ow r="31496" spans="1:5" x14ac:dyDescent="0.35">
      <c r="A31496">
        <v>1</v>
      </c>
      <c r="B31496">
        <v>3</v>
      </c>
      <c r="C31496">
        <v>2</v>
      </c>
      <c r="D31496">
        <v>3</v>
      </c>
      <c r="E31496">
        <v>1</v>
      </c>
    </row>
    <row r="31497" spans="1:5" x14ac:dyDescent="0.35">
      <c r="A31497">
        <v>1</v>
      </c>
      <c r="B31497">
        <v>3</v>
      </c>
      <c r="C31497">
        <v>4</v>
      </c>
      <c r="D31497">
        <v>2</v>
      </c>
      <c r="E31497">
        <v>1</v>
      </c>
    </row>
    <row r="31498" spans="1:5" x14ac:dyDescent="0.35">
      <c r="A31498">
        <v>1</v>
      </c>
      <c r="B31498">
        <v>2</v>
      </c>
      <c r="C31498">
        <v>2</v>
      </c>
      <c r="D31498">
        <v>2</v>
      </c>
      <c r="E31498">
        <v>0</v>
      </c>
    </row>
    <row r="31499" spans="1:5" x14ac:dyDescent="0.35">
      <c r="A31499">
        <v>1</v>
      </c>
      <c r="B31499">
        <v>2</v>
      </c>
      <c r="C31499">
        <v>3</v>
      </c>
      <c r="D31499">
        <v>2</v>
      </c>
      <c r="E31499">
        <v>0</v>
      </c>
    </row>
    <row r="31500" spans="1:5" x14ac:dyDescent="0.35">
      <c r="A31500">
        <v>1</v>
      </c>
      <c r="B31500">
        <v>2</v>
      </c>
      <c r="C31500">
        <v>3</v>
      </c>
      <c r="D31500">
        <v>2</v>
      </c>
      <c r="E31500">
        <v>1</v>
      </c>
    </row>
    <row r="31501" spans="1:5" x14ac:dyDescent="0.35">
      <c r="A31501">
        <v>0</v>
      </c>
      <c r="B31501">
        <v>2</v>
      </c>
      <c r="C31501">
        <v>3</v>
      </c>
      <c r="D31501">
        <v>2</v>
      </c>
      <c r="E31501">
        <v>1</v>
      </c>
    </row>
    <row r="31502" spans="1:5" x14ac:dyDescent="0.35">
      <c r="A31502">
        <v>0</v>
      </c>
      <c r="B31502">
        <v>2</v>
      </c>
      <c r="C31502">
        <v>2</v>
      </c>
      <c r="D31502">
        <v>3</v>
      </c>
      <c r="E31502">
        <v>0</v>
      </c>
    </row>
    <row r="31503" spans="1:5" x14ac:dyDescent="0.35">
      <c r="A31503">
        <v>1</v>
      </c>
      <c r="B31503">
        <v>2</v>
      </c>
      <c r="C31503">
        <v>3</v>
      </c>
      <c r="D31503">
        <v>2</v>
      </c>
      <c r="E31503">
        <v>1</v>
      </c>
    </row>
    <row r="31504" spans="1:5" x14ac:dyDescent="0.35">
      <c r="A31504">
        <v>1</v>
      </c>
      <c r="B31504">
        <v>2</v>
      </c>
      <c r="C31504">
        <v>1</v>
      </c>
      <c r="D31504">
        <v>1</v>
      </c>
      <c r="E31504">
        <v>0</v>
      </c>
    </row>
    <row r="31505" spans="1:5" x14ac:dyDescent="0.35">
      <c r="A31505">
        <v>0</v>
      </c>
      <c r="B31505">
        <v>2</v>
      </c>
      <c r="C31505">
        <v>1</v>
      </c>
      <c r="D31505">
        <v>2</v>
      </c>
      <c r="E31505">
        <v>0</v>
      </c>
    </row>
    <row r="31506" spans="1:5" x14ac:dyDescent="0.35">
      <c r="A31506">
        <v>1</v>
      </c>
      <c r="B31506">
        <v>2</v>
      </c>
      <c r="C31506">
        <v>3</v>
      </c>
      <c r="D31506">
        <v>2</v>
      </c>
      <c r="E31506">
        <v>0</v>
      </c>
    </row>
    <row r="31507" spans="1:5" x14ac:dyDescent="0.35">
      <c r="A31507">
        <v>0</v>
      </c>
      <c r="B31507">
        <v>2</v>
      </c>
      <c r="C31507">
        <v>3</v>
      </c>
      <c r="D31507">
        <v>2</v>
      </c>
      <c r="E31507">
        <v>0</v>
      </c>
    </row>
    <row r="31508" spans="1:5" x14ac:dyDescent="0.35">
      <c r="A31508">
        <v>0</v>
      </c>
      <c r="B31508">
        <v>1</v>
      </c>
      <c r="C31508">
        <v>1</v>
      </c>
      <c r="D31508">
        <v>2</v>
      </c>
      <c r="E31508">
        <v>1</v>
      </c>
    </row>
    <row r="31509" spans="1:5" x14ac:dyDescent="0.35">
      <c r="A31509">
        <v>0</v>
      </c>
      <c r="B31509">
        <v>3</v>
      </c>
      <c r="C31509">
        <v>2</v>
      </c>
      <c r="D31509">
        <v>2</v>
      </c>
      <c r="E31509">
        <v>0</v>
      </c>
    </row>
    <row r="31510" spans="1:5" x14ac:dyDescent="0.35">
      <c r="A31510">
        <v>1</v>
      </c>
      <c r="B31510">
        <v>2</v>
      </c>
      <c r="C31510">
        <v>4</v>
      </c>
      <c r="D31510">
        <v>3</v>
      </c>
      <c r="E31510">
        <v>1</v>
      </c>
    </row>
    <row r="31511" spans="1:5" x14ac:dyDescent="0.35">
      <c r="A31511">
        <v>1</v>
      </c>
      <c r="B31511">
        <v>2</v>
      </c>
      <c r="C31511">
        <v>2</v>
      </c>
      <c r="D31511">
        <v>1</v>
      </c>
      <c r="E31511">
        <v>0</v>
      </c>
    </row>
    <row r="31512" spans="1:5" x14ac:dyDescent="0.35">
      <c r="A31512">
        <v>1</v>
      </c>
      <c r="B31512">
        <v>2</v>
      </c>
      <c r="C31512">
        <v>3</v>
      </c>
      <c r="D31512">
        <v>1</v>
      </c>
      <c r="E31512">
        <v>0</v>
      </c>
    </row>
    <row r="31513" spans="1:5" x14ac:dyDescent="0.35">
      <c r="A31513">
        <v>0</v>
      </c>
      <c r="B31513">
        <v>3</v>
      </c>
      <c r="C31513">
        <v>4</v>
      </c>
      <c r="D31513">
        <v>2</v>
      </c>
      <c r="E31513">
        <v>1</v>
      </c>
    </row>
    <row r="31514" spans="1:5" x14ac:dyDescent="0.35">
      <c r="A31514">
        <v>1</v>
      </c>
      <c r="B31514">
        <v>1</v>
      </c>
      <c r="C31514">
        <v>3</v>
      </c>
      <c r="D31514">
        <v>1</v>
      </c>
      <c r="E31514">
        <v>1</v>
      </c>
    </row>
    <row r="31515" spans="1:5" x14ac:dyDescent="0.35">
      <c r="A31515">
        <v>1</v>
      </c>
      <c r="B31515">
        <v>2</v>
      </c>
      <c r="C31515">
        <v>2</v>
      </c>
      <c r="D31515">
        <v>1</v>
      </c>
      <c r="E31515">
        <v>1</v>
      </c>
    </row>
    <row r="31516" spans="1:5" x14ac:dyDescent="0.35">
      <c r="A31516">
        <v>1</v>
      </c>
      <c r="B31516">
        <v>2</v>
      </c>
      <c r="C31516">
        <v>3</v>
      </c>
      <c r="D31516">
        <v>1</v>
      </c>
      <c r="E31516">
        <v>0</v>
      </c>
    </row>
    <row r="31517" spans="1:5" x14ac:dyDescent="0.35">
      <c r="A31517">
        <v>0</v>
      </c>
      <c r="B31517">
        <v>2</v>
      </c>
      <c r="C31517">
        <v>2</v>
      </c>
      <c r="D31517">
        <v>2</v>
      </c>
      <c r="E31517">
        <v>0</v>
      </c>
    </row>
    <row r="31518" spans="1:5" x14ac:dyDescent="0.35">
      <c r="A31518">
        <v>1</v>
      </c>
      <c r="B31518">
        <v>2</v>
      </c>
      <c r="C31518">
        <v>4</v>
      </c>
      <c r="D31518">
        <v>3</v>
      </c>
      <c r="E31518">
        <v>1</v>
      </c>
    </row>
    <row r="31519" spans="1:5" x14ac:dyDescent="0.35">
      <c r="A31519">
        <v>0</v>
      </c>
      <c r="B31519">
        <v>3</v>
      </c>
      <c r="C31519">
        <v>2</v>
      </c>
      <c r="D31519">
        <v>1</v>
      </c>
      <c r="E31519">
        <v>0</v>
      </c>
    </row>
    <row r="31520" spans="1:5" x14ac:dyDescent="0.35">
      <c r="A31520">
        <v>0</v>
      </c>
      <c r="B31520">
        <v>3</v>
      </c>
      <c r="C31520">
        <v>3</v>
      </c>
      <c r="D31520">
        <v>2</v>
      </c>
      <c r="E31520">
        <v>1</v>
      </c>
    </row>
    <row r="31521" spans="1:5" x14ac:dyDescent="0.35">
      <c r="A31521">
        <v>1</v>
      </c>
      <c r="B31521">
        <v>2</v>
      </c>
      <c r="C31521">
        <v>3</v>
      </c>
      <c r="D31521">
        <v>3</v>
      </c>
      <c r="E31521">
        <v>1</v>
      </c>
    </row>
    <row r="31522" spans="1:5" x14ac:dyDescent="0.35">
      <c r="A31522">
        <v>0</v>
      </c>
      <c r="B31522">
        <v>2</v>
      </c>
      <c r="C31522">
        <v>3</v>
      </c>
      <c r="D31522">
        <v>2</v>
      </c>
      <c r="E31522">
        <v>1</v>
      </c>
    </row>
    <row r="31523" spans="1:5" x14ac:dyDescent="0.35">
      <c r="A31523">
        <v>0</v>
      </c>
      <c r="B31523">
        <v>3</v>
      </c>
      <c r="C31523">
        <v>2</v>
      </c>
      <c r="D31523">
        <v>1</v>
      </c>
      <c r="E31523">
        <v>0</v>
      </c>
    </row>
    <row r="31524" spans="1:5" x14ac:dyDescent="0.35">
      <c r="A31524">
        <v>1</v>
      </c>
      <c r="B31524">
        <v>2</v>
      </c>
      <c r="C31524">
        <v>2</v>
      </c>
      <c r="D31524">
        <v>3</v>
      </c>
      <c r="E31524">
        <v>1</v>
      </c>
    </row>
    <row r="31525" spans="1:5" x14ac:dyDescent="0.35">
      <c r="A31525">
        <v>1</v>
      </c>
      <c r="B31525">
        <v>2</v>
      </c>
      <c r="C31525">
        <v>2</v>
      </c>
      <c r="D31525">
        <v>2</v>
      </c>
      <c r="E31525">
        <v>1</v>
      </c>
    </row>
    <row r="31526" spans="1:5" x14ac:dyDescent="0.35">
      <c r="A31526">
        <v>1</v>
      </c>
      <c r="B31526">
        <v>2</v>
      </c>
      <c r="C31526">
        <v>2</v>
      </c>
      <c r="D31526">
        <v>3</v>
      </c>
      <c r="E31526">
        <v>0</v>
      </c>
    </row>
    <row r="31527" spans="1:5" x14ac:dyDescent="0.35">
      <c r="A31527">
        <v>1</v>
      </c>
      <c r="B31527">
        <v>2</v>
      </c>
      <c r="C31527">
        <v>2</v>
      </c>
      <c r="D31527">
        <v>1</v>
      </c>
      <c r="E31527">
        <v>0</v>
      </c>
    </row>
    <row r="31528" spans="1:5" x14ac:dyDescent="0.35">
      <c r="A31528">
        <v>0</v>
      </c>
      <c r="B31528">
        <v>2</v>
      </c>
      <c r="C31528">
        <v>3</v>
      </c>
      <c r="D31528">
        <v>2</v>
      </c>
      <c r="E31528">
        <v>1</v>
      </c>
    </row>
    <row r="31529" spans="1:5" x14ac:dyDescent="0.35">
      <c r="A31529">
        <v>1</v>
      </c>
      <c r="B31529">
        <v>3</v>
      </c>
      <c r="C31529">
        <v>2</v>
      </c>
      <c r="D31529">
        <v>2</v>
      </c>
      <c r="E31529">
        <v>1</v>
      </c>
    </row>
    <row r="31530" spans="1:5" x14ac:dyDescent="0.35">
      <c r="A31530">
        <v>1</v>
      </c>
      <c r="B31530">
        <v>2</v>
      </c>
      <c r="C31530">
        <v>1</v>
      </c>
      <c r="D31530">
        <v>2</v>
      </c>
      <c r="E31530">
        <v>0</v>
      </c>
    </row>
    <row r="31531" spans="1:5" x14ac:dyDescent="0.35">
      <c r="A31531">
        <v>0</v>
      </c>
      <c r="B31531">
        <v>2</v>
      </c>
      <c r="C31531">
        <v>4</v>
      </c>
      <c r="D31531">
        <v>2</v>
      </c>
      <c r="E31531">
        <v>1</v>
      </c>
    </row>
    <row r="31532" spans="1:5" x14ac:dyDescent="0.35">
      <c r="A31532">
        <v>1</v>
      </c>
      <c r="B31532">
        <v>2</v>
      </c>
      <c r="C31532">
        <v>3</v>
      </c>
      <c r="D31532">
        <v>2</v>
      </c>
      <c r="E31532">
        <v>0</v>
      </c>
    </row>
    <row r="31533" spans="1:5" x14ac:dyDescent="0.35">
      <c r="A31533">
        <v>0</v>
      </c>
      <c r="B31533">
        <v>1</v>
      </c>
      <c r="C31533">
        <v>2</v>
      </c>
      <c r="D31533">
        <v>2</v>
      </c>
      <c r="E31533">
        <v>1</v>
      </c>
    </row>
    <row r="31534" spans="1:5" x14ac:dyDescent="0.35">
      <c r="A31534">
        <v>1</v>
      </c>
      <c r="B31534">
        <v>2</v>
      </c>
      <c r="C31534">
        <v>3</v>
      </c>
      <c r="D31534">
        <v>1</v>
      </c>
      <c r="E31534">
        <v>1</v>
      </c>
    </row>
    <row r="31535" spans="1:5" x14ac:dyDescent="0.35">
      <c r="A31535">
        <v>0</v>
      </c>
      <c r="B31535">
        <v>1</v>
      </c>
      <c r="C31535">
        <v>2</v>
      </c>
      <c r="D31535">
        <v>2</v>
      </c>
      <c r="E31535">
        <v>0</v>
      </c>
    </row>
    <row r="31536" spans="1:5" x14ac:dyDescent="0.35">
      <c r="A31536">
        <v>0</v>
      </c>
      <c r="B31536">
        <v>1</v>
      </c>
      <c r="C31536">
        <v>3</v>
      </c>
      <c r="D31536">
        <v>2</v>
      </c>
      <c r="E31536">
        <v>1</v>
      </c>
    </row>
    <row r="31537" spans="1:5" x14ac:dyDescent="0.35">
      <c r="A31537">
        <v>0</v>
      </c>
      <c r="B31537">
        <v>2</v>
      </c>
      <c r="C31537">
        <v>4</v>
      </c>
      <c r="D31537">
        <v>3</v>
      </c>
      <c r="E31537">
        <v>1</v>
      </c>
    </row>
    <row r="31538" spans="1:5" x14ac:dyDescent="0.35">
      <c r="A31538">
        <v>0</v>
      </c>
      <c r="B31538">
        <v>1</v>
      </c>
      <c r="C31538">
        <v>2</v>
      </c>
      <c r="D31538">
        <v>2</v>
      </c>
      <c r="E31538">
        <v>1</v>
      </c>
    </row>
    <row r="31539" spans="1:5" x14ac:dyDescent="0.35">
      <c r="A31539">
        <v>1</v>
      </c>
      <c r="B31539">
        <v>2</v>
      </c>
      <c r="C31539">
        <v>1</v>
      </c>
      <c r="D31539">
        <v>2</v>
      </c>
      <c r="E31539">
        <v>0</v>
      </c>
    </row>
    <row r="31540" spans="1:5" x14ac:dyDescent="0.35">
      <c r="A31540">
        <v>0</v>
      </c>
      <c r="B31540">
        <v>1</v>
      </c>
      <c r="C31540">
        <v>3</v>
      </c>
      <c r="D31540">
        <v>2</v>
      </c>
      <c r="E31540">
        <v>1</v>
      </c>
    </row>
    <row r="31541" spans="1:5" x14ac:dyDescent="0.35">
      <c r="A31541">
        <v>0</v>
      </c>
      <c r="B31541">
        <v>2</v>
      </c>
      <c r="C31541">
        <v>2</v>
      </c>
      <c r="D31541">
        <v>2</v>
      </c>
      <c r="E31541">
        <v>1</v>
      </c>
    </row>
    <row r="31542" spans="1:5" x14ac:dyDescent="0.35">
      <c r="A31542">
        <v>0</v>
      </c>
      <c r="B31542">
        <v>1</v>
      </c>
      <c r="C31542">
        <v>3</v>
      </c>
      <c r="D31542">
        <v>2</v>
      </c>
      <c r="E31542">
        <v>1</v>
      </c>
    </row>
    <row r="31543" spans="1:5" x14ac:dyDescent="0.35">
      <c r="A31543">
        <v>0</v>
      </c>
      <c r="B31543">
        <v>3</v>
      </c>
      <c r="C31543">
        <v>3</v>
      </c>
      <c r="D31543">
        <v>2</v>
      </c>
      <c r="E31543">
        <v>1</v>
      </c>
    </row>
    <row r="31544" spans="1:5" x14ac:dyDescent="0.35">
      <c r="A31544">
        <v>0</v>
      </c>
      <c r="B31544">
        <v>3</v>
      </c>
      <c r="C31544">
        <v>4</v>
      </c>
      <c r="D31544">
        <v>1</v>
      </c>
      <c r="E31544">
        <v>0</v>
      </c>
    </row>
    <row r="31545" spans="1:5" x14ac:dyDescent="0.35">
      <c r="A31545">
        <v>1</v>
      </c>
      <c r="B31545">
        <v>1</v>
      </c>
      <c r="C31545">
        <v>2</v>
      </c>
      <c r="D31545">
        <v>1</v>
      </c>
      <c r="E31545">
        <v>1</v>
      </c>
    </row>
    <row r="31546" spans="1:5" x14ac:dyDescent="0.35">
      <c r="A31546">
        <v>1</v>
      </c>
      <c r="B31546">
        <v>2</v>
      </c>
      <c r="C31546">
        <v>2</v>
      </c>
      <c r="D31546">
        <v>2</v>
      </c>
      <c r="E31546">
        <v>1</v>
      </c>
    </row>
    <row r="31547" spans="1:5" x14ac:dyDescent="0.35">
      <c r="A31547">
        <v>1</v>
      </c>
      <c r="B31547">
        <v>2</v>
      </c>
      <c r="C31547">
        <v>2</v>
      </c>
      <c r="D31547">
        <v>3</v>
      </c>
      <c r="E31547">
        <v>0</v>
      </c>
    </row>
    <row r="31548" spans="1:5" x14ac:dyDescent="0.35">
      <c r="A31548">
        <v>1</v>
      </c>
      <c r="B31548">
        <v>1</v>
      </c>
      <c r="C31548">
        <v>1</v>
      </c>
      <c r="D31548">
        <v>1</v>
      </c>
      <c r="E31548">
        <v>1</v>
      </c>
    </row>
    <row r="31549" spans="1:5" x14ac:dyDescent="0.35">
      <c r="A31549">
        <v>0</v>
      </c>
      <c r="B31549">
        <v>3</v>
      </c>
      <c r="C31549">
        <v>2</v>
      </c>
      <c r="D31549">
        <v>2</v>
      </c>
      <c r="E31549">
        <v>0</v>
      </c>
    </row>
    <row r="31550" spans="1:5" x14ac:dyDescent="0.35">
      <c r="A31550">
        <v>1</v>
      </c>
      <c r="B31550">
        <v>2</v>
      </c>
      <c r="C31550">
        <v>1</v>
      </c>
      <c r="D31550">
        <v>2</v>
      </c>
      <c r="E31550">
        <v>0</v>
      </c>
    </row>
    <row r="31551" spans="1:5" x14ac:dyDescent="0.35">
      <c r="A31551">
        <v>0</v>
      </c>
      <c r="B31551">
        <v>2</v>
      </c>
      <c r="C31551">
        <v>3</v>
      </c>
      <c r="D31551">
        <v>2</v>
      </c>
      <c r="E31551">
        <v>1</v>
      </c>
    </row>
    <row r="31552" spans="1:5" x14ac:dyDescent="0.35">
      <c r="A31552">
        <v>1</v>
      </c>
      <c r="B31552">
        <v>1</v>
      </c>
      <c r="C31552">
        <v>3</v>
      </c>
      <c r="D31552">
        <v>2</v>
      </c>
      <c r="E31552">
        <v>0</v>
      </c>
    </row>
    <row r="31553" spans="1:5" x14ac:dyDescent="0.35">
      <c r="A31553">
        <v>0</v>
      </c>
      <c r="B31553">
        <v>1</v>
      </c>
      <c r="C31553">
        <v>2</v>
      </c>
      <c r="D31553">
        <v>1</v>
      </c>
      <c r="E31553">
        <v>0</v>
      </c>
    </row>
    <row r="31554" spans="1:5" x14ac:dyDescent="0.35">
      <c r="A31554">
        <v>0</v>
      </c>
      <c r="B31554">
        <v>2</v>
      </c>
      <c r="C31554">
        <v>3</v>
      </c>
      <c r="D31554">
        <v>2</v>
      </c>
      <c r="E31554">
        <v>1</v>
      </c>
    </row>
    <row r="31555" spans="1:5" x14ac:dyDescent="0.35">
      <c r="A31555">
        <v>1</v>
      </c>
      <c r="B31555">
        <v>2</v>
      </c>
      <c r="C31555">
        <v>2</v>
      </c>
      <c r="D31555">
        <v>1</v>
      </c>
      <c r="E31555">
        <v>1</v>
      </c>
    </row>
    <row r="31556" spans="1:5" x14ac:dyDescent="0.35">
      <c r="A31556">
        <v>1</v>
      </c>
      <c r="B31556">
        <v>3</v>
      </c>
      <c r="C31556">
        <v>1</v>
      </c>
      <c r="D31556">
        <v>1</v>
      </c>
      <c r="E31556">
        <v>0</v>
      </c>
    </row>
    <row r="31557" spans="1:5" x14ac:dyDescent="0.35">
      <c r="A31557">
        <v>0</v>
      </c>
      <c r="B31557">
        <v>2</v>
      </c>
      <c r="C31557">
        <v>2</v>
      </c>
      <c r="D31557">
        <v>2</v>
      </c>
      <c r="E31557">
        <v>0</v>
      </c>
    </row>
    <row r="31558" spans="1:5" x14ac:dyDescent="0.35">
      <c r="A31558">
        <v>0</v>
      </c>
      <c r="B31558">
        <v>2</v>
      </c>
      <c r="C31558">
        <v>3</v>
      </c>
      <c r="D31558">
        <v>1</v>
      </c>
      <c r="E31558">
        <v>0</v>
      </c>
    </row>
    <row r="31559" spans="1:5" x14ac:dyDescent="0.35">
      <c r="A31559">
        <v>1</v>
      </c>
      <c r="B31559">
        <v>1</v>
      </c>
      <c r="C31559">
        <v>2</v>
      </c>
      <c r="D31559">
        <v>1</v>
      </c>
      <c r="E31559">
        <v>0</v>
      </c>
    </row>
    <row r="31560" spans="1:5" x14ac:dyDescent="0.35">
      <c r="A31560">
        <v>1</v>
      </c>
      <c r="B31560">
        <v>1</v>
      </c>
      <c r="C31560">
        <v>1</v>
      </c>
      <c r="D31560">
        <v>1</v>
      </c>
      <c r="E31560">
        <v>1</v>
      </c>
    </row>
    <row r="31561" spans="1:5" x14ac:dyDescent="0.35">
      <c r="A31561">
        <v>1</v>
      </c>
      <c r="B31561">
        <v>3</v>
      </c>
      <c r="C31561">
        <v>1</v>
      </c>
      <c r="D31561">
        <v>1</v>
      </c>
      <c r="E31561">
        <v>0</v>
      </c>
    </row>
    <row r="31562" spans="1:5" x14ac:dyDescent="0.35">
      <c r="A31562">
        <v>0</v>
      </c>
      <c r="B31562">
        <v>2</v>
      </c>
      <c r="C31562">
        <v>2</v>
      </c>
      <c r="D31562">
        <v>1</v>
      </c>
      <c r="E31562">
        <v>0</v>
      </c>
    </row>
    <row r="31563" spans="1:5" x14ac:dyDescent="0.35">
      <c r="A31563">
        <v>0</v>
      </c>
      <c r="B31563">
        <v>2</v>
      </c>
      <c r="C31563">
        <v>2</v>
      </c>
      <c r="D31563">
        <v>2</v>
      </c>
      <c r="E31563">
        <v>1</v>
      </c>
    </row>
    <row r="31564" spans="1:5" x14ac:dyDescent="0.35">
      <c r="A31564">
        <v>0</v>
      </c>
      <c r="B31564">
        <v>2</v>
      </c>
      <c r="C31564">
        <v>2</v>
      </c>
      <c r="D31564">
        <v>3</v>
      </c>
      <c r="E31564">
        <v>1</v>
      </c>
    </row>
    <row r="31565" spans="1:5" x14ac:dyDescent="0.35">
      <c r="A31565">
        <v>1</v>
      </c>
      <c r="B31565">
        <v>2</v>
      </c>
      <c r="C31565">
        <v>2</v>
      </c>
      <c r="D31565">
        <v>2</v>
      </c>
      <c r="E31565">
        <v>1</v>
      </c>
    </row>
    <row r="31566" spans="1:5" x14ac:dyDescent="0.35">
      <c r="A31566">
        <v>0</v>
      </c>
      <c r="B31566">
        <v>1</v>
      </c>
      <c r="C31566">
        <v>2</v>
      </c>
      <c r="D31566">
        <v>2</v>
      </c>
      <c r="E31566">
        <v>1</v>
      </c>
    </row>
    <row r="31567" spans="1:5" x14ac:dyDescent="0.35">
      <c r="A31567">
        <v>0</v>
      </c>
      <c r="B31567">
        <v>1</v>
      </c>
      <c r="C31567">
        <v>2</v>
      </c>
      <c r="D31567">
        <v>2</v>
      </c>
      <c r="E31567">
        <v>1</v>
      </c>
    </row>
    <row r="31568" spans="1:5" x14ac:dyDescent="0.35">
      <c r="A31568">
        <v>1</v>
      </c>
      <c r="B31568">
        <v>1</v>
      </c>
      <c r="C31568">
        <v>2</v>
      </c>
      <c r="D31568">
        <v>1</v>
      </c>
      <c r="E31568">
        <v>0</v>
      </c>
    </row>
    <row r="31569" spans="1:5" x14ac:dyDescent="0.35">
      <c r="A31569">
        <v>0</v>
      </c>
      <c r="B31569">
        <v>2</v>
      </c>
      <c r="C31569">
        <v>4</v>
      </c>
      <c r="D31569">
        <v>2</v>
      </c>
      <c r="E31569">
        <v>1</v>
      </c>
    </row>
    <row r="31570" spans="1:5" x14ac:dyDescent="0.35">
      <c r="A31570">
        <v>1</v>
      </c>
      <c r="B31570">
        <v>1</v>
      </c>
      <c r="C31570">
        <v>2</v>
      </c>
      <c r="D31570">
        <v>1</v>
      </c>
      <c r="E31570">
        <v>0</v>
      </c>
    </row>
    <row r="31571" spans="1:5" x14ac:dyDescent="0.35">
      <c r="A31571">
        <v>1</v>
      </c>
      <c r="B31571">
        <v>2</v>
      </c>
      <c r="C31571">
        <v>1</v>
      </c>
      <c r="D31571">
        <v>1</v>
      </c>
      <c r="E31571">
        <v>1</v>
      </c>
    </row>
    <row r="31572" spans="1:5" x14ac:dyDescent="0.35">
      <c r="A31572">
        <v>0</v>
      </c>
      <c r="B31572">
        <v>3</v>
      </c>
      <c r="C31572">
        <v>3</v>
      </c>
      <c r="D31572">
        <v>2</v>
      </c>
      <c r="E31572">
        <v>1</v>
      </c>
    </row>
    <row r="31573" spans="1:5" x14ac:dyDescent="0.35">
      <c r="A31573">
        <v>1</v>
      </c>
      <c r="B31573">
        <v>2</v>
      </c>
      <c r="C31573">
        <v>3</v>
      </c>
      <c r="D31573">
        <v>1</v>
      </c>
      <c r="E31573">
        <v>1</v>
      </c>
    </row>
    <row r="31574" spans="1:5" x14ac:dyDescent="0.35">
      <c r="A31574">
        <v>0</v>
      </c>
      <c r="B31574">
        <v>2</v>
      </c>
      <c r="C31574">
        <v>1</v>
      </c>
      <c r="D31574">
        <v>3</v>
      </c>
      <c r="E31574">
        <v>0</v>
      </c>
    </row>
    <row r="31575" spans="1:5" x14ac:dyDescent="0.35">
      <c r="A31575">
        <v>0</v>
      </c>
      <c r="B31575">
        <v>3</v>
      </c>
      <c r="C31575">
        <v>1</v>
      </c>
      <c r="D31575">
        <v>2</v>
      </c>
      <c r="E31575">
        <v>0</v>
      </c>
    </row>
    <row r="31576" spans="1:5" x14ac:dyDescent="0.35">
      <c r="A31576">
        <v>1</v>
      </c>
      <c r="B31576">
        <v>2</v>
      </c>
      <c r="C31576">
        <v>2</v>
      </c>
      <c r="D31576">
        <v>3</v>
      </c>
      <c r="E31576">
        <v>1</v>
      </c>
    </row>
    <row r="31577" spans="1:5" x14ac:dyDescent="0.35">
      <c r="A31577">
        <v>0</v>
      </c>
      <c r="B31577">
        <v>3</v>
      </c>
      <c r="C31577">
        <v>1</v>
      </c>
      <c r="D31577">
        <v>2</v>
      </c>
      <c r="E31577">
        <v>1</v>
      </c>
    </row>
    <row r="31578" spans="1:5" x14ac:dyDescent="0.35">
      <c r="A31578">
        <v>1</v>
      </c>
      <c r="B31578">
        <v>2</v>
      </c>
      <c r="C31578">
        <v>4</v>
      </c>
      <c r="D31578">
        <v>3</v>
      </c>
      <c r="E31578">
        <v>1</v>
      </c>
    </row>
    <row r="31579" spans="1:5" x14ac:dyDescent="0.35">
      <c r="A31579">
        <v>1</v>
      </c>
      <c r="B31579">
        <v>2</v>
      </c>
      <c r="C31579">
        <v>2</v>
      </c>
      <c r="D31579">
        <v>2</v>
      </c>
      <c r="E31579">
        <v>1</v>
      </c>
    </row>
    <row r="31580" spans="1:5" x14ac:dyDescent="0.35">
      <c r="A31580">
        <v>1</v>
      </c>
      <c r="B31580">
        <v>3</v>
      </c>
      <c r="C31580">
        <v>4</v>
      </c>
      <c r="D31580">
        <v>3</v>
      </c>
      <c r="E31580">
        <v>1</v>
      </c>
    </row>
    <row r="31581" spans="1:5" x14ac:dyDescent="0.35">
      <c r="A31581">
        <v>1</v>
      </c>
      <c r="B31581">
        <v>3</v>
      </c>
      <c r="C31581">
        <v>2</v>
      </c>
      <c r="D31581">
        <v>3</v>
      </c>
      <c r="E31581">
        <v>1</v>
      </c>
    </row>
    <row r="31582" spans="1:5" x14ac:dyDescent="0.35">
      <c r="A31582">
        <v>1</v>
      </c>
      <c r="B31582">
        <v>3</v>
      </c>
      <c r="C31582">
        <v>2</v>
      </c>
      <c r="D31582">
        <v>3</v>
      </c>
      <c r="E31582">
        <v>0</v>
      </c>
    </row>
    <row r="31583" spans="1:5" x14ac:dyDescent="0.35">
      <c r="A31583">
        <v>0</v>
      </c>
      <c r="B31583">
        <v>2</v>
      </c>
      <c r="C31583">
        <v>3</v>
      </c>
      <c r="D31583">
        <v>2</v>
      </c>
      <c r="E31583">
        <v>0</v>
      </c>
    </row>
    <row r="31584" spans="1:5" x14ac:dyDescent="0.35">
      <c r="A31584">
        <v>1</v>
      </c>
      <c r="B31584">
        <v>2</v>
      </c>
      <c r="C31584">
        <v>3</v>
      </c>
      <c r="D31584">
        <v>1</v>
      </c>
      <c r="E31584">
        <v>1</v>
      </c>
    </row>
    <row r="31585" spans="1:5" x14ac:dyDescent="0.35">
      <c r="A31585">
        <v>0</v>
      </c>
      <c r="B31585">
        <v>2</v>
      </c>
      <c r="C31585">
        <v>2</v>
      </c>
      <c r="D31585">
        <v>2</v>
      </c>
      <c r="E31585">
        <v>1</v>
      </c>
    </row>
    <row r="31586" spans="1:5" x14ac:dyDescent="0.35">
      <c r="A31586">
        <v>1</v>
      </c>
      <c r="B31586">
        <v>2</v>
      </c>
      <c r="C31586">
        <v>1</v>
      </c>
      <c r="D31586">
        <v>1</v>
      </c>
      <c r="E31586">
        <v>1</v>
      </c>
    </row>
    <row r="31587" spans="1:5" x14ac:dyDescent="0.35">
      <c r="A31587">
        <v>1</v>
      </c>
      <c r="B31587">
        <v>2</v>
      </c>
      <c r="C31587">
        <v>2</v>
      </c>
      <c r="D31587">
        <v>2</v>
      </c>
      <c r="E31587">
        <v>1</v>
      </c>
    </row>
    <row r="31588" spans="1:5" x14ac:dyDescent="0.35">
      <c r="A31588">
        <v>1</v>
      </c>
      <c r="B31588">
        <v>1</v>
      </c>
      <c r="C31588">
        <v>2</v>
      </c>
      <c r="D31588">
        <v>1</v>
      </c>
      <c r="E31588">
        <v>0</v>
      </c>
    </row>
    <row r="31589" spans="1:5" x14ac:dyDescent="0.35">
      <c r="A31589">
        <v>1</v>
      </c>
      <c r="B31589">
        <v>2</v>
      </c>
      <c r="C31589">
        <v>2</v>
      </c>
      <c r="D31589">
        <v>2</v>
      </c>
      <c r="E31589">
        <v>0</v>
      </c>
    </row>
    <row r="31590" spans="1:5" x14ac:dyDescent="0.35">
      <c r="A31590">
        <v>1</v>
      </c>
      <c r="B31590">
        <v>2</v>
      </c>
      <c r="C31590">
        <v>3</v>
      </c>
      <c r="D31590">
        <v>1</v>
      </c>
      <c r="E31590">
        <v>1</v>
      </c>
    </row>
    <row r="31591" spans="1:5" x14ac:dyDescent="0.35">
      <c r="A31591">
        <v>0</v>
      </c>
      <c r="B31591">
        <v>2</v>
      </c>
      <c r="C31591">
        <v>2</v>
      </c>
      <c r="D31591">
        <v>2</v>
      </c>
      <c r="E31591">
        <v>0</v>
      </c>
    </row>
    <row r="31592" spans="1:5" x14ac:dyDescent="0.35">
      <c r="A31592">
        <v>1</v>
      </c>
      <c r="B31592">
        <v>3</v>
      </c>
      <c r="C31592">
        <v>2</v>
      </c>
      <c r="D31592">
        <v>3</v>
      </c>
      <c r="E31592">
        <v>0</v>
      </c>
    </row>
    <row r="31593" spans="1:5" x14ac:dyDescent="0.35">
      <c r="A31593">
        <v>0</v>
      </c>
      <c r="B31593">
        <v>2</v>
      </c>
      <c r="C31593">
        <v>3</v>
      </c>
      <c r="D31593">
        <v>2</v>
      </c>
      <c r="E31593">
        <v>1</v>
      </c>
    </row>
    <row r="31594" spans="1:5" x14ac:dyDescent="0.35">
      <c r="A31594">
        <v>1</v>
      </c>
      <c r="B31594">
        <v>1</v>
      </c>
      <c r="C31594">
        <v>3</v>
      </c>
      <c r="D31594">
        <v>1</v>
      </c>
      <c r="E31594">
        <v>1</v>
      </c>
    </row>
    <row r="31595" spans="1:5" x14ac:dyDescent="0.35">
      <c r="A31595">
        <v>1</v>
      </c>
      <c r="B31595">
        <v>2</v>
      </c>
      <c r="C31595">
        <v>2</v>
      </c>
      <c r="D31595">
        <v>1</v>
      </c>
      <c r="E31595">
        <v>1</v>
      </c>
    </row>
    <row r="31596" spans="1:5" x14ac:dyDescent="0.35">
      <c r="A31596">
        <v>0</v>
      </c>
      <c r="B31596">
        <v>2</v>
      </c>
      <c r="C31596">
        <v>3</v>
      </c>
      <c r="D31596">
        <v>3</v>
      </c>
      <c r="E31596">
        <v>1</v>
      </c>
    </row>
    <row r="31597" spans="1:5" x14ac:dyDescent="0.35">
      <c r="A31597">
        <v>1</v>
      </c>
      <c r="B31597">
        <v>2</v>
      </c>
      <c r="C31597">
        <v>4</v>
      </c>
      <c r="D31597">
        <v>3</v>
      </c>
      <c r="E31597">
        <v>1</v>
      </c>
    </row>
    <row r="31598" spans="1:5" x14ac:dyDescent="0.35">
      <c r="A31598">
        <v>0</v>
      </c>
      <c r="B31598">
        <v>2</v>
      </c>
      <c r="C31598">
        <v>2</v>
      </c>
      <c r="D31598">
        <v>2</v>
      </c>
      <c r="E31598">
        <v>1</v>
      </c>
    </row>
    <row r="31599" spans="1:5" x14ac:dyDescent="0.35">
      <c r="A31599">
        <v>1</v>
      </c>
      <c r="B31599">
        <v>2</v>
      </c>
      <c r="C31599">
        <v>2</v>
      </c>
      <c r="D31599">
        <v>2</v>
      </c>
      <c r="E31599">
        <v>1</v>
      </c>
    </row>
    <row r="31600" spans="1:5" x14ac:dyDescent="0.35">
      <c r="A31600">
        <v>0</v>
      </c>
      <c r="B31600">
        <v>2</v>
      </c>
      <c r="C31600">
        <v>2</v>
      </c>
      <c r="D31600">
        <v>2</v>
      </c>
      <c r="E31600">
        <v>1</v>
      </c>
    </row>
    <row r="31601" spans="1:5" x14ac:dyDescent="0.35">
      <c r="A31601">
        <v>1</v>
      </c>
      <c r="B31601">
        <v>2</v>
      </c>
      <c r="C31601">
        <v>3</v>
      </c>
      <c r="D31601">
        <v>3</v>
      </c>
      <c r="E31601">
        <v>1</v>
      </c>
    </row>
    <row r="31602" spans="1:5" x14ac:dyDescent="0.35">
      <c r="A31602">
        <v>0</v>
      </c>
      <c r="B31602">
        <v>1</v>
      </c>
      <c r="C31602">
        <v>3</v>
      </c>
      <c r="D31602">
        <v>2</v>
      </c>
      <c r="E31602">
        <v>1</v>
      </c>
    </row>
    <row r="31603" spans="1:5" x14ac:dyDescent="0.35">
      <c r="A31603">
        <v>0</v>
      </c>
      <c r="B31603">
        <v>3</v>
      </c>
      <c r="C31603">
        <v>4</v>
      </c>
      <c r="D31603">
        <v>2</v>
      </c>
      <c r="E31603">
        <v>1</v>
      </c>
    </row>
    <row r="31604" spans="1:5" x14ac:dyDescent="0.35">
      <c r="A31604">
        <v>1</v>
      </c>
      <c r="B31604">
        <v>2</v>
      </c>
      <c r="C31604">
        <v>3</v>
      </c>
      <c r="D31604">
        <v>2</v>
      </c>
      <c r="E31604">
        <v>1</v>
      </c>
    </row>
    <row r="31605" spans="1:5" x14ac:dyDescent="0.35">
      <c r="A31605">
        <v>0</v>
      </c>
      <c r="B31605">
        <v>1</v>
      </c>
      <c r="C31605">
        <v>3</v>
      </c>
      <c r="D31605">
        <v>1</v>
      </c>
      <c r="E31605">
        <v>1</v>
      </c>
    </row>
    <row r="31606" spans="1:5" x14ac:dyDescent="0.35">
      <c r="A31606">
        <v>1</v>
      </c>
      <c r="B31606">
        <v>2</v>
      </c>
      <c r="C31606">
        <v>2</v>
      </c>
      <c r="D31606">
        <v>2</v>
      </c>
      <c r="E31606">
        <v>1</v>
      </c>
    </row>
    <row r="31607" spans="1:5" x14ac:dyDescent="0.35">
      <c r="A31607">
        <v>1</v>
      </c>
      <c r="B31607">
        <v>2</v>
      </c>
      <c r="C31607">
        <v>2</v>
      </c>
      <c r="D31607">
        <v>2</v>
      </c>
      <c r="E31607">
        <v>1</v>
      </c>
    </row>
    <row r="31608" spans="1:5" x14ac:dyDescent="0.35">
      <c r="A31608">
        <v>1</v>
      </c>
      <c r="B31608">
        <v>2</v>
      </c>
      <c r="C31608">
        <v>2</v>
      </c>
      <c r="D31608">
        <v>2</v>
      </c>
      <c r="E31608">
        <v>0</v>
      </c>
    </row>
    <row r="31609" spans="1:5" x14ac:dyDescent="0.35">
      <c r="A31609">
        <v>1</v>
      </c>
      <c r="B31609">
        <v>2</v>
      </c>
      <c r="C31609">
        <v>2</v>
      </c>
      <c r="D31609">
        <v>1</v>
      </c>
      <c r="E31609">
        <v>0</v>
      </c>
    </row>
    <row r="31610" spans="1:5" x14ac:dyDescent="0.35">
      <c r="A31610">
        <v>0</v>
      </c>
      <c r="B31610">
        <v>1</v>
      </c>
      <c r="C31610">
        <v>3</v>
      </c>
      <c r="D31610">
        <v>2</v>
      </c>
      <c r="E31610">
        <v>0</v>
      </c>
    </row>
    <row r="31611" spans="1:5" x14ac:dyDescent="0.35">
      <c r="A31611">
        <v>1</v>
      </c>
      <c r="B31611">
        <v>2</v>
      </c>
      <c r="C31611">
        <v>2</v>
      </c>
      <c r="D31611">
        <v>1</v>
      </c>
      <c r="E31611">
        <v>0</v>
      </c>
    </row>
    <row r="31612" spans="1:5" x14ac:dyDescent="0.35">
      <c r="A31612">
        <v>0</v>
      </c>
      <c r="B31612">
        <v>2</v>
      </c>
      <c r="C31612">
        <v>2</v>
      </c>
      <c r="D31612">
        <v>1</v>
      </c>
      <c r="E31612">
        <v>1</v>
      </c>
    </row>
    <row r="31613" spans="1:5" x14ac:dyDescent="0.35">
      <c r="A31613">
        <v>1</v>
      </c>
      <c r="B31613">
        <v>2</v>
      </c>
      <c r="C31613">
        <v>3</v>
      </c>
      <c r="D31613">
        <v>1</v>
      </c>
      <c r="E31613">
        <v>1</v>
      </c>
    </row>
    <row r="31614" spans="1:5" x14ac:dyDescent="0.35">
      <c r="A31614">
        <v>1</v>
      </c>
      <c r="B31614">
        <v>2</v>
      </c>
      <c r="C31614">
        <v>1</v>
      </c>
      <c r="D31614">
        <v>2</v>
      </c>
      <c r="E31614">
        <v>0</v>
      </c>
    </row>
    <row r="31615" spans="1:5" x14ac:dyDescent="0.35">
      <c r="A31615">
        <v>0</v>
      </c>
      <c r="B31615">
        <v>2</v>
      </c>
      <c r="C31615">
        <v>1</v>
      </c>
      <c r="D31615">
        <v>2</v>
      </c>
      <c r="E31615">
        <v>1</v>
      </c>
    </row>
    <row r="31616" spans="1:5" x14ac:dyDescent="0.35">
      <c r="A31616">
        <v>0</v>
      </c>
      <c r="B31616">
        <v>2</v>
      </c>
      <c r="C31616">
        <v>2</v>
      </c>
      <c r="D31616">
        <v>2</v>
      </c>
      <c r="E31616">
        <v>1</v>
      </c>
    </row>
    <row r="31617" spans="1:5" x14ac:dyDescent="0.35">
      <c r="A31617">
        <v>1</v>
      </c>
      <c r="B31617">
        <v>2</v>
      </c>
      <c r="C31617">
        <v>1</v>
      </c>
      <c r="D31617">
        <v>1</v>
      </c>
      <c r="E31617">
        <v>0</v>
      </c>
    </row>
    <row r="31618" spans="1:5" x14ac:dyDescent="0.35">
      <c r="A31618">
        <v>1</v>
      </c>
      <c r="B31618">
        <v>1</v>
      </c>
      <c r="C31618">
        <v>2</v>
      </c>
      <c r="D31618">
        <v>1</v>
      </c>
      <c r="E31618">
        <v>0</v>
      </c>
    </row>
    <row r="31619" spans="1:5" x14ac:dyDescent="0.35">
      <c r="A31619">
        <v>0</v>
      </c>
      <c r="B31619">
        <v>1</v>
      </c>
      <c r="C31619">
        <v>1</v>
      </c>
      <c r="D31619">
        <v>2</v>
      </c>
      <c r="E31619">
        <v>1</v>
      </c>
    </row>
    <row r="31620" spans="1:5" x14ac:dyDescent="0.35">
      <c r="A31620">
        <v>1</v>
      </c>
      <c r="B31620">
        <v>1</v>
      </c>
      <c r="C31620">
        <v>3</v>
      </c>
      <c r="D31620">
        <v>1</v>
      </c>
      <c r="E31620">
        <v>1</v>
      </c>
    </row>
    <row r="31621" spans="1:5" x14ac:dyDescent="0.35">
      <c r="A31621">
        <v>1</v>
      </c>
      <c r="B31621">
        <v>1</v>
      </c>
      <c r="C31621">
        <v>1</v>
      </c>
      <c r="D31621">
        <v>1</v>
      </c>
      <c r="E31621">
        <v>0</v>
      </c>
    </row>
    <row r="31622" spans="1:5" x14ac:dyDescent="0.35">
      <c r="A31622">
        <v>0</v>
      </c>
      <c r="B31622">
        <v>1</v>
      </c>
      <c r="C31622">
        <v>3</v>
      </c>
      <c r="D31622">
        <v>2</v>
      </c>
      <c r="E31622">
        <v>1</v>
      </c>
    </row>
    <row r="31623" spans="1:5" x14ac:dyDescent="0.35">
      <c r="A31623">
        <v>1</v>
      </c>
      <c r="B31623">
        <v>1</v>
      </c>
      <c r="C31623">
        <v>3</v>
      </c>
      <c r="D31623">
        <v>1</v>
      </c>
      <c r="E31623">
        <v>1</v>
      </c>
    </row>
    <row r="31624" spans="1:5" x14ac:dyDescent="0.35">
      <c r="A31624">
        <v>1</v>
      </c>
      <c r="B31624">
        <v>3</v>
      </c>
      <c r="C31624">
        <v>3</v>
      </c>
      <c r="D31624">
        <v>3</v>
      </c>
      <c r="E31624">
        <v>1</v>
      </c>
    </row>
    <row r="31625" spans="1:5" x14ac:dyDescent="0.35">
      <c r="A31625">
        <v>0</v>
      </c>
      <c r="B31625">
        <v>3</v>
      </c>
      <c r="C31625">
        <v>3</v>
      </c>
      <c r="D31625">
        <v>2</v>
      </c>
      <c r="E31625">
        <v>1</v>
      </c>
    </row>
    <row r="31626" spans="1:5" x14ac:dyDescent="0.35">
      <c r="A31626">
        <v>1</v>
      </c>
      <c r="B31626">
        <v>3</v>
      </c>
      <c r="C31626">
        <v>4</v>
      </c>
      <c r="D31626">
        <v>2</v>
      </c>
      <c r="E31626">
        <v>1</v>
      </c>
    </row>
    <row r="31627" spans="1:5" x14ac:dyDescent="0.35">
      <c r="A31627">
        <v>0</v>
      </c>
      <c r="B31627">
        <v>1</v>
      </c>
      <c r="C31627">
        <v>1</v>
      </c>
      <c r="D31627">
        <v>2</v>
      </c>
      <c r="E31627">
        <v>0</v>
      </c>
    </row>
    <row r="31628" spans="1:5" x14ac:dyDescent="0.35">
      <c r="A31628">
        <v>1</v>
      </c>
      <c r="B31628">
        <v>2</v>
      </c>
      <c r="C31628">
        <v>2</v>
      </c>
      <c r="D31628">
        <v>3</v>
      </c>
      <c r="E31628">
        <v>1</v>
      </c>
    </row>
    <row r="31629" spans="1:5" x14ac:dyDescent="0.35">
      <c r="A31629">
        <v>0</v>
      </c>
      <c r="B31629">
        <v>3</v>
      </c>
      <c r="C31629">
        <v>2</v>
      </c>
      <c r="D31629">
        <v>1</v>
      </c>
      <c r="E31629">
        <v>0</v>
      </c>
    </row>
    <row r="31630" spans="1:5" x14ac:dyDescent="0.35">
      <c r="A31630">
        <v>1</v>
      </c>
      <c r="B31630">
        <v>1</v>
      </c>
      <c r="C31630">
        <v>1</v>
      </c>
      <c r="D31630">
        <v>1</v>
      </c>
      <c r="E31630">
        <v>1</v>
      </c>
    </row>
    <row r="31631" spans="1:5" x14ac:dyDescent="0.35">
      <c r="A31631">
        <v>1</v>
      </c>
      <c r="B31631">
        <v>3</v>
      </c>
      <c r="C31631">
        <v>2</v>
      </c>
      <c r="D31631">
        <v>2</v>
      </c>
      <c r="E31631">
        <v>1</v>
      </c>
    </row>
    <row r="31632" spans="1:5" x14ac:dyDescent="0.35">
      <c r="A31632">
        <v>0</v>
      </c>
      <c r="B31632">
        <v>2</v>
      </c>
      <c r="C31632">
        <v>3</v>
      </c>
      <c r="D31632">
        <v>2</v>
      </c>
      <c r="E31632">
        <v>0</v>
      </c>
    </row>
    <row r="31633" spans="1:5" x14ac:dyDescent="0.35">
      <c r="A31633">
        <v>1</v>
      </c>
      <c r="B31633">
        <v>2</v>
      </c>
      <c r="C31633">
        <v>4</v>
      </c>
      <c r="D31633">
        <v>1</v>
      </c>
      <c r="E31633">
        <v>1</v>
      </c>
    </row>
    <row r="31634" spans="1:5" x14ac:dyDescent="0.35">
      <c r="A31634">
        <v>0</v>
      </c>
      <c r="B31634">
        <v>3</v>
      </c>
      <c r="C31634">
        <v>1</v>
      </c>
      <c r="D31634">
        <v>1</v>
      </c>
      <c r="E31634">
        <v>0</v>
      </c>
    </row>
    <row r="31635" spans="1:5" x14ac:dyDescent="0.35">
      <c r="A31635">
        <v>0</v>
      </c>
      <c r="B31635">
        <v>1</v>
      </c>
      <c r="C31635">
        <v>1</v>
      </c>
      <c r="D31635">
        <v>2</v>
      </c>
      <c r="E31635">
        <v>1</v>
      </c>
    </row>
    <row r="31636" spans="1:5" x14ac:dyDescent="0.35">
      <c r="A31636">
        <v>0</v>
      </c>
      <c r="B31636">
        <v>2</v>
      </c>
      <c r="C31636">
        <v>2</v>
      </c>
      <c r="D31636">
        <v>3</v>
      </c>
      <c r="E31636">
        <v>1</v>
      </c>
    </row>
    <row r="31637" spans="1:5" x14ac:dyDescent="0.35">
      <c r="A31637">
        <v>0</v>
      </c>
      <c r="B31637">
        <v>3</v>
      </c>
      <c r="C31637">
        <v>4</v>
      </c>
      <c r="D31637">
        <v>2</v>
      </c>
      <c r="E31637">
        <v>1</v>
      </c>
    </row>
    <row r="31638" spans="1:5" x14ac:dyDescent="0.35">
      <c r="A31638">
        <v>1</v>
      </c>
      <c r="B31638">
        <v>2</v>
      </c>
      <c r="C31638">
        <v>2</v>
      </c>
      <c r="D31638">
        <v>2</v>
      </c>
      <c r="E31638">
        <v>0</v>
      </c>
    </row>
    <row r="31639" spans="1:5" x14ac:dyDescent="0.35">
      <c r="A31639">
        <v>0</v>
      </c>
      <c r="B31639">
        <v>2</v>
      </c>
      <c r="C31639">
        <v>4</v>
      </c>
      <c r="D31639">
        <v>2</v>
      </c>
      <c r="E31639">
        <v>0</v>
      </c>
    </row>
    <row r="31640" spans="1:5" x14ac:dyDescent="0.35">
      <c r="A31640">
        <v>0</v>
      </c>
      <c r="B31640">
        <v>2</v>
      </c>
      <c r="C31640">
        <v>2</v>
      </c>
      <c r="D31640">
        <v>1</v>
      </c>
      <c r="E31640">
        <v>0</v>
      </c>
    </row>
    <row r="31641" spans="1:5" x14ac:dyDescent="0.35">
      <c r="A31641">
        <v>0</v>
      </c>
      <c r="B31641">
        <v>2</v>
      </c>
      <c r="C31641">
        <v>2</v>
      </c>
      <c r="D31641">
        <v>2</v>
      </c>
      <c r="E31641">
        <v>1</v>
      </c>
    </row>
    <row r="31642" spans="1:5" x14ac:dyDescent="0.35">
      <c r="A31642">
        <v>0</v>
      </c>
      <c r="B31642">
        <v>2</v>
      </c>
      <c r="C31642">
        <v>2</v>
      </c>
      <c r="D31642">
        <v>2</v>
      </c>
      <c r="E31642">
        <v>0</v>
      </c>
    </row>
    <row r="31643" spans="1:5" x14ac:dyDescent="0.35">
      <c r="A31643">
        <v>1</v>
      </c>
      <c r="B31643">
        <v>2</v>
      </c>
      <c r="C31643">
        <v>3</v>
      </c>
      <c r="D31643">
        <v>2</v>
      </c>
      <c r="E31643">
        <v>1</v>
      </c>
    </row>
    <row r="31644" spans="1:5" x14ac:dyDescent="0.35">
      <c r="A31644">
        <v>0</v>
      </c>
      <c r="B31644">
        <v>3</v>
      </c>
      <c r="C31644">
        <v>4</v>
      </c>
      <c r="D31644">
        <v>2</v>
      </c>
      <c r="E31644">
        <v>1</v>
      </c>
    </row>
    <row r="31645" spans="1:5" x14ac:dyDescent="0.35">
      <c r="A31645">
        <v>1</v>
      </c>
      <c r="B31645">
        <v>2</v>
      </c>
      <c r="C31645">
        <v>2</v>
      </c>
      <c r="D31645">
        <v>3</v>
      </c>
      <c r="E31645">
        <v>0</v>
      </c>
    </row>
    <row r="31646" spans="1:5" x14ac:dyDescent="0.35">
      <c r="A31646">
        <v>0</v>
      </c>
      <c r="B31646">
        <v>3</v>
      </c>
      <c r="C31646">
        <v>1</v>
      </c>
      <c r="D31646">
        <v>1</v>
      </c>
      <c r="E31646">
        <v>0</v>
      </c>
    </row>
    <row r="31647" spans="1:5" x14ac:dyDescent="0.35">
      <c r="A31647">
        <v>0</v>
      </c>
      <c r="B31647">
        <v>3</v>
      </c>
      <c r="C31647">
        <v>2</v>
      </c>
      <c r="D31647">
        <v>2</v>
      </c>
      <c r="E31647">
        <v>0</v>
      </c>
    </row>
    <row r="31648" spans="1:5" x14ac:dyDescent="0.35">
      <c r="A31648">
        <v>1</v>
      </c>
      <c r="B31648">
        <v>2</v>
      </c>
      <c r="C31648">
        <v>1</v>
      </c>
      <c r="D31648">
        <v>1</v>
      </c>
      <c r="E31648">
        <v>0</v>
      </c>
    </row>
    <row r="31649" spans="1:5" x14ac:dyDescent="0.35">
      <c r="A31649">
        <v>1</v>
      </c>
      <c r="B31649">
        <v>2</v>
      </c>
      <c r="C31649">
        <v>2</v>
      </c>
      <c r="D31649">
        <v>2</v>
      </c>
      <c r="E31649">
        <v>1</v>
      </c>
    </row>
    <row r="31650" spans="1:5" x14ac:dyDescent="0.35">
      <c r="A31650">
        <v>1</v>
      </c>
      <c r="B31650">
        <v>2</v>
      </c>
      <c r="C31650">
        <v>2</v>
      </c>
      <c r="D31650">
        <v>1</v>
      </c>
      <c r="E31650">
        <v>0</v>
      </c>
    </row>
    <row r="31651" spans="1:5" x14ac:dyDescent="0.35">
      <c r="A31651">
        <v>0</v>
      </c>
      <c r="B31651">
        <v>3</v>
      </c>
      <c r="C31651">
        <v>4</v>
      </c>
      <c r="D31651">
        <v>1</v>
      </c>
      <c r="E31651">
        <v>0</v>
      </c>
    </row>
    <row r="31652" spans="1:5" x14ac:dyDescent="0.35">
      <c r="A31652">
        <v>0</v>
      </c>
      <c r="B31652">
        <v>2</v>
      </c>
      <c r="C31652">
        <v>2</v>
      </c>
      <c r="D31652">
        <v>2</v>
      </c>
      <c r="E31652">
        <v>0</v>
      </c>
    </row>
    <row r="31653" spans="1:5" x14ac:dyDescent="0.35">
      <c r="A31653">
        <v>0</v>
      </c>
      <c r="B31653">
        <v>2</v>
      </c>
      <c r="C31653">
        <v>2</v>
      </c>
      <c r="D31653">
        <v>2</v>
      </c>
      <c r="E31653">
        <v>1</v>
      </c>
    </row>
    <row r="31654" spans="1:5" x14ac:dyDescent="0.35">
      <c r="A31654">
        <v>1</v>
      </c>
      <c r="B31654">
        <v>2</v>
      </c>
      <c r="C31654">
        <v>3</v>
      </c>
      <c r="D31654">
        <v>2</v>
      </c>
      <c r="E31654">
        <v>1</v>
      </c>
    </row>
    <row r="31655" spans="1:5" x14ac:dyDescent="0.35">
      <c r="A31655">
        <v>1</v>
      </c>
      <c r="B31655">
        <v>2</v>
      </c>
      <c r="C31655">
        <v>3</v>
      </c>
      <c r="D31655">
        <v>2</v>
      </c>
      <c r="E31655">
        <v>1</v>
      </c>
    </row>
    <row r="31656" spans="1:5" x14ac:dyDescent="0.35">
      <c r="A31656">
        <v>1</v>
      </c>
      <c r="B31656">
        <v>1</v>
      </c>
      <c r="C31656">
        <v>1</v>
      </c>
      <c r="D31656">
        <v>1</v>
      </c>
      <c r="E31656">
        <v>1</v>
      </c>
    </row>
    <row r="31657" spans="1:5" x14ac:dyDescent="0.35">
      <c r="A31657">
        <v>1</v>
      </c>
      <c r="B31657">
        <v>1</v>
      </c>
      <c r="C31657">
        <v>1</v>
      </c>
      <c r="D31657">
        <v>1</v>
      </c>
      <c r="E31657">
        <v>1</v>
      </c>
    </row>
    <row r="31658" spans="1:5" x14ac:dyDescent="0.35">
      <c r="A31658">
        <v>1</v>
      </c>
      <c r="B31658">
        <v>3</v>
      </c>
      <c r="C31658">
        <v>1</v>
      </c>
      <c r="D31658">
        <v>3</v>
      </c>
      <c r="E31658">
        <v>1</v>
      </c>
    </row>
    <row r="31659" spans="1:5" x14ac:dyDescent="0.35">
      <c r="A31659">
        <v>0</v>
      </c>
      <c r="B31659">
        <v>2</v>
      </c>
      <c r="C31659">
        <v>2</v>
      </c>
      <c r="D31659">
        <v>2</v>
      </c>
      <c r="E31659">
        <v>1</v>
      </c>
    </row>
    <row r="31660" spans="1:5" x14ac:dyDescent="0.35">
      <c r="A31660">
        <v>1</v>
      </c>
      <c r="B31660">
        <v>2</v>
      </c>
      <c r="C31660">
        <v>3</v>
      </c>
      <c r="D31660">
        <v>2</v>
      </c>
      <c r="E31660">
        <v>1</v>
      </c>
    </row>
    <row r="31661" spans="1:5" x14ac:dyDescent="0.35">
      <c r="A31661">
        <v>1</v>
      </c>
      <c r="B31661">
        <v>3</v>
      </c>
      <c r="C31661">
        <v>4</v>
      </c>
      <c r="D31661">
        <v>2</v>
      </c>
      <c r="E31661">
        <v>1</v>
      </c>
    </row>
    <row r="31662" spans="1:5" x14ac:dyDescent="0.35">
      <c r="A31662">
        <v>1</v>
      </c>
      <c r="B31662">
        <v>2</v>
      </c>
      <c r="C31662">
        <v>3</v>
      </c>
      <c r="D31662">
        <v>2</v>
      </c>
      <c r="E31662">
        <v>1</v>
      </c>
    </row>
    <row r="31663" spans="1:5" x14ac:dyDescent="0.35">
      <c r="A31663">
        <v>1</v>
      </c>
      <c r="B31663">
        <v>2</v>
      </c>
      <c r="C31663">
        <v>2</v>
      </c>
      <c r="D31663">
        <v>2</v>
      </c>
      <c r="E31663">
        <v>1</v>
      </c>
    </row>
    <row r="31664" spans="1:5" x14ac:dyDescent="0.35">
      <c r="A31664">
        <v>0</v>
      </c>
      <c r="B31664">
        <v>2</v>
      </c>
      <c r="C31664">
        <v>2</v>
      </c>
      <c r="D31664">
        <v>2</v>
      </c>
      <c r="E31664">
        <v>0</v>
      </c>
    </row>
    <row r="31665" spans="1:5" x14ac:dyDescent="0.35">
      <c r="A31665">
        <v>0</v>
      </c>
      <c r="B31665">
        <v>2</v>
      </c>
      <c r="C31665">
        <v>2</v>
      </c>
      <c r="D31665">
        <v>2</v>
      </c>
      <c r="E31665">
        <v>0</v>
      </c>
    </row>
    <row r="31666" spans="1:5" x14ac:dyDescent="0.35">
      <c r="A31666">
        <v>1</v>
      </c>
      <c r="B31666">
        <v>1</v>
      </c>
      <c r="C31666">
        <v>3</v>
      </c>
      <c r="D31666">
        <v>2</v>
      </c>
      <c r="E31666">
        <v>1</v>
      </c>
    </row>
    <row r="31667" spans="1:5" x14ac:dyDescent="0.35">
      <c r="A31667">
        <v>0</v>
      </c>
      <c r="B31667">
        <v>2</v>
      </c>
      <c r="C31667">
        <v>2</v>
      </c>
      <c r="D31667">
        <v>3</v>
      </c>
      <c r="E31667">
        <v>1</v>
      </c>
    </row>
    <row r="31668" spans="1:5" x14ac:dyDescent="0.35">
      <c r="A31668">
        <v>1</v>
      </c>
      <c r="B31668">
        <v>2</v>
      </c>
      <c r="C31668">
        <v>1</v>
      </c>
      <c r="D31668">
        <v>2</v>
      </c>
      <c r="E31668">
        <v>0</v>
      </c>
    </row>
    <row r="31669" spans="1:5" x14ac:dyDescent="0.35">
      <c r="A31669">
        <v>1</v>
      </c>
      <c r="B31669">
        <v>2</v>
      </c>
      <c r="C31669">
        <v>3</v>
      </c>
      <c r="D31669">
        <v>1</v>
      </c>
      <c r="E31669">
        <v>1</v>
      </c>
    </row>
    <row r="31670" spans="1:5" x14ac:dyDescent="0.35">
      <c r="A31670">
        <v>0</v>
      </c>
      <c r="B31670">
        <v>3</v>
      </c>
      <c r="C31670">
        <v>2</v>
      </c>
      <c r="D31670">
        <v>1</v>
      </c>
      <c r="E31670">
        <v>1</v>
      </c>
    </row>
    <row r="31671" spans="1:5" x14ac:dyDescent="0.35">
      <c r="A31671">
        <v>1</v>
      </c>
      <c r="B31671">
        <v>2</v>
      </c>
      <c r="C31671">
        <v>3</v>
      </c>
      <c r="D31671">
        <v>1</v>
      </c>
      <c r="E31671">
        <v>1</v>
      </c>
    </row>
    <row r="31672" spans="1:5" x14ac:dyDescent="0.35">
      <c r="A31672">
        <v>1</v>
      </c>
      <c r="B31672">
        <v>3</v>
      </c>
      <c r="C31672">
        <v>1</v>
      </c>
      <c r="D31672">
        <v>3</v>
      </c>
      <c r="E31672">
        <v>0</v>
      </c>
    </row>
    <row r="31673" spans="1:5" x14ac:dyDescent="0.35">
      <c r="A31673">
        <v>1</v>
      </c>
      <c r="B31673">
        <v>3</v>
      </c>
      <c r="C31673">
        <v>2</v>
      </c>
      <c r="D31673">
        <v>2</v>
      </c>
      <c r="E31673">
        <v>1</v>
      </c>
    </row>
    <row r="31674" spans="1:5" x14ac:dyDescent="0.35">
      <c r="A31674">
        <v>1</v>
      </c>
      <c r="B31674">
        <v>2</v>
      </c>
      <c r="C31674">
        <v>3</v>
      </c>
      <c r="D31674">
        <v>1</v>
      </c>
      <c r="E31674">
        <v>1</v>
      </c>
    </row>
    <row r="31675" spans="1:5" x14ac:dyDescent="0.35">
      <c r="A31675">
        <v>1</v>
      </c>
      <c r="B31675">
        <v>2</v>
      </c>
      <c r="C31675">
        <v>3</v>
      </c>
      <c r="D31675">
        <v>1</v>
      </c>
      <c r="E31675">
        <v>0</v>
      </c>
    </row>
    <row r="31676" spans="1:5" x14ac:dyDescent="0.35">
      <c r="A31676">
        <v>1</v>
      </c>
      <c r="B31676">
        <v>2</v>
      </c>
      <c r="C31676">
        <v>4</v>
      </c>
      <c r="D31676">
        <v>1</v>
      </c>
      <c r="E31676">
        <v>1</v>
      </c>
    </row>
    <row r="31677" spans="1:5" x14ac:dyDescent="0.35">
      <c r="A31677">
        <v>1</v>
      </c>
      <c r="B31677">
        <v>2</v>
      </c>
      <c r="C31677">
        <v>2</v>
      </c>
      <c r="D31677">
        <v>2</v>
      </c>
      <c r="E31677">
        <v>1</v>
      </c>
    </row>
    <row r="31678" spans="1:5" x14ac:dyDescent="0.35">
      <c r="A31678">
        <v>0</v>
      </c>
      <c r="B31678">
        <v>1</v>
      </c>
      <c r="C31678">
        <v>2</v>
      </c>
      <c r="D31678">
        <v>2</v>
      </c>
      <c r="E31678">
        <v>1</v>
      </c>
    </row>
    <row r="31679" spans="1:5" x14ac:dyDescent="0.35">
      <c r="A31679">
        <v>0</v>
      </c>
      <c r="B31679">
        <v>2</v>
      </c>
      <c r="C31679">
        <v>3</v>
      </c>
      <c r="D31679">
        <v>2</v>
      </c>
      <c r="E31679">
        <v>1</v>
      </c>
    </row>
    <row r="31680" spans="1:5" x14ac:dyDescent="0.35">
      <c r="A31680">
        <v>0</v>
      </c>
      <c r="B31680">
        <v>3</v>
      </c>
      <c r="C31680">
        <v>2</v>
      </c>
      <c r="D31680">
        <v>2</v>
      </c>
      <c r="E31680">
        <v>1</v>
      </c>
    </row>
    <row r="31681" spans="1:5" x14ac:dyDescent="0.35">
      <c r="A31681">
        <v>1</v>
      </c>
      <c r="B31681">
        <v>3</v>
      </c>
      <c r="C31681">
        <v>3</v>
      </c>
      <c r="D31681">
        <v>1</v>
      </c>
      <c r="E31681">
        <v>0</v>
      </c>
    </row>
    <row r="31682" spans="1:5" x14ac:dyDescent="0.35">
      <c r="A31682">
        <v>0</v>
      </c>
      <c r="B31682">
        <v>1</v>
      </c>
      <c r="C31682">
        <v>3</v>
      </c>
      <c r="D31682">
        <v>2</v>
      </c>
      <c r="E31682">
        <v>1</v>
      </c>
    </row>
    <row r="31683" spans="1:5" x14ac:dyDescent="0.35">
      <c r="A31683">
        <v>1</v>
      </c>
      <c r="B31683">
        <v>2</v>
      </c>
      <c r="C31683">
        <v>2</v>
      </c>
      <c r="D31683">
        <v>3</v>
      </c>
      <c r="E31683">
        <v>1</v>
      </c>
    </row>
    <row r="31684" spans="1:5" x14ac:dyDescent="0.35">
      <c r="A31684">
        <v>0</v>
      </c>
      <c r="B31684">
        <v>1</v>
      </c>
      <c r="C31684">
        <v>2</v>
      </c>
      <c r="D31684">
        <v>2</v>
      </c>
      <c r="E31684">
        <v>1</v>
      </c>
    </row>
    <row r="31685" spans="1:5" x14ac:dyDescent="0.35">
      <c r="A31685">
        <v>1</v>
      </c>
      <c r="B31685">
        <v>2</v>
      </c>
      <c r="C31685">
        <v>3</v>
      </c>
      <c r="D31685">
        <v>2</v>
      </c>
      <c r="E31685">
        <v>1</v>
      </c>
    </row>
    <row r="31686" spans="1:5" x14ac:dyDescent="0.35">
      <c r="A31686">
        <v>1</v>
      </c>
      <c r="B31686">
        <v>2</v>
      </c>
      <c r="C31686">
        <v>3</v>
      </c>
      <c r="D31686">
        <v>1</v>
      </c>
      <c r="E31686">
        <v>1</v>
      </c>
    </row>
    <row r="31687" spans="1:5" x14ac:dyDescent="0.35">
      <c r="A31687">
        <v>0</v>
      </c>
      <c r="B31687">
        <v>2</v>
      </c>
      <c r="C31687">
        <v>4</v>
      </c>
      <c r="D31687">
        <v>2</v>
      </c>
      <c r="E31687">
        <v>0</v>
      </c>
    </row>
    <row r="31688" spans="1:5" x14ac:dyDescent="0.35">
      <c r="A31688">
        <v>1</v>
      </c>
      <c r="B31688">
        <v>3</v>
      </c>
      <c r="C31688">
        <v>3</v>
      </c>
      <c r="D31688">
        <v>2</v>
      </c>
      <c r="E31688">
        <v>1</v>
      </c>
    </row>
    <row r="31689" spans="1:5" x14ac:dyDescent="0.35">
      <c r="A31689">
        <v>1</v>
      </c>
      <c r="B31689">
        <v>1</v>
      </c>
      <c r="C31689">
        <v>1</v>
      </c>
      <c r="D31689">
        <v>1</v>
      </c>
      <c r="E31689">
        <v>1</v>
      </c>
    </row>
    <row r="31690" spans="1:5" x14ac:dyDescent="0.35">
      <c r="A31690">
        <v>1</v>
      </c>
      <c r="B31690">
        <v>1</v>
      </c>
      <c r="C31690">
        <v>1</v>
      </c>
      <c r="D31690">
        <v>1</v>
      </c>
      <c r="E31690">
        <v>1</v>
      </c>
    </row>
    <row r="31691" spans="1:5" x14ac:dyDescent="0.35">
      <c r="A31691">
        <v>1</v>
      </c>
      <c r="B31691">
        <v>2</v>
      </c>
      <c r="C31691">
        <v>2</v>
      </c>
      <c r="D31691">
        <v>2</v>
      </c>
      <c r="E31691">
        <v>1</v>
      </c>
    </row>
    <row r="31692" spans="1:5" x14ac:dyDescent="0.35">
      <c r="A31692">
        <v>1</v>
      </c>
      <c r="B31692">
        <v>2</v>
      </c>
      <c r="C31692">
        <v>3</v>
      </c>
      <c r="D31692">
        <v>2</v>
      </c>
      <c r="E31692">
        <v>1</v>
      </c>
    </row>
    <row r="31693" spans="1:5" x14ac:dyDescent="0.35">
      <c r="A31693">
        <v>1</v>
      </c>
      <c r="B31693">
        <v>2</v>
      </c>
      <c r="C31693">
        <v>3</v>
      </c>
      <c r="D31693">
        <v>2</v>
      </c>
      <c r="E31693">
        <v>1</v>
      </c>
    </row>
    <row r="31694" spans="1:5" x14ac:dyDescent="0.35">
      <c r="A31694">
        <v>0</v>
      </c>
      <c r="B31694">
        <v>1</v>
      </c>
      <c r="C31694">
        <v>2</v>
      </c>
      <c r="D31694">
        <v>2</v>
      </c>
      <c r="E31694">
        <v>1</v>
      </c>
    </row>
    <row r="31695" spans="1:5" x14ac:dyDescent="0.35">
      <c r="A31695">
        <v>1</v>
      </c>
      <c r="B31695">
        <v>2</v>
      </c>
      <c r="C31695">
        <v>3</v>
      </c>
      <c r="D31695">
        <v>2</v>
      </c>
      <c r="E31695">
        <v>1</v>
      </c>
    </row>
    <row r="31696" spans="1:5" x14ac:dyDescent="0.35">
      <c r="A31696">
        <v>0</v>
      </c>
      <c r="B31696">
        <v>1</v>
      </c>
      <c r="C31696">
        <v>2</v>
      </c>
      <c r="D31696">
        <v>2</v>
      </c>
      <c r="E31696">
        <v>1</v>
      </c>
    </row>
    <row r="31697" spans="1:5" x14ac:dyDescent="0.35">
      <c r="A31697">
        <v>1</v>
      </c>
      <c r="B31697">
        <v>3</v>
      </c>
      <c r="C31697">
        <v>4</v>
      </c>
      <c r="D31697">
        <v>2</v>
      </c>
      <c r="E31697">
        <v>1</v>
      </c>
    </row>
    <row r="31698" spans="1:5" x14ac:dyDescent="0.35">
      <c r="A31698">
        <v>0</v>
      </c>
      <c r="B31698">
        <v>2</v>
      </c>
      <c r="C31698">
        <v>3</v>
      </c>
      <c r="D31698">
        <v>1</v>
      </c>
      <c r="E31698">
        <v>1</v>
      </c>
    </row>
    <row r="31699" spans="1:5" x14ac:dyDescent="0.35">
      <c r="A31699">
        <v>0</v>
      </c>
      <c r="B31699">
        <v>3</v>
      </c>
      <c r="C31699">
        <v>1</v>
      </c>
      <c r="D31699">
        <v>2</v>
      </c>
      <c r="E31699">
        <v>0</v>
      </c>
    </row>
    <row r="31700" spans="1:5" x14ac:dyDescent="0.35">
      <c r="A31700">
        <v>1</v>
      </c>
      <c r="B31700">
        <v>1</v>
      </c>
      <c r="C31700">
        <v>1</v>
      </c>
      <c r="D31700">
        <v>1</v>
      </c>
      <c r="E31700">
        <v>0</v>
      </c>
    </row>
    <row r="31701" spans="1:5" x14ac:dyDescent="0.35">
      <c r="A31701">
        <v>1</v>
      </c>
      <c r="B31701">
        <v>2</v>
      </c>
      <c r="C31701">
        <v>3</v>
      </c>
      <c r="D31701">
        <v>2</v>
      </c>
      <c r="E31701">
        <v>1</v>
      </c>
    </row>
    <row r="31702" spans="1:5" x14ac:dyDescent="0.35">
      <c r="A31702">
        <v>1</v>
      </c>
      <c r="B31702">
        <v>2</v>
      </c>
      <c r="C31702">
        <v>3</v>
      </c>
      <c r="D31702">
        <v>2</v>
      </c>
      <c r="E31702">
        <v>1</v>
      </c>
    </row>
    <row r="31703" spans="1:5" x14ac:dyDescent="0.35">
      <c r="A31703">
        <v>0</v>
      </c>
      <c r="B31703">
        <v>1</v>
      </c>
      <c r="C31703">
        <v>3</v>
      </c>
      <c r="D31703">
        <v>2</v>
      </c>
      <c r="E31703">
        <v>1</v>
      </c>
    </row>
    <row r="31704" spans="1:5" x14ac:dyDescent="0.35">
      <c r="A31704">
        <v>0</v>
      </c>
      <c r="B31704">
        <v>2</v>
      </c>
      <c r="C31704">
        <v>2</v>
      </c>
      <c r="D31704">
        <v>2</v>
      </c>
      <c r="E31704">
        <v>0</v>
      </c>
    </row>
    <row r="31705" spans="1:5" x14ac:dyDescent="0.35">
      <c r="A31705">
        <v>1</v>
      </c>
      <c r="B31705">
        <v>1</v>
      </c>
      <c r="C31705">
        <v>4</v>
      </c>
      <c r="D31705">
        <v>1</v>
      </c>
      <c r="E31705">
        <v>1</v>
      </c>
    </row>
    <row r="31706" spans="1:5" x14ac:dyDescent="0.35">
      <c r="A31706">
        <v>0</v>
      </c>
      <c r="B31706">
        <v>1</v>
      </c>
      <c r="C31706">
        <v>3</v>
      </c>
      <c r="D31706">
        <v>2</v>
      </c>
      <c r="E31706">
        <v>0</v>
      </c>
    </row>
    <row r="31707" spans="1:5" x14ac:dyDescent="0.35">
      <c r="A31707">
        <v>1</v>
      </c>
      <c r="B31707">
        <v>3</v>
      </c>
      <c r="C31707">
        <v>2</v>
      </c>
      <c r="D31707">
        <v>2</v>
      </c>
      <c r="E31707">
        <v>0</v>
      </c>
    </row>
    <row r="31708" spans="1:5" x14ac:dyDescent="0.35">
      <c r="A31708">
        <v>0</v>
      </c>
      <c r="B31708">
        <v>1</v>
      </c>
      <c r="C31708">
        <v>2</v>
      </c>
      <c r="D31708">
        <v>2</v>
      </c>
      <c r="E31708">
        <v>0</v>
      </c>
    </row>
    <row r="31709" spans="1:5" x14ac:dyDescent="0.35">
      <c r="A31709">
        <v>0</v>
      </c>
      <c r="B31709">
        <v>1</v>
      </c>
      <c r="C31709">
        <v>2</v>
      </c>
      <c r="D31709">
        <v>2</v>
      </c>
      <c r="E31709">
        <v>0</v>
      </c>
    </row>
    <row r="31710" spans="1:5" x14ac:dyDescent="0.35">
      <c r="A31710">
        <v>1</v>
      </c>
      <c r="B31710">
        <v>3</v>
      </c>
      <c r="C31710">
        <v>4</v>
      </c>
      <c r="D31710">
        <v>1</v>
      </c>
      <c r="E31710">
        <v>1</v>
      </c>
    </row>
    <row r="31711" spans="1:5" x14ac:dyDescent="0.35">
      <c r="A31711">
        <v>1</v>
      </c>
      <c r="B31711">
        <v>2</v>
      </c>
      <c r="C31711">
        <v>1</v>
      </c>
      <c r="D31711">
        <v>2</v>
      </c>
      <c r="E31711">
        <v>1</v>
      </c>
    </row>
    <row r="31712" spans="1:5" x14ac:dyDescent="0.35">
      <c r="A31712">
        <v>1</v>
      </c>
      <c r="B31712">
        <v>2</v>
      </c>
      <c r="C31712">
        <v>1</v>
      </c>
      <c r="D31712">
        <v>2</v>
      </c>
      <c r="E31712">
        <v>0</v>
      </c>
    </row>
    <row r="31713" spans="1:5" x14ac:dyDescent="0.35">
      <c r="A31713">
        <v>1</v>
      </c>
      <c r="B31713">
        <v>2</v>
      </c>
      <c r="C31713">
        <v>3</v>
      </c>
      <c r="D31713">
        <v>2</v>
      </c>
      <c r="E31713">
        <v>1</v>
      </c>
    </row>
    <row r="31714" spans="1:5" x14ac:dyDescent="0.35">
      <c r="A31714">
        <v>0</v>
      </c>
      <c r="B31714">
        <v>3</v>
      </c>
      <c r="C31714">
        <v>2</v>
      </c>
      <c r="D31714">
        <v>1</v>
      </c>
      <c r="E31714">
        <v>0</v>
      </c>
    </row>
    <row r="31715" spans="1:5" x14ac:dyDescent="0.35">
      <c r="A31715">
        <v>1</v>
      </c>
      <c r="B31715">
        <v>1</v>
      </c>
      <c r="C31715">
        <v>3</v>
      </c>
      <c r="D31715">
        <v>1</v>
      </c>
      <c r="E31715">
        <v>1</v>
      </c>
    </row>
    <row r="31716" spans="1:5" x14ac:dyDescent="0.35">
      <c r="A31716">
        <v>1</v>
      </c>
      <c r="B31716">
        <v>2</v>
      </c>
      <c r="C31716">
        <v>2</v>
      </c>
      <c r="D31716">
        <v>1</v>
      </c>
      <c r="E31716">
        <v>0</v>
      </c>
    </row>
    <row r="31717" spans="1:5" x14ac:dyDescent="0.35">
      <c r="A31717">
        <v>0</v>
      </c>
      <c r="B31717">
        <v>1</v>
      </c>
      <c r="C31717">
        <v>2</v>
      </c>
      <c r="D31717">
        <v>2</v>
      </c>
      <c r="E31717">
        <v>1</v>
      </c>
    </row>
    <row r="31718" spans="1:5" x14ac:dyDescent="0.35">
      <c r="A31718">
        <v>1</v>
      </c>
      <c r="B31718">
        <v>2</v>
      </c>
      <c r="C31718">
        <v>3</v>
      </c>
      <c r="D31718">
        <v>2</v>
      </c>
      <c r="E31718">
        <v>0</v>
      </c>
    </row>
    <row r="31719" spans="1:5" x14ac:dyDescent="0.35">
      <c r="A31719">
        <v>0</v>
      </c>
      <c r="B31719">
        <v>1</v>
      </c>
      <c r="C31719">
        <v>2</v>
      </c>
      <c r="D31719">
        <v>2</v>
      </c>
      <c r="E31719">
        <v>0</v>
      </c>
    </row>
    <row r="31720" spans="1:5" x14ac:dyDescent="0.35">
      <c r="A31720">
        <v>1</v>
      </c>
      <c r="B31720">
        <v>1</v>
      </c>
      <c r="C31720">
        <v>1</v>
      </c>
      <c r="D31720">
        <v>1</v>
      </c>
      <c r="E31720">
        <v>0</v>
      </c>
    </row>
    <row r="31721" spans="1:5" x14ac:dyDescent="0.35">
      <c r="A31721">
        <v>0</v>
      </c>
      <c r="B31721">
        <v>2</v>
      </c>
      <c r="C31721">
        <v>3</v>
      </c>
      <c r="D31721">
        <v>2</v>
      </c>
      <c r="E31721">
        <v>1</v>
      </c>
    </row>
    <row r="31722" spans="1:5" x14ac:dyDescent="0.35">
      <c r="A31722">
        <v>0</v>
      </c>
      <c r="B31722">
        <v>1</v>
      </c>
      <c r="C31722">
        <v>3</v>
      </c>
      <c r="D31722">
        <v>2</v>
      </c>
      <c r="E31722">
        <v>1</v>
      </c>
    </row>
    <row r="31723" spans="1:5" x14ac:dyDescent="0.35">
      <c r="A31723">
        <v>1</v>
      </c>
      <c r="B31723">
        <v>2</v>
      </c>
      <c r="C31723">
        <v>3</v>
      </c>
      <c r="D31723">
        <v>3</v>
      </c>
      <c r="E31723">
        <v>1</v>
      </c>
    </row>
    <row r="31724" spans="1:5" x14ac:dyDescent="0.35">
      <c r="A31724">
        <v>0</v>
      </c>
      <c r="B31724">
        <v>2</v>
      </c>
      <c r="C31724">
        <v>2</v>
      </c>
      <c r="D31724">
        <v>2</v>
      </c>
      <c r="E31724">
        <v>0</v>
      </c>
    </row>
    <row r="31725" spans="1:5" x14ac:dyDescent="0.35">
      <c r="A31725">
        <v>1</v>
      </c>
      <c r="B31725">
        <v>1</v>
      </c>
      <c r="C31725">
        <v>1</v>
      </c>
      <c r="D31725">
        <v>1</v>
      </c>
      <c r="E31725">
        <v>1</v>
      </c>
    </row>
    <row r="31726" spans="1:5" x14ac:dyDescent="0.35">
      <c r="A31726">
        <v>0</v>
      </c>
      <c r="B31726">
        <v>3</v>
      </c>
      <c r="C31726">
        <v>3</v>
      </c>
      <c r="D31726">
        <v>2</v>
      </c>
      <c r="E31726">
        <v>1</v>
      </c>
    </row>
    <row r="31727" spans="1:5" x14ac:dyDescent="0.35">
      <c r="A31727">
        <v>1</v>
      </c>
      <c r="B31727">
        <v>2</v>
      </c>
      <c r="C31727">
        <v>2</v>
      </c>
      <c r="D31727">
        <v>2</v>
      </c>
      <c r="E31727">
        <v>1</v>
      </c>
    </row>
    <row r="31728" spans="1:5" x14ac:dyDescent="0.35">
      <c r="A31728">
        <v>1</v>
      </c>
      <c r="B31728">
        <v>2</v>
      </c>
      <c r="C31728">
        <v>1</v>
      </c>
      <c r="D31728">
        <v>2</v>
      </c>
      <c r="E31728">
        <v>0</v>
      </c>
    </row>
    <row r="31729" spans="1:5" x14ac:dyDescent="0.35">
      <c r="A31729">
        <v>0</v>
      </c>
      <c r="B31729">
        <v>2</v>
      </c>
      <c r="C31729">
        <v>1</v>
      </c>
      <c r="D31729">
        <v>3</v>
      </c>
      <c r="E31729">
        <v>0</v>
      </c>
    </row>
    <row r="31730" spans="1:5" x14ac:dyDescent="0.35">
      <c r="A31730">
        <v>1</v>
      </c>
      <c r="B31730">
        <v>3</v>
      </c>
      <c r="C31730">
        <v>3</v>
      </c>
      <c r="D31730">
        <v>2</v>
      </c>
      <c r="E31730">
        <v>1</v>
      </c>
    </row>
    <row r="31731" spans="1:5" x14ac:dyDescent="0.35">
      <c r="A31731">
        <v>0</v>
      </c>
      <c r="B31731">
        <v>2</v>
      </c>
      <c r="C31731">
        <v>2</v>
      </c>
      <c r="D31731">
        <v>2</v>
      </c>
      <c r="E31731">
        <v>1</v>
      </c>
    </row>
    <row r="31732" spans="1:5" x14ac:dyDescent="0.35">
      <c r="A31732">
        <v>0</v>
      </c>
      <c r="B31732">
        <v>2</v>
      </c>
      <c r="C31732">
        <v>4</v>
      </c>
      <c r="D31732">
        <v>3</v>
      </c>
      <c r="E31732">
        <v>1</v>
      </c>
    </row>
    <row r="31733" spans="1:5" x14ac:dyDescent="0.35">
      <c r="A31733">
        <v>1</v>
      </c>
      <c r="B31733">
        <v>3</v>
      </c>
      <c r="C31733">
        <v>2</v>
      </c>
      <c r="D31733">
        <v>2</v>
      </c>
      <c r="E31733">
        <v>0</v>
      </c>
    </row>
    <row r="31734" spans="1:5" x14ac:dyDescent="0.35">
      <c r="A31734">
        <v>1</v>
      </c>
      <c r="B31734">
        <v>1</v>
      </c>
      <c r="C31734">
        <v>2</v>
      </c>
      <c r="D31734">
        <v>1</v>
      </c>
      <c r="E31734">
        <v>1</v>
      </c>
    </row>
    <row r="31735" spans="1:5" x14ac:dyDescent="0.35">
      <c r="A31735">
        <v>1</v>
      </c>
      <c r="B31735">
        <v>1</v>
      </c>
      <c r="C31735">
        <v>3</v>
      </c>
      <c r="D31735">
        <v>1</v>
      </c>
      <c r="E31735">
        <v>0</v>
      </c>
    </row>
    <row r="31736" spans="1:5" x14ac:dyDescent="0.35">
      <c r="A31736">
        <v>1</v>
      </c>
      <c r="B31736">
        <v>1</v>
      </c>
      <c r="C31736">
        <v>1</v>
      </c>
      <c r="D31736">
        <v>2</v>
      </c>
      <c r="E31736">
        <v>1</v>
      </c>
    </row>
    <row r="31737" spans="1:5" x14ac:dyDescent="0.35">
      <c r="A31737">
        <v>1</v>
      </c>
      <c r="B31737">
        <v>2</v>
      </c>
      <c r="C31737">
        <v>3</v>
      </c>
      <c r="D31737">
        <v>2</v>
      </c>
      <c r="E31737">
        <v>1</v>
      </c>
    </row>
    <row r="31738" spans="1:5" x14ac:dyDescent="0.35">
      <c r="A31738">
        <v>1</v>
      </c>
      <c r="B31738">
        <v>2</v>
      </c>
      <c r="C31738">
        <v>2</v>
      </c>
      <c r="D31738">
        <v>3</v>
      </c>
      <c r="E31738">
        <v>0</v>
      </c>
    </row>
    <row r="31739" spans="1:5" x14ac:dyDescent="0.35">
      <c r="A31739">
        <v>1</v>
      </c>
      <c r="B31739">
        <v>3</v>
      </c>
      <c r="C31739">
        <v>4</v>
      </c>
      <c r="D31739">
        <v>2</v>
      </c>
      <c r="E31739">
        <v>1</v>
      </c>
    </row>
    <row r="31740" spans="1:5" x14ac:dyDescent="0.35">
      <c r="A31740">
        <v>0</v>
      </c>
      <c r="B31740">
        <v>2</v>
      </c>
      <c r="C31740">
        <v>4</v>
      </c>
      <c r="D31740">
        <v>2</v>
      </c>
      <c r="E31740">
        <v>1</v>
      </c>
    </row>
    <row r="31741" spans="1:5" x14ac:dyDescent="0.35">
      <c r="A31741">
        <v>1</v>
      </c>
      <c r="B31741">
        <v>2</v>
      </c>
      <c r="C31741">
        <v>2</v>
      </c>
      <c r="D31741">
        <v>2</v>
      </c>
      <c r="E31741">
        <v>0</v>
      </c>
    </row>
    <row r="31742" spans="1:5" x14ac:dyDescent="0.35">
      <c r="A31742">
        <v>0</v>
      </c>
      <c r="B31742">
        <v>2</v>
      </c>
      <c r="C31742">
        <v>2</v>
      </c>
      <c r="D31742">
        <v>3</v>
      </c>
      <c r="E31742">
        <v>1</v>
      </c>
    </row>
    <row r="31743" spans="1:5" x14ac:dyDescent="0.35">
      <c r="A31743">
        <v>0</v>
      </c>
      <c r="B31743">
        <v>3</v>
      </c>
      <c r="C31743">
        <v>4</v>
      </c>
      <c r="D31743">
        <v>1</v>
      </c>
      <c r="E31743">
        <v>1</v>
      </c>
    </row>
    <row r="31744" spans="1:5" x14ac:dyDescent="0.35">
      <c r="A31744">
        <v>1</v>
      </c>
      <c r="B31744">
        <v>1</v>
      </c>
      <c r="C31744">
        <v>1</v>
      </c>
      <c r="D31744">
        <v>1</v>
      </c>
      <c r="E31744">
        <v>0</v>
      </c>
    </row>
    <row r="31745" spans="1:5" x14ac:dyDescent="0.35">
      <c r="A31745">
        <v>1</v>
      </c>
      <c r="B31745">
        <v>2</v>
      </c>
      <c r="C31745">
        <v>3</v>
      </c>
      <c r="D31745">
        <v>1</v>
      </c>
      <c r="E31745">
        <v>1</v>
      </c>
    </row>
    <row r="31746" spans="1:5" x14ac:dyDescent="0.35">
      <c r="A31746">
        <v>1</v>
      </c>
      <c r="B31746">
        <v>2</v>
      </c>
      <c r="C31746">
        <v>4</v>
      </c>
      <c r="D31746">
        <v>2</v>
      </c>
      <c r="E31746">
        <v>1</v>
      </c>
    </row>
    <row r="31747" spans="1:5" x14ac:dyDescent="0.35">
      <c r="A31747">
        <v>0</v>
      </c>
      <c r="B31747">
        <v>2</v>
      </c>
      <c r="C31747">
        <v>2</v>
      </c>
      <c r="D31747">
        <v>2</v>
      </c>
      <c r="E31747">
        <v>0</v>
      </c>
    </row>
    <row r="31748" spans="1:5" x14ac:dyDescent="0.35">
      <c r="A31748">
        <v>1</v>
      </c>
      <c r="B31748">
        <v>2</v>
      </c>
      <c r="C31748">
        <v>3</v>
      </c>
      <c r="D31748">
        <v>3</v>
      </c>
      <c r="E31748">
        <v>1</v>
      </c>
    </row>
    <row r="31749" spans="1:5" x14ac:dyDescent="0.35">
      <c r="A31749">
        <v>1</v>
      </c>
      <c r="B31749">
        <v>3</v>
      </c>
      <c r="C31749">
        <v>2</v>
      </c>
      <c r="D31749">
        <v>3</v>
      </c>
      <c r="E31749">
        <v>0</v>
      </c>
    </row>
    <row r="31750" spans="1:5" x14ac:dyDescent="0.35">
      <c r="A31750">
        <v>1</v>
      </c>
      <c r="B31750">
        <v>3</v>
      </c>
      <c r="C31750">
        <v>4</v>
      </c>
      <c r="D31750">
        <v>2</v>
      </c>
      <c r="E31750">
        <v>1</v>
      </c>
    </row>
    <row r="31751" spans="1:5" x14ac:dyDescent="0.35">
      <c r="A31751">
        <v>1</v>
      </c>
      <c r="B31751">
        <v>1</v>
      </c>
      <c r="C31751">
        <v>1</v>
      </c>
      <c r="D31751">
        <v>1</v>
      </c>
      <c r="E31751">
        <v>1</v>
      </c>
    </row>
    <row r="31752" spans="1:5" x14ac:dyDescent="0.35">
      <c r="A31752">
        <v>1</v>
      </c>
      <c r="B31752">
        <v>1</v>
      </c>
      <c r="C31752">
        <v>3</v>
      </c>
      <c r="D31752">
        <v>1</v>
      </c>
      <c r="E31752">
        <v>1</v>
      </c>
    </row>
    <row r="31753" spans="1:5" x14ac:dyDescent="0.35">
      <c r="A31753">
        <v>1</v>
      </c>
      <c r="B31753">
        <v>2</v>
      </c>
      <c r="C31753">
        <v>2</v>
      </c>
      <c r="D31753">
        <v>2</v>
      </c>
      <c r="E31753">
        <v>1</v>
      </c>
    </row>
    <row r="31754" spans="1:5" x14ac:dyDescent="0.35">
      <c r="A31754">
        <v>0</v>
      </c>
      <c r="B31754">
        <v>1</v>
      </c>
      <c r="C31754">
        <v>2</v>
      </c>
      <c r="D31754">
        <v>2</v>
      </c>
      <c r="E31754">
        <v>1</v>
      </c>
    </row>
    <row r="31755" spans="1:5" x14ac:dyDescent="0.35">
      <c r="A31755">
        <v>0</v>
      </c>
      <c r="B31755">
        <v>2</v>
      </c>
      <c r="C31755">
        <v>1</v>
      </c>
      <c r="D31755">
        <v>2</v>
      </c>
      <c r="E31755">
        <v>0</v>
      </c>
    </row>
    <row r="31756" spans="1:5" x14ac:dyDescent="0.35">
      <c r="A31756">
        <v>1</v>
      </c>
      <c r="B31756">
        <v>2</v>
      </c>
      <c r="C31756">
        <v>3</v>
      </c>
      <c r="D31756">
        <v>2</v>
      </c>
      <c r="E31756">
        <v>0</v>
      </c>
    </row>
    <row r="31757" spans="1:5" x14ac:dyDescent="0.35">
      <c r="A31757">
        <v>1</v>
      </c>
      <c r="B31757">
        <v>2</v>
      </c>
      <c r="C31757">
        <v>1</v>
      </c>
      <c r="D31757">
        <v>3</v>
      </c>
      <c r="E31757">
        <v>1</v>
      </c>
    </row>
    <row r="31758" spans="1:5" x14ac:dyDescent="0.35">
      <c r="A31758">
        <v>1</v>
      </c>
      <c r="B31758">
        <v>1</v>
      </c>
      <c r="C31758">
        <v>3</v>
      </c>
      <c r="D31758">
        <v>1</v>
      </c>
      <c r="E31758">
        <v>0</v>
      </c>
    </row>
    <row r="31759" spans="1:5" x14ac:dyDescent="0.35">
      <c r="A31759">
        <v>0</v>
      </c>
      <c r="B31759">
        <v>2</v>
      </c>
      <c r="C31759">
        <v>2</v>
      </c>
      <c r="D31759">
        <v>2</v>
      </c>
      <c r="E31759">
        <v>0</v>
      </c>
    </row>
    <row r="31760" spans="1:5" x14ac:dyDescent="0.35">
      <c r="A31760">
        <v>1</v>
      </c>
      <c r="B31760">
        <v>3</v>
      </c>
      <c r="C31760">
        <v>3</v>
      </c>
      <c r="D31760">
        <v>2</v>
      </c>
      <c r="E31760">
        <v>0</v>
      </c>
    </row>
    <row r="31761" spans="1:5" x14ac:dyDescent="0.35">
      <c r="A31761">
        <v>0</v>
      </c>
      <c r="B31761">
        <v>2</v>
      </c>
      <c r="C31761">
        <v>3</v>
      </c>
      <c r="D31761">
        <v>2</v>
      </c>
      <c r="E31761">
        <v>1</v>
      </c>
    </row>
    <row r="31762" spans="1:5" x14ac:dyDescent="0.35">
      <c r="A31762">
        <v>1</v>
      </c>
      <c r="B31762">
        <v>2</v>
      </c>
      <c r="C31762">
        <v>2</v>
      </c>
      <c r="D31762">
        <v>2</v>
      </c>
      <c r="E31762">
        <v>0</v>
      </c>
    </row>
    <row r="31763" spans="1:5" x14ac:dyDescent="0.35">
      <c r="A31763">
        <v>0</v>
      </c>
      <c r="B31763">
        <v>3</v>
      </c>
      <c r="C31763">
        <v>2</v>
      </c>
      <c r="D31763">
        <v>2</v>
      </c>
      <c r="E31763">
        <v>1</v>
      </c>
    </row>
    <row r="31764" spans="1:5" x14ac:dyDescent="0.35">
      <c r="A31764">
        <v>1</v>
      </c>
      <c r="B31764">
        <v>2</v>
      </c>
      <c r="C31764">
        <v>2</v>
      </c>
      <c r="D31764">
        <v>1</v>
      </c>
      <c r="E31764">
        <v>0</v>
      </c>
    </row>
    <row r="31765" spans="1:5" x14ac:dyDescent="0.35">
      <c r="A31765">
        <v>1</v>
      </c>
      <c r="B31765">
        <v>1</v>
      </c>
      <c r="C31765">
        <v>3</v>
      </c>
      <c r="D31765">
        <v>2</v>
      </c>
      <c r="E31765">
        <v>0</v>
      </c>
    </row>
    <row r="31766" spans="1:5" x14ac:dyDescent="0.35">
      <c r="A31766">
        <v>1</v>
      </c>
      <c r="B31766">
        <v>2</v>
      </c>
      <c r="C31766">
        <v>1</v>
      </c>
      <c r="D31766">
        <v>2</v>
      </c>
      <c r="E31766">
        <v>1</v>
      </c>
    </row>
    <row r="31767" spans="1:5" x14ac:dyDescent="0.35">
      <c r="A31767">
        <v>1</v>
      </c>
      <c r="B31767">
        <v>2</v>
      </c>
      <c r="C31767">
        <v>2</v>
      </c>
      <c r="D31767">
        <v>2</v>
      </c>
      <c r="E31767">
        <v>0</v>
      </c>
    </row>
    <row r="31768" spans="1:5" x14ac:dyDescent="0.35">
      <c r="A31768">
        <v>0</v>
      </c>
      <c r="B31768">
        <v>2</v>
      </c>
      <c r="C31768">
        <v>3</v>
      </c>
      <c r="D31768">
        <v>2</v>
      </c>
      <c r="E31768">
        <v>0</v>
      </c>
    </row>
    <row r="31769" spans="1:5" x14ac:dyDescent="0.35">
      <c r="A31769">
        <v>0</v>
      </c>
      <c r="B31769">
        <v>2</v>
      </c>
      <c r="C31769">
        <v>4</v>
      </c>
      <c r="D31769">
        <v>2</v>
      </c>
      <c r="E31769">
        <v>1</v>
      </c>
    </row>
    <row r="31770" spans="1:5" x14ac:dyDescent="0.35">
      <c r="A31770">
        <v>0</v>
      </c>
      <c r="B31770">
        <v>1</v>
      </c>
      <c r="C31770">
        <v>2</v>
      </c>
      <c r="D31770">
        <v>2</v>
      </c>
      <c r="E31770">
        <v>0</v>
      </c>
    </row>
    <row r="31771" spans="1:5" x14ac:dyDescent="0.35">
      <c r="A31771">
        <v>0</v>
      </c>
      <c r="B31771">
        <v>2</v>
      </c>
      <c r="C31771">
        <v>2</v>
      </c>
      <c r="D31771">
        <v>2</v>
      </c>
      <c r="E31771">
        <v>1</v>
      </c>
    </row>
    <row r="31772" spans="1:5" x14ac:dyDescent="0.35">
      <c r="A31772">
        <v>0</v>
      </c>
      <c r="B31772">
        <v>2</v>
      </c>
      <c r="C31772">
        <v>4</v>
      </c>
      <c r="D31772">
        <v>2</v>
      </c>
      <c r="E31772">
        <v>1</v>
      </c>
    </row>
    <row r="31773" spans="1:5" x14ac:dyDescent="0.35">
      <c r="A31773">
        <v>0</v>
      </c>
      <c r="B31773">
        <v>1</v>
      </c>
      <c r="C31773">
        <v>2</v>
      </c>
      <c r="D31773">
        <v>2</v>
      </c>
      <c r="E31773">
        <v>0</v>
      </c>
    </row>
    <row r="31774" spans="1:5" x14ac:dyDescent="0.35">
      <c r="A31774">
        <v>0</v>
      </c>
      <c r="B31774">
        <v>3</v>
      </c>
      <c r="C31774">
        <v>2</v>
      </c>
      <c r="D31774">
        <v>2</v>
      </c>
      <c r="E31774">
        <v>1</v>
      </c>
    </row>
    <row r="31775" spans="1:5" x14ac:dyDescent="0.35">
      <c r="A31775">
        <v>1</v>
      </c>
      <c r="B31775">
        <v>2</v>
      </c>
      <c r="C31775">
        <v>3</v>
      </c>
      <c r="D31775">
        <v>1</v>
      </c>
      <c r="E31775">
        <v>1</v>
      </c>
    </row>
    <row r="31776" spans="1:5" x14ac:dyDescent="0.35">
      <c r="A31776">
        <v>0</v>
      </c>
      <c r="B31776">
        <v>2</v>
      </c>
      <c r="C31776">
        <v>2</v>
      </c>
      <c r="D31776">
        <v>1</v>
      </c>
      <c r="E31776">
        <v>0</v>
      </c>
    </row>
    <row r="31777" spans="1:5" x14ac:dyDescent="0.35">
      <c r="A31777">
        <v>0</v>
      </c>
      <c r="B31777">
        <v>2</v>
      </c>
      <c r="C31777">
        <v>2</v>
      </c>
      <c r="D31777">
        <v>2</v>
      </c>
      <c r="E31777">
        <v>0</v>
      </c>
    </row>
    <row r="31778" spans="1:5" x14ac:dyDescent="0.35">
      <c r="A31778">
        <v>1</v>
      </c>
      <c r="B31778">
        <v>2</v>
      </c>
      <c r="C31778">
        <v>1</v>
      </c>
      <c r="D31778">
        <v>1</v>
      </c>
      <c r="E31778">
        <v>0</v>
      </c>
    </row>
    <row r="31779" spans="1:5" x14ac:dyDescent="0.35">
      <c r="A31779">
        <v>1</v>
      </c>
      <c r="B31779">
        <v>3</v>
      </c>
      <c r="C31779">
        <v>1</v>
      </c>
      <c r="D31779">
        <v>3</v>
      </c>
      <c r="E31779">
        <v>0</v>
      </c>
    </row>
    <row r="31780" spans="1:5" x14ac:dyDescent="0.35">
      <c r="A31780">
        <v>1</v>
      </c>
      <c r="B31780">
        <v>1</v>
      </c>
      <c r="C31780">
        <v>2</v>
      </c>
      <c r="D31780">
        <v>1</v>
      </c>
      <c r="E31780">
        <v>1</v>
      </c>
    </row>
    <row r="31781" spans="1:5" x14ac:dyDescent="0.35">
      <c r="A31781">
        <v>1</v>
      </c>
      <c r="B31781">
        <v>2</v>
      </c>
      <c r="C31781">
        <v>3</v>
      </c>
      <c r="D31781">
        <v>1</v>
      </c>
      <c r="E31781">
        <v>1</v>
      </c>
    </row>
    <row r="31782" spans="1:5" x14ac:dyDescent="0.35">
      <c r="A31782">
        <v>1</v>
      </c>
      <c r="B31782">
        <v>2</v>
      </c>
      <c r="C31782">
        <v>2</v>
      </c>
      <c r="D31782">
        <v>2</v>
      </c>
      <c r="E31782">
        <v>1</v>
      </c>
    </row>
    <row r="31783" spans="1:5" x14ac:dyDescent="0.35">
      <c r="A31783">
        <v>1</v>
      </c>
      <c r="B31783">
        <v>3</v>
      </c>
      <c r="C31783">
        <v>4</v>
      </c>
      <c r="D31783">
        <v>1</v>
      </c>
      <c r="E31783">
        <v>0</v>
      </c>
    </row>
    <row r="31784" spans="1:5" x14ac:dyDescent="0.35">
      <c r="A31784">
        <v>0</v>
      </c>
      <c r="B31784">
        <v>1</v>
      </c>
      <c r="C31784">
        <v>3</v>
      </c>
      <c r="D31784">
        <v>2</v>
      </c>
      <c r="E31784">
        <v>0</v>
      </c>
    </row>
    <row r="31785" spans="1:5" x14ac:dyDescent="0.35">
      <c r="A31785">
        <v>0</v>
      </c>
      <c r="B31785">
        <v>2</v>
      </c>
      <c r="C31785">
        <v>4</v>
      </c>
      <c r="D31785">
        <v>2</v>
      </c>
      <c r="E31785">
        <v>1</v>
      </c>
    </row>
    <row r="31786" spans="1:5" x14ac:dyDescent="0.35">
      <c r="A31786">
        <v>0</v>
      </c>
      <c r="B31786">
        <v>1</v>
      </c>
      <c r="C31786">
        <v>3</v>
      </c>
      <c r="D31786">
        <v>2</v>
      </c>
      <c r="E31786">
        <v>1</v>
      </c>
    </row>
    <row r="31787" spans="1:5" x14ac:dyDescent="0.35">
      <c r="A31787">
        <v>1</v>
      </c>
      <c r="B31787">
        <v>2</v>
      </c>
      <c r="C31787">
        <v>2</v>
      </c>
      <c r="D31787">
        <v>3</v>
      </c>
      <c r="E31787">
        <v>0</v>
      </c>
    </row>
    <row r="31788" spans="1:5" x14ac:dyDescent="0.35">
      <c r="A31788">
        <v>0</v>
      </c>
      <c r="B31788">
        <v>1</v>
      </c>
      <c r="C31788">
        <v>2</v>
      </c>
      <c r="D31788">
        <v>2</v>
      </c>
      <c r="E31788">
        <v>1</v>
      </c>
    </row>
    <row r="31789" spans="1:5" x14ac:dyDescent="0.35">
      <c r="A31789">
        <v>1</v>
      </c>
      <c r="B31789">
        <v>3</v>
      </c>
      <c r="C31789">
        <v>3</v>
      </c>
      <c r="D31789">
        <v>2</v>
      </c>
      <c r="E31789">
        <v>1</v>
      </c>
    </row>
    <row r="31790" spans="1:5" x14ac:dyDescent="0.35">
      <c r="A31790">
        <v>1</v>
      </c>
      <c r="B31790">
        <v>1</v>
      </c>
      <c r="C31790">
        <v>1</v>
      </c>
      <c r="D31790">
        <v>1</v>
      </c>
      <c r="E31790">
        <v>0</v>
      </c>
    </row>
    <row r="31791" spans="1:5" x14ac:dyDescent="0.35">
      <c r="A31791">
        <v>0</v>
      </c>
      <c r="B31791">
        <v>3</v>
      </c>
      <c r="C31791">
        <v>3</v>
      </c>
      <c r="D31791">
        <v>1</v>
      </c>
      <c r="E31791">
        <v>0</v>
      </c>
    </row>
    <row r="31792" spans="1:5" x14ac:dyDescent="0.35">
      <c r="A31792">
        <v>1</v>
      </c>
      <c r="B31792">
        <v>2</v>
      </c>
      <c r="C31792">
        <v>3</v>
      </c>
      <c r="D31792">
        <v>3</v>
      </c>
      <c r="E31792">
        <v>1</v>
      </c>
    </row>
    <row r="31793" spans="1:5" x14ac:dyDescent="0.35">
      <c r="A31793">
        <v>1</v>
      </c>
      <c r="B31793">
        <v>3</v>
      </c>
      <c r="C31793">
        <v>1</v>
      </c>
      <c r="D31793">
        <v>3</v>
      </c>
      <c r="E31793">
        <v>0</v>
      </c>
    </row>
    <row r="31794" spans="1:5" x14ac:dyDescent="0.35">
      <c r="A31794">
        <v>1</v>
      </c>
      <c r="B31794">
        <v>3</v>
      </c>
      <c r="C31794">
        <v>1</v>
      </c>
      <c r="D31794">
        <v>2</v>
      </c>
      <c r="E31794">
        <v>1</v>
      </c>
    </row>
    <row r="31795" spans="1:5" x14ac:dyDescent="0.35">
      <c r="A31795">
        <v>0</v>
      </c>
      <c r="B31795">
        <v>3</v>
      </c>
      <c r="C31795">
        <v>2</v>
      </c>
      <c r="D31795">
        <v>2</v>
      </c>
      <c r="E31795">
        <v>0</v>
      </c>
    </row>
    <row r="31796" spans="1:5" x14ac:dyDescent="0.35">
      <c r="A31796">
        <v>1</v>
      </c>
      <c r="B31796">
        <v>2</v>
      </c>
      <c r="C31796">
        <v>3</v>
      </c>
      <c r="D31796">
        <v>1</v>
      </c>
      <c r="E31796">
        <v>1</v>
      </c>
    </row>
    <row r="31797" spans="1:5" x14ac:dyDescent="0.35">
      <c r="A31797">
        <v>0</v>
      </c>
      <c r="B31797">
        <v>2</v>
      </c>
      <c r="C31797">
        <v>3</v>
      </c>
      <c r="D31797">
        <v>2</v>
      </c>
      <c r="E31797">
        <v>1</v>
      </c>
    </row>
    <row r="31798" spans="1:5" x14ac:dyDescent="0.35">
      <c r="A31798">
        <v>0</v>
      </c>
      <c r="B31798">
        <v>1</v>
      </c>
      <c r="C31798">
        <v>2</v>
      </c>
      <c r="D31798">
        <v>2</v>
      </c>
      <c r="E31798">
        <v>0</v>
      </c>
    </row>
    <row r="31799" spans="1:5" x14ac:dyDescent="0.35">
      <c r="A31799">
        <v>1</v>
      </c>
      <c r="B31799">
        <v>2</v>
      </c>
      <c r="C31799">
        <v>2</v>
      </c>
      <c r="D31799">
        <v>3</v>
      </c>
      <c r="E31799">
        <v>1</v>
      </c>
    </row>
    <row r="31800" spans="1:5" x14ac:dyDescent="0.35">
      <c r="A31800">
        <v>0</v>
      </c>
      <c r="B31800">
        <v>2</v>
      </c>
      <c r="C31800">
        <v>2</v>
      </c>
      <c r="D31800">
        <v>3</v>
      </c>
      <c r="E31800">
        <v>1</v>
      </c>
    </row>
    <row r="31801" spans="1:5" x14ac:dyDescent="0.35">
      <c r="A31801">
        <v>0</v>
      </c>
      <c r="B31801">
        <v>1</v>
      </c>
      <c r="C31801">
        <v>2</v>
      </c>
      <c r="D31801">
        <v>2</v>
      </c>
      <c r="E31801">
        <v>0</v>
      </c>
    </row>
    <row r="31802" spans="1:5" x14ac:dyDescent="0.35">
      <c r="A31802">
        <v>1</v>
      </c>
      <c r="B31802">
        <v>3</v>
      </c>
      <c r="C31802">
        <v>2</v>
      </c>
      <c r="D31802">
        <v>1</v>
      </c>
      <c r="E31802">
        <v>0</v>
      </c>
    </row>
    <row r="31803" spans="1:5" x14ac:dyDescent="0.35">
      <c r="A31803">
        <v>0</v>
      </c>
      <c r="B31803">
        <v>2</v>
      </c>
      <c r="C31803">
        <v>2</v>
      </c>
      <c r="D31803">
        <v>3</v>
      </c>
      <c r="E31803">
        <v>1</v>
      </c>
    </row>
    <row r="31804" spans="1:5" x14ac:dyDescent="0.35">
      <c r="A31804">
        <v>1</v>
      </c>
      <c r="B31804">
        <v>2</v>
      </c>
      <c r="C31804">
        <v>2</v>
      </c>
      <c r="D31804">
        <v>2</v>
      </c>
      <c r="E31804">
        <v>1</v>
      </c>
    </row>
    <row r="31805" spans="1:5" x14ac:dyDescent="0.35">
      <c r="A31805">
        <v>0</v>
      </c>
      <c r="B31805">
        <v>1</v>
      </c>
      <c r="C31805">
        <v>2</v>
      </c>
      <c r="D31805">
        <v>1</v>
      </c>
      <c r="E31805">
        <v>0</v>
      </c>
    </row>
    <row r="31806" spans="1:5" x14ac:dyDescent="0.35">
      <c r="A31806">
        <v>0</v>
      </c>
      <c r="B31806">
        <v>3</v>
      </c>
      <c r="C31806">
        <v>2</v>
      </c>
      <c r="D31806">
        <v>2</v>
      </c>
      <c r="E31806">
        <v>0</v>
      </c>
    </row>
    <row r="31807" spans="1:5" x14ac:dyDescent="0.35">
      <c r="A31807">
        <v>0</v>
      </c>
      <c r="B31807">
        <v>3</v>
      </c>
      <c r="C31807">
        <v>1</v>
      </c>
      <c r="D31807">
        <v>2</v>
      </c>
      <c r="E31807">
        <v>1</v>
      </c>
    </row>
    <row r="31808" spans="1:5" x14ac:dyDescent="0.35">
      <c r="A31808">
        <v>0</v>
      </c>
      <c r="B31808">
        <v>3</v>
      </c>
      <c r="C31808">
        <v>1</v>
      </c>
      <c r="D31808">
        <v>2</v>
      </c>
      <c r="E31808">
        <v>0</v>
      </c>
    </row>
    <row r="31809" spans="1:5" x14ac:dyDescent="0.35">
      <c r="A31809">
        <v>0</v>
      </c>
      <c r="B31809">
        <v>2</v>
      </c>
      <c r="C31809">
        <v>2</v>
      </c>
      <c r="D31809">
        <v>2</v>
      </c>
      <c r="E31809">
        <v>0</v>
      </c>
    </row>
    <row r="31810" spans="1:5" x14ac:dyDescent="0.35">
      <c r="A31810">
        <v>1</v>
      </c>
      <c r="B31810">
        <v>2</v>
      </c>
      <c r="C31810">
        <v>3</v>
      </c>
      <c r="D31810">
        <v>2</v>
      </c>
      <c r="E31810">
        <v>0</v>
      </c>
    </row>
    <row r="31811" spans="1:5" x14ac:dyDescent="0.35">
      <c r="A31811">
        <v>1</v>
      </c>
      <c r="B31811">
        <v>1</v>
      </c>
      <c r="C31811">
        <v>4</v>
      </c>
      <c r="D31811">
        <v>1</v>
      </c>
      <c r="E31811">
        <v>0</v>
      </c>
    </row>
    <row r="31812" spans="1:5" x14ac:dyDescent="0.35">
      <c r="A31812">
        <v>0</v>
      </c>
      <c r="B31812">
        <v>2</v>
      </c>
      <c r="C31812">
        <v>4</v>
      </c>
      <c r="D31812">
        <v>2</v>
      </c>
      <c r="E31812">
        <v>1</v>
      </c>
    </row>
    <row r="31813" spans="1:5" x14ac:dyDescent="0.35">
      <c r="A31813">
        <v>1</v>
      </c>
      <c r="B31813">
        <v>2</v>
      </c>
      <c r="C31813">
        <v>2</v>
      </c>
      <c r="D31813">
        <v>1</v>
      </c>
      <c r="E31813">
        <v>0</v>
      </c>
    </row>
    <row r="31814" spans="1:5" x14ac:dyDescent="0.35">
      <c r="A31814">
        <v>0</v>
      </c>
      <c r="B31814">
        <v>2</v>
      </c>
      <c r="C31814">
        <v>4</v>
      </c>
      <c r="D31814">
        <v>2</v>
      </c>
      <c r="E31814">
        <v>1</v>
      </c>
    </row>
    <row r="31815" spans="1:5" x14ac:dyDescent="0.35">
      <c r="A31815">
        <v>0</v>
      </c>
      <c r="B31815">
        <v>2</v>
      </c>
      <c r="C31815">
        <v>2</v>
      </c>
      <c r="D31815">
        <v>2</v>
      </c>
      <c r="E31815">
        <v>0</v>
      </c>
    </row>
    <row r="31816" spans="1:5" x14ac:dyDescent="0.35">
      <c r="A31816">
        <v>0</v>
      </c>
      <c r="B31816">
        <v>1</v>
      </c>
      <c r="C31816">
        <v>2</v>
      </c>
      <c r="D31816">
        <v>2</v>
      </c>
      <c r="E31816">
        <v>0</v>
      </c>
    </row>
    <row r="31817" spans="1:5" x14ac:dyDescent="0.35">
      <c r="A31817">
        <v>0</v>
      </c>
      <c r="B31817">
        <v>3</v>
      </c>
      <c r="C31817">
        <v>3</v>
      </c>
      <c r="D31817">
        <v>2</v>
      </c>
      <c r="E31817">
        <v>1</v>
      </c>
    </row>
    <row r="31818" spans="1:5" x14ac:dyDescent="0.35">
      <c r="A31818">
        <v>0</v>
      </c>
      <c r="B31818">
        <v>3</v>
      </c>
      <c r="C31818">
        <v>2</v>
      </c>
      <c r="D31818">
        <v>2</v>
      </c>
      <c r="E31818">
        <v>0</v>
      </c>
    </row>
    <row r="31819" spans="1:5" x14ac:dyDescent="0.35">
      <c r="A31819">
        <v>1</v>
      </c>
      <c r="B31819">
        <v>3</v>
      </c>
      <c r="C31819">
        <v>4</v>
      </c>
      <c r="D31819">
        <v>3</v>
      </c>
      <c r="E31819">
        <v>1</v>
      </c>
    </row>
    <row r="31820" spans="1:5" x14ac:dyDescent="0.35">
      <c r="A31820">
        <v>1</v>
      </c>
      <c r="B31820">
        <v>1</v>
      </c>
      <c r="C31820">
        <v>1</v>
      </c>
      <c r="D31820">
        <v>1</v>
      </c>
      <c r="E31820">
        <v>0</v>
      </c>
    </row>
    <row r="31821" spans="1:5" x14ac:dyDescent="0.35">
      <c r="A31821">
        <v>1</v>
      </c>
      <c r="B31821">
        <v>2</v>
      </c>
      <c r="C31821">
        <v>2</v>
      </c>
      <c r="D31821">
        <v>2</v>
      </c>
      <c r="E31821">
        <v>1</v>
      </c>
    </row>
    <row r="31822" spans="1:5" x14ac:dyDescent="0.35">
      <c r="A31822">
        <v>0</v>
      </c>
      <c r="B31822">
        <v>1</v>
      </c>
      <c r="C31822">
        <v>3</v>
      </c>
      <c r="D31822">
        <v>2</v>
      </c>
      <c r="E31822">
        <v>1</v>
      </c>
    </row>
    <row r="31823" spans="1:5" x14ac:dyDescent="0.35">
      <c r="A31823">
        <v>0</v>
      </c>
      <c r="B31823">
        <v>1</v>
      </c>
      <c r="C31823">
        <v>2</v>
      </c>
      <c r="D31823">
        <v>2</v>
      </c>
      <c r="E31823">
        <v>1</v>
      </c>
    </row>
    <row r="31824" spans="1:5" x14ac:dyDescent="0.35">
      <c r="A31824">
        <v>0</v>
      </c>
      <c r="B31824">
        <v>2</v>
      </c>
      <c r="C31824">
        <v>4</v>
      </c>
      <c r="D31824">
        <v>2</v>
      </c>
      <c r="E31824">
        <v>1</v>
      </c>
    </row>
    <row r="31825" spans="1:5" x14ac:dyDescent="0.35">
      <c r="A31825">
        <v>0</v>
      </c>
      <c r="B31825">
        <v>2</v>
      </c>
      <c r="C31825">
        <v>2</v>
      </c>
      <c r="D31825">
        <v>3</v>
      </c>
      <c r="E31825">
        <v>0</v>
      </c>
    </row>
    <row r="31826" spans="1:5" x14ac:dyDescent="0.35">
      <c r="A31826">
        <v>1</v>
      </c>
      <c r="B31826">
        <v>2</v>
      </c>
      <c r="C31826">
        <v>3</v>
      </c>
      <c r="D31826">
        <v>3</v>
      </c>
      <c r="E31826">
        <v>1</v>
      </c>
    </row>
    <row r="31827" spans="1:5" x14ac:dyDescent="0.35">
      <c r="A31827">
        <v>1</v>
      </c>
      <c r="B31827">
        <v>2</v>
      </c>
      <c r="C31827">
        <v>2</v>
      </c>
      <c r="D31827">
        <v>2</v>
      </c>
      <c r="E31827">
        <v>0</v>
      </c>
    </row>
    <row r="31828" spans="1:5" x14ac:dyDescent="0.35">
      <c r="A31828">
        <v>1</v>
      </c>
      <c r="B31828">
        <v>3</v>
      </c>
      <c r="C31828">
        <v>2</v>
      </c>
      <c r="D31828">
        <v>2</v>
      </c>
      <c r="E31828">
        <v>0</v>
      </c>
    </row>
    <row r="31829" spans="1:5" x14ac:dyDescent="0.35">
      <c r="A31829">
        <v>0</v>
      </c>
      <c r="B31829">
        <v>2</v>
      </c>
      <c r="C31829">
        <v>3</v>
      </c>
      <c r="D31829">
        <v>2</v>
      </c>
      <c r="E31829">
        <v>1</v>
      </c>
    </row>
    <row r="31830" spans="1:5" x14ac:dyDescent="0.35">
      <c r="A31830">
        <v>0</v>
      </c>
      <c r="B31830">
        <v>2</v>
      </c>
      <c r="C31830">
        <v>2</v>
      </c>
      <c r="D31830">
        <v>3</v>
      </c>
      <c r="E31830">
        <v>0</v>
      </c>
    </row>
    <row r="31831" spans="1:5" x14ac:dyDescent="0.35">
      <c r="A31831">
        <v>1</v>
      </c>
      <c r="B31831">
        <v>2</v>
      </c>
      <c r="C31831">
        <v>3</v>
      </c>
      <c r="D31831">
        <v>2</v>
      </c>
      <c r="E31831">
        <v>1</v>
      </c>
    </row>
    <row r="31832" spans="1:5" x14ac:dyDescent="0.35">
      <c r="A31832">
        <v>0</v>
      </c>
      <c r="B31832">
        <v>3</v>
      </c>
      <c r="C31832">
        <v>3</v>
      </c>
      <c r="D31832">
        <v>1</v>
      </c>
      <c r="E31832">
        <v>0</v>
      </c>
    </row>
    <row r="31833" spans="1:5" x14ac:dyDescent="0.35">
      <c r="A31833">
        <v>0</v>
      </c>
      <c r="B31833">
        <v>1</v>
      </c>
      <c r="C31833">
        <v>2</v>
      </c>
      <c r="D31833">
        <v>2</v>
      </c>
      <c r="E31833">
        <v>0</v>
      </c>
    </row>
    <row r="31834" spans="1:5" x14ac:dyDescent="0.35">
      <c r="A31834">
        <v>1</v>
      </c>
      <c r="B31834">
        <v>3</v>
      </c>
      <c r="C31834">
        <v>4</v>
      </c>
      <c r="D31834">
        <v>2</v>
      </c>
      <c r="E31834">
        <v>1</v>
      </c>
    </row>
    <row r="31835" spans="1:5" x14ac:dyDescent="0.35">
      <c r="A31835">
        <v>0</v>
      </c>
      <c r="B31835">
        <v>1</v>
      </c>
      <c r="C31835">
        <v>2</v>
      </c>
      <c r="D31835">
        <v>2</v>
      </c>
      <c r="E31835">
        <v>0</v>
      </c>
    </row>
    <row r="31836" spans="1:5" x14ac:dyDescent="0.35">
      <c r="A31836">
        <v>1</v>
      </c>
      <c r="B31836">
        <v>2</v>
      </c>
      <c r="C31836">
        <v>1</v>
      </c>
      <c r="D31836">
        <v>3</v>
      </c>
      <c r="E31836">
        <v>1</v>
      </c>
    </row>
    <row r="31837" spans="1:5" x14ac:dyDescent="0.35">
      <c r="A31837">
        <v>0</v>
      </c>
      <c r="B31837">
        <v>1</v>
      </c>
      <c r="C31837">
        <v>3</v>
      </c>
      <c r="D31837">
        <v>2</v>
      </c>
      <c r="E31837">
        <v>1</v>
      </c>
    </row>
    <row r="31838" spans="1:5" x14ac:dyDescent="0.35">
      <c r="A31838">
        <v>0</v>
      </c>
      <c r="B31838">
        <v>3</v>
      </c>
      <c r="C31838">
        <v>2</v>
      </c>
      <c r="D31838">
        <v>2</v>
      </c>
      <c r="E31838">
        <v>1</v>
      </c>
    </row>
    <row r="31839" spans="1:5" x14ac:dyDescent="0.35">
      <c r="A31839">
        <v>1</v>
      </c>
      <c r="B31839">
        <v>2</v>
      </c>
      <c r="C31839">
        <v>3</v>
      </c>
      <c r="D31839">
        <v>2</v>
      </c>
      <c r="E31839">
        <v>1</v>
      </c>
    </row>
    <row r="31840" spans="1:5" x14ac:dyDescent="0.35">
      <c r="A31840">
        <v>1</v>
      </c>
      <c r="B31840">
        <v>1</v>
      </c>
      <c r="C31840">
        <v>2</v>
      </c>
      <c r="D31840">
        <v>1</v>
      </c>
      <c r="E31840">
        <v>0</v>
      </c>
    </row>
    <row r="31841" spans="1:5" x14ac:dyDescent="0.35">
      <c r="A31841">
        <v>0</v>
      </c>
      <c r="B31841">
        <v>1</v>
      </c>
      <c r="C31841">
        <v>3</v>
      </c>
      <c r="D31841">
        <v>2</v>
      </c>
      <c r="E31841">
        <v>0</v>
      </c>
    </row>
    <row r="31842" spans="1:5" x14ac:dyDescent="0.35">
      <c r="A31842">
        <v>0</v>
      </c>
      <c r="B31842">
        <v>3</v>
      </c>
      <c r="C31842">
        <v>3</v>
      </c>
      <c r="D31842">
        <v>2</v>
      </c>
      <c r="E31842">
        <v>1</v>
      </c>
    </row>
    <row r="31843" spans="1:5" x14ac:dyDescent="0.35">
      <c r="A31843">
        <v>1</v>
      </c>
      <c r="B31843">
        <v>3</v>
      </c>
      <c r="C31843">
        <v>4</v>
      </c>
      <c r="D31843">
        <v>1</v>
      </c>
      <c r="E31843">
        <v>1</v>
      </c>
    </row>
    <row r="31844" spans="1:5" x14ac:dyDescent="0.35">
      <c r="A31844">
        <v>0</v>
      </c>
      <c r="B31844">
        <v>2</v>
      </c>
      <c r="C31844">
        <v>3</v>
      </c>
      <c r="D31844">
        <v>2</v>
      </c>
      <c r="E31844">
        <v>0</v>
      </c>
    </row>
    <row r="31845" spans="1:5" x14ac:dyDescent="0.35">
      <c r="A31845">
        <v>1</v>
      </c>
      <c r="B31845">
        <v>3</v>
      </c>
      <c r="C31845">
        <v>4</v>
      </c>
      <c r="D31845">
        <v>2</v>
      </c>
      <c r="E31845">
        <v>1</v>
      </c>
    </row>
    <row r="31846" spans="1:5" x14ac:dyDescent="0.35">
      <c r="A31846">
        <v>1</v>
      </c>
      <c r="B31846">
        <v>3</v>
      </c>
      <c r="C31846">
        <v>1</v>
      </c>
      <c r="D31846">
        <v>2</v>
      </c>
      <c r="E31846">
        <v>1</v>
      </c>
    </row>
    <row r="31847" spans="1:5" x14ac:dyDescent="0.35">
      <c r="A31847">
        <v>1</v>
      </c>
      <c r="B31847">
        <v>2</v>
      </c>
      <c r="C31847">
        <v>3</v>
      </c>
      <c r="D31847">
        <v>1</v>
      </c>
      <c r="E31847">
        <v>1</v>
      </c>
    </row>
    <row r="31848" spans="1:5" x14ac:dyDescent="0.35">
      <c r="A31848">
        <v>1</v>
      </c>
      <c r="B31848">
        <v>2</v>
      </c>
      <c r="C31848">
        <v>2</v>
      </c>
      <c r="D31848">
        <v>1</v>
      </c>
      <c r="E31848">
        <v>1</v>
      </c>
    </row>
    <row r="31849" spans="1:5" x14ac:dyDescent="0.35">
      <c r="A31849">
        <v>1</v>
      </c>
      <c r="B31849">
        <v>1</v>
      </c>
      <c r="C31849">
        <v>2</v>
      </c>
      <c r="D31849">
        <v>1</v>
      </c>
      <c r="E31849">
        <v>0</v>
      </c>
    </row>
    <row r="31850" spans="1:5" x14ac:dyDescent="0.35">
      <c r="A31850">
        <v>1</v>
      </c>
      <c r="B31850">
        <v>1</v>
      </c>
      <c r="C31850">
        <v>3</v>
      </c>
      <c r="D31850">
        <v>1</v>
      </c>
      <c r="E31850">
        <v>0</v>
      </c>
    </row>
    <row r="31851" spans="1:5" x14ac:dyDescent="0.35">
      <c r="A31851">
        <v>1</v>
      </c>
      <c r="B31851">
        <v>1</v>
      </c>
      <c r="C31851">
        <v>2</v>
      </c>
      <c r="D31851">
        <v>2</v>
      </c>
      <c r="E31851">
        <v>1</v>
      </c>
    </row>
    <row r="31852" spans="1:5" x14ac:dyDescent="0.35">
      <c r="A31852">
        <v>0</v>
      </c>
      <c r="B31852">
        <v>2</v>
      </c>
      <c r="C31852">
        <v>3</v>
      </c>
      <c r="D31852">
        <v>2</v>
      </c>
      <c r="E31852">
        <v>1</v>
      </c>
    </row>
    <row r="31853" spans="1:5" x14ac:dyDescent="0.35">
      <c r="A31853">
        <v>1</v>
      </c>
      <c r="B31853">
        <v>1</v>
      </c>
      <c r="C31853">
        <v>1</v>
      </c>
      <c r="D31853">
        <v>1</v>
      </c>
      <c r="E31853">
        <v>0</v>
      </c>
    </row>
    <row r="31854" spans="1:5" x14ac:dyDescent="0.35">
      <c r="A31854">
        <v>1</v>
      </c>
      <c r="B31854">
        <v>3</v>
      </c>
      <c r="C31854">
        <v>2</v>
      </c>
      <c r="D31854">
        <v>3</v>
      </c>
      <c r="E31854">
        <v>1</v>
      </c>
    </row>
    <row r="31855" spans="1:5" x14ac:dyDescent="0.35">
      <c r="A31855">
        <v>1</v>
      </c>
      <c r="B31855">
        <v>2</v>
      </c>
      <c r="C31855">
        <v>3</v>
      </c>
      <c r="D31855">
        <v>1</v>
      </c>
      <c r="E31855">
        <v>1</v>
      </c>
    </row>
    <row r="31856" spans="1:5" x14ac:dyDescent="0.35">
      <c r="A31856">
        <v>0</v>
      </c>
      <c r="B31856">
        <v>3</v>
      </c>
      <c r="C31856">
        <v>2</v>
      </c>
      <c r="D31856">
        <v>2</v>
      </c>
      <c r="E31856">
        <v>0</v>
      </c>
    </row>
    <row r="31857" spans="1:5" x14ac:dyDescent="0.35">
      <c r="A31857">
        <v>0</v>
      </c>
      <c r="B31857">
        <v>1</v>
      </c>
      <c r="C31857">
        <v>3</v>
      </c>
      <c r="D31857">
        <v>2</v>
      </c>
      <c r="E31857">
        <v>1</v>
      </c>
    </row>
    <row r="31858" spans="1:5" x14ac:dyDescent="0.35">
      <c r="A31858">
        <v>1</v>
      </c>
      <c r="B31858">
        <v>2</v>
      </c>
      <c r="C31858">
        <v>3</v>
      </c>
      <c r="D31858">
        <v>2</v>
      </c>
      <c r="E31858">
        <v>1</v>
      </c>
    </row>
    <row r="31859" spans="1:5" x14ac:dyDescent="0.35">
      <c r="A31859">
        <v>0</v>
      </c>
      <c r="B31859">
        <v>3</v>
      </c>
      <c r="C31859">
        <v>2</v>
      </c>
      <c r="D31859">
        <v>2</v>
      </c>
      <c r="E31859">
        <v>0</v>
      </c>
    </row>
    <row r="31860" spans="1:5" x14ac:dyDescent="0.35">
      <c r="A31860">
        <v>1</v>
      </c>
      <c r="B31860">
        <v>1</v>
      </c>
      <c r="C31860">
        <v>3</v>
      </c>
      <c r="D31860">
        <v>1</v>
      </c>
      <c r="E31860">
        <v>0</v>
      </c>
    </row>
    <row r="31861" spans="1:5" x14ac:dyDescent="0.35">
      <c r="A31861">
        <v>1</v>
      </c>
      <c r="B31861">
        <v>1</v>
      </c>
      <c r="C31861">
        <v>4</v>
      </c>
      <c r="D31861">
        <v>2</v>
      </c>
      <c r="E31861">
        <v>0</v>
      </c>
    </row>
    <row r="31862" spans="1:5" x14ac:dyDescent="0.35">
      <c r="A31862">
        <v>0</v>
      </c>
      <c r="B31862">
        <v>3</v>
      </c>
      <c r="C31862">
        <v>4</v>
      </c>
      <c r="D31862">
        <v>2</v>
      </c>
      <c r="E31862">
        <v>1</v>
      </c>
    </row>
    <row r="31863" spans="1:5" x14ac:dyDescent="0.35">
      <c r="A31863">
        <v>0</v>
      </c>
      <c r="B31863">
        <v>1</v>
      </c>
      <c r="C31863">
        <v>3</v>
      </c>
      <c r="D31863">
        <v>2</v>
      </c>
      <c r="E31863">
        <v>1</v>
      </c>
    </row>
    <row r="31864" spans="1:5" x14ac:dyDescent="0.35">
      <c r="A31864">
        <v>1</v>
      </c>
      <c r="B31864">
        <v>2</v>
      </c>
      <c r="C31864">
        <v>3</v>
      </c>
      <c r="D31864">
        <v>1</v>
      </c>
      <c r="E31864">
        <v>0</v>
      </c>
    </row>
    <row r="31865" spans="1:5" x14ac:dyDescent="0.35">
      <c r="A31865">
        <v>0</v>
      </c>
      <c r="B31865">
        <v>1</v>
      </c>
      <c r="C31865">
        <v>2</v>
      </c>
      <c r="D31865">
        <v>2</v>
      </c>
      <c r="E31865">
        <v>1</v>
      </c>
    </row>
    <row r="31866" spans="1:5" x14ac:dyDescent="0.35">
      <c r="A31866">
        <v>1</v>
      </c>
      <c r="B31866">
        <v>2</v>
      </c>
      <c r="C31866">
        <v>2</v>
      </c>
      <c r="D31866">
        <v>2</v>
      </c>
      <c r="E31866">
        <v>1</v>
      </c>
    </row>
    <row r="31867" spans="1:5" x14ac:dyDescent="0.35">
      <c r="A31867">
        <v>1</v>
      </c>
      <c r="B31867">
        <v>1</v>
      </c>
      <c r="C31867">
        <v>1</v>
      </c>
      <c r="D31867">
        <v>1</v>
      </c>
      <c r="E31867">
        <v>0</v>
      </c>
    </row>
    <row r="31868" spans="1:5" x14ac:dyDescent="0.35">
      <c r="A31868">
        <v>1</v>
      </c>
      <c r="B31868">
        <v>2</v>
      </c>
      <c r="C31868">
        <v>3</v>
      </c>
      <c r="D31868">
        <v>2</v>
      </c>
      <c r="E31868">
        <v>1</v>
      </c>
    </row>
    <row r="31869" spans="1:5" x14ac:dyDescent="0.35">
      <c r="A31869">
        <v>0</v>
      </c>
      <c r="B31869">
        <v>1</v>
      </c>
      <c r="C31869">
        <v>2</v>
      </c>
      <c r="D31869">
        <v>2</v>
      </c>
      <c r="E31869">
        <v>1</v>
      </c>
    </row>
    <row r="31870" spans="1:5" x14ac:dyDescent="0.35">
      <c r="A31870">
        <v>1</v>
      </c>
      <c r="B31870">
        <v>1</v>
      </c>
      <c r="C31870">
        <v>2</v>
      </c>
      <c r="D31870">
        <v>1</v>
      </c>
      <c r="E31870">
        <v>0</v>
      </c>
    </row>
    <row r="31871" spans="1:5" x14ac:dyDescent="0.35">
      <c r="A31871">
        <v>1</v>
      </c>
      <c r="B31871">
        <v>3</v>
      </c>
      <c r="C31871">
        <v>2</v>
      </c>
      <c r="D31871">
        <v>1</v>
      </c>
      <c r="E31871">
        <v>0</v>
      </c>
    </row>
    <row r="31872" spans="1:5" x14ac:dyDescent="0.35">
      <c r="A31872">
        <v>1</v>
      </c>
      <c r="B31872">
        <v>1</v>
      </c>
      <c r="C31872">
        <v>2</v>
      </c>
      <c r="D31872">
        <v>1</v>
      </c>
      <c r="E31872">
        <v>1</v>
      </c>
    </row>
    <row r="31873" spans="1:5" x14ac:dyDescent="0.35">
      <c r="A31873">
        <v>0</v>
      </c>
      <c r="B31873">
        <v>1</v>
      </c>
      <c r="C31873">
        <v>2</v>
      </c>
      <c r="D31873">
        <v>2</v>
      </c>
      <c r="E31873">
        <v>0</v>
      </c>
    </row>
    <row r="31874" spans="1:5" x14ac:dyDescent="0.35">
      <c r="A31874">
        <v>1</v>
      </c>
      <c r="B31874">
        <v>2</v>
      </c>
      <c r="C31874">
        <v>1</v>
      </c>
      <c r="D31874">
        <v>2</v>
      </c>
      <c r="E31874">
        <v>1</v>
      </c>
    </row>
    <row r="31875" spans="1:5" x14ac:dyDescent="0.35">
      <c r="A31875">
        <v>0</v>
      </c>
      <c r="B31875">
        <v>2</v>
      </c>
      <c r="C31875">
        <v>4</v>
      </c>
      <c r="D31875">
        <v>2</v>
      </c>
      <c r="E31875">
        <v>0</v>
      </c>
    </row>
    <row r="31876" spans="1:5" x14ac:dyDescent="0.35">
      <c r="A31876">
        <v>1</v>
      </c>
      <c r="B31876">
        <v>1</v>
      </c>
      <c r="C31876">
        <v>3</v>
      </c>
      <c r="D31876">
        <v>2</v>
      </c>
      <c r="E31876">
        <v>1</v>
      </c>
    </row>
    <row r="31877" spans="1:5" x14ac:dyDescent="0.35">
      <c r="A31877">
        <v>1</v>
      </c>
      <c r="B31877">
        <v>2</v>
      </c>
      <c r="C31877">
        <v>3</v>
      </c>
      <c r="D31877">
        <v>2</v>
      </c>
      <c r="E31877">
        <v>1</v>
      </c>
    </row>
    <row r="31878" spans="1:5" x14ac:dyDescent="0.35">
      <c r="A31878">
        <v>0</v>
      </c>
      <c r="B31878">
        <v>3</v>
      </c>
      <c r="C31878">
        <v>2</v>
      </c>
      <c r="D31878">
        <v>2</v>
      </c>
      <c r="E31878">
        <v>0</v>
      </c>
    </row>
    <row r="31879" spans="1:5" x14ac:dyDescent="0.35">
      <c r="A31879">
        <v>1</v>
      </c>
      <c r="B31879">
        <v>3</v>
      </c>
      <c r="C31879">
        <v>2</v>
      </c>
      <c r="D31879">
        <v>2</v>
      </c>
      <c r="E31879">
        <v>0</v>
      </c>
    </row>
    <row r="31880" spans="1:5" x14ac:dyDescent="0.35">
      <c r="A31880">
        <v>1</v>
      </c>
      <c r="B31880">
        <v>2</v>
      </c>
      <c r="C31880">
        <v>2</v>
      </c>
      <c r="D31880">
        <v>2</v>
      </c>
      <c r="E31880">
        <v>0</v>
      </c>
    </row>
    <row r="31881" spans="1:5" x14ac:dyDescent="0.35">
      <c r="A31881">
        <v>0</v>
      </c>
      <c r="B31881">
        <v>3</v>
      </c>
      <c r="C31881">
        <v>3</v>
      </c>
      <c r="D31881">
        <v>2</v>
      </c>
      <c r="E31881">
        <v>1</v>
      </c>
    </row>
    <row r="31882" spans="1:5" x14ac:dyDescent="0.35">
      <c r="A31882">
        <v>0</v>
      </c>
      <c r="B31882">
        <v>2</v>
      </c>
      <c r="C31882">
        <v>4</v>
      </c>
      <c r="D31882">
        <v>2</v>
      </c>
      <c r="E31882">
        <v>1</v>
      </c>
    </row>
    <row r="31883" spans="1:5" x14ac:dyDescent="0.35">
      <c r="A31883">
        <v>1</v>
      </c>
      <c r="B31883">
        <v>1</v>
      </c>
      <c r="C31883">
        <v>3</v>
      </c>
      <c r="D31883">
        <v>1</v>
      </c>
      <c r="E31883">
        <v>1</v>
      </c>
    </row>
    <row r="31884" spans="1:5" x14ac:dyDescent="0.35">
      <c r="A31884">
        <v>1</v>
      </c>
      <c r="B31884">
        <v>2</v>
      </c>
      <c r="C31884">
        <v>1</v>
      </c>
      <c r="D31884">
        <v>2</v>
      </c>
      <c r="E31884">
        <v>0</v>
      </c>
    </row>
    <row r="31885" spans="1:5" x14ac:dyDescent="0.35">
      <c r="A31885">
        <v>1</v>
      </c>
      <c r="B31885">
        <v>3</v>
      </c>
      <c r="C31885">
        <v>2</v>
      </c>
      <c r="D31885">
        <v>3</v>
      </c>
      <c r="E31885">
        <v>0</v>
      </c>
    </row>
    <row r="31886" spans="1:5" x14ac:dyDescent="0.35">
      <c r="A31886">
        <v>1</v>
      </c>
      <c r="B31886">
        <v>3</v>
      </c>
      <c r="C31886">
        <v>2</v>
      </c>
      <c r="D31886">
        <v>2</v>
      </c>
      <c r="E31886">
        <v>1</v>
      </c>
    </row>
    <row r="31887" spans="1:5" x14ac:dyDescent="0.35">
      <c r="A31887">
        <v>1</v>
      </c>
      <c r="B31887">
        <v>3</v>
      </c>
      <c r="C31887">
        <v>1</v>
      </c>
      <c r="D31887">
        <v>3</v>
      </c>
      <c r="E31887">
        <v>1</v>
      </c>
    </row>
    <row r="31888" spans="1:5" x14ac:dyDescent="0.35">
      <c r="A31888">
        <v>1</v>
      </c>
      <c r="B31888">
        <v>3</v>
      </c>
      <c r="C31888">
        <v>2</v>
      </c>
      <c r="D31888">
        <v>1</v>
      </c>
      <c r="E31888">
        <v>0</v>
      </c>
    </row>
    <row r="31889" spans="1:5" x14ac:dyDescent="0.35">
      <c r="A31889">
        <v>1</v>
      </c>
      <c r="B31889">
        <v>2</v>
      </c>
      <c r="C31889">
        <v>3</v>
      </c>
      <c r="D31889">
        <v>1</v>
      </c>
      <c r="E31889">
        <v>0</v>
      </c>
    </row>
    <row r="31890" spans="1:5" x14ac:dyDescent="0.35">
      <c r="A31890">
        <v>1</v>
      </c>
      <c r="B31890">
        <v>1</v>
      </c>
      <c r="C31890">
        <v>2</v>
      </c>
      <c r="D31890">
        <v>1</v>
      </c>
      <c r="E31890">
        <v>0</v>
      </c>
    </row>
    <row r="31891" spans="1:5" x14ac:dyDescent="0.35">
      <c r="A31891">
        <v>1</v>
      </c>
      <c r="B31891">
        <v>3</v>
      </c>
      <c r="C31891">
        <v>3</v>
      </c>
      <c r="D31891">
        <v>2</v>
      </c>
      <c r="E31891">
        <v>1</v>
      </c>
    </row>
    <row r="31892" spans="1:5" x14ac:dyDescent="0.35">
      <c r="A31892">
        <v>1</v>
      </c>
      <c r="B31892">
        <v>2</v>
      </c>
      <c r="C31892">
        <v>3</v>
      </c>
      <c r="D31892">
        <v>1</v>
      </c>
      <c r="E31892">
        <v>0</v>
      </c>
    </row>
    <row r="31893" spans="1:5" x14ac:dyDescent="0.35">
      <c r="A31893">
        <v>1</v>
      </c>
      <c r="B31893">
        <v>2</v>
      </c>
      <c r="C31893">
        <v>1</v>
      </c>
      <c r="D31893">
        <v>2</v>
      </c>
      <c r="E31893">
        <v>1</v>
      </c>
    </row>
    <row r="31894" spans="1:5" x14ac:dyDescent="0.35">
      <c r="A31894">
        <v>1</v>
      </c>
      <c r="B31894">
        <v>3</v>
      </c>
      <c r="C31894">
        <v>1</v>
      </c>
      <c r="D31894">
        <v>2</v>
      </c>
      <c r="E31894">
        <v>0</v>
      </c>
    </row>
    <row r="31895" spans="1:5" x14ac:dyDescent="0.35">
      <c r="A31895">
        <v>1</v>
      </c>
      <c r="B31895">
        <v>3</v>
      </c>
      <c r="C31895">
        <v>4</v>
      </c>
      <c r="D31895">
        <v>2</v>
      </c>
      <c r="E31895">
        <v>1</v>
      </c>
    </row>
    <row r="31896" spans="1:5" x14ac:dyDescent="0.35">
      <c r="A31896">
        <v>0</v>
      </c>
      <c r="B31896">
        <v>2</v>
      </c>
      <c r="C31896">
        <v>3</v>
      </c>
      <c r="D31896">
        <v>2</v>
      </c>
      <c r="E31896">
        <v>1</v>
      </c>
    </row>
    <row r="31897" spans="1:5" x14ac:dyDescent="0.35">
      <c r="A31897">
        <v>1</v>
      </c>
      <c r="B31897">
        <v>2</v>
      </c>
      <c r="C31897">
        <v>3</v>
      </c>
      <c r="D31897">
        <v>2</v>
      </c>
      <c r="E31897">
        <v>1</v>
      </c>
    </row>
    <row r="31898" spans="1:5" x14ac:dyDescent="0.35">
      <c r="A31898">
        <v>0</v>
      </c>
      <c r="B31898">
        <v>3</v>
      </c>
      <c r="C31898">
        <v>4</v>
      </c>
      <c r="D31898">
        <v>2</v>
      </c>
      <c r="E31898">
        <v>0</v>
      </c>
    </row>
    <row r="31899" spans="1:5" x14ac:dyDescent="0.35">
      <c r="A31899">
        <v>0</v>
      </c>
      <c r="B31899">
        <v>1</v>
      </c>
      <c r="C31899">
        <v>2</v>
      </c>
      <c r="D31899">
        <v>2</v>
      </c>
      <c r="E31899">
        <v>1</v>
      </c>
    </row>
    <row r="31900" spans="1:5" x14ac:dyDescent="0.35">
      <c r="A31900">
        <v>1</v>
      </c>
      <c r="B31900">
        <v>1</v>
      </c>
      <c r="C31900">
        <v>2</v>
      </c>
      <c r="D31900">
        <v>1</v>
      </c>
      <c r="E31900">
        <v>0</v>
      </c>
    </row>
    <row r="31901" spans="1:5" x14ac:dyDescent="0.35">
      <c r="A31901">
        <v>1</v>
      </c>
      <c r="B31901">
        <v>1</v>
      </c>
      <c r="C31901">
        <v>2</v>
      </c>
      <c r="D31901">
        <v>1</v>
      </c>
      <c r="E31901">
        <v>0</v>
      </c>
    </row>
    <row r="31902" spans="1:5" x14ac:dyDescent="0.35">
      <c r="A31902">
        <v>0</v>
      </c>
      <c r="B31902">
        <v>1</v>
      </c>
      <c r="C31902">
        <v>2</v>
      </c>
      <c r="D31902">
        <v>2</v>
      </c>
      <c r="E31902">
        <v>1</v>
      </c>
    </row>
    <row r="31903" spans="1:5" x14ac:dyDescent="0.35">
      <c r="A31903">
        <v>1</v>
      </c>
      <c r="B31903">
        <v>2</v>
      </c>
      <c r="C31903">
        <v>2</v>
      </c>
      <c r="D31903">
        <v>3</v>
      </c>
      <c r="E31903">
        <v>0</v>
      </c>
    </row>
    <row r="31904" spans="1:5" x14ac:dyDescent="0.35">
      <c r="A31904">
        <v>0</v>
      </c>
      <c r="B31904">
        <v>3</v>
      </c>
      <c r="C31904">
        <v>4</v>
      </c>
      <c r="D31904">
        <v>2</v>
      </c>
      <c r="E31904">
        <v>1</v>
      </c>
    </row>
    <row r="31905" spans="1:5" x14ac:dyDescent="0.35">
      <c r="A31905">
        <v>1</v>
      </c>
      <c r="B31905">
        <v>2</v>
      </c>
      <c r="C31905">
        <v>1</v>
      </c>
      <c r="D31905">
        <v>3</v>
      </c>
      <c r="E31905">
        <v>0</v>
      </c>
    </row>
    <row r="31906" spans="1:5" x14ac:dyDescent="0.35">
      <c r="A31906">
        <v>1</v>
      </c>
      <c r="B31906">
        <v>1</v>
      </c>
      <c r="C31906">
        <v>3</v>
      </c>
      <c r="D31906">
        <v>2</v>
      </c>
      <c r="E31906">
        <v>1</v>
      </c>
    </row>
    <row r="31907" spans="1:5" x14ac:dyDescent="0.35">
      <c r="A31907">
        <v>0</v>
      </c>
      <c r="B31907">
        <v>2</v>
      </c>
      <c r="C31907">
        <v>2</v>
      </c>
      <c r="D31907">
        <v>2</v>
      </c>
      <c r="E31907">
        <v>0</v>
      </c>
    </row>
    <row r="31908" spans="1:5" x14ac:dyDescent="0.35">
      <c r="A31908">
        <v>0</v>
      </c>
      <c r="B31908">
        <v>2</v>
      </c>
      <c r="C31908">
        <v>2</v>
      </c>
      <c r="D31908">
        <v>3</v>
      </c>
      <c r="E31908">
        <v>1</v>
      </c>
    </row>
    <row r="31909" spans="1:5" x14ac:dyDescent="0.35">
      <c r="A31909">
        <v>1</v>
      </c>
      <c r="B31909">
        <v>3</v>
      </c>
      <c r="C31909">
        <v>3</v>
      </c>
      <c r="D31909">
        <v>2</v>
      </c>
      <c r="E31909">
        <v>1</v>
      </c>
    </row>
    <row r="31910" spans="1:5" x14ac:dyDescent="0.35">
      <c r="A31910">
        <v>0</v>
      </c>
      <c r="B31910">
        <v>2</v>
      </c>
      <c r="C31910">
        <v>1</v>
      </c>
      <c r="D31910">
        <v>2</v>
      </c>
      <c r="E31910">
        <v>0</v>
      </c>
    </row>
    <row r="31911" spans="1:5" x14ac:dyDescent="0.35">
      <c r="A31911">
        <v>1</v>
      </c>
      <c r="B31911">
        <v>2</v>
      </c>
      <c r="C31911">
        <v>4</v>
      </c>
      <c r="D31911">
        <v>3</v>
      </c>
      <c r="E31911">
        <v>1</v>
      </c>
    </row>
    <row r="31912" spans="1:5" x14ac:dyDescent="0.35">
      <c r="A31912">
        <v>1</v>
      </c>
      <c r="B31912">
        <v>2</v>
      </c>
      <c r="C31912">
        <v>2</v>
      </c>
      <c r="D31912">
        <v>1</v>
      </c>
      <c r="E31912">
        <v>1</v>
      </c>
    </row>
    <row r="31913" spans="1:5" x14ac:dyDescent="0.35">
      <c r="A31913">
        <v>1</v>
      </c>
      <c r="B31913">
        <v>2</v>
      </c>
      <c r="C31913">
        <v>2</v>
      </c>
      <c r="D31913">
        <v>1</v>
      </c>
      <c r="E31913">
        <v>0</v>
      </c>
    </row>
    <row r="31914" spans="1:5" x14ac:dyDescent="0.35">
      <c r="A31914">
        <v>1</v>
      </c>
      <c r="B31914">
        <v>2</v>
      </c>
      <c r="C31914">
        <v>1</v>
      </c>
      <c r="D31914">
        <v>3</v>
      </c>
      <c r="E31914">
        <v>0</v>
      </c>
    </row>
    <row r="31915" spans="1:5" x14ac:dyDescent="0.35">
      <c r="A31915">
        <v>1</v>
      </c>
      <c r="B31915">
        <v>2</v>
      </c>
      <c r="C31915">
        <v>4</v>
      </c>
      <c r="D31915">
        <v>2</v>
      </c>
      <c r="E31915">
        <v>1</v>
      </c>
    </row>
    <row r="31916" spans="1:5" x14ac:dyDescent="0.35">
      <c r="A31916">
        <v>0</v>
      </c>
      <c r="B31916">
        <v>2</v>
      </c>
      <c r="C31916">
        <v>2</v>
      </c>
      <c r="D31916">
        <v>2</v>
      </c>
      <c r="E31916">
        <v>1</v>
      </c>
    </row>
    <row r="31917" spans="1:5" x14ac:dyDescent="0.35">
      <c r="A31917">
        <v>0</v>
      </c>
      <c r="B31917">
        <v>2</v>
      </c>
      <c r="C31917">
        <v>2</v>
      </c>
      <c r="D31917">
        <v>2</v>
      </c>
      <c r="E31917">
        <v>1</v>
      </c>
    </row>
    <row r="31918" spans="1:5" x14ac:dyDescent="0.35">
      <c r="A31918">
        <v>0</v>
      </c>
      <c r="B31918">
        <v>2</v>
      </c>
      <c r="C31918">
        <v>3</v>
      </c>
      <c r="D31918">
        <v>2</v>
      </c>
      <c r="E31918">
        <v>1</v>
      </c>
    </row>
    <row r="31919" spans="1:5" x14ac:dyDescent="0.35">
      <c r="A31919">
        <v>1</v>
      </c>
      <c r="B31919">
        <v>2</v>
      </c>
      <c r="C31919">
        <v>3</v>
      </c>
      <c r="D31919">
        <v>2</v>
      </c>
      <c r="E31919">
        <v>1</v>
      </c>
    </row>
    <row r="31920" spans="1:5" x14ac:dyDescent="0.35">
      <c r="A31920">
        <v>1</v>
      </c>
      <c r="B31920">
        <v>3</v>
      </c>
      <c r="C31920">
        <v>3</v>
      </c>
      <c r="D31920">
        <v>2</v>
      </c>
      <c r="E31920">
        <v>1</v>
      </c>
    </row>
    <row r="31921" spans="1:5" x14ac:dyDescent="0.35">
      <c r="A31921">
        <v>1</v>
      </c>
      <c r="B31921">
        <v>2</v>
      </c>
      <c r="C31921">
        <v>3</v>
      </c>
      <c r="D31921">
        <v>2</v>
      </c>
      <c r="E31921">
        <v>1</v>
      </c>
    </row>
    <row r="31922" spans="1:5" x14ac:dyDescent="0.35">
      <c r="A31922">
        <v>0</v>
      </c>
      <c r="B31922">
        <v>2</v>
      </c>
      <c r="C31922">
        <v>2</v>
      </c>
      <c r="D31922">
        <v>3</v>
      </c>
      <c r="E31922">
        <v>1</v>
      </c>
    </row>
    <row r="31923" spans="1:5" x14ac:dyDescent="0.35">
      <c r="A31923">
        <v>1</v>
      </c>
      <c r="B31923">
        <v>2</v>
      </c>
      <c r="C31923">
        <v>2</v>
      </c>
      <c r="D31923">
        <v>1</v>
      </c>
      <c r="E31923">
        <v>0</v>
      </c>
    </row>
    <row r="31924" spans="1:5" x14ac:dyDescent="0.35">
      <c r="A31924">
        <v>0</v>
      </c>
      <c r="B31924">
        <v>3</v>
      </c>
      <c r="C31924">
        <v>2</v>
      </c>
      <c r="D31924">
        <v>1</v>
      </c>
      <c r="E31924">
        <v>0</v>
      </c>
    </row>
    <row r="31925" spans="1:5" x14ac:dyDescent="0.35">
      <c r="A31925">
        <v>0</v>
      </c>
      <c r="B31925">
        <v>2</v>
      </c>
      <c r="C31925">
        <v>4</v>
      </c>
      <c r="D31925">
        <v>3</v>
      </c>
      <c r="E31925">
        <v>1</v>
      </c>
    </row>
    <row r="31926" spans="1:5" x14ac:dyDescent="0.35">
      <c r="A31926">
        <v>1</v>
      </c>
      <c r="B31926">
        <v>2</v>
      </c>
      <c r="C31926">
        <v>2</v>
      </c>
      <c r="D31926">
        <v>2</v>
      </c>
      <c r="E31926">
        <v>1</v>
      </c>
    </row>
    <row r="31927" spans="1:5" x14ac:dyDescent="0.35">
      <c r="A31927">
        <v>1</v>
      </c>
      <c r="B31927">
        <v>2</v>
      </c>
      <c r="C31927">
        <v>2</v>
      </c>
      <c r="D31927">
        <v>1</v>
      </c>
      <c r="E31927">
        <v>1</v>
      </c>
    </row>
    <row r="31928" spans="1:5" x14ac:dyDescent="0.35">
      <c r="A31928">
        <v>0</v>
      </c>
      <c r="B31928">
        <v>2</v>
      </c>
      <c r="C31928">
        <v>4</v>
      </c>
      <c r="D31928">
        <v>2</v>
      </c>
      <c r="E31928">
        <v>1</v>
      </c>
    </row>
    <row r="31929" spans="1:5" x14ac:dyDescent="0.35">
      <c r="A31929">
        <v>1</v>
      </c>
      <c r="B31929">
        <v>2</v>
      </c>
      <c r="C31929">
        <v>2</v>
      </c>
      <c r="D31929">
        <v>1</v>
      </c>
      <c r="E31929">
        <v>0</v>
      </c>
    </row>
    <row r="31930" spans="1:5" x14ac:dyDescent="0.35">
      <c r="A31930">
        <v>0</v>
      </c>
      <c r="B31930">
        <v>2</v>
      </c>
      <c r="C31930">
        <v>3</v>
      </c>
      <c r="D31930">
        <v>2</v>
      </c>
      <c r="E31930">
        <v>1</v>
      </c>
    </row>
    <row r="31931" spans="1:5" x14ac:dyDescent="0.35">
      <c r="A31931">
        <v>0</v>
      </c>
      <c r="B31931">
        <v>2</v>
      </c>
      <c r="C31931">
        <v>2</v>
      </c>
      <c r="D31931">
        <v>2</v>
      </c>
      <c r="E31931">
        <v>1</v>
      </c>
    </row>
    <row r="31932" spans="1:5" x14ac:dyDescent="0.35">
      <c r="A31932">
        <v>1</v>
      </c>
      <c r="B31932">
        <v>3</v>
      </c>
      <c r="C31932">
        <v>4</v>
      </c>
      <c r="D31932">
        <v>1</v>
      </c>
      <c r="E31932">
        <v>0</v>
      </c>
    </row>
    <row r="31933" spans="1:5" x14ac:dyDescent="0.35">
      <c r="A31933">
        <v>0</v>
      </c>
      <c r="B31933">
        <v>2</v>
      </c>
      <c r="C31933">
        <v>3</v>
      </c>
      <c r="D31933">
        <v>2</v>
      </c>
      <c r="E31933">
        <v>1</v>
      </c>
    </row>
    <row r="31934" spans="1:5" x14ac:dyDescent="0.35">
      <c r="A31934">
        <v>1</v>
      </c>
      <c r="B31934">
        <v>2</v>
      </c>
      <c r="C31934">
        <v>3</v>
      </c>
      <c r="D31934">
        <v>1</v>
      </c>
      <c r="E31934">
        <v>1</v>
      </c>
    </row>
    <row r="31935" spans="1:5" x14ac:dyDescent="0.35">
      <c r="A31935">
        <v>0</v>
      </c>
      <c r="B31935">
        <v>2</v>
      </c>
      <c r="C31935">
        <v>4</v>
      </c>
      <c r="D31935">
        <v>2</v>
      </c>
      <c r="E31935">
        <v>1</v>
      </c>
    </row>
    <row r="31936" spans="1:5" x14ac:dyDescent="0.35">
      <c r="A31936">
        <v>1</v>
      </c>
      <c r="B31936">
        <v>3</v>
      </c>
      <c r="C31936">
        <v>4</v>
      </c>
      <c r="D31936">
        <v>2</v>
      </c>
      <c r="E31936">
        <v>1</v>
      </c>
    </row>
    <row r="31937" spans="1:5" x14ac:dyDescent="0.35">
      <c r="A31937">
        <v>0</v>
      </c>
      <c r="B31937">
        <v>2</v>
      </c>
      <c r="C31937">
        <v>3</v>
      </c>
      <c r="D31937">
        <v>2</v>
      </c>
      <c r="E31937">
        <v>0</v>
      </c>
    </row>
    <row r="31938" spans="1:5" x14ac:dyDescent="0.35">
      <c r="A31938">
        <v>1</v>
      </c>
      <c r="B31938">
        <v>1</v>
      </c>
      <c r="C31938">
        <v>2</v>
      </c>
      <c r="D31938">
        <v>1</v>
      </c>
      <c r="E31938">
        <v>0</v>
      </c>
    </row>
    <row r="31939" spans="1:5" x14ac:dyDescent="0.35">
      <c r="A31939">
        <v>1</v>
      </c>
      <c r="B31939">
        <v>2</v>
      </c>
      <c r="C31939">
        <v>3</v>
      </c>
      <c r="D31939">
        <v>2</v>
      </c>
      <c r="E31939">
        <v>1</v>
      </c>
    </row>
    <row r="31940" spans="1:5" x14ac:dyDescent="0.35">
      <c r="A31940">
        <v>1</v>
      </c>
      <c r="B31940">
        <v>3</v>
      </c>
      <c r="C31940">
        <v>2</v>
      </c>
      <c r="D31940">
        <v>2</v>
      </c>
      <c r="E31940">
        <v>0</v>
      </c>
    </row>
    <row r="31941" spans="1:5" x14ac:dyDescent="0.35">
      <c r="A31941">
        <v>1</v>
      </c>
      <c r="B31941">
        <v>2</v>
      </c>
      <c r="C31941">
        <v>2</v>
      </c>
      <c r="D31941">
        <v>1</v>
      </c>
      <c r="E31941">
        <v>0</v>
      </c>
    </row>
    <row r="31942" spans="1:5" x14ac:dyDescent="0.35">
      <c r="A31942">
        <v>0</v>
      </c>
      <c r="B31942">
        <v>1</v>
      </c>
      <c r="C31942">
        <v>3</v>
      </c>
      <c r="D31942">
        <v>2</v>
      </c>
      <c r="E31942">
        <v>1</v>
      </c>
    </row>
    <row r="31943" spans="1:5" x14ac:dyDescent="0.35">
      <c r="A31943">
        <v>1</v>
      </c>
      <c r="B31943">
        <v>1</v>
      </c>
      <c r="C31943">
        <v>2</v>
      </c>
      <c r="D31943">
        <v>1</v>
      </c>
      <c r="E31943">
        <v>1</v>
      </c>
    </row>
    <row r="31944" spans="1:5" x14ac:dyDescent="0.35">
      <c r="A31944">
        <v>1</v>
      </c>
      <c r="B31944">
        <v>2</v>
      </c>
      <c r="C31944">
        <v>2</v>
      </c>
      <c r="D31944">
        <v>1</v>
      </c>
      <c r="E31944">
        <v>0</v>
      </c>
    </row>
    <row r="31945" spans="1:5" x14ac:dyDescent="0.35">
      <c r="A31945">
        <v>1</v>
      </c>
      <c r="B31945">
        <v>1</v>
      </c>
      <c r="C31945">
        <v>4</v>
      </c>
      <c r="D31945">
        <v>2</v>
      </c>
      <c r="E31945">
        <v>1</v>
      </c>
    </row>
    <row r="31946" spans="1:5" x14ac:dyDescent="0.35">
      <c r="A31946">
        <v>0</v>
      </c>
      <c r="B31946">
        <v>1</v>
      </c>
      <c r="C31946">
        <v>1</v>
      </c>
      <c r="D31946">
        <v>2</v>
      </c>
      <c r="E31946">
        <v>1</v>
      </c>
    </row>
    <row r="31947" spans="1:5" x14ac:dyDescent="0.35">
      <c r="A31947">
        <v>0</v>
      </c>
      <c r="B31947">
        <v>3</v>
      </c>
      <c r="C31947">
        <v>4</v>
      </c>
      <c r="D31947">
        <v>1</v>
      </c>
      <c r="E31947">
        <v>1</v>
      </c>
    </row>
    <row r="31948" spans="1:5" x14ac:dyDescent="0.35">
      <c r="A31948">
        <v>1</v>
      </c>
      <c r="B31948">
        <v>2</v>
      </c>
      <c r="C31948">
        <v>1</v>
      </c>
      <c r="D31948">
        <v>2</v>
      </c>
      <c r="E31948">
        <v>1</v>
      </c>
    </row>
    <row r="31949" spans="1:5" x14ac:dyDescent="0.35">
      <c r="A31949">
        <v>0</v>
      </c>
      <c r="B31949">
        <v>2</v>
      </c>
      <c r="C31949">
        <v>2</v>
      </c>
      <c r="D31949">
        <v>2</v>
      </c>
      <c r="E31949">
        <v>0</v>
      </c>
    </row>
    <row r="31950" spans="1:5" x14ac:dyDescent="0.35">
      <c r="A31950">
        <v>1</v>
      </c>
      <c r="B31950">
        <v>1</v>
      </c>
      <c r="C31950">
        <v>2</v>
      </c>
      <c r="D31950">
        <v>1</v>
      </c>
      <c r="E31950">
        <v>0</v>
      </c>
    </row>
    <row r="31951" spans="1:5" x14ac:dyDescent="0.35">
      <c r="A31951">
        <v>0</v>
      </c>
      <c r="B31951">
        <v>3</v>
      </c>
      <c r="C31951">
        <v>2</v>
      </c>
      <c r="D31951">
        <v>2</v>
      </c>
      <c r="E31951">
        <v>0</v>
      </c>
    </row>
    <row r="31952" spans="1:5" x14ac:dyDescent="0.35">
      <c r="A31952">
        <v>1</v>
      </c>
      <c r="B31952">
        <v>2</v>
      </c>
      <c r="C31952">
        <v>3</v>
      </c>
      <c r="D31952">
        <v>2</v>
      </c>
      <c r="E31952">
        <v>0</v>
      </c>
    </row>
    <row r="31953" spans="1:5" x14ac:dyDescent="0.35">
      <c r="A31953">
        <v>0</v>
      </c>
      <c r="B31953">
        <v>2</v>
      </c>
      <c r="C31953">
        <v>2</v>
      </c>
      <c r="D31953">
        <v>2</v>
      </c>
      <c r="E31953">
        <v>0</v>
      </c>
    </row>
    <row r="31954" spans="1:5" x14ac:dyDescent="0.35">
      <c r="A31954">
        <v>1</v>
      </c>
      <c r="B31954">
        <v>3</v>
      </c>
      <c r="C31954">
        <v>2</v>
      </c>
      <c r="D31954">
        <v>3</v>
      </c>
      <c r="E31954">
        <v>0</v>
      </c>
    </row>
    <row r="31955" spans="1:5" x14ac:dyDescent="0.35">
      <c r="A31955">
        <v>1</v>
      </c>
      <c r="B31955">
        <v>2</v>
      </c>
      <c r="C31955">
        <v>2</v>
      </c>
      <c r="D31955">
        <v>2</v>
      </c>
      <c r="E31955">
        <v>1</v>
      </c>
    </row>
    <row r="31956" spans="1:5" x14ac:dyDescent="0.35">
      <c r="A31956">
        <v>1</v>
      </c>
      <c r="B31956">
        <v>2</v>
      </c>
      <c r="C31956">
        <v>1</v>
      </c>
      <c r="D31956">
        <v>2</v>
      </c>
      <c r="E31956">
        <v>0</v>
      </c>
    </row>
    <row r="31957" spans="1:5" x14ac:dyDescent="0.35">
      <c r="A31957">
        <v>0</v>
      </c>
      <c r="B31957">
        <v>2</v>
      </c>
      <c r="C31957">
        <v>4</v>
      </c>
      <c r="D31957">
        <v>1</v>
      </c>
      <c r="E31957">
        <v>0</v>
      </c>
    </row>
    <row r="31958" spans="1:5" x14ac:dyDescent="0.35">
      <c r="A31958">
        <v>0</v>
      </c>
      <c r="B31958">
        <v>3</v>
      </c>
      <c r="C31958">
        <v>4</v>
      </c>
      <c r="D31958">
        <v>2</v>
      </c>
      <c r="E31958">
        <v>0</v>
      </c>
    </row>
    <row r="31959" spans="1:5" x14ac:dyDescent="0.35">
      <c r="A31959">
        <v>0</v>
      </c>
      <c r="B31959">
        <v>1</v>
      </c>
      <c r="C31959">
        <v>1</v>
      </c>
      <c r="D31959">
        <v>2</v>
      </c>
      <c r="E31959">
        <v>1</v>
      </c>
    </row>
    <row r="31960" spans="1:5" x14ac:dyDescent="0.35">
      <c r="A31960">
        <v>1</v>
      </c>
      <c r="B31960">
        <v>2</v>
      </c>
      <c r="C31960">
        <v>2</v>
      </c>
      <c r="D31960">
        <v>1</v>
      </c>
      <c r="E31960">
        <v>0</v>
      </c>
    </row>
    <row r="31961" spans="1:5" x14ac:dyDescent="0.35">
      <c r="A31961">
        <v>1</v>
      </c>
      <c r="B31961">
        <v>3</v>
      </c>
      <c r="C31961">
        <v>3</v>
      </c>
      <c r="D31961">
        <v>3</v>
      </c>
      <c r="E31961">
        <v>0</v>
      </c>
    </row>
    <row r="31962" spans="1:5" x14ac:dyDescent="0.35">
      <c r="A31962">
        <v>0</v>
      </c>
      <c r="B31962">
        <v>3</v>
      </c>
      <c r="C31962">
        <v>1</v>
      </c>
      <c r="D31962">
        <v>2</v>
      </c>
      <c r="E31962">
        <v>0</v>
      </c>
    </row>
    <row r="31963" spans="1:5" x14ac:dyDescent="0.35">
      <c r="A31963">
        <v>1</v>
      </c>
      <c r="B31963">
        <v>3</v>
      </c>
      <c r="C31963">
        <v>4</v>
      </c>
      <c r="D31963">
        <v>1</v>
      </c>
      <c r="E31963">
        <v>0</v>
      </c>
    </row>
    <row r="31964" spans="1:5" x14ac:dyDescent="0.35">
      <c r="A31964">
        <v>0</v>
      </c>
      <c r="B31964">
        <v>2</v>
      </c>
      <c r="C31964">
        <v>3</v>
      </c>
      <c r="D31964">
        <v>3</v>
      </c>
      <c r="E31964">
        <v>1</v>
      </c>
    </row>
    <row r="31965" spans="1:5" x14ac:dyDescent="0.35">
      <c r="A31965">
        <v>1</v>
      </c>
      <c r="B31965">
        <v>2</v>
      </c>
      <c r="C31965">
        <v>2</v>
      </c>
      <c r="D31965">
        <v>2</v>
      </c>
      <c r="E31965">
        <v>1</v>
      </c>
    </row>
    <row r="31966" spans="1:5" x14ac:dyDescent="0.35">
      <c r="A31966">
        <v>1</v>
      </c>
      <c r="B31966">
        <v>1</v>
      </c>
      <c r="C31966">
        <v>2</v>
      </c>
      <c r="D31966">
        <v>1</v>
      </c>
      <c r="E31966">
        <v>0</v>
      </c>
    </row>
    <row r="31967" spans="1:5" x14ac:dyDescent="0.35">
      <c r="A31967">
        <v>1</v>
      </c>
      <c r="B31967">
        <v>3</v>
      </c>
      <c r="C31967">
        <v>3</v>
      </c>
      <c r="D31967">
        <v>1</v>
      </c>
      <c r="E31967">
        <v>1</v>
      </c>
    </row>
    <row r="31968" spans="1:5" x14ac:dyDescent="0.35">
      <c r="A31968">
        <v>0</v>
      </c>
      <c r="B31968">
        <v>1</v>
      </c>
      <c r="C31968">
        <v>2</v>
      </c>
      <c r="D31968">
        <v>1</v>
      </c>
      <c r="E31968">
        <v>0</v>
      </c>
    </row>
    <row r="31969" spans="1:5" x14ac:dyDescent="0.35">
      <c r="A31969">
        <v>1</v>
      </c>
      <c r="B31969">
        <v>2</v>
      </c>
      <c r="C31969">
        <v>3</v>
      </c>
      <c r="D31969">
        <v>1</v>
      </c>
      <c r="E31969">
        <v>1</v>
      </c>
    </row>
    <row r="31970" spans="1:5" x14ac:dyDescent="0.35">
      <c r="A31970">
        <v>0</v>
      </c>
      <c r="B31970">
        <v>1</v>
      </c>
      <c r="C31970">
        <v>2</v>
      </c>
      <c r="D31970">
        <v>1</v>
      </c>
      <c r="E31970">
        <v>1</v>
      </c>
    </row>
    <row r="31971" spans="1:5" x14ac:dyDescent="0.35">
      <c r="A31971">
        <v>0</v>
      </c>
      <c r="B31971">
        <v>1</v>
      </c>
      <c r="C31971">
        <v>2</v>
      </c>
      <c r="D31971">
        <v>1</v>
      </c>
      <c r="E31971">
        <v>1</v>
      </c>
    </row>
    <row r="31972" spans="1:5" x14ac:dyDescent="0.35">
      <c r="A31972">
        <v>0</v>
      </c>
      <c r="B31972">
        <v>2</v>
      </c>
      <c r="C31972">
        <v>1</v>
      </c>
      <c r="D31972">
        <v>2</v>
      </c>
      <c r="E31972">
        <v>0</v>
      </c>
    </row>
    <row r="31973" spans="1:5" x14ac:dyDescent="0.35">
      <c r="A31973">
        <v>0</v>
      </c>
      <c r="B31973">
        <v>2</v>
      </c>
      <c r="C31973">
        <v>2</v>
      </c>
      <c r="D31973">
        <v>2</v>
      </c>
      <c r="E31973">
        <v>0</v>
      </c>
    </row>
    <row r="31974" spans="1:5" x14ac:dyDescent="0.35">
      <c r="A31974">
        <v>1</v>
      </c>
      <c r="B31974">
        <v>1</v>
      </c>
      <c r="C31974">
        <v>2</v>
      </c>
      <c r="D31974">
        <v>2</v>
      </c>
      <c r="E31974">
        <v>1</v>
      </c>
    </row>
    <row r="31975" spans="1:5" x14ac:dyDescent="0.35">
      <c r="A31975">
        <v>0</v>
      </c>
      <c r="B31975">
        <v>1</v>
      </c>
      <c r="C31975">
        <v>3</v>
      </c>
      <c r="D31975">
        <v>1</v>
      </c>
      <c r="E31975">
        <v>1</v>
      </c>
    </row>
    <row r="31976" spans="1:5" x14ac:dyDescent="0.35">
      <c r="A31976">
        <v>0</v>
      </c>
      <c r="B31976">
        <v>1</v>
      </c>
      <c r="C31976">
        <v>1</v>
      </c>
      <c r="D31976">
        <v>2</v>
      </c>
      <c r="E31976">
        <v>0</v>
      </c>
    </row>
    <row r="31977" spans="1:5" x14ac:dyDescent="0.35">
      <c r="A31977">
        <v>1</v>
      </c>
      <c r="B31977">
        <v>2</v>
      </c>
      <c r="C31977">
        <v>4</v>
      </c>
      <c r="D31977">
        <v>1</v>
      </c>
      <c r="E31977">
        <v>1</v>
      </c>
    </row>
    <row r="31978" spans="1:5" x14ac:dyDescent="0.35">
      <c r="A31978">
        <v>1</v>
      </c>
      <c r="B31978">
        <v>2</v>
      </c>
      <c r="C31978">
        <v>3</v>
      </c>
      <c r="D31978">
        <v>2</v>
      </c>
      <c r="E31978">
        <v>1</v>
      </c>
    </row>
    <row r="31979" spans="1:5" x14ac:dyDescent="0.35">
      <c r="A31979">
        <v>1</v>
      </c>
      <c r="B31979">
        <v>1</v>
      </c>
      <c r="C31979">
        <v>1</v>
      </c>
      <c r="D31979">
        <v>1</v>
      </c>
      <c r="E31979">
        <v>0</v>
      </c>
    </row>
    <row r="31980" spans="1:5" x14ac:dyDescent="0.35">
      <c r="A31980">
        <v>1</v>
      </c>
      <c r="B31980">
        <v>3</v>
      </c>
      <c r="C31980">
        <v>2</v>
      </c>
      <c r="D31980">
        <v>1</v>
      </c>
      <c r="E31980">
        <v>0</v>
      </c>
    </row>
    <row r="31981" spans="1:5" x14ac:dyDescent="0.35">
      <c r="A31981">
        <v>1</v>
      </c>
      <c r="B31981">
        <v>2</v>
      </c>
      <c r="C31981">
        <v>4</v>
      </c>
      <c r="D31981">
        <v>3</v>
      </c>
      <c r="E31981">
        <v>1</v>
      </c>
    </row>
    <row r="31982" spans="1:5" x14ac:dyDescent="0.35">
      <c r="A31982">
        <v>1</v>
      </c>
      <c r="B31982">
        <v>2</v>
      </c>
      <c r="C31982">
        <v>4</v>
      </c>
      <c r="D31982">
        <v>3</v>
      </c>
      <c r="E31982">
        <v>1</v>
      </c>
    </row>
    <row r="31983" spans="1:5" x14ac:dyDescent="0.35">
      <c r="A31983">
        <v>1</v>
      </c>
      <c r="B31983">
        <v>2</v>
      </c>
      <c r="C31983">
        <v>1</v>
      </c>
      <c r="D31983">
        <v>2</v>
      </c>
      <c r="E31983">
        <v>1</v>
      </c>
    </row>
    <row r="31984" spans="1:5" x14ac:dyDescent="0.35">
      <c r="A31984">
        <v>1</v>
      </c>
      <c r="B31984">
        <v>1</v>
      </c>
      <c r="C31984">
        <v>2</v>
      </c>
      <c r="D31984">
        <v>1</v>
      </c>
      <c r="E31984">
        <v>1</v>
      </c>
    </row>
    <row r="31985" spans="1:5" x14ac:dyDescent="0.35">
      <c r="A31985">
        <v>1</v>
      </c>
      <c r="B31985">
        <v>2</v>
      </c>
      <c r="C31985">
        <v>2</v>
      </c>
      <c r="D31985">
        <v>2</v>
      </c>
      <c r="E31985">
        <v>1</v>
      </c>
    </row>
    <row r="31986" spans="1:5" x14ac:dyDescent="0.35">
      <c r="A31986">
        <v>0</v>
      </c>
      <c r="B31986">
        <v>1</v>
      </c>
      <c r="C31986">
        <v>2</v>
      </c>
      <c r="D31986">
        <v>1</v>
      </c>
      <c r="E31986">
        <v>0</v>
      </c>
    </row>
    <row r="31987" spans="1:5" x14ac:dyDescent="0.35">
      <c r="A31987">
        <v>0</v>
      </c>
      <c r="B31987">
        <v>2</v>
      </c>
      <c r="C31987">
        <v>1</v>
      </c>
      <c r="D31987">
        <v>2</v>
      </c>
      <c r="E31987">
        <v>0</v>
      </c>
    </row>
    <row r="31988" spans="1:5" x14ac:dyDescent="0.35">
      <c r="A31988">
        <v>1</v>
      </c>
      <c r="B31988">
        <v>1</v>
      </c>
      <c r="C31988">
        <v>1</v>
      </c>
      <c r="D31988">
        <v>1</v>
      </c>
      <c r="E31988">
        <v>0</v>
      </c>
    </row>
    <row r="31989" spans="1:5" x14ac:dyDescent="0.35">
      <c r="A31989">
        <v>1</v>
      </c>
      <c r="B31989">
        <v>1</v>
      </c>
      <c r="C31989">
        <v>2</v>
      </c>
      <c r="D31989">
        <v>1</v>
      </c>
      <c r="E31989">
        <v>1</v>
      </c>
    </row>
    <row r="31990" spans="1:5" x14ac:dyDescent="0.35">
      <c r="A31990">
        <v>1</v>
      </c>
      <c r="B31990">
        <v>2</v>
      </c>
      <c r="C31990">
        <v>2</v>
      </c>
      <c r="D31990">
        <v>2</v>
      </c>
      <c r="E31990">
        <v>1</v>
      </c>
    </row>
    <row r="31991" spans="1:5" x14ac:dyDescent="0.35">
      <c r="A31991">
        <v>0</v>
      </c>
      <c r="B31991">
        <v>2</v>
      </c>
      <c r="C31991">
        <v>4</v>
      </c>
      <c r="D31991">
        <v>3</v>
      </c>
      <c r="E31991">
        <v>1</v>
      </c>
    </row>
    <row r="31992" spans="1:5" x14ac:dyDescent="0.35">
      <c r="A31992">
        <v>0</v>
      </c>
      <c r="B31992">
        <v>2</v>
      </c>
      <c r="C31992">
        <v>1</v>
      </c>
      <c r="D31992">
        <v>2</v>
      </c>
      <c r="E31992">
        <v>0</v>
      </c>
    </row>
    <row r="31993" spans="1:5" x14ac:dyDescent="0.35">
      <c r="A31993">
        <v>0</v>
      </c>
      <c r="B31993">
        <v>2</v>
      </c>
      <c r="C31993">
        <v>3</v>
      </c>
      <c r="D31993">
        <v>3</v>
      </c>
      <c r="E31993">
        <v>1</v>
      </c>
    </row>
    <row r="31994" spans="1:5" x14ac:dyDescent="0.35">
      <c r="A31994">
        <v>1</v>
      </c>
      <c r="B31994">
        <v>2</v>
      </c>
      <c r="C31994">
        <v>3</v>
      </c>
      <c r="D31994">
        <v>1</v>
      </c>
      <c r="E31994">
        <v>0</v>
      </c>
    </row>
    <row r="31995" spans="1:5" x14ac:dyDescent="0.35">
      <c r="A31995">
        <v>0</v>
      </c>
      <c r="B31995">
        <v>2</v>
      </c>
      <c r="C31995">
        <v>4</v>
      </c>
      <c r="D31995">
        <v>2</v>
      </c>
      <c r="E31995">
        <v>1</v>
      </c>
    </row>
    <row r="31996" spans="1:5" x14ac:dyDescent="0.35">
      <c r="A31996">
        <v>1</v>
      </c>
      <c r="B31996">
        <v>2</v>
      </c>
      <c r="C31996">
        <v>1</v>
      </c>
      <c r="D31996">
        <v>3</v>
      </c>
      <c r="E31996">
        <v>1</v>
      </c>
    </row>
    <row r="31997" spans="1:5" x14ac:dyDescent="0.35">
      <c r="A31997">
        <v>1</v>
      </c>
      <c r="B31997">
        <v>2</v>
      </c>
      <c r="C31997">
        <v>2</v>
      </c>
      <c r="D31997">
        <v>3</v>
      </c>
      <c r="E31997">
        <v>0</v>
      </c>
    </row>
    <row r="31998" spans="1:5" x14ac:dyDescent="0.35">
      <c r="A31998">
        <v>0</v>
      </c>
      <c r="B31998">
        <v>3</v>
      </c>
      <c r="C31998">
        <v>4</v>
      </c>
      <c r="D31998">
        <v>1</v>
      </c>
      <c r="E31998">
        <v>0</v>
      </c>
    </row>
    <row r="31999" spans="1:5" x14ac:dyDescent="0.35">
      <c r="A31999">
        <v>1</v>
      </c>
      <c r="B31999">
        <v>2</v>
      </c>
      <c r="C31999">
        <v>4</v>
      </c>
      <c r="D31999">
        <v>2</v>
      </c>
      <c r="E31999">
        <v>1</v>
      </c>
    </row>
    <row r="32000" spans="1:5" x14ac:dyDescent="0.35">
      <c r="A32000">
        <v>1</v>
      </c>
      <c r="B32000">
        <v>1</v>
      </c>
      <c r="C32000">
        <v>2</v>
      </c>
      <c r="D32000">
        <v>1</v>
      </c>
      <c r="E32000">
        <v>0</v>
      </c>
    </row>
    <row r="32001" spans="1:5" x14ac:dyDescent="0.35">
      <c r="A32001">
        <v>0</v>
      </c>
      <c r="B32001">
        <v>2</v>
      </c>
      <c r="C32001">
        <v>2</v>
      </c>
      <c r="D32001">
        <v>2</v>
      </c>
      <c r="E32001">
        <v>1</v>
      </c>
    </row>
    <row r="32002" spans="1:5" x14ac:dyDescent="0.35">
      <c r="A32002">
        <v>0</v>
      </c>
      <c r="B32002">
        <v>3</v>
      </c>
      <c r="C32002">
        <v>3</v>
      </c>
      <c r="D32002">
        <v>2</v>
      </c>
      <c r="E32002">
        <v>1</v>
      </c>
    </row>
    <row r="32003" spans="1:5" x14ac:dyDescent="0.35">
      <c r="A32003">
        <v>1</v>
      </c>
      <c r="B32003">
        <v>1</v>
      </c>
      <c r="C32003">
        <v>3</v>
      </c>
      <c r="D32003">
        <v>1</v>
      </c>
      <c r="E32003">
        <v>1</v>
      </c>
    </row>
    <row r="32004" spans="1:5" x14ac:dyDescent="0.35">
      <c r="A32004">
        <v>1</v>
      </c>
      <c r="B32004">
        <v>3</v>
      </c>
      <c r="C32004">
        <v>3</v>
      </c>
      <c r="D32004">
        <v>1</v>
      </c>
      <c r="E32004">
        <v>0</v>
      </c>
    </row>
    <row r="32005" spans="1:5" x14ac:dyDescent="0.35">
      <c r="A32005">
        <v>0</v>
      </c>
      <c r="B32005">
        <v>2</v>
      </c>
      <c r="C32005">
        <v>3</v>
      </c>
      <c r="D32005">
        <v>2</v>
      </c>
      <c r="E32005">
        <v>1</v>
      </c>
    </row>
    <row r="32006" spans="1:5" x14ac:dyDescent="0.35">
      <c r="A32006">
        <v>0</v>
      </c>
      <c r="B32006">
        <v>2</v>
      </c>
      <c r="C32006">
        <v>3</v>
      </c>
      <c r="D32006">
        <v>3</v>
      </c>
      <c r="E32006">
        <v>1</v>
      </c>
    </row>
    <row r="32007" spans="1:5" x14ac:dyDescent="0.35">
      <c r="A32007">
        <v>1</v>
      </c>
      <c r="B32007">
        <v>2</v>
      </c>
      <c r="C32007">
        <v>2</v>
      </c>
      <c r="D32007">
        <v>2</v>
      </c>
      <c r="E32007">
        <v>1</v>
      </c>
    </row>
    <row r="32008" spans="1:5" x14ac:dyDescent="0.35">
      <c r="A32008">
        <v>1</v>
      </c>
      <c r="B32008">
        <v>3</v>
      </c>
      <c r="C32008">
        <v>1</v>
      </c>
      <c r="D32008">
        <v>2</v>
      </c>
      <c r="E32008">
        <v>0</v>
      </c>
    </row>
    <row r="32009" spans="1:5" x14ac:dyDescent="0.35">
      <c r="A32009">
        <v>1</v>
      </c>
      <c r="B32009">
        <v>3</v>
      </c>
      <c r="C32009">
        <v>2</v>
      </c>
      <c r="D32009">
        <v>3</v>
      </c>
      <c r="E32009">
        <v>0</v>
      </c>
    </row>
    <row r="32010" spans="1:5" x14ac:dyDescent="0.35">
      <c r="A32010">
        <v>1</v>
      </c>
      <c r="B32010">
        <v>2</v>
      </c>
      <c r="C32010">
        <v>2</v>
      </c>
      <c r="D32010">
        <v>1</v>
      </c>
      <c r="E32010">
        <v>0</v>
      </c>
    </row>
    <row r="32011" spans="1:5" x14ac:dyDescent="0.35">
      <c r="A32011">
        <v>1</v>
      </c>
      <c r="B32011">
        <v>1</v>
      </c>
      <c r="C32011">
        <v>4</v>
      </c>
      <c r="D32011">
        <v>1</v>
      </c>
      <c r="E32011">
        <v>0</v>
      </c>
    </row>
    <row r="32012" spans="1:5" x14ac:dyDescent="0.35">
      <c r="A32012">
        <v>1</v>
      </c>
      <c r="B32012">
        <v>1</v>
      </c>
      <c r="C32012">
        <v>2</v>
      </c>
      <c r="D32012">
        <v>2</v>
      </c>
      <c r="E32012">
        <v>0</v>
      </c>
    </row>
    <row r="32013" spans="1:5" x14ac:dyDescent="0.35">
      <c r="A32013">
        <v>0</v>
      </c>
      <c r="B32013">
        <v>2</v>
      </c>
      <c r="C32013">
        <v>4</v>
      </c>
      <c r="D32013">
        <v>2</v>
      </c>
      <c r="E32013">
        <v>1</v>
      </c>
    </row>
    <row r="32014" spans="1:5" x14ac:dyDescent="0.35">
      <c r="A32014">
        <v>1</v>
      </c>
      <c r="B32014">
        <v>2</v>
      </c>
      <c r="C32014">
        <v>2</v>
      </c>
      <c r="D32014">
        <v>2</v>
      </c>
      <c r="E32014">
        <v>1</v>
      </c>
    </row>
    <row r="32015" spans="1:5" x14ac:dyDescent="0.35">
      <c r="A32015">
        <v>1</v>
      </c>
      <c r="B32015">
        <v>1</v>
      </c>
      <c r="C32015">
        <v>2</v>
      </c>
      <c r="D32015">
        <v>2</v>
      </c>
      <c r="E32015">
        <v>1</v>
      </c>
    </row>
    <row r="32016" spans="1:5" x14ac:dyDescent="0.35">
      <c r="A32016">
        <v>1</v>
      </c>
      <c r="B32016">
        <v>2</v>
      </c>
      <c r="C32016">
        <v>3</v>
      </c>
      <c r="D32016">
        <v>2</v>
      </c>
      <c r="E32016">
        <v>1</v>
      </c>
    </row>
    <row r="32017" spans="1:5" x14ac:dyDescent="0.35">
      <c r="A32017">
        <v>1</v>
      </c>
      <c r="B32017">
        <v>2</v>
      </c>
      <c r="C32017">
        <v>2</v>
      </c>
      <c r="D32017">
        <v>3</v>
      </c>
      <c r="E32017">
        <v>0</v>
      </c>
    </row>
    <row r="32018" spans="1:5" x14ac:dyDescent="0.35">
      <c r="A32018">
        <v>1</v>
      </c>
      <c r="B32018">
        <v>3</v>
      </c>
      <c r="C32018">
        <v>4</v>
      </c>
      <c r="D32018">
        <v>1</v>
      </c>
      <c r="E32018">
        <v>0</v>
      </c>
    </row>
    <row r="32019" spans="1:5" x14ac:dyDescent="0.35">
      <c r="A32019">
        <v>1</v>
      </c>
      <c r="B32019">
        <v>3</v>
      </c>
      <c r="C32019">
        <v>2</v>
      </c>
      <c r="D32019">
        <v>3</v>
      </c>
      <c r="E32019">
        <v>1</v>
      </c>
    </row>
    <row r="32020" spans="1:5" x14ac:dyDescent="0.35">
      <c r="A32020">
        <v>1</v>
      </c>
      <c r="B32020">
        <v>2</v>
      </c>
      <c r="C32020">
        <v>2</v>
      </c>
      <c r="D32020">
        <v>1</v>
      </c>
      <c r="E32020">
        <v>0</v>
      </c>
    </row>
    <row r="32021" spans="1:5" x14ac:dyDescent="0.35">
      <c r="A32021">
        <v>1</v>
      </c>
      <c r="B32021">
        <v>1</v>
      </c>
      <c r="C32021">
        <v>1</v>
      </c>
      <c r="D32021">
        <v>1</v>
      </c>
      <c r="E32021">
        <v>0</v>
      </c>
    </row>
    <row r="32022" spans="1:5" x14ac:dyDescent="0.35">
      <c r="A32022">
        <v>0</v>
      </c>
      <c r="B32022">
        <v>3</v>
      </c>
      <c r="C32022">
        <v>3</v>
      </c>
      <c r="D32022">
        <v>1</v>
      </c>
      <c r="E32022">
        <v>1</v>
      </c>
    </row>
    <row r="32023" spans="1:5" x14ac:dyDescent="0.35">
      <c r="A32023">
        <v>1</v>
      </c>
      <c r="B32023">
        <v>3</v>
      </c>
      <c r="C32023">
        <v>2</v>
      </c>
      <c r="D32023">
        <v>2</v>
      </c>
      <c r="E32023">
        <v>0</v>
      </c>
    </row>
    <row r="32024" spans="1:5" x14ac:dyDescent="0.35">
      <c r="A32024">
        <v>1</v>
      </c>
      <c r="B32024">
        <v>2</v>
      </c>
      <c r="C32024">
        <v>3</v>
      </c>
      <c r="D32024">
        <v>1</v>
      </c>
      <c r="E32024">
        <v>1</v>
      </c>
    </row>
    <row r="32025" spans="1:5" x14ac:dyDescent="0.35">
      <c r="A32025">
        <v>1</v>
      </c>
      <c r="B32025">
        <v>2</v>
      </c>
      <c r="C32025">
        <v>3</v>
      </c>
      <c r="D32025">
        <v>1</v>
      </c>
      <c r="E32025">
        <v>1</v>
      </c>
    </row>
    <row r="32026" spans="1:5" x14ac:dyDescent="0.35">
      <c r="A32026">
        <v>0</v>
      </c>
      <c r="B32026">
        <v>2</v>
      </c>
      <c r="C32026">
        <v>3</v>
      </c>
      <c r="D32026">
        <v>2</v>
      </c>
      <c r="E32026">
        <v>1</v>
      </c>
    </row>
    <row r="32027" spans="1:5" x14ac:dyDescent="0.35">
      <c r="A32027">
        <v>1</v>
      </c>
      <c r="B32027">
        <v>2</v>
      </c>
      <c r="C32027">
        <v>2</v>
      </c>
      <c r="D32027">
        <v>2</v>
      </c>
      <c r="E32027">
        <v>0</v>
      </c>
    </row>
    <row r="32028" spans="1:5" x14ac:dyDescent="0.35">
      <c r="A32028">
        <v>1</v>
      </c>
      <c r="B32028">
        <v>2</v>
      </c>
      <c r="C32028">
        <v>1</v>
      </c>
      <c r="D32028">
        <v>1</v>
      </c>
      <c r="E32028">
        <v>0</v>
      </c>
    </row>
    <row r="32029" spans="1:5" x14ac:dyDescent="0.35">
      <c r="A32029">
        <v>1</v>
      </c>
      <c r="B32029">
        <v>2</v>
      </c>
      <c r="C32029">
        <v>3</v>
      </c>
      <c r="D32029">
        <v>3</v>
      </c>
      <c r="E32029">
        <v>1</v>
      </c>
    </row>
    <row r="32030" spans="1:5" x14ac:dyDescent="0.35">
      <c r="A32030">
        <v>1</v>
      </c>
      <c r="B32030">
        <v>2</v>
      </c>
      <c r="C32030">
        <v>3</v>
      </c>
      <c r="D32030">
        <v>2</v>
      </c>
      <c r="E32030">
        <v>1</v>
      </c>
    </row>
    <row r="32031" spans="1:5" x14ac:dyDescent="0.35">
      <c r="A32031">
        <v>0</v>
      </c>
      <c r="B32031">
        <v>3</v>
      </c>
      <c r="C32031">
        <v>1</v>
      </c>
      <c r="D32031">
        <v>2</v>
      </c>
      <c r="E32031">
        <v>1</v>
      </c>
    </row>
    <row r="32032" spans="1:5" x14ac:dyDescent="0.35">
      <c r="A32032">
        <v>0</v>
      </c>
      <c r="B32032">
        <v>2</v>
      </c>
      <c r="C32032">
        <v>4</v>
      </c>
      <c r="D32032">
        <v>3</v>
      </c>
      <c r="E32032">
        <v>1</v>
      </c>
    </row>
    <row r="32033" spans="1:5" x14ac:dyDescent="0.35">
      <c r="A32033">
        <v>1</v>
      </c>
      <c r="B32033">
        <v>1</v>
      </c>
      <c r="C32033">
        <v>1</v>
      </c>
      <c r="D32033">
        <v>1</v>
      </c>
      <c r="E32033">
        <v>0</v>
      </c>
    </row>
    <row r="32034" spans="1:5" x14ac:dyDescent="0.35">
      <c r="A32034">
        <v>1</v>
      </c>
      <c r="B32034">
        <v>2</v>
      </c>
      <c r="C32034">
        <v>4</v>
      </c>
      <c r="D32034">
        <v>2</v>
      </c>
      <c r="E32034">
        <v>1</v>
      </c>
    </row>
    <row r="32035" spans="1:5" x14ac:dyDescent="0.35">
      <c r="A32035">
        <v>1</v>
      </c>
      <c r="B32035">
        <v>1</v>
      </c>
      <c r="C32035">
        <v>2</v>
      </c>
      <c r="D32035">
        <v>2</v>
      </c>
      <c r="E32035">
        <v>0</v>
      </c>
    </row>
    <row r="32036" spans="1:5" x14ac:dyDescent="0.35">
      <c r="A32036">
        <v>0</v>
      </c>
      <c r="B32036">
        <v>2</v>
      </c>
      <c r="C32036">
        <v>1</v>
      </c>
      <c r="D32036">
        <v>1</v>
      </c>
      <c r="E32036">
        <v>0</v>
      </c>
    </row>
    <row r="32037" spans="1:5" x14ac:dyDescent="0.35">
      <c r="A32037">
        <v>0</v>
      </c>
      <c r="B32037">
        <v>1</v>
      </c>
      <c r="C32037">
        <v>2</v>
      </c>
      <c r="D32037">
        <v>2</v>
      </c>
      <c r="E32037">
        <v>1</v>
      </c>
    </row>
    <row r="32038" spans="1:5" x14ac:dyDescent="0.35">
      <c r="A32038">
        <v>1</v>
      </c>
      <c r="B32038">
        <v>2</v>
      </c>
      <c r="C32038">
        <v>3</v>
      </c>
      <c r="D32038">
        <v>1</v>
      </c>
      <c r="E32038">
        <v>0</v>
      </c>
    </row>
    <row r="32039" spans="1:5" x14ac:dyDescent="0.35">
      <c r="A32039">
        <v>1</v>
      </c>
      <c r="B32039">
        <v>2</v>
      </c>
      <c r="C32039">
        <v>3</v>
      </c>
      <c r="D32039">
        <v>2</v>
      </c>
      <c r="E32039">
        <v>1</v>
      </c>
    </row>
    <row r="32040" spans="1:5" x14ac:dyDescent="0.35">
      <c r="A32040">
        <v>1</v>
      </c>
      <c r="B32040">
        <v>3</v>
      </c>
      <c r="C32040">
        <v>2</v>
      </c>
      <c r="D32040">
        <v>2</v>
      </c>
      <c r="E32040">
        <v>1</v>
      </c>
    </row>
    <row r="32041" spans="1:5" x14ac:dyDescent="0.35">
      <c r="A32041">
        <v>1</v>
      </c>
      <c r="B32041">
        <v>1</v>
      </c>
      <c r="C32041">
        <v>4</v>
      </c>
      <c r="D32041">
        <v>1</v>
      </c>
      <c r="E32041">
        <v>1</v>
      </c>
    </row>
    <row r="32042" spans="1:5" x14ac:dyDescent="0.35">
      <c r="A32042">
        <v>0</v>
      </c>
      <c r="B32042">
        <v>2</v>
      </c>
      <c r="C32042">
        <v>3</v>
      </c>
      <c r="D32042">
        <v>2</v>
      </c>
      <c r="E32042">
        <v>1</v>
      </c>
    </row>
    <row r="32043" spans="1:5" x14ac:dyDescent="0.35">
      <c r="A32043">
        <v>0</v>
      </c>
      <c r="B32043">
        <v>1</v>
      </c>
      <c r="C32043">
        <v>1</v>
      </c>
      <c r="D32043">
        <v>2</v>
      </c>
      <c r="E32043">
        <v>0</v>
      </c>
    </row>
    <row r="32044" spans="1:5" x14ac:dyDescent="0.35">
      <c r="A32044">
        <v>1</v>
      </c>
      <c r="B32044">
        <v>3</v>
      </c>
      <c r="C32044">
        <v>3</v>
      </c>
      <c r="D32044">
        <v>3</v>
      </c>
      <c r="E32044">
        <v>1</v>
      </c>
    </row>
    <row r="32045" spans="1:5" x14ac:dyDescent="0.35">
      <c r="A32045">
        <v>0</v>
      </c>
      <c r="B32045">
        <v>1</v>
      </c>
      <c r="C32045">
        <v>3</v>
      </c>
      <c r="D32045">
        <v>2</v>
      </c>
      <c r="E32045">
        <v>0</v>
      </c>
    </row>
    <row r="32046" spans="1:5" x14ac:dyDescent="0.35">
      <c r="A32046">
        <v>1</v>
      </c>
      <c r="B32046">
        <v>2</v>
      </c>
      <c r="C32046">
        <v>2</v>
      </c>
      <c r="D32046">
        <v>1</v>
      </c>
      <c r="E32046">
        <v>0</v>
      </c>
    </row>
    <row r="32047" spans="1:5" x14ac:dyDescent="0.35">
      <c r="A32047">
        <v>1</v>
      </c>
      <c r="B32047">
        <v>1</v>
      </c>
      <c r="C32047">
        <v>3</v>
      </c>
      <c r="D32047">
        <v>1</v>
      </c>
      <c r="E32047">
        <v>1</v>
      </c>
    </row>
    <row r="32048" spans="1:5" x14ac:dyDescent="0.35">
      <c r="A32048">
        <v>0</v>
      </c>
      <c r="B32048">
        <v>3</v>
      </c>
      <c r="C32048">
        <v>1</v>
      </c>
      <c r="D32048">
        <v>2</v>
      </c>
      <c r="E32048">
        <v>1</v>
      </c>
    </row>
    <row r="32049" spans="1:5" x14ac:dyDescent="0.35">
      <c r="A32049">
        <v>1</v>
      </c>
      <c r="B32049">
        <v>1</v>
      </c>
      <c r="C32049">
        <v>2</v>
      </c>
      <c r="D32049">
        <v>1</v>
      </c>
      <c r="E32049">
        <v>0</v>
      </c>
    </row>
    <row r="32050" spans="1:5" x14ac:dyDescent="0.35">
      <c r="A32050">
        <v>1</v>
      </c>
      <c r="B32050">
        <v>2</v>
      </c>
      <c r="C32050">
        <v>2</v>
      </c>
      <c r="D32050">
        <v>3</v>
      </c>
      <c r="E32050">
        <v>1</v>
      </c>
    </row>
    <row r="32051" spans="1:5" x14ac:dyDescent="0.35">
      <c r="A32051">
        <v>0</v>
      </c>
      <c r="B32051">
        <v>2</v>
      </c>
      <c r="C32051">
        <v>2</v>
      </c>
      <c r="D32051">
        <v>2</v>
      </c>
      <c r="E32051">
        <v>0</v>
      </c>
    </row>
    <row r="32052" spans="1:5" x14ac:dyDescent="0.35">
      <c r="A32052">
        <v>0</v>
      </c>
      <c r="B32052">
        <v>3</v>
      </c>
      <c r="C32052">
        <v>1</v>
      </c>
      <c r="D32052">
        <v>2</v>
      </c>
      <c r="E32052">
        <v>0</v>
      </c>
    </row>
    <row r="32053" spans="1:5" x14ac:dyDescent="0.35">
      <c r="A32053">
        <v>0</v>
      </c>
      <c r="B32053">
        <v>1</v>
      </c>
      <c r="C32053">
        <v>3</v>
      </c>
      <c r="D32053">
        <v>1</v>
      </c>
      <c r="E32053">
        <v>1</v>
      </c>
    </row>
    <row r="32054" spans="1:5" x14ac:dyDescent="0.35">
      <c r="A32054">
        <v>1</v>
      </c>
      <c r="B32054">
        <v>3</v>
      </c>
      <c r="C32054">
        <v>2</v>
      </c>
      <c r="D32054">
        <v>1</v>
      </c>
      <c r="E32054">
        <v>1</v>
      </c>
    </row>
    <row r="32055" spans="1:5" x14ac:dyDescent="0.35">
      <c r="A32055">
        <v>1</v>
      </c>
      <c r="B32055">
        <v>2</v>
      </c>
      <c r="C32055">
        <v>1</v>
      </c>
      <c r="D32055">
        <v>2</v>
      </c>
      <c r="E32055">
        <v>0</v>
      </c>
    </row>
    <row r="32056" spans="1:5" x14ac:dyDescent="0.35">
      <c r="A32056">
        <v>1</v>
      </c>
      <c r="B32056">
        <v>2</v>
      </c>
      <c r="C32056">
        <v>2</v>
      </c>
      <c r="D32056">
        <v>2</v>
      </c>
      <c r="E32056">
        <v>1</v>
      </c>
    </row>
    <row r="32057" spans="1:5" x14ac:dyDescent="0.35">
      <c r="A32057">
        <v>1</v>
      </c>
      <c r="B32057">
        <v>2</v>
      </c>
      <c r="C32057">
        <v>2</v>
      </c>
      <c r="D32057">
        <v>2</v>
      </c>
      <c r="E32057">
        <v>0</v>
      </c>
    </row>
    <row r="32058" spans="1:5" x14ac:dyDescent="0.35">
      <c r="A32058">
        <v>0</v>
      </c>
      <c r="B32058">
        <v>1</v>
      </c>
      <c r="C32058">
        <v>1</v>
      </c>
      <c r="D32058">
        <v>2</v>
      </c>
      <c r="E32058">
        <v>1</v>
      </c>
    </row>
    <row r="32059" spans="1:5" x14ac:dyDescent="0.35">
      <c r="A32059">
        <v>0</v>
      </c>
      <c r="B32059">
        <v>2</v>
      </c>
      <c r="C32059">
        <v>1</v>
      </c>
      <c r="D32059">
        <v>2</v>
      </c>
      <c r="E32059">
        <v>1</v>
      </c>
    </row>
    <row r="32060" spans="1:5" x14ac:dyDescent="0.35">
      <c r="A32060">
        <v>1</v>
      </c>
      <c r="B32060">
        <v>2</v>
      </c>
      <c r="C32060">
        <v>2</v>
      </c>
      <c r="D32060">
        <v>2</v>
      </c>
      <c r="E32060">
        <v>1</v>
      </c>
    </row>
    <row r="32061" spans="1:5" x14ac:dyDescent="0.35">
      <c r="A32061">
        <v>1</v>
      </c>
      <c r="B32061">
        <v>2</v>
      </c>
      <c r="C32061">
        <v>4</v>
      </c>
      <c r="D32061">
        <v>1</v>
      </c>
      <c r="E32061">
        <v>1</v>
      </c>
    </row>
    <row r="32062" spans="1:5" x14ac:dyDescent="0.35">
      <c r="A32062">
        <v>0</v>
      </c>
      <c r="B32062">
        <v>2</v>
      </c>
      <c r="C32062">
        <v>3</v>
      </c>
      <c r="D32062">
        <v>2</v>
      </c>
      <c r="E32062">
        <v>1</v>
      </c>
    </row>
    <row r="32063" spans="1:5" x14ac:dyDescent="0.35">
      <c r="A32063">
        <v>0</v>
      </c>
      <c r="B32063">
        <v>2</v>
      </c>
      <c r="C32063">
        <v>3</v>
      </c>
      <c r="D32063">
        <v>2</v>
      </c>
      <c r="E32063">
        <v>1</v>
      </c>
    </row>
    <row r="32064" spans="1:5" x14ac:dyDescent="0.35">
      <c r="A32064">
        <v>1</v>
      </c>
      <c r="B32064">
        <v>1</v>
      </c>
      <c r="C32064">
        <v>3</v>
      </c>
      <c r="D32064">
        <v>1</v>
      </c>
      <c r="E32064">
        <v>1</v>
      </c>
    </row>
    <row r="32065" spans="1:5" x14ac:dyDescent="0.35">
      <c r="A32065">
        <v>0</v>
      </c>
      <c r="B32065">
        <v>1</v>
      </c>
      <c r="C32065">
        <v>3</v>
      </c>
      <c r="D32065">
        <v>2</v>
      </c>
      <c r="E32065">
        <v>0</v>
      </c>
    </row>
    <row r="32066" spans="1:5" x14ac:dyDescent="0.35">
      <c r="A32066">
        <v>1</v>
      </c>
      <c r="B32066">
        <v>2</v>
      </c>
      <c r="C32066">
        <v>2</v>
      </c>
      <c r="D32066">
        <v>1</v>
      </c>
      <c r="E32066">
        <v>0</v>
      </c>
    </row>
    <row r="32067" spans="1:5" x14ac:dyDescent="0.35">
      <c r="A32067">
        <v>0</v>
      </c>
      <c r="B32067">
        <v>2</v>
      </c>
      <c r="C32067">
        <v>3</v>
      </c>
      <c r="D32067">
        <v>3</v>
      </c>
      <c r="E32067">
        <v>1</v>
      </c>
    </row>
    <row r="32068" spans="1:5" x14ac:dyDescent="0.35">
      <c r="A32068">
        <v>1</v>
      </c>
      <c r="B32068">
        <v>2</v>
      </c>
      <c r="C32068">
        <v>3</v>
      </c>
      <c r="D32068">
        <v>2</v>
      </c>
      <c r="E32068">
        <v>0</v>
      </c>
    </row>
    <row r="32069" spans="1:5" x14ac:dyDescent="0.35">
      <c r="A32069">
        <v>1</v>
      </c>
      <c r="B32069">
        <v>2</v>
      </c>
      <c r="C32069">
        <v>2</v>
      </c>
      <c r="D32069">
        <v>2</v>
      </c>
      <c r="E32069">
        <v>1</v>
      </c>
    </row>
    <row r="32070" spans="1:5" x14ac:dyDescent="0.35">
      <c r="A32070">
        <v>1</v>
      </c>
      <c r="B32070">
        <v>2</v>
      </c>
      <c r="C32070">
        <v>2</v>
      </c>
      <c r="D32070">
        <v>2</v>
      </c>
      <c r="E32070">
        <v>1</v>
      </c>
    </row>
    <row r="32071" spans="1:5" x14ac:dyDescent="0.35">
      <c r="A32071">
        <v>1</v>
      </c>
      <c r="B32071">
        <v>2</v>
      </c>
      <c r="C32071">
        <v>2</v>
      </c>
      <c r="D32071">
        <v>2</v>
      </c>
      <c r="E32071">
        <v>1</v>
      </c>
    </row>
    <row r="32072" spans="1:5" x14ac:dyDescent="0.35">
      <c r="A32072">
        <v>0</v>
      </c>
      <c r="B32072">
        <v>2</v>
      </c>
      <c r="C32072">
        <v>2</v>
      </c>
      <c r="D32072">
        <v>3</v>
      </c>
      <c r="E32072">
        <v>1</v>
      </c>
    </row>
    <row r="32073" spans="1:5" x14ac:dyDescent="0.35">
      <c r="A32073">
        <v>1</v>
      </c>
      <c r="B32073">
        <v>2</v>
      </c>
      <c r="C32073">
        <v>2</v>
      </c>
      <c r="D32073">
        <v>2</v>
      </c>
      <c r="E32073">
        <v>0</v>
      </c>
    </row>
    <row r="32074" spans="1:5" x14ac:dyDescent="0.35">
      <c r="A32074">
        <v>1</v>
      </c>
      <c r="B32074">
        <v>3</v>
      </c>
      <c r="C32074">
        <v>3</v>
      </c>
      <c r="D32074">
        <v>2</v>
      </c>
      <c r="E32074">
        <v>1</v>
      </c>
    </row>
    <row r="32075" spans="1:5" x14ac:dyDescent="0.35">
      <c r="A32075">
        <v>1</v>
      </c>
      <c r="B32075">
        <v>1</v>
      </c>
      <c r="C32075">
        <v>2</v>
      </c>
      <c r="D32075">
        <v>1</v>
      </c>
      <c r="E32075">
        <v>1</v>
      </c>
    </row>
    <row r="32076" spans="1:5" x14ac:dyDescent="0.35">
      <c r="A32076">
        <v>0</v>
      </c>
      <c r="B32076">
        <v>2</v>
      </c>
      <c r="C32076">
        <v>3</v>
      </c>
      <c r="D32076">
        <v>2</v>
      </c>
      <c r="E32076">
        <v>1</v>
      </c>
    </row>
    <row r="32077" spans="1:5" x14ac:dyDescent="0.35">
      <c r="A32077">
        <v>1</v>
      </c>
      <c r="B32077">
        <v>3</v>
      </c>
      <c r="C32077">
        <v>2</v>
      </c>
      <c r="D32077">
        <v>2</v>
      </c>
      <c r="E32077">
        <v>1</v>
      </c>
    </row>
    <row r="32078" spans="1:5" x14ac:dyDescent="0.35">
      <c r="A32078">
        <v>1</v>
      </c>
      <c r="B32078">
        <v>1</v>
      </c>
      <c r="C32078">
        <v>3</v>
      </c>
      <c r="D32078">
        <v>1</v>
      </c>
      <c r="E32078">
        <v>1</v>
      </c>
    </row>
    <row r="32079" spans="1:5" x14ac:dyDescent="0.35">
      <c r="A32079">
        <v>1</v>
      </c>
      <c r="B32079">
        <v>2</v>
      </c>
      <c r="C32079">
        <v>3</v>
      </c>
      <c r="D32079">
        <v>1</v>
      </c>
      <c r="E32079">
        <v>0</v>
      </c>
    </row>
    <row r="32080" spans="1:5" x14ac:dyDescent="0.35">
      <c r="A32080">
        <v>1</v>
      </c>
      <c r="B32080">
        <v>3</v>
      </c>
      <c r="C32080">
        <v>2</v>
      </c>
      <c r="D32080">
        <v>2</v>
      </c>
      <c r="E32080">
        <v>0</v>
      </c>
    </row>
    <row r="32081" spans="1:5" x14ac:dyDescent="0.35">
      <c r="A32081">
        <v>0</v>
      </c>
      <c r="B32081">
        <v>1</v>
      </c>
      <c r="C32081">
        <v>3</v>
      </c>
      <c r="D32081">
        <v>2</v>
      </c>
      <c r="E32081">
        <v>1</v>
      </c>
    </row>
    <row r="32082" spans="1:5" x14ac:dyDescent="0.35">
      <c r="A32082">
        <v>1</v>
      </c>
      <c r="B32082">
        <v>2</v>
      </c>
      <c r="C32082">
        <v>3</v>
      </c>
      <c r="D32082">
        <v>1</v>
      </c>
      <c r="E32082">
        <v>1</v>
      </c>
    </row>
    <row r="32083" spans="1:5" x14ac:dyDescent="0.35">
      <c r="A32083">
        <v>0</v>
      </c>
      <c r="B32083">
        <v>1</v>
      </c>
      <c r="C32083">
        <v>2</v>
      </c>
      <c r="D32083">
        <v>2</v>
      </c>
      <c r="E32083">
        <v>1</v>
      </c>
    </row>
    <row r="32084" spans="1:5" x14ac:dyDescent="0.35">
      <c r="A32084">
        <v>1</v>
      </c>
      <c r="B32084">
        <v>3</v>
      </c>
      <c r="C32084">
        <v>2</v>
      </c>
      <c r="D32084">
        <v>2</v>
      </c>
      <c r="E32084">
        <v>1</v>
      </c>
    </row>
    <row r="32085" spans="1:5" x14ac:dyDescent="0.35">
      <c r="A32085">
        <v>1</v>
      </c>
      <c r="B32085">
        <v>2</v>
      </c>
      <c r="C32085">
        <v>4</v>
      </c>
      <c r="D32085">
        <v>1</v>
      </c>
      <c r="E32085">
        <v>1</v>
      </c>
    </row>
    <row r="32086" spans="1:5" x14ac:dyDescent="0.35">
      <c r="A32086">
        <v>0</v>
      </c>
      <c r="B32086">
        <v>2</v>
      </c>
      <c r="C32086">
        <v>2</v>
      </c>
      <c r="D32086">
        <v>1</v>
      </c>
      <c r="E32086">
        <v>0</v>
      </c>
    </row>
    <row r="32087" spans="1:5" x14ac:dyDescent="0.35">
      <c r="A32087">
        <v>0</v>
      </c>
      <c r="B32087">
        <v>1</v>
      </c>
      <c r="C32087">
        <v>3</v>
      </c>
      <c r="D32087">
        <v>2</v>
      </c>
      <c r="E32087">
        <v>0</v>
      </c>
    </row>
    <row r="32088" spans="1:5" x14ac:dyDescent="0.35">
      <c r="A32088">
        <v>0</v>
      </c>
      <c r="B32088">
        <v>3</v>
      </c>
      <c r="C32088">
        <v>2</v>
      </c>
      <c r="D32088">
        <v>1</v>
      </c>
      <c r="E32088">
        <v>0</v>
      </c>
    </row>
    <row r="32089" spans="1:5" x14ac:dyDescent="0.35">
      <c r="A32089">
        <v>0</v>
      </c>
      <c r="B32089">
        <v>3</v>
      </c>
      <c r="C32089">
        <v>1</v>
      </c>
      <c r="D32089">
        <v>1</v>
      </c>
      <c r="E32089">
        <v>0</v>
      </c>
    </row>
    <row r="32090" spans="1:5" x14ac:dyDescent="0.35">
      <c r="A32090">
        <v>1</v>
      </c>
      <c r="B32090">
        <v>2</v>
      </c>
      <c r="C32090">
        <v>3</v>
      </c>
      <c r="D32090">
        <v>1</v>
      </c>
      <c r="E32090">
        <v>1</v>
      </c>
    </row>
    <row r="32091" spans="1:5" x14ac:dyDescent="0.35">
      <c r="A32091">
        <v>0</v>
      </c>
      <c r="B32091">
        <v>1</v>
      </c>
      <c r="C32091">
        <v>3</v>
      </c>
      <c r="D32091">
        <v>2</v>
      </c>
      <c r="E32091">
        <v>1</v>
      </c>
    </row>
    <row r="32092" spans="1:5" x14ac:dyDescent="0.35">
      <c r="A32092">
        <v>0</v>
      </c>
      <c r="B32092">
        <v>2</v>
      </c>
      <c r="C32092">
        <v>1</v>
      </c>
      <c r="D32092">
        <v>2</v>
      </c>
      <c r="E32092">
        <v>0</v>
      </c>
    </row>
    <row r="32093" spans="1:5" x14ac:dyDescent="0.35">
      <c r="A32093">
        <v>0</v>
      </c>
      <c r="B32093">
        <v>2</v>
      </c>
      <c r="C32093">
        <v>1</v>
      </c>
      <c r="D32093">
        <v>2</v>
      </c>
      <c r="E32093">
        <v>0</v>
      </c>
    </row>
    <row r="32094" spans="1:5" x14ac:dyDescent="0.35">
      <c r="A32094">
        <v>0</v>
      </c>
      <c r="B32094">
        <v>2</v>
      </c>
      <c r="C32094">
        <v>3</v>
      </c>
      <c r="D32094">
        <v>2</v>
      </c>
      <c r="E32094">
        <v>1</v>
      </c>
    </row>
    <row r="32095" spans="1:5" x14ac:dyDescent="0.35">
      <c r="A32095">
        <v>1</v>
      </c>
      <c r="B32095">
        <v>3</v>
      </c>
      <c r="C32095">
        <v>3</v>
      </c>
      <c r="D32095">
        <v>2</v>
      </c>
      <c r="E32095">
        <v>1</v>
      </c>
    </row>
    <row r="32096" spans="1:5" x14ac:dyDescent="0.35">
      <c r="A32096">
        <v>1</v>
      </c>
      <c r="B32096">
        <v>1</v>
      </c>
      <c r="C32096">
        <v>1</v>
      </c>
      <c r="D32096">
        <v>1</v>
      </c>
      <c r="E32096">
        <v>0</v>
      </c>
    </row>
    <row r="32097" spans="1:5" x14ac:dyDescent="0.35">
      <c r="A32097">
        <v>1</v>
      </c>
      <c r="B32097">
        <v>2</v>
      </c>
      <c r="C32097">
        <v>1</v>
      </c>
      <c r="D32097">
        <v>1</v>
      </c>
      <c r="E32097">
        <v>0</v>
      </c>
    </row>
    <row r="32098" spans="1:5" x14ac:dyDescent="0.35">
      <c r="A32098">
        <v>1</v>
      </c>
      <c r="B32098">
        <v>2</v>
      </c>
      <c r="C32098">
        <v>1</v>
      </c>
      <c r="D32098">
        <v>2</v>
      </c>
      <c r="E32098">
        <v>1</v>
      </c>
    </row>
    <row r="32099" spans="1:5" x14ac:dyDescent="0.35">
      <c r="A32099">
        <v>1</v>
      </c>
      <c r="B32099">
        <v>2</v>
      </c>
      <c r="C32099">
        <v>3</v>
      </c>
      <c r="D32099">
        <v>1</v>
      </c>
      <c r="E32099">
        <v>0</v>
      </c>
    </row>
    <row r="32100" spans="1:5" x14ac:dyDescent="0.35">
      <c r="A32100">
        <v>1</v>
      </c>
      <c r="B32100">
        <v>2</v>
      </c>
      <c r="C32100">
        <v>2</v>
      </c>
      <c r="D32100">
        <v>1</v>
      </c>
      <c r="E32100">
        <v>0</v>
      </c>
    </row>
    <row r="32101" spans="1:5" x14ac:dyDescent="0.35">
      <c r="A32101">
        <v>0</v>
      </c>
      <c r="B32101">
        <v>2</v>
      </c>
      <c r="C32101">
        <v>2</v>
      </c>
      <c r="D32101">
        <v>3</v>
      </c>
      <c r="E32101">
        <v>0</v>
      </c>
    </row>
    <row r="32102" spans="1:5" x14ac:dyDescent="0.35">
      <c r="A32102">
        <v>1</v>
      </c>
      <c r="B32102">
        <v>2</v>
      </c>
      <c r="C32102">
        <v>3</v>
      </c>
      <c r="D32102">
        <v>1</v>
      </c>
      <c r="E32102">
        <v>1</v>
      </c>
    </row>
    <row r="32103" spans="1:5" x14ac:dyDescent="0.35">
      <c r="A32103">
        <v>0</v>
      </c>
      <c r="B32103">
        <v>1</v>
      </c>
      <c r="C32103">
        <v>3</v>
      </c>
      <c r="D32103">
        <v>2</v>
      </c>
      <c r="E32103">
        <v>1</v>
      </c>
    </row>
    <row r="32104" spans="1:5" x14ac:dyDescent="0.35">
      <c r="A32104">
        <v>1</v>
      </c>
      <c r="B32104">
        <v>3</v>
      </c>
      <c r="C32104">
        <v>1</v>
      </c>
      <c r="D32104">
        <v>3</v>
      </c>
      <c r="E32104">
        <v>0</v>
      </c>
    </row>
    <row r="32105" spans="1:5" x14ac:dyDescent="0.35">
      <c r="A32105">
        <v>1</v>
      </c>
      <c r="B32105">
        <v>3</v>
      </c>
      <c r="C32105">
        <v>3</v>
      </c>
      <c r="D32105">
        <v>3</v>
      </c>
      <c r="E32105">
        <v>1</v>
      </c>
    </row>
    <row r="32106" spans="1:5" x14ac:dyDescent="0.35">
      <c r="A32106">
        <v>1</v>
      </c>
      <c r="B32106">
        <v>2</v>
      </c>
      <c r="C32106">
        <v>4</v>
      </c>
      <c r="D32106">
        <v>2</v>
      </c>
      <c r="E32106">
        <v>1</v>
      </c>
    </row>
    <row r="32107" spans="1:5" x14ac:dyDescent="0.35">
      <c r="A32107">
        <v>1</v>
      </c>
      <c r="B32107">
        <v>3</v>
      </c>
      <c r="C32107">
        <v>2</v>
      </c>
      <c r="D32107">
        <v>3</v>
      </c>
      <c r="E32107">
        <v>1</v>
      </c>
    </row>
    <row r="32108" spans="1:5" x14ac:dyDescent="0.35">
      <c r="A32108">
        <v>1</v>
      </c>
      <c r="B32108">
        <v>1</v>
      </c>
      <c r="C32108">
        <v>4</v>
      </c>
      <c r="D32108">
        <v>1</v>
      </c>
      <c r="E32108">
        <v>1</v>
      </c>
    </row>
    <row r="32109" spans="1:5" x14ac:dyDescent="0.35">
      <c r="A32109">
        <v>1</v>
      </c>
      <c r="B32109">
        <v>2</v>
      </c>
      <c r="C32109">
        <v>2</v>
      </c>
      <c r="D32109">
        <v>1</v>
      </c>
      <c r="E32109">
        <v>0</v>
      </c>
    </row>
    <row r="32110" spans="1:5" x14ac:dyDescent="0.35">
      <c r="A32110">
        <v>1</v>
      </c>
      <c r="B32110">
        <v>1</v>
      </c>
      <c r="C32110">
        <v>2</v>
      </c>
      <c r="D32110">
        <v>1</v>
      </c>
      <c r="E32110">
        <v>0</v>
      </c>
    </row>
    <row r="32111" spans="1:5" x14ac:dyDescent="0.35">
      <c r="A32111">
        <v>0</v>
      </c>
      <c r="B32111">
        <v>2</v>
      </c>
      <c r="C32111">
        <v>1</v>
      </c>
      <c r="D32111">
        <v>3</v>
      </c>
      <c r="E32111">
        <v>0</v>
      </c>
    </row>
    <row r="32112" spans="1:5" x14ac:dyDescent="0.35">
      <c r="A32112">
        <v>1</v>
      </c>
      <c r="B32112">
        <v>3</v>
      </c>
      <c r="C32112">
        <v>1</v>
      </c>
      <c r="D32112">
        <v>3</v>
      </c>
      <c r="E32112">
        <v>1</v>
      </c>
    </row>
    <row r="32113" spans="1:5" x14ac:dyDescent="0.35">
      <c r="A32113">
        <v>0</v>
      </c>
      <c r="B32113">
        <v>1</v>
      </c>
      <c r="C32113">
        <v>2</v>
      </c>
      <c r="D32113">
        <v>2</v>
      </c>
      <c r="E32113">
        <v>1</v>
      </c>
    </row>
    <row r="32114" spans="1:5" x14ac:dyDescent="0.35">
      <c r="A32114">
        <v>1</v>
      </c>
      <c r="B32114">
        <v>2</v>
      </c>
      <c r="C32114">
        <v>4</v>
      </c>
      <c r="D32114">
        <v>3</v>
      </c>
      <c r="E32114">
        <v>1</v>
      </c>
    </row>
    <row r="32115" spans="1:5" x14ac:dyDescent="0.35">
      <c r="A32115">
        <v>1</v>
      </c>
      <c r="B32115">
        <v>2</v>
      </c>
      <c r="C32115">
        <v>2</v>
      </c>
      <c r="D32115">
        <v>2</v>
      </c>
      <c r="E32115">
        <v>0</v>
      </c>
    </row>
    <row r="32116" spans="1:5" x14ac:dyDescent="0.35">
      <c r="A32116">
        <v>1</v>
      </c>
      <c r="B32116">
        <v>1</v>
      </c>
      <c r="C32116">
        <v>1</v>
      </c>
      <c r="D32116">
        <v>1</v>
      </c>
      <c r="E32116">
        <v>0</v>
      </c>
    </row>
    <row r="32117" spans="1:5" x14ac:dyDescent="0.35">
      <c r="A32117">
        <v>0</v>
      </c>
      <c r="B32117">
        <v>2</v>
      </c>
      <c r="C32117">
        <v>2</v>
      </c>
      <c r="D32117">
        <v>2</v>
      </c>
      <c r="E32117">
        <v>0</v>
      </c>
    </row>
    <row r="32118" spans="1:5" x14ac:dyDescent="0.35">
      <c r="A32118">
        <v>0</v>
      </c>
      <c r="B32118">
        <v>2</v>
      </c>
      <c r="C32118">
        <v>3</v>
      </c>
      <c r="D32118">
        <v>2</v>
      </c>
      <c r="E32118">
        <v>0</v>
      </c>
    </row>
    <row r="32119" spans="1:5" x14ac:dyDescent="0.35">
      <c r="A32119">
        <v>1</v>
      </c>
      <c r="B32119">
        <v>2</v>
      </c>
      <c r="C32119">
        <v>4</v>
      </c>
      <c r="D32119">
        <v>2</v>
      </c>
      <c r="E32119">
        <v>1</v>
      </c>
    </row>
    <row r="32120" spans="1:5" x14ac:dyDescent="0.35">
      <c r="A32120">
        <v>1</v>
      </c>
      <c r="B32120">
        <v>1</v>
      </c>
      <c r="C32120">
        <v>4</v>
      </c>
      <c r="D32120">
        <v>1</v>
      </c>
      <c r="E32120">
        <v>1</v>
      </c>
    </row>
    <row r="32121" spans="1:5" x14ac:dyDescent="0.35">
      <c r="A32121">
        <v>1</v>
      </c>
      <c r="B32121">
        <v>1</v>
      </c>
      <c r="C32121">
        <v>2</v>
      </c>
      <c r="D32121">
        <v>1</v>
      </c>
      <c r="E32121">
        <v>0</v>
      </c>
    </row>
    <row r="32122" spans="1:5" x14ac:dyDescent="0.35">
      <c r="A32122">
        <v>0</v>
      </c>
      <c r="B32122">
        <v>2</v>
      </c>
      <c r="C32122">
        <v>2</v>
      </c>
      <c r="D32122">
        <v>2</v>
      </c>
      <c r="E32122">
        <v>0</v>
      </c>
    </row>
    <row r="32123" spans="1:5" x14ac:dyDescent="0.35">
      <c r="A32123">
        <v>1</v>
      </c>
      <c r="B32123">
        <v>2</v>
      </c>
      <c r="C32123">
        <v>3</v>
      </c>
      <c r="D32123">
        <v>1</v>
      </c>
      <c r="E32123">
        <v>0</v>
      </c>
    </row>
    <row r="32124" spans="1:5" x14ac:dyDescent="0.35">
      <c r="A32124">
        <v>1</v>
      </c>
      <c r="B32124">
        <v>2</v>
      </c>
      <c r="C32124">
        <v>2</v>
      </c>
      <c r="D32124">
        <v>2</v>
      </c>
      <c r="E32124">
        <v>0</v>
      </c>
    </row>
    <row r="32125" spans="1:5" x14ac:dyDescent="0.35">
      <c r="A32125">
        <v>1</v>
      </c>
      <c r="B32125">
        <v>1</v>
      </c>
      <c r="C32125">
        <v>4</v>
      </c>
      <c r="D32125">
        <v>1</v>
      </c>
      <c r="E32125">
        <v>1</v>
      </c>
    </row>
    <row r="32126" spans="1:5" x14ac:dyDescent="0.35">
      <c r="A32126">
        <v>1</v>
      </c>
      <c r="B32126">
        <v>1</v>
      </c>
      <c r="C32126">
        <v>2</v>
      </c>
      <c r="D32126">
        <v>2</v>
      </c>
      <c r="E32126">
        <v>0</v>
      </c>
    </row>
    <row r="32127" spans="1:5" x14ac:dyDescent="0.35">
      <c r="A32127">
        <v>1</v>
      </c>
      <c r="B32127">
        <v>1</v>
      </c>
      <c r="C32127">
        <v>3</v>
      </c>
      <c r="D32127">
        <v>1</v>
      </c>
      <c r="E32127">
        <v>1</v>
      </c>
    </row>
    <row r="32128" spans="1:5" x14ac:dyDescent="0.35">
      <c r="A32128">
        <v>1</v>
      </c>
      <c r="B32128">
        <v>2</v>
      </c>
      <c r="C32128">
        <v>1</v>
      </c>
      <c r="D32128">
        <v>2</v>
      </c>
      <c r="E32128">
        <v>1</v>
      </c>
    </row>
    <row r="32129" spans="1:5" x14ac:dyDescent="0.35">
      <c r="A32129">
        <v>0</v>
      </c>
      <c r="B32129">
        <v>3</v>
      </c>
      <c r="C32129">
        <v>3</v>
      </c>
      <c r="D32129">
        <v>1</v>
      </c>
      <c r="E32129">
        <v>1</v>
      </c>
    </row>
    <row r="32130" spans="1:5" x14ac:dyDescent="0.35">
      <c r="A32130">
        <v>0</v>
      </c>
      <c r="B32130">
        <v>2</v>
      </c>
      <c r="C32130">
        <v>3</v>
      </c>
      <c r="D32130">
        <v>2</v>
      </c>
      <c r="E32130">
        <v>0</v>
      </c>
    </row>
    <row r="32131" spans="1:5" x14ac:dyDescent="0.35">
      <c r="A32131">
        <v>0</v>
      </c>
      <c r="B32131">
        <v>3</v>
      </c>
      <c r="C32131">
        <v>2</v>
      </c>
      <c r="D32131">
        <v>2</v>
      </c>
      <c r="E32131">
        <v>0</v>
      </c>
    </row>
    <row r="32132" spans="1:5" x14ac:dyDescent="0.35">
      <c r="A32132">
        <v>1</v>
      </c>
      <c r="B32132">
        <v>2</v>
      </c>
      <c r="C32132">
        <v>1</v>
      </c>
      <c r="D32132">
        <v>2</v>
      </c>
      <c r="E32132">
        <v>1</v>
      </c>
    </row>
    <row r="32133" spans="1:5" x14ac:dyDescent="0.35">
      <c r="A32133">
        <v>0</v>
      </c>
      <c r="B32133">
        <v>1</v>
      </c>
      <c r="C32133">
        <v>2</v>
      </c>
      <c r="D32133">
        <v>2</v>
      </c>
      <c r="E32133">
        <v>1</v>
      </c>
    </row>
    <row r="32134" spans="1:5" x14ac:dyDescent="0.35">
      <c r="A32134">
        <v>1</v>
      </c>
      <c r="B32134">
        <v>1</v>
      </c>
      <c r="C32134">
        <v>2</v>
      </c>
      <c r="D32134">
        <v>2</v>
      </c>
      <c r="E32134">
        <v>1</v>
      </c>
    </row>
    <row r="32135" spans="1:5" x14ac:dyDescent="0.35">
      <c r="A32135">
        <v>1</v>
      </c>
      <c r="B32135">
        <v>3</v>
      </c>
      <c r="C32135">
        <v>2</v>
      </c>
      <c r="D32135">
        <v>2</v>
      </c>
      <c r="E32135">
        <v>1</v>
      </c>
    </row>
    <row r="32136" spans="1:5" x14ac:dyDescent="0.35">
      <c r="A32136">
        <v>1</v>
      </c>
      <c r="B32136">
        <v>2</v>
      </c>
      <c r="C32136">
        <v>2</v>
      </c>
      <c r="D32136">
        <v>1</v>
      </c>
      <c r="E32136">
        <v>1</v>
      </c>
    </row>
    <row r="32137" spans="1:5" x14ac:dyDescent="0.35">
      <c r="A32137">
        <v>0</v>
      </c>
      <c r="B32137">
        <v>2</v>
      </c>
      <c r="C32137">
        <v>4</v>
      </c>
      <c r="D32137">
        <v>2</v>
      </c>
      <c r="E32137">
        <v>1</v>
      </c>
    </row>
    <row r="32138" spans="1:5" x14ac:dyDescent="0.35">
      <c r="A32138">
        <v>1</v>
      </c>
      <c r="B32138">
        <v>3</v>
      </c>
      <c r="C32138">
        <v>3</v>
      </c>
      <c r="D32138">
        <v>3</v>
      </c>
      <c r="E32138">
        <v>1</v>
      </c>
    </row>
    <row r="32139" spans="1:5" x14ac:dyDescent="0.35">
      <c r="A32139">
        <v>0</v>
      </c>
      <c r="B32139">
        <v>2</v>
      </c>
      <c r="C32139">
        <v>3</v>
      </c>
      <c r="D32139">
        <v>2</v>
      </c>
      <c r="E32139">
        <v>0</v>
      </c>
    </row>
    <row r="32140" spans="1:5" x14ac:dyDescent="0.35">
      <c r="A32140">
        <v>1</v>
      </c>
      <c r="B32140">
        <v>2</v>
      </c>
      <c r="C32140">
        <v>2</v>
      </c>
      <c r="D32140">
        <v>2</v>
      </c>
      <c r="E32140">
        <v>0</v>
      </c>
    </row>
    <row r="32141" spans="1:5" x14ac:dyDescent="0.35">
      <c r="A32141">
        <v>1</v>
      </c>
      <c r="B32141">
        <v>3</v>
      </c>
      <c r="C32141">
        <v>1</v>
      </c>
      <c r="D32141">
        <v>3</v>
      </c>
      <c r="E32141">
        <v>1</v>
      </c>
    </row>
    <row r="32142" spans="1:5" x14ac:dyDescent="0.35">
      <c r="A32142">
        <v>1</v>
      </c>
      <c r="B32142">
        <v>2</v>
      </c>
      <c r="C32142">
        <v>3</v>
      </c>
      <c r="D32142">
        <v>2</v>
      </c>
      <c r="E32142">
        <v>1</v>
      </c>
    </row>
    <row r="32143" spans="1:5" x14ac:dyDescent="0.35">
      <c r="A32143">
        <v>1</v>
      </c>
      <c r="B32143">
        <v>1</v>
      </c>
      <c r="C32143">
        <v>1</v>
      </c>
      <c r="D32143">
        <v>2</v>
      </c>
      <c r="E32143">
        <v>1</v>
      </c>
    </row>
    <row r="32144" spans="1:5" x14ac:dyDescent="0.35">
      <c r="A32144">
        <v>1</v>
      </c>
      <c r="B32144">
        <v>3</v>
      </c>
      <c r="C32144">
        <v>2</v>
      </c>
      <c r="D32144">
        <v>3</v>
      </c>
      <c r="E32144">
        <v>0</v>
      </c>
    </row>
    <row r="32145" spans="1:5" x14ac:dyDescent="0.35">
      <c r="A32145">
        <v>0</v>
      </c>
      <c r="B32145">
        <v>3</v>
      </c>
      <c r="C32145">
        <v>3</v>
      </c>
      <c r="D32145">
        <v>2</v>
      </c>
      <c r="E32145">
        <v>1</v>
      </c>
    </row>
    <row r="32146" spans="1:5" x14ac:dyDescent="0.35">
      <c r="A32146">
        <v>1</v>
      </c>
      <c r="B32146">
        <v>2</v>
      </c>
      <c r="C32146">
        <v>2</v>
      </c>
      <c r="D32146">
        <v>2</v>
      </c>
      <c r="E32146">
        <v>1</v>
      </c>
    </row>
    <row r="32147" spans="1:5" x14ac:dyDescent="0.35">
      <c r="A32147">
        <v>1</v>
      </c>
      <c r="B32147">
        <v>3</v>
      </c>
      <c r="C32147">
        <v>1</v>
      </c>
      <c r="D32147">
        <v>3</v>
      </c>
      <c r="E32147">
        <v>1</v>
      </c>
    </row>
    <row r="32148" spans="1:5" x14ac:dyDescent="0.35">
      <c r="A32148">
        <v>1</v>
      </c>
      <c r="B32148">
        <v>2</v>
      </c>
      <c r="C32148">
        <v>3</v>
      </c>
      <c r="D32148">
        <v>2</v>
      </c>
      <c r="E32148">
        <v>1</v>
      </c>
    </row>
    <row r="32149" spans="1:5" x14ac:dyDescent="0.35">
      <c r="A32149">
        <v>1</v>
      </c>
      <c r="B32149">
        <v>3</v>
      </c>
      <c r="C32149">
        <v>2</v>
      </c>
      <c r="D32149">
        <v>3</v>
      </c>
      <c r="E32149">
        <v>0</v>
      </c>
    </row>
    <row r="32150" spans="1:5" x14ac:dyDescent="0.35">
      <c r="A32150">
        <v>1</v>
      </c>
      <c r="B32150">
        <v>2</v>
      </c>
      <c r="C32150">
        <v>3</v>
      </c>
      <c r="D32150">
        <v>2</v>
      </c>
      <c r="E32150">
        <v>0</v>
      </c>
    </row>
    <row r="32151" spans="1:5" x14ac:dyDescent="0.35">
      <c r="A32151">
        <v>0</v>
      </c>
      <c r="B32151">
        <v>1</v>
      </c>
      <c r="C32151">
        <v>3</v>
      </c>
      <c r="D32151">
        <v>2</v>
      </c>
      <c r="E32151">
        <v>1</v>
      </c>
    </row>
    <row r="32152" spans="1:5" x14ac:dyDescent="0.35">
      <c r="A32152">
        <v>1</v>
      </c>
      <c r="B32152">
        <v>2</v>
      </c>
      <c r="C32152">
        <v>3</v>
      </c>
      <c r="D32152">
        <v>1</v>
      </c>
      <c r="E32152">
        <v>1</v>
      </c>
    </row>
    <row r="32153" spans="1:5" x14ac:dyDescent="0.35">
      <c r="A32153">
        <v>1</v>
      </c>
      <c r="B32153">
        <v>2</v>
      </c>
      <c r="C32153">
        <v>2</v>
      </c>
      <c r="D32153">
        <v>2</v>
      </c>
      <c r="E32153">
        <v>1</v>
      </c>
    </row>
    <row r="32154" spans="1:5" x14ac:dyDescent="0.35">
      <c r="A32154">
        <v>1</v>
      </c>
      <c r="B32154">
        <v>2</v>
      </c>
      <c r="C32154">
        <v>1</v>
      </c>
      <c r="D32154">
        <v>3</v>
      </c>
      <c r="E32154">
        <v>1</v>
      </c>
    </row>
    <row r="32155" spans="1:5" x14ac:dyDescent="0.35">
      <c r="A32155">
        <v>1</v>
      </c>
      <c r="B32155">
        <v>2</v>
      </c>
      <c r="C32155">
        <v>2</v>
      </c>
      <c r="D32155">
        <v>1</v>
      </c>
      <c r="E32155">
        <v>0</v>
      </c>
    </row>
    <row r="32156" spans="1:5" x14ac:dyDescent="0.35">
      <c r="A32156">
        <v>0</v>
      </c>
      <c r="B32156">
        <v>3</v>
      </c>
      <c r="C32156">
        <v>4</v>
      </c>
      <c r="D32156">
        <v>1</v>
      </c>
      <c r="E32156">
        <v>1</v>
      </c>
    </row>
    <row r="32157" spans="1:5" x14ac:dyDescent="0.35">
      <c r="A32157">
        <v>1</v>
      </c>
      <c r="B32157">
        <v>2</v>
      </c>
      <c r="C32157">
        <v>3</v>
      </c>
      <c r="D32157">
        <v>3</v>
      </c>
      <c r="E32157">
        <v>1</v>
      </c>
    </row>
    <row r="32158" spans="1:5" x14ac:dyDescent="0.35">
      <c r="A32158">
        <v>1</v>
      </c>
      <c r="B32158">
        <v>3</v>
      </c>
      <c r="C32158">
        <v>2</v>
      </c>
      <c r="D32158">
        <v>1</v>
      </c>
      <c r="E32158">
        <v>0</v>
      </c>
    </row>
    <row r="32159" spans="1:5" x14ac:dyDescent="0.35">
      <c r="A32159">
        <v>0</v>
      </c>
      <c r="B32159">
        <v>2</v>
      </c>
      <c r="C32159">
        <v>2</v>
      </c>
      <c r="D32159">
        <v>2</v>
      </c>
      <c r="E32159">
        <v>0</v>
      </c>
    </row>
    <row r="32160" spans="1:5" x14ac:dyDescent="0.35">
      <c r="A32160">
        <v>1</v>
      </c>
      <c r="B32160">
        <v>2</v>
      </c>
      <c r="C32160">
        <v>3</v>
      </c>
      <c r="D32160">
        <v>3</v>
      </c>
      <c r="E32160">
        <v>1</v>
      </c>
    </row>
    <row r="32161" spans="1:5" x14ac:dyDescent="0.35">
      <c r="A32161">
        <v>1</v>
      </c>
      <c r="B32161">
        <v>2</v>
      </c>
      <c r="C32161">
        <v>2</v>
      </c>
      <c r="D32161">
        <v>2</v>
      </c>
      <c r="E32161">
        <v>1</v>
      </c>
    </row>
    <row r="32162" spans="1:5" x14ac:dyDescent="0.35">
      <c r="A32162">
        <v>1</v>
      </c>
      <c r="B32162">
        <v>2</v>
      </c>
      <c r="C32162">
        <v>4</v>
      </c>
      <c r="D32162">
        <v>1</v>
      </c>
      <c r="E32162">
        <v>1</v>
      </c>
    </row>
    <row r="32163" spans="1:5" x14ac:dyDescent="0.35">
      <c r="A32163">
        <v>1</v>
      </c>
      <c r="B32163">
        <v>3</v>
      </c>
      <c r="C32163">
        <v>1</v>
      </c>
      <c r="D32163">
        <v>2</v>
      </c>
      <c r="E32163">
        <v>1</v>
      </c>
    </row>
    <row r="32164" spans="1:5" x14ac:dyDescent="0.35">
      <c r="A32164">
        <v>0</v>
      </c>
      <c r="B32164">
        <v>3</v>
      </c>
      <c r="C32164">
        <v>3</v>
      </c>
      <c r="D32164">
        <v>2</v>
      </c>
      <c r="E32164">
        <v>1</v>
      </c>
    </row>
    <row r="32165" spans="1:5" x14ac:dyDescent="0.35">
      <c r="A32165">
        <v>0</v>
      </c>
      <c r="B32165">
        <v>1</v>
      </c>
      <c r="C32165">
        <v>2</v>
      </c>
      <c r="D32165">
        <v>2</v>
      </c>
      <c r="E32165">
        <v>0</v>
      </c>
    </row>
    <row r="32166" spans="1:5" x14ac:dyDescent="0.35">
      <c r="A32166">
        <v>1</v>
      </c>
      <c r="B32166">
        <v>3</v>
      </c>
      <c r="C32166">
        <v>2</v>
      </c>
      <c r="D32166">
        <v>2</v>
      </c>
      <c r="E32166">
        <v>0</v>
      </c>
    </row>
    <row r="32167" spans="1:5" x14ac:dyDescent="0.35">
      <c r="A32167">
        <v>1</v>
      </c>
      <c r="B32167">
        <v>3</v>
      </c>
      <c r="C32167">
        <v>2</v>
      </c>
      <c r="D32167">
        <v>2</v>
      </c>
      <c r="E32167">
        <v>0</v>
      </c>
    </row>
    <row r="32168" spans="1:5" x14ac:dyDescent="0.35">
      <c r="A32168">
        <v>0</v>
      </c>
      <c r="B32168">
        <v>1</v>
      </c>
      <c r="C32168">
        <v>2</v>
      </c>
      <c r="D32168">
        <v>1</v>
      </c>
      <c r="E32168">
        <v>1</v>
      </c>
    </row>
    <row r="32169" spans="1:5" x14ac:dyDescent="0.35">
      <c r="A32169">
        <v>1</v>
      </c>
      <c r="B32169">
        <v>2</v>
      </c>
      <c r="C32169">
        <v>3</v>
      </c>
      <c r="D32169">
        <v>2</v>
      </c>
      <c r="E32169">
        <v>0</v>
      </c>
    </row>
    <row r="32170" spans="1:5" x14ac:dyDescent="0.35">
      <c r="A32170">
        <v>0</v>
      </c>
      <c r="B32170">
        <v>2</v>
      </c>
      <c r="C32170">
        <v>2</v>
      </c>
      <c r="D32170">
        <v>2</v>
      </c>
      <c r="E32170">
        <v>1</v>
      </c>
    </row>
    <row r="32171" spans="1:5" x14ac:dyDescent="0.35">
      <c r="A32171">
        <v>1</v>
      </c>
      <c r="B32171">
        <v>3</v>
      </c>
      <c r="C32171">
        <v>4</v>
      </c>
      <c r="D32171">
        <v>2</v>
      </c>
      <c r="E32171">
        <v>1</v>
      </c>
    </row>
    <row r="32172" spans="1:5" x14ac:dyDescent="0.35">
      <c r="A32172">
        <v>1</v>
      </c>
      <c r="B32172">
        <v>3</v>
      </c>
      <c r="C32172">
        <v>4</v>
      </c>
      <c r="D32172">
        <v>3</v>
      </c>
      <c r="E32172">
        <v>1</v>
      </c>
    </row>
    <row r="32173" spans="1:5" x14ac:dyDescent="0.35">
      <c r="A32173">
        <v>1</v>
      </c>
      <c r="B32173">
        <v>3</v>
      </c>
      <c r="C32173">
        <v>2</v>
      </c>
      <c r="D32173">
        <v>2</v>
      </c>
      <c r="E32173">
        <v>0</v>
      </c>
    </row>
    <row r="32174" spans="1:5" x14ac:dyDescent="0.35">
      <c r="A32174">
        <v>0</v>
      </c>
      <c r="B32174">
        <v>3</v>
      </c>
      <c r="C32174">
        <v>2</v>
      </c>
      <c r="D32174">
        <v>2</v>
      </c>
      <c r="E32174">
        <v>1</v>
      </c>
    </row>
    <row r="32175" spans="1:5" x14ac:dyDescent="0.35">
      <c r="A32175">
        <v>1</v>
      </c>
      <c r="B32175">
        <v>2</v>
      </c>
      <c r="C32175">
        <v>3</v>
      </c>
      <c r="D32175">
        <v>2</v>
      </c>
      <c r="E32175">
        <v>1</v>
      </c>
    </row>
    <row r="32176" spans="1:5" x14ac:dyDescent="0.35">
      <c r="A32176">
        <v>0</v>
      </c>
      <c r="B32176">
        <v>2</v>
      </c>
      <c r="C32176">
        <v>3</v>
      </c>
      <c r="D32176">
        <v>2</v>
      </c>
      <c r="E32176">
        <v>1</v>
      </c>
    </row>
    <row r="32177" spans="1:5" x14ac:dyDescent="0.35">
      <c r="A32177">
        <v>0</v>
      </c>
      <c r="B32177">
        <v>2</v>
      </c>
      <c r="C32177">
        <v>2</v>
      </c>
      <c r="D32177">
        <v>1</v>
      </c>
      <c r="E32177">
        <v>0</v>
      </c>
    </row>
    <row r="32178" spans="1:5" x14ac:dyDescent="0.35">
      <c r="A32178">
        <v>0</v>
      </c>
      <c r="B32178">
        <v>2</v>
      </c>
      <c r="C32178">
        <v>2</v>
      </c>
      <c r="D32178">
        <v>2</v>
      </c>
      <c r="E32178">
        <v>0</v>
      </c>
    </row>
    <row r="32179" spans="1:5" x14ac:dyDescent="0.35">
      <c r="A32179">
        <v>1</v>
      </c>
      <c r="B32179">
        <v>2</v>
      </c>
      <c r="C32179">
        <v>3</v>
      </c>
      <c r="D32179">
        <v>1</v>
      </c>
      <c r="E32179">
        <v>1</v>
      </c>
    </row>
    <row r="32180" spans="1:5" x14ac:dyDescent="0.35">
      <c r="A32180">
        <v>0</v>
      </c>
      <c r="B32180">
        <v>2</v>
      </c>
      <c r="C32180">
        <v>2</v>
      </c>
      <c r="D32180">
        <v>2</v>
      </c>
      <c r="E32180">
        <v>0</v>
      </c>
    </row>
    <row r="32181" spans="1:5" x14ac:dyDescent="0.35">
      <c r="A32181">
        <v>0</v>
      </c>
      <c r="B32181">
        <v>2</v>
      </c>
      <c r="C32181">
        <v>2</v>
      </c>
      <c r="D32181">
        <v>2</v>
      </c>
      <c r="E32181">
        <v>0</v>
      </c>
    </row>
    <row r="32182" spans="1:5" x14ac:dyDescent="0.35">
      <c r="A32182">
        <v>1</v>
      </c>
      <c r="B32182">
        <v>1</v>
      </c>
      <c r="C32182">
        <v>3</v>
      </c>
      <c r="D32182">
        <v>1</v>
      </c>
      <c r="E32182">
        <v>1</v>
      </c>
    </row>
    <row r="32183" spans="1:5" x14ac:dyDescent="0.35">
      <c r="A32183">
        <v>0</v>
      </c>
      <c r="B32183">
        <v>3</v>
      </c>
      <c r="C32183">
        <v>3</v>
      </c>
      <c r="D32183">
        <v>2</v>
      </c>
      <c r="E32183">
        <v>0</v>
      </c>
    </row>
    <row r="32184" spans="1:5" x14ac:dyDescent="0.35">
      <c r="A32184">
        <v>0</v>
      </c>
      <c r="B32184">
        <v>2</v>
      </c>
      <c r="C32184">
        <v>2</v>
      </c>
      <c r="D32184">
        <v>2</v>
      </c>
      <c r="E32184">
        <v>0</v>
      </c>
    </row>
    <row r="32185" spans="1:5" x14ac:dyDescent="0.35">
      <c r="A32185">
        <v>0</v>
      </c>
      <c r="B32185">
        <v>3</v>
      </c>
      <c r="C32185">
        <v>3</v>
      </c>
      <c r="D32185">
        <v>2</v>
      </c>
      <c r="E32185">
        <v>1</v>
      </c>
    </row>
    <row r="32186" spans="1:5" x14ac:dyDescent="0.35">
      <c r="A32186">
        <v>1</v>
      </c>
      <c r="B32186">
        <v>3</v>
      </c>
      <c r="C32186">
        <v>1</v>
      </c>
      <c r="D32186">
        <v>3</v>
      </c>
      <c r="E32186">
        <v>0</v>
      </c>
    </row>
    <row r="32187" spans="1:5" x14ac:dyDescent="0.35">
      <c r="A32187">
        <v>1</v>
      </c>
      <c r="B32187">
        <v>2</v>
      </c>
      <c r="C32187">
        <v>1</v>
      </c>
      <c r="D32187">
        <v>2</v>
      </c>
      <c r="E32187">
        <v>0</v>
      </c>
    </row>
    <row r="32188" spans="1:5" x14ac:dyDescent="0.35">
      <c r="A32188">
        <v>1</v>
      </c>
      <c r="B32188">
        <v>1</v>
      </c>
      <c r="C32188">
        <v>4</v>
      </c>
      <c r="D32188">
        <v>1</v>
      </c>
      <c r="E32188">
        <v>1</v>
      </c>
    </row>
    <row r="32189" spans="1:5" x14ac:dyDescent="0.35">
      <c r="A32189">
        <v>0</v>
      </c>
      <c r="B32189">
        <v>2</v>
      </c>
      <c r="C32189">
        <v>2</v>
      </c>
      <c r="D32189">
        <v>2</v>
      </c>
      <c r="E32189">
        <v>0</v>
      </c>
    </row>
    <row r="32190" spans="1:5" x14ac:dyDescent="0.35">
      <c r="A32190">
        <v>1</v>
      </c>
      <c r="B32190">
        <v>2</v>
      </c>
      <c r="C32190">
        <v>3</v>
      </c>
      <c r="D32190">
        <v>1</v>
      </c>
      <c r="E32190">
        <v>0</v>
      </c>
    </row>
    <row r="32191" spans="1:5" x14ac:dyDescent="0.35">
      <c r="A32191">
        <v>0</v>
      </c>
      <c r="B32191">
        <v>2</v>
      </c>
      <c r="C32191">
        <v>2</v>
      </c>
      <c r="D32191">
        <v>2</v>
      </c>
      <c r="E32191">
        <v>1</v>
      </c>
    </row>
    <row r="32192" spans="1:5" x14ac:dyDescent="0.35">
      <c r="A32192">
        <v>1</v>
      </c>
      <c r="B32192">
        <v>1</v>
      </c>
      <c r="C32192">
        <v>1</v>
      </c>
      <c r="D32192">
        <v>2</v>
      </c>
      <c r="E32192">
        <v>1</v>
      </c>
    </row>
    <row r="32193" spans="1:5" x14ac:dyDescent="0.35">
      <c r="A32193">
        <v>0</v>
      </c>
      <c r="B32193">
        <v>1</v>
      </c>
      <c r="C32193">
        <v>3</v>
      </c>
      <c r="D32193">
        <v>2</v>
      </c>
      <c r="E32193">
        <v>1</v>
      </c>
    </row>
    <row r="32194" spans="1:5" x14ac:dyDescent="0.35">
      <c r="A32194">
        <v>1</v>
      </c>
      <c r="B32194">
        <v>2</v>
      </c>
      <c r="C32194">
        <v>3</v>
      </c>
      <c r="D32194">
        <v>3</v>
      </c>
      <c r="E32194">
        <v>1</v>
      </c>
    </row>
    <row r="32195" spans="1:5" x14ac:dyDescent="0.35">
      <c r="A32195">
        <v>0</v>
      </c>
      <c r="B32195">
        <v>1</v>
      </c>
      <c r="C32195">
        <v>3</v>
      </c>
      <c r="D32195">
        <v>2</v>
      </c>
      <c r="E32195">
        <v>0</v>
      </c>
    </row>
    <row r="32196" spans="1:5" x14ac:dyDescent="0.35">
      <c r="A32196">
        <v>1</v>
      </c>
      <c r="B32196">
        <v>2</v>
      </c>
      <c r="C32196">
        <v>4</v>
      </c>
      <c r="D32196">
        <v>2</v>
      </c>
      <c r="E32196">
        <v>0</v>
      </c>
    </row>
    <row r="32197" spans="1:5" x14ac:dyDescent="0.35">
      <c r="A32197">
        <v>0</v>
      </c>
      <c r="B32197">
        <v>2</v>
      </c>
      <c r="C32197">
        <v>1</v>
      </c>
      <c r="D32197">
        <v>2</v>
      </c>
      <c r="E32197">
        <v>1</v>
      </c>
    </row>
    <row r="32198" spans="1:5" x14ac:dyDescent="0.35">
      <c r="A32198">
        <v>0</v>
      </c>
      <c r="B32198">
        <v>1</v>
      </c>
      <c r="C32198">
        <v>1</v>
      </c>
      <c r="D32198">
        <v>2</v>
      </c>
      <c r="E32198">
        <v>0</v>
      </c>
    </row>
    <row r="32199" spans="1:5" x14ac:dyDescent="0.35">
      <c r="A32199">
        <v>0</v>
      </c>
      <c r="B32199">
        <v>2</v>
      </c>
      <c r="C32199">
        <v>1</v>
      </c>
      <c r="D32199">
        <v>2</v>
      </c>
      <c r="E32199">
        <v>0</v>
      </c>
    </row>
    <row r="32200" spans="1:5" x14ac:dyDescent="0.35">
      <c r="A32200">
        <v>1</v>
      </c>
      <c r="B32200">
        <v>1</v>
      </c>
      <c r="C32200">
        <v>1</v>
      </c>
      <c r="D32200">
        <v>1</v>
      </c>
      <c r="E32200">
        <v>0</v>
      </c>
    </row>
    <row r="32201" spans="1:5" x14ac:dyDescent="0.35">
      <c r="A32201">
        <v>0</v>
      </c>
      <c r="B32201">
        <v>3</v>
      </c>
      <c r="C32201">
        <v>3</v>
      </c>
      <c r="D32201">
        <v>2</v>
      </c>
      <c r="E32201">
        <v>1</v>
      </c>
    </row>
    <row r="32202" spans="1:5" x14ac:dyDescent="0.35">
      <c r="A32202">
        <v>1</v>
      </c>
      <c r="B32202">
        <v>2</v>
      </c>
      <c r="C32202">
        <v>2</v>
      </c>
      <c r="D32202">
        <v>2</v>
      </c>
      <c r="E32202">
        <v>1</v>
      </c>
    </row>
    <row r="32203" spans="1:5" x14ac:dyDescent="0.35">
      <c r="A32203">
        <v>1</v>
      </c>
      <c r="B32203">
        <v>1</v>
      </c>
      <c r="C32203">
        <v>2</v>
      </c>
      <c r="D32203">
        <v>1</v>
      </c>
      <c r="E32203">
        <v>0</v>
      </c>
    </row>
    <row r="32204" spans="1:5" x14ac:dyDescent="0.35">
      <c r="A32204">
        <v>1</v>
      </c>
      <c r="B32204">
        <v>1</v>
      </c>
      <c r="C32204">
        <v>1</v>
      </c>
      <c r="D32204">
        <v>1</v>
      </c>
      <c r="E32204">
        <v>0</v>
      </c>
    </row>
    <row r="32205" spans="1:5" x14ac:dyDescent="0.35">
      <c r="A32205">
        <v>0</v>
      </c>
      <c r="B32205">
        <v>3</v>
      </c>
      <c r="C32205">
        <v>3</v>
      </c>
      <c r="D32205">
        <v>2</v>
      </c>
      <c r="E32205">
        <v>1</v>
      </c>
    </row>
    <row r="32206" spans="1:5" x14ac:dyDescent="0.35">
      <c r="A32206">
        <v>1</v>
      </c>
      <c r="B32206">
        <v>2</v>
      </c>
      <c r="C32206">
        <v>2</v>
      </c>
      <c r="D32206">
        <v>3</v>
      </c>
      <c r="E32206">
        <v>1</v>
      </c>
    </row>
    <row r="32207" spans="1:5" x14ac:dyDescent="0.35">
      <c r="A32207">
        <v>0</v>
      </c>
      <c r="B32207">
        <v>3</v>
      </c>
      <c r="C32207">
        <v>1</v>
      </c>
      <c r="D32207">
        <v>2</v>
      </c>
      <c r="E32207">
        <v>0</v>
      </c>
    </row>
    <row r="32208" spans="1:5" x14ac:dyDescent="0.35">
      <c r="A32208">
        <v>0</v>
      </c>
      <c r="B32208">
        <v>3</v>
      </c>
      <c r="C32208">
        <v>2</v>
      </c>
      <c r="D32208">
        <v>2</v>
      </c>
      <c r="E32208">
        <v>1</v>
      </c>
    </row>
    <row r="32209" spans="1:5" x14ac:dyDescent="0.35">
      <c r="A32209">
        <v>1</v>
      </c>
      <c r="B32209">
        <v>1</v>
      </c>
      <c r="C32209">
        <v>2</v>
      </c>
      <c r="D32209">
        <v>1</v>
      </c>
      <c r="E32209">
        <v>1</v>
      </c>
    </row>
    <row r="32210" spans="1:5" x14ac:dyDescent="0.35">
      <c r="A32210">
        <v>0</v>
      </c>
      <c r="B32210">
        <v>1</v>
      </c>
      <c r="C32210">
        <v>3</v>
      </c>
      <c r="D32210">
        <v>2</v>
      </c>
      <c r="E32210">
        <v>1</v>
      </c>
    </row>
    <row r="32211" spans="1:5" x14ac:dyDescent="0.35">
      <c r="A32211">
        <v>0</v>
      </c>
      <c r="B32211">
        <v>2</v>
      </c>
      <c r="C32211">
        <v>4</v>
      </c>
      <c r="D32211">
        <v>2</v>
      </c>
      <c r="E32211">
        <v>1</v>
      </c>
    </row>
    <row r="32212" spans="1:5" x14ac:dyDescent="0.35">
      <c r="A32212">
        <v>1</v>
      </c>
      <c r="B32212">
        <v>1</v>
      </c>
      <c r="C32212">
        <v>4</v>
      </c>
      <c r="D32212">
        <v>1</v>
      </c>
      <c r="E32212">
        <v>1</v>
      </c>
    </row>
    <row r="32213" spans="1:5" x14ac:dyDescent="0.35">
      <c r="A32213">
        <v>1</v>
      </c>
      <c r="B32213">
        <v>2</v>
      </c>
      <c r="C32213">
        <v>3</v>
      </c>
      <c r="D32213">
        <v>1</v>
      </c>
      <c r="E32213">
        <v>0</v>
      </c>
    </row>
    <row r="32214" spans="1:5" x14ac:dyDescent="0.35">
      <c r="A32214">
        <v>1</v>
      </c>
      <c r="B32214">
        <v>2</v>
      </c>
      <c r="C32214">
        <v>2</v>
      </c>
      <c r="D32214">
        <v>1</v>
      </c>
      <c r="E32214">
        <v>0</v>
      </c>
    </row>
    <row r="32215" spans="1:5" x14ac:dyDescent="0.35">
      <c r="A32215">
        <v>0</v>
      </c>
      <c r="B32215">
        <v>2</v>
      </c>
      <c r="C32215">
        <v>2</v>
      </c>
      <c r="D32215">
        <v>3</v>
      </c>
      <c r="E32215">
        <v>0</v>
      </c>
    </row>
    <row r="32216" spans="1:5" x14ac:dyDescent="0.35">
      <c r="A32216">
        <v>0</v>
      </c>
      <c r="B32216">
        <v>1</v>
      </c>
      <c r="C32216">
        <v>3</v>
      </c>
      <c r="D32216">
        <v>2</v>
      </c>
      <c r="E32216">
        <v>1</v>
      </c>
    </row>
    <row r="32217" spans="1:5" x14ac:dyDescent="0.35">
      <c r="A32217">
        <v>0</v>
      </c>
      <c r="B32217">
        <v>2</v>
      </c>
      <c r="C32217">
        <v>3</v>
      </c>
      <c r="D32217">
        <v>1</v>
      </c>
      <c r="E32217">
        <v>1</v>
      </c>
    </row>
    <row r="32218" spans="1:5" x14ac:dyDescent="0.35">
      <c r="A32218">
        <v>1</v>
      </c>
      <c r="B32218">
        <v>2</v>
      </c>
      <c r="C32218">
        <v>2</v>
      </c>
      <c r="D32218">
        <v>2</v>
      </c>
      <c r="E32218">
        <v>0</v>
      </c>
    </row>
    <row r="32219" spans="1:5" x14ac:dyDescent="0.35">
      <c r="A32219">
        <v>1</v>
      </c>
      <c r="B32219">
        <v>2</v>
      </c>
      <c r="C32219">
        <v>4</v>
      </c>
      <c r="D32219">
        <v>3</v>
      </c>
      <c r="E32219">
        <v>1</v>
      </c>
    </row>
    <row r="32220" spans="1:5" x14ac:dyDescent="0.35">
      <c r="A32220">
        <v>1</v>
      </c>
      <c r="B32220">
        <v>2</v>
      </c>
      <c r="C32220">
        <v>3</v>
      </c>
      <c r="D32220">
        <v>2</v>
      </c>
      <c r="E32220">
        <v>1</v>
      </c>
    </row>
    <row r="32221" spans="1:5" x14ac:dyDescent="0.35">
      <c r="A32221">
        <v>0</v>
      </c>
      <c r="B32221">
        <v>2</v>
      </c>
      <c r="C32221">
        <v>3</v>
      </c>
      <c r="D32221">
        <v>2</v>
      </c>
      <c r="E32221">
        <v>1</v>
      </c>
    </row>
    <row r="32222" spans="1:5" x14ac:dyDescent="0.35">
      <c r="A32222">
        <v>1</v>
      </c>
      <c r="B32222">
        <v>2</v>
      </c>
      <c r="C32222">
        <v>2</v>
      </c>
      <c r="D32222">
        <v>2</v>
      </c>
      <c r="E32222">
        <v>1</v>
      </c>
    </row>
    <row r="32223" spans="1:5" x14ac:dyDescent="0.35">
      <c r="A32223">
        <v>1</v>
      </c>
      <c r="B32223">
        <v>2</v>
      </c>
      <c r="C32223">
        <v>3</v>
      </c>
      <c r="D32223">
        <v>3</v>
      </c>
      <c r="E32223">
        <v>1</v>
      </c>
    </row>
    <row r="32224" spans="1:5" x14ac:dyDescent="0.35">
      <c r="A32224">
        <v>1</v>
      </c>
      <c r="B32224">
        <v>2</v>
      </c>
      <c r="C32224">
        <v>3</v>
      </c>
      <c r="D32224">
        <v>2</v>
      </c>
      <c r="E32224">
        <v>0</v>
      </c>
    </row>
    <row r="32225" spans="1:5" x14ac:dyDescent="0.35">
      <c r="A32225">
        <v>0</v>
      </c>
      <c r="B32225">
        <v>1</v>
      </c>
      <c r="C32225">
        <v>2</v>
      </c>
      <c r="D32225">
        <v>2</v>
      </c>
      <c r="E32225">
        <v>1</v>
      </c>
    </row>
    <row r="32226" spans="1:5" x14ac:dyDescent="0.35">
      <c r="A32226">
        <v>0</v>
      </c>
      <c r="B32226">
        <v>2</v>
      </c>
      <c r="C32226">
        <v>2</v>
      </c>
      <c r="D32226">
        <v>3</v>
      </c>
      <c r="E32226">
        <v>1</v>
      </c>
    </row>
    <row r="32227" spans="1:5" x14ac:dyDescent="0.35">
      <c r="A32227">
        <v>0</v>
      </c>
      <c r="B32227">
        <v>3</v>
      </c>
      <c r="C32227">
        <v>2</v>
      </c>
      <c r="D32227">
        <v>1</v>
      </c>
      <c r="E32227">
        <v>0</v>
      </c>
    </row>
    <row r="32228" spans="1:5" x14ac:dyDescent="0.35">
      <c r="A32228">
        <v>1</v>
      </c>
      <c r="B32228">
        <v>2</v>
      </c>
      <c r="C32228">
        <v>3</v>
      </c>
      <c r="D32228">
        <v>1</v>
      </c>
      <c r="E32228">
        <v>0</v>
      </c>
    </row>
    <row r="32229" spans="1:5" x14ac:dyDescent="0.35">
      <c r="A32229">
        <v>1</v>
      </c>
      <c r="B32229">
        <v>2</v>
      </c>
      <c r="C32229">
        <v>2</v>
      </c>
      <c r="D32229">
        <v>1</v>
      </c>
      <c r="E32229">
        <v>0</v>
      </c>
    </row>
    <row r="32230" spans="1:5" x14ac:dyDescent="0.35">
      <c r="A32230">
        <v>1</v>
      </c>
      <c r="B32230">
        <v>2</v>
      </c>
      <c r="C32230">
        <v>2</v>
      </c>
      <c r="D32230">
        <v>1</v>
      </c>
      <c r="E32230">
        <v>1</v>
      </c>
    </row>
    <row r="32231" spans="1:5" x14ac:dyDescent="0.35">
      <c r="A32231">
        <v>1</v>
      </c>
      <c r="B32231">
        <v>3</v>
      </c>
      <c r="C32231">
        <v>3</v>
      </c>
      <c r="D32231">
        <v>3</v>
      </c>
      <c r="E32231">
        <v>1</v>
      </c>
    </row>
    <row r="32232" spans="1:5" x14ac:dyDescent="0.35">
      <c r="A32232">
        <v>1</v>
      </c>
      <c r="B32232">
        <v>1</v>
      </c>
      <c r="C32232">
        <v>4</v>
      </c>
      <c r="D32232">
        <v>1</v>
      </c>
      <c r="E32232">
        <v>0</v>
      </c>
    </row>
    <row r="32233" spans="1:5" x14ac:dyDescent="0.35">
      <c r="A32233">
        <v>1</v>
      </c>
      <c r="B32233">
        <v>2</v>
      </c>
      <c r="C32233">
        <v>2</v>
      </c>
      <c r="D32233">
        <v>2</v>
      </c>
      <c r="E32233">
        <v>1</v>
      </c>
    </row>
    <row r="32234" spans="1:5" x14ac:dyDescent="0.35">
      <c r="A32234">
        <v>1</v>
      </c>
      <c r="B32234">
        <v>2</v>
      </c>
      <c r="C32234">
        <v>3</v>
      </c>
      <c r="D32234">
        <v>2</v>
      </c>
      <c r="E32234">
        <v>1</v>
      </c>
    </row>
    <row r="32235" spans="1:5" x14ac:dyDescent="0.35">
      <c r="A32235">
        <v>1</v>
      </c>
      <c r="B32235">
        <v>2</v>
      </c>
      <c r="C32235">
        <v>3</v>
      </c>
      <c r="D32235">
        <v>2</v>
      </c>
      <c r="E32235">
        <v>1</v>
      </c>
    </row>
    <row r="32236" spans="1:5" x14ac:dyDescent="0.35">
      <c r="A32236">
        <v>1</v>
      </c>
      <c r="B32236">
        <v>2</v>
      </c>
      <c r="C32236">
        <v>2</v>
      </c>
      <c r="D32236">
        <v>3</v>
      </c>
      <c r="E32236">
        <v>1</v>
      </c>
    </row>
    <row r="32237" spans="1:5" x14ac:dyDescent="0.35">
      <c r="A32237">
        <v>1</v>
      </c>
      <c r="B32237">
        <v>1</v>
      </c>
      <c r="C32237">
        <v>2</v>
      </c>
      <c r="D32237">
        <v>1</v>
      </c>
      <c r="E32237">
        <v>1</v>
      </c>
    </row>
    <row r="32238" spans="1:5" x14ac:dyDescent="0.35">
      <c r="A32238">
        <v>1</v>
      </c>
      <c r="B32238">
        <v>3</v>
      </c>
      <c r="C32238">
        <v>2</v>
      </c>
      <c r="D32238">
        <v>1</v>
      </c>
      <c r="E32238">
        <v>1</v>
      </c>
    </row>
    <row r="32239" spans="1:5" x14ac:dyDescent="0.35">
      <c r="A32239">
        <v>1</v>
      </c>
      <c r="B32239">
        <v>2</v>
      </c>
      <c r="C32239">
        <v>2</v>
      </c>
      <c r="D32239">
        <v>2</v>
      </c>
      <c r="E32239">
        <v>1</v>
      </c>
    </row>
    <row r="32240" spans="1:5" x14ac:dyDescent="0.35">
      <c r="A32240">
        <v>0</v>
      </c>
      <c r="B32240">
        <v>2</v>
      </c>
      <c r="C32240">
        <v>2</v>
      </c>
      <c r="D32240">
        <v>1</v>
      </c>
      <c r="E32240">
        <v>1</v>
      </c>
    </row>
    <row r="32241" spans="1:5" x14ac:dyDescent="0.35">
      <c r="A32241">
        <v>1</v>
      </c>
      <c r="B32241">
        <v>2</v>
      </c>
      <c r="C32241">
        <v>2</v>
      </c>
      <c r="D32241">
        <v>3</v>
      </c>
      <c r="E32241">
        <v>0</v>
      </c>
    </row>
    <row r="32242" spans="1:5" x14ac:dyDescent="0.35">
      <c r="A32242">
        <v>1</v>
      </c>
      <c r="B32242">
        <v>2</v>
      </c>
      <c r="C32242">
        <v>3</v>
      </c>
      <c r="D32242">
        <v>2</v>
      </c>
      <c r="E32242">
        <v>1</v>
      </c>
    </row>
    <row r="32243" spans="1:5" x14ac:dyDescent="0.35">
      <c r="A32243">
        <v>1</v>
      </c>
      <c r="B32243">
        <v>3</v>
      </c>
      <c r="C32243">
        <v>1</v>
      </c>
      <c r="D32243">
        <v>2</v>
      </c>
      <c r="E32243">
        <v>0</v>
      </c>
    </row>
    <row r="32244" spans="1:5" x14ac:dyDescent="0.35">
      <c r="A32244">
        <v>1</v>
      </c>
      <c r="B32244">
        <v>2</v>
      </c>
      <c r="C32244">
        <v>1</v>
      </c>
      <c r="D32244">
        <v>2</v>
      </c>
      <c r="E32244">
        <v>0</v>
      </c>
    </row>
    <row r="32245" spans="1:5" x14ac:dyDescent="0.35">
      <c r="A32245">
        <v>1</v>
      </c>
      <c r="B32245">
        <v>1</v>
      </c>
      <c r="C32245">
        <v>3</v>
      </c>
      <c r="D32245">
        <v>1</v>
      </c>
      <c r="E32245">
        <v>1</v>
      </c>
    </row>
    <row r="32246" spans="1:5" x14ac:dyDescent="0.35">
      <c r="A32246">
        <v>1</v>
      </c>
      <c r="B32246">
        <v>3</v>
      </c>
      <c r="C32246">
        <v>2</v>
      </c>
      <c r="D32246">
        <v>3</v>
      </c>
      <c r="E32246">
        <v>1</v>
      </c>
    </row>
    <row r="32247" spans="1:5" x14ac:dyDescent="0.35">
      <c r="A32247">
        <v>0</v>
      </c>
      <c r="B32247">
        <v>3</v>
      </c>
      <c r="C32247">
        <v>3</v>
      </c>
      <c r="D32247">
        <v>2</v>
      </c>
      <c r="E32247">
        <v>1</v>
      </c>
    </row>
    <row r="32248" spans="1:5" x14ac:dyDescent="0.35">
      <c r="A32248">
        <v>0</v>
      </c>
      <c r="B32248">
        <v>3</v>
      </c>
      <c r="C32248">
        <v>4</v>
      </c>
      <c r="D32248">
        <v>2</v>
      </c>
      <c r="E32248">
        <v>1</v>
      </c>
    </row>
    <row r="32249" spans="1:5" x14ac:dyDescent="0.35">
      <c r="A32249">
        <v>0</v>
      </c>
      <c r="B32249">
        <v>3</v>
      </c>
      <c r="C32249">
        <v>2</v>
      </c>
      <c r="D32249">
        <v>2</v>
      </c>
      <c r="E32249">
        <v>0</v>
      </c>
    </row>
    <row r="32250" spans="1:5" x14ac:dyDescent="0.35">
      <c r="A32250">
        <v>1</v>
      </c>
      <c r="B32250">
        <v>2</v>
      </c>
      <c r="C32250">
        <v>2</v>
      </c>
      <c r="D32250">
        <v>2</v>
      </c>
      <c r="E32250">
        <v>0</v>
      </c>
    </row>
    <row r="32251" spans="1:5" x14ac:dyDescent="0.35">
      <c r="A32251">
        <v>1</v>
      </c>
      <c r="B32251">
        <v>3</v>
      </c>
      <c r="C32251">
        <v>1</v>
      </c>
      <c r="D32251">
        <v>1</v>
      </c>
      <c r="E32251">
        <v>0</v>
      </c>
    </row>
    <row r="32252" spans="1:5" x14ac:dyDescent="0.35">
      <c r="A32252">
        <v>1</v>
      </c>
      <c r="B32252">
        <v>2</v>
      </c>
      <c r="C32252">
        <v>3</v>
      </c>
      <c r="D32252">
        <v>3</v>
      </c>
      <c r="E32252">
        <v>0</v>
      </c>
    </row>
    <row r="32253" spans="1:5" x14ac:dyDescent="0.35">
      <c r="A32253">
        <v>1</v>
      </c>
      <c r="B32253">
        <v>2</v>
      </c>
      <c r="C32253">
        <v>1</v>
      </c>
      <c r="D32253">
        <v>2</v>
      </c>
      <c r="E32253">
        <v>1</v>
      </c>
    </row>
    <row r="32254" spans="1:5" x14ac:dyDescent="0.35">
      <c r="A32254">
        <v>0</v>
      </c>
      <c r="B32254">
        <v>1</v>
      </c>
      <c r="C32254">
        <v>3</v>
      </c>
      <c r="D32254">
        <v>2</v>
      </c>
      <c r="E32254">
        <v>0</v>
      </c>
    </row>
    <row r="32255" spans="1:5" x14ac:dyDescent="0.35">
      <c r="A32255">
        <v>1</v>
      </c>
      <c r="B32255">
        <v>2</v>
      </c>
      <c r="C32255">
        <v>1</v>
      </c>
      <c r="D32255">
        <v>2</v>
      </c>
      <c r="E32255">
        <v>0</v>
      </c>
    </row>
    <row r="32256" spans="1:5" x14ac:dyDescent="0.35">
      <c r="A32256">
        <v>1</v>
      </c>
      <c r="B32256">
        <v>2</v>
      </c>
      <c r="C32256">
        <v>3</v>
      </c>
      <c r="D32256">
        <v>1</v>
      </c>
      <c r="E32256">
        <v>0</v>
      </c>
    </row>
    <row r="32257" spans="1:5" x14ac:dyDescent="0.35">
      <c r="A32257">
        <v>0</v>
      </c>
      <c r="B32257">
        <v>1</v>
      </c>
      <c r="C32257">
        <v>2</v>
      </c>
      <c r="D32257">
        <v>2</v>
      </c>
      <c r="E32257">
        <v>0</v>
      </c>
    </row>
    <row r="32258" spans="1:5" x14ac:dyDescent="0.35">
      <c r="A32258">
        <v>0</v>
      </c>
      <c r="B32258">
        <v>3</v>
      </c>
      <c r="C32258">
        <v>3</v>
      </c>
      <c r="D32258">
        <v>2</v>
      </c>
      <c r="E32258">
        <v>1</v>
      </c>
    </row>
    <row r="32259" spans="1:5" x14ac:dyDescent="0.35">
      <c r="A32259">
        <v>1</v>
      </c>
      <c r="B32259">
        <v>3</v>
      </c>
      <c r="C32259">
        <v>1</v>
      </c>
      <c r="D32259">
        <v>2</v>
      </c>
      <c r="E32259">
        <v>0</v>
      </c>
    </row>
    <row r="32260" spans="1:5" x14ac:dyDescent="0.35">
      <c r="A32260">
        <v>1</v>
      </c>
      <c r="B32260">
        <v>2</v>
      </c>
      <c r="C32260">
        <v>3</v>
      </c>
      <c r="D32260">
        <v>1</v>
      </c>
      <c r="E32260">
        <v>1</v>
      </c>
    </row>
    <row r="32261" spans="1:5" x14ac:dyDescent="0.35">
      <c r="A32261">
        <v>0</v>
      </c>
      <c r="B32261">
        <v>2</v>
      </c>
      <c r="C32261">
        <v>3</v>
      </c>
      <c r="D32261">
        <v>1</v>
      </c>
      <c r="E32261">
        <v>0</v>
      </c>
    </row>
    <row r="32262" spans="1:5" x14ac:dyDescent="0.35">
      <c r="A32262">
        <v>0</v>
      </c>
      <c r="B32262">
        <v>3</v>
      </c>
      <c r="C32262">
        <v>2</v>
      </c>
      <c r="D32262">
        <v>2</v>
      </c>
      <c r="E32262">
        <v>1</v>
      </c>
    </row>
    <row r="32263" spans="1:5" x14ac:dyDescent="0.35">
      <c r="A32263">
        <v>1</v>
      </c>
      <c r="B32263">
        <v>2</v>
      </c>
      <c r="C32263">
        <v>2</v>
      </c>
      <c r="D32263">
        <v>1</v>
      </c>
      <c r="E32263">
        <v>0</v>
      </c>
    </row>
    <row r="32264" spans="1:5" x14ac:dyDescent="0.35">
      <c r="A32264">
        <v>1</v>
      </c>
      <c r="B32264">
        <v>2</v>
      </c>
      <c r="C32264">
        <v>2</v>
      </c>
      <c r="D32264">
        <v>2</v>
      </c>
      <c r="E32264">
        <v>0</v>
      </c>
    </row>
    <row r="32265" spans="1:5" x14ac:dyDescent="0.35">
      <c r="A32265">
        <v>0</v>
      </c>
      <c r="B32265">
        <v>2</v>
      </c>
      <c r="C32265">
        <v>3</v>
      </c>
      <c r="D32265">
        <v>2</v>
      </c>
      <c r="E32265">
        <v>1</v>
      </c>
    </row>
    <row r="32266" spans="1:5" x14ac:dyDescent="0.35">
      <c r="A32266">
        <v>0</v>
      </c>
      <c r="B32266">
        <v>2</v>
      </c>
      <c r="C32266">
        <v>4</v>
      </c>
      <c r="D32266">
        <v>2</v>
      </c>
      <c r="E32266">
        <v>1</v>
      </c>
    </row>
    <row r="32267" spans="1:5" x14ac:dyDescent="0.35">
      <c r="A32267">
        <v>0</v>
      </c>
      <c r="B32267">
        <v>2</v>
      </c>
      <c r="C32267">
        <v>4</v>
      </c>
      <c r="D32267">
        <v>2</v>
      </c>
      <c r="E32267">
        <v>1</v>
      </c>
    </row>
    <row r="32268" spans="1:5" x14ac:dyDescent="0.35">
      <c r="A32268">
        <v>1</v>
      </c>
      <c r="B32268">
        <v>1</v>
      </c>
      <c r="C32268">
        <v>3</v>
      </c>
      <c r="D32268">
        <v>2</v>
      </c>
      <c r="E32268">
        <v>1</v>
      </c>
    </row>
    <row r="32269" spans="1:5" x14ac:dyDescent="0.35">
      <c r="A32269">
        <v>1</v>
      </c>
      <c r="B32269">
        <v>1</v>
      </c>
      <c r="C32269">
        <v>2</v>
      </c>
      <c r="D32269">
        <v>1</v>
      </c>
      <c r="E32269">
        <v>0</v>
      </c>
    </row>
    <row r="32270" spans="1:5" x14ac:dyDescent="0.35">
      <c r="A32270">
        <v>0</v>
      </c>
      <c r="B32270">
        <v>1</v>
      </c>
      <c r="C32270">
        <v>2</v>
      </c>
      <c r="D32270">
        <v>2</v>
      </c>
      <c r="E32270">
        <v>1</v>
      </c>
    </row>
    <row r="32271" spans="1:5" x14ac:dyDescent="0.35">
      <c r="A32271">
        <v>1</v>
      </c>
      <c r="B32271">
        <v>2</v>
      </c>
      <c r="C32271">
        <v>1</v>
      </c>
      <c r="D32271">
        <v>2</v>
      </c>
      <c r="E32271">
        <v>0</v>
      </c>
    </row>
    <row r="32272" spans="1:5" x14ac:dyDescent="0.35">
      <c r="A32272">
        <v>1</v>
      </c>
      <c r="B32272">
        <v>2</v>
      </c>
      <c r="C32272">
        <v>3</v>
      </c>
      <c r="D32272">
        <v>3</v>
      </c>
      <c r="E32272">
        <v>1</v>
      </c>
    </row>
    <row r="32273" spans="1:5" x14ac:dyDescent="0.35">
      <c r="A32273">
        <v>1</v>
      </c>
      <c r="B32273">
        <v>3</v>
      </c>
      <c r="C32273">
        <v>3</v>
      </c>
      <c r="D32273">
        <v>2</v>
      </c>
      <c r="E32273">
        <v>1</v>
      </c>
    </row>
    <row r="32274" spans="1:5" x14ac:dyDescent="0.35">
      <c r="A32274">
        <v>0</v>
      </c>
      <c r="B32274">
        <v>3</v>
      </c>
      <c r="C32274">
        <v>1</v>
      </c>
      <c r="D32274">
        <v>2</v>
      </c>
      <c r="E32274">
        <v>0</v>
      </c>
    </row>
    <row r="32275" spans="1:5" x14ac:dyDescent="0.35">
      <c r="A32275">
        <v>0</v>
      </c>
      <c r="B32275">
        <v>2</v>
      </c>
      <c r="C32275">
        <v>3</v>
      </c>
      <c r="D32275">
        <v>2</v>
      </c>
      <c r="E32275">
        <v>1</v>
      </c>
    </row>
    <row r="32276" spans="1:5" x14ac:dyDescent="0.35">
      <c r="A32276">
        <v>0</v>
      </c>
      <c r="B32276">
        <v>2</v>
      </c>
      <c r="C32276">
        <v>4</v>
      </c>
      <c r="D32276">
        <v>2</v>
      </c>
      <c r="E32276">
        <v>1</v>
      </c>
    </row>
    <row r="32277" spans="1:5" x14ac:dyDescent="0.35">
      <c r="A32277">
        <v>0</v>
      </c>
      <c r="B32277">
        <v>3</v>
      </c>
      <c r="C32277">
        <v>3</v>
      </c>
      <c r="D32277">
        <v>1</v>
      </c>
      <c r="E32277">
        <v>0</v>
      </c>
    </row>
    <row r="32278" spans="1:5" x14ac:dyDescent="0.35">
      <c r="A32278">
        <v>1</v>
      </c>
      <c r="B32278">
        <v>2</v>
      </c>
      <c r="C32278">
        <v>2</v>
      </c>
      <c r="D32278">
        <v>2</v>
      </c>
      <c r="E32278">
        <v>0</v>
      </c>
    </row>
    <row r="32279" spans="1:5" x14ac:dyDescent="0.35">
      <c r="A32279">
        <v>1</v>
      </c>
      <c r="B32279">
        <v>1</v>
      </c>
      <c r="C32279">
        <v>2</v>
      </c>
      <c r="D32279">
        <v>2</v>
      </c>
      <c r="E32279">
        <v>0</v>
      </c>
    </row>
    <row r="32280" spans="1:5" x14ac:dyDescent="0.35">
      <c r="A32280">
        <v>0</v>
      </c>
      <c r="B32280">
        <v>2</v>
      </c>
      <c r="C32280">
        <v>4</v>
      </c>
      <c r="D32280">
        <v>3</v>
      </c>
      <c r="E32280">
        <v>1</v>
      </c>
    </row>
    <row r="32281" spans="1:5" x14ac:dyDescent="0.35">
      <c r="A32281">
        <v>1</v>
      </c>
      <c r="B32281">
        <v>3</v>
      </c>
      <c r="C32281">
        <v>3</v>
      </c>
      <c r="D32281">
        <v>1</v>
      </c>
      <c r="E32281">
        <v>1</v>
      </c>
    </row>
    <row r="32282" spans="1:5" x14ac:dyDescent="0.35">
      <c r="A32282">
        <v>1</v>
      </c>
      <c r="B32282">
        <v>2</v>
      </c>
      <c r="C32282">
        <v>2</v>
      </c>
      <c r="D32282">
        <v>3</v>
      </c>
      <c r="E32282">
        <v>1</v>
      </c>
    </row>
    <row r="32283" spans="1:5" x14ac:dyDescent="0.35">
      <c r="A32283">
        <v>1</v>
      </c>
      <c r="B32283">
        <v>2</v>
      </c>
      <c r="C32283">
        <v>3</v>
      </c>
      <c r="D32283">
        <v>3</v>
      </c>
      <c r="E32283">
        <v>1</v>
      </c>
    </row>
    <row r="32284" spans="1:5" x14ac:dyDescent="0.35">
      <c r="A32284">
        <v>1</v>
      </c>
      <c r="B32284">
        <v>3</v>
      </c>
      <c r="C32284">
        <v>2</v>
      </c>
      <c r="D32284">
        <v>3</v>
      </c>
      <c r="E32284">
        <v>0</v>
      </c>
    </row>
    <row r="32285" spans="1:5" x14ac:dyDescent="0.35">
      <c r="A32285">
        <v>1</v>
      </c>
      <c r="B32285">
        <v>3</v>
      </c>
      <c r="C32285">
        <v>3</v>
      </c>
      <c r="D32285">
        <v>1</v>
      </c>
      <c r="E32285">
        <v>1</v>
      </c>
    </row>
    <row r="32286" spans="1:5" x14ac:dyDescent="0.35">
      <c r="A32286">
        <v>0</v>
      </c>
      <c r="B32286">
        <v>2</v>
      </c>
      <c r="C32286">
        <v>2</v>
      </c>
      <c r="D32286">
        <v>2</v>
      </c>
      <c r="E32286">
        <v>1</v>
      </c>
    </row>
    <row r="32287" spans="1:5" x14ac:dyDescent="0.35">
      <c r="A32287">
        <v>1</v>
      </c>
      <c r="B32287">
        <v>2</v>
      </c>
      <c r="C32287">
        <v>2</v>
      </c>
      <c r="D32287">
        <v>3</v>
      </c>
      <c r="E32287">
        <v>0</v>
      </c>
    </row>
    <row r="32288" spans="1:5" x14ac:dyDescent="0.35">
      <c r="A32288">
        <v>1</v>
      </c>
      <c r="B32288">
        <v>3</v>
      </c>
      <c r="C32288">
        <v>2</v>
      </c>
      <c r="D32288">
        <v>3</v>
      </c>
      <c r="E32288">
        <v>1</v>
      </c>
    </row>
    <row r="32289" spans="1:5" x14ac:dyDescent="0.35">
      <c r="A32289">
        <v>1</v>
      </c>
      <c r="B32289">
        <v>2</v>
      </c>
      <c r="C32289">
        <v>1</v>
      </c>
      <c r="D32289">
        <v>2</v>
      </c>
      <c r="E32289">
        <v>0</v>
      </c>
    </row>
    <row r="32290" spans="1:5" x14ac:dyDescent="0.35">
      <c r="A32290">
        <v>0</v>
      </c>
      <c r="B32290">
        <v>3</v>
      </c>
      <c r="C32290">
        <v>1</v>
      </c>
      <c r="D32290">
        <v>2</v>
      </c>
      <c r="E32290">
        <v>1</v>
      </c>
    </row>
    <row r="32291" spans="1:5" x14ac:dyDescent="0.35">
      <c r="A32291">
        <v>1</v>
      </c>
      <c r="B32291">
        <v>3</v>
      </c>
      <c r="C32291">
        <v>3</v>
      </c>
      <c r="D32291">
        <v>2</v>
      </c>
      <c r="E32291">
        <v>1</v>
      </c>
    </row>
    <row r="32292" spans="1:5" x14ac:dyDescent="0.35">
      <c r="A32292">
        <v>1</v>
      </c>
      <c r="B32292">
        <v>2</v>
      </c>
      <c r="C32292">
        <v>2</v>
      </c>
      <c r="D32292">
        <v>2</v>
      </c>
      <c r="E32292">
        <v>1</v>
      </c>
    </row>
    <row r="32293" spans="1:5" x14ac:dyDescent="0.35">
      <c r="A32293">
        <v>0</v>
      </c>
      <c r="B32293">
        <v>1</v>
      </c>
      <c r="C32293">
        <v>2</v>
      </c>
      <c r="D32293">
        <v>2</v>
      </c>
      <c r="E32293">
        <v>0</v>
      </c>
    </row>
    <row r="32294" spans="1:5" x14ac:dyDescent="0.35">
      <c r="A32294">
        <v>0</v>
      </c>
      <c r="B32294">
        <v>3</v>
      </c>
      <c r="C32294">
        <v>3</v>
      </c>
      <c r="D32294">
        <v>1</v>
      </c>
      <c r="E32294">
        <v>1</v>
      </c>
    </row>
    <row r="32295" spans="1:5" x14ac:dyDescent="0.35">
      <c r="A32295">
        <v>1</v>
      </c>
      <c r="B32295">
        <v>1</v>
      </c>
      <c r="C32295">
        <v>4</v>
      </c>
      <c r="D32295">
        <v>1</v>
      </c>
      <c r="E32295">
        <v>0</v>
      </c>
    </row>
    <row r="32296" spans="1:5" x14ac:dyDescent="0.35">
      <c r="A32296">
        <v>1</v>
      </c>
      <c r="B32296">
        <v>3</v>
      </c>
      <c r="C32296">
        <v>3</v>
      </c>
      <c r="D32296">
        <v>1</v>
      </c>
      <c r="E32296">
        <v>0</v>
      </c>
    </row>
    <row r="32297" spans="1:5" x14ac:dyDescent="0.35">
      <c r="A32297">
        <v>0</v>
      </c>
      <c r="B32297">
        <v>2</v>
      </c>
      <c r="C32297">
        <v>1</v>
      </c>
      <c r="D32297">
        <v>2</v>
      </c>
      <c r="E32297">
        <v>0</v>
      </c>
    </row>
    <row r="32298" spans="1:5" x14ac:dyDescent="0.35">
      <c r="A32298">
        <v>1</v>
      </c>
      <c r="B32298">
        <v>2</v>
      </c>
      <c r="C32298">
        <v>2</v>
      </c>
      <c r="D32298">
        <v>3</v>
      </c>
      <c r="E32298">
        <v>0</v>
      </c>
    </row>
    <row r="32299" spans="1:5" x14ac:dyDescent="0.35">
      <c r="A32299">
        <v>1</v>
      </c>
      <c r="B32299">
        <v>3</v>
      </c>
      <c r="C32299">
        <v>3</v>
      </c>
      <c r="D32299">
        <v>1</v>
      </c>
      <c r="E32299">
        <v>0</v>
      </c>
    </row>
    <row r="32300" spans="1:5" x14ac:dyDescent="0.35">
      <c r="A32300">
        <v>1</v>
      </c>
      <c r="B32300">
        <v>2</v>
      </c>
      <c r="C32300">
        <v>3</v>
      </c>
      <c r="D32300">
        <v>3</v>
      </c>
      <c r="E32300">
        <v>0</v>
      </c>
    </row>
    <row r="32301" spans="1:5" x14ac:dyDescent="0.35">
      <c r="A32301">
        <v>1</v>
      </c>
      <c r="B32301">
        <v>2</v>
      </c>
      <c r="C32301">
        <v>1</v>
      </c>
      <c r="D32301">
        <v>1</v>
      </c>
      <c r="E32301">
        <v>0</v>
      </c>
    </row>
    <row r="32302" spans="1:5" x14ac:dyDescent="0.35">
      <c r="A32302">
        <v>1</v>
      </c>
      <c r="B32302">
        <v>1</v>
      </c>
      <c r="C32302">
        <v>3</v>
      </c>
      <c r="D32302">
        <v>2</v>
      </c>
      <c r="E32302">
        <v>1</v>
      </c>
    </row>
    <row r="32303" spans="1:5" x14ac:dyDescent="0.35">
      <c r="A32303">
        <v>0</v>
      </c>
      <c r="B32303">
        <v>2</v>
      </c>
      <c r="C32303">
        <v>3</v>
      </c>
      <c r="D32303">
        <v>2</v>
      </c>
      <c r="E32303">
        <v>1</v>
      </c>
    </row>
    <row r="32304" spans="1:5" x14ac:dyDescent="0.35">
      <c r="A32304">
        <v>0</v>
      </c>
      <c r="B32304">
        <v>2</v>
      </c>
      <c r="C32304">
        <v>2</v>
      </c>
      <c r="D32304">
        <v>2</v>
      </c>
      <c r="E32304">
        <v>1</v>
      </c>
    </row>
    <row r="32305" spans="1:5" x14ac:dyDescent="0.35">
      <c r="A32305">
        <v>0</v>
      </c>
      <c r="B32305">
        <v>3</v>
      </c>
      <c r="C32305">
        <v>2</v>
      </c>
      <c r="D32305">
        <v>1</v>
      </c>
      <c r="E32305">
        <v>0</v>
      </c>
    </row>
    <row r="32306" spans="1:5" x14ac:dyDescent="0.35">
      <c r="A32306">
        <v>1</v>
      </c>
      <c r="B32306">
        <v>3</v>
      </c>
      <c r="C32306">
        <v>4</v>
      </c>
      <c r="D32306">
        <v>2</v>
      </c>
      <c r="E32306">
        <v>1</v>
      </c>
    </row>
    <row r="32307" spans="1:5" x14ac:dyDescent="0.35">
      <c r="A32307">
        <v>0</v>
      </c>
      <c r="B32307">
        <v>1</v>
      </c>
      <c r="C32307">
        <v>2</v>
      </c>
      <c r="D32307">
        <v>2</v>
      </c>
      <c r="E32307">
        <v>0</v>
      </c>
    </row>
    <row r="32308" spans="1:5" x14ac:dyDescent="0.35">
      <c r="A32308">
        <v>1</v>
      </c>
      <c r="B32308">
        <v>2</v>
      </c>
      <c r="C32308">
        <v>3</v>
      </c>
      <c r="D32308">
        <v>2</v>
      </c>
      <c r="E32308">
        <v>1</v>
      </c>
    </row>
    <row r="32309" spans="1:5" x14ac:dyDescent="0.35">
      <c r="A32309">
        <v>1</v>
      </c>
      <c r="B32309">
        <v>3</v>
      </c>
      <c r="C32309">
        <v>1</v>
      </c>
      <c r="D32309">
        <v>2</v>
      </c>
      <c r="E32309">
        <v>1</v>
      </c>
    </row>
    <row r="32310" spans="1:5" x14ac:dyDescent="0.35">
      <c r="A32310">
        <v>1</v>
      </c>
      <c r="B32310">
        <v>1</v>
      </c>
      <c r="C32310">
        <v>3</v>
      </c>
      <c r="D32310">
        <v>1</v>
      </c>
      <c r="E32310">
        <v>1</v>
      </c>
    </row>
    <row r="32311" spans="1:5" x14ac:dyDescent="0.35">
      <c r="A32311">
        <v>0</v>
      </c>
      <c r="B32311">
        <v>1</v>
      </c>
      <c r="C32311">
        <v>3</v>
      </c>
      <c r="D32311">
        <v>2</v>
      </c>
      <c r="E32311">
        <v>1</v>
      </c>
    </row>
    <row r="32312" spans="1:5" x14ac:dyDescent="0.35">
      <c r="A32312">
        <v>0</v>
      </c>
      <c r="B32312">
        <v>1</v>
      </c>
      <c r="C32312">
        <v>3</v>
      </c>
      <c r="D32312">
        <v>2</v>
      </c>
      <c r="E32312">
        <v>1</v>
      </c>
    </row>
    <row r="32313" spans="1:5" x14ac:dyDescent="0.35">
      <c r="A32313">
        <v>1</v>
      </c>
      <c r="B32313">
        <v>2</v>
      </c>
      <c r="C32313">
        <v>2</v>
      </c>
      <c r="D32313">
        <v>1</v>
      </c>
      <c r="E32313">
        <v>1</v>
      </c>
    </row>
    <row r="32314" spans="1:5" x14ac:dyDescent="0.35">
      <c r="A32314">
        <v>1</v>
      </c>
      <c r="B32314">
        <v>2</v>
      </c>
      <c r="C32314">
        <v>3</v>
      </c>
      <c r="D32314">
        <v>2</v>
      </c>
      <c r="E32314">
        <v>1</v>
      </c>
    </row>
    <row r="32315" spans="1:5" x14ac:dyDescent="0.35">
      <c r="A32315">
        <v>0</v>
      </c>
      <c r="B32315">
        <v>3</v>
      </c>
      <c r="C32315">
        <v>4</v>
      </c>
      <c r="D32315">
        <v>2</v>
      </c>
      <c r="E32315">
        <v>1</v>
      </c>
    </row>
    <row r="32316" spans="1:5" x14ac:dyDescent="0.35">
      <c r="A32316">
        <v>0</v>
      </c>
      <c r="B32316">
        <v>1</v>
      </c>
      <c r="C32316">
        <v>2</v>
      </c>
      <c r="D32316">
        <v>2</v>
      </c>
      <c r="E32316">
        <v>1</v>
      </c>
    </row>
    <row r="32317" spans="1:5" x14ac:dyDescent="0.35">
      <c r="A32317">
        <v>1</v>
      </c>
      <c r="B32317">
        <v>2</v>
      </c>
      <c r="C32317">
        <v>2</v>
      </c>
      <c r="D32317">
        <v>1</v>
      </c>
      <c r="E32317">
        <v>0</v>
      </c>
    </row>
    <row r="32318" spans="1:5" x14ac:dyDescent="0.35">
      <c r="A32318">
        <v>0</v>
      </c>
      <c r="B32318">
        <v>3</v>
      </c>
      <c r="C32318">
        <v>3</v>
      </c>
      <c r="D32318">
        <v>2</v>
      </c>
      <c r="E32318">
        <v>1</v>
      </c>
    </row>
    <row r="32319" spans="1:5" x14ac:dyDescent="0.35">
      <c r="A32319">
        <v>0</v>
      </c>
      <c r="B32319">
        <v>3</v>
      </c>
      <c r="C32319">
        <v>2</v>
      </c>
      <c r="D32319">
        <v>2</v>
      </c>
      <c r="E32319">
        <v>0</v>
      </c>
    </row>
    <row r="32320" spans="1:5" x14ac:dyDescent="0.35">
      <c r="A32320">
        <v>1</v>
      </c>
      <c r="B32320">
        <v>1</v>
      </c>
      <c r="C32320">
        <v>3</v>
      </c>
      <c r="D32320">
        <v>2</v>
      </c>
      <c r="E32320">
        <v>1</v>
      </c>
    </row>
    <row r="32321" spans="1:5" x14ac:dyDescent="0.35">
      <c r="A32321">
        <v>0</v>
      </c>
      <c r="B32321">
        <v>1</v>
      </c>
      <c r="C32321">
        <v>3</v>
      </c>
      <c r="D32321">
        <v>2</v>
      </c>
      <c r="E32321">
        <v>1</v>
      </c>
    </row>
    <row r="32322" spans="1:5" x14ac:dyDescent="0.35">
      <c r="A32322">
        <v>1</v>
      </c>
      <c r="B32322">
        <v>2</v>
      </c>
      <c r="C32322">
        <v>2</v>
      </c>
      <c r="D32322">
        <v>1</v>
      </c>
      <c r="E32322">
        <v>0</v>
      </c>
    </row>
    <row r="32323" spans="1:5" x14ac:dyDescent="0.35">
      <c r="A32323">
        <v>1</v>
      </c>
      <c r="B32323">
        <v>2</v>
      </c>
      <c r="C32323">
        <v>3</v>
      </c>
      <c r="D32323">
        <v>2</v>
      </c>
      <c r="E32323">
        <v>1</v>
      </c>
    </row>
    <row r="32324" spans="1:5" x14ac:dyDescent="0.35">
      <c r="A32324">
        <v>1</v>
      </c>
      <c r="B32324">
        <v>2</v>
      </c>
      <c r="C32324">
        <v>3</v>
      </c>
      <c r="D32324">
        <v>2</v>
      </c>
      <c r="E32324">
        <v>1</v>
      </c>
    </row>
    <row r="32325" spans="1:5" x14ac:dyDescent="0.35">
      <c r="A32325">
        <v>0</v>
      </c>
      <c r="B32325">
        <v>3</v>
      </c>
      <c r="C32325">
        <v>3</v>
      </c>
      <c r="D32325">
        <v>2</v>
      </c>
      <c r="E32325">
        <v>1</v>
      </c>
    </row>
    <row r="32326" spans="1:5" x14ac:dyDescent="0.35">
      <c r="A32326">
        <v>1</v>
      </c>
      <c r="B32326">
        <v>3</v>
      </c>
      <c r="C32326">
        <v>2</v>
      </c>
      <c r="D32326">
        <v>1</v>
      </c>
      <c r="E32326">
        <v>0</v>
      </c>
    </row>
    <row r="32327" spans="1:5" x14ac:dyDescent="0.35">
      <c r="A32327">
        <v>1</v>
      </c>
      <c r="B32327">
        <v>2</v>
      </c>
      <c r="C32327">
        <v>2</v>
      </c>
      <c r="D32327">
        <v>2</v>
      </c>
      <c r="E32327">
        <v>1</v>
      </c>
    </row>
    <row r="32328" spans="1:5" x14ac:dyDescent="0.35">
      <c r="A32328">
        <v>1</v>
      </c>
      <c r="B32328">
        <v>2</v>
      </c>
      <c r="C32328">
        <v>4</v>
      </c>
      <c r="D32328">
        <v>2</v>
      </c>
      <c r="E32328">
        <v>1</v>
      </c>
    </row>
    <row r="32329" spans="1:5" x14ac:dyDescent="0.35">
      <c r="A32329">
        <v>0</v>
      </c>
      <c r="B32329">
        <v>3</v>
      </c>
      <c r="C32329">
        <v>3</v>
      </c>
      <c r="D32329">
        <v>1</v>
      </c>
      <c r="E32329">
        <v>1</v>
      </c>
    </row>
    <row r="32330" spans="1:5" x14ac:dyDescent="0.35">
      <c r="A32330">
        <v>0</v>
      </c>
      <c r="B32330">
        <v>1</v>
      </c>
      <c r="C32330">
        <v>2</v>
      </c>
      <c r="D32330">
        <v>2</v>
      </c>
      <c r="E32330">
        <v>1</v>
      </c>
    </row>
    <row r="32331" spans="1:5" x14ac:dyDescent="0.35">
      <c r="A32331">
        <v>0</v>
      </c>
      <c r="B32331">
        <v>3</v>
      </c>
      <c r="C32331">
        <v>2</v>
      </c>
      <c r="D32331">
        <v>2</v>
      </c>
      <c r="E32331">
        <v>0</v>
      </c>
    </row>
    <row r="32332" spans="1:5" x14ac:dyDescent="0.35">
      <c r="A32332">
        <v>1</v>
      </c>
      <c r="B32332">
        <v>2</v>
      </c>
      <c r="C32332">
        <v>2</v>
      </c>
      <c r="D32332">
        <v>2</v>
      </c>
      <c r="E32332">
        <v>0</v>
      </c>
    </row>
    <row r="32333" spans="1:5" x14ac:dyDescent="0.35">
      <c r="A32333">
        <v>1</v>
      </c>
      <c r="B32333">
        <v>3</v>
      </c>
      <c r="C32333">
        <v>1</v>
      </c>
      <c r="D32333">
        <v>1</v>
      </c>
      <c r="E32333">
        <v>0</v>
      </c>
    </row>
    <row r="32334" spans="1:5" x14ac:dyDescent="0.35">
      <c r="A32334">
        <v>1</v>
      </c>
      <c r="B32334">
        <v>2</v>
      </c>
      <c r="C32334">
        <v>3</v>
      </c>
      <c r="D32334">
        <v>3</v>
      </c>
      <c r="E32334">
        <v>1</v>
      </c>
    </row>
    <row r="32335" spans="1:5" x14ac:dyDescent="0.35">
      <c r="A32335">
        <v>1</v>
      </c>
      <c r="B32335">
        <v>3</v>
      </c>
      <c r="C32335">
        <v>3</v>
      </c>
      <c r="D32335">
        <v>3</v>
      </c>
      <c r="E32335">
        <v>1</v>
      </c>
    </row>
    <row r="32336" spans="1:5" x14ac:dyDescent="0.35">
      <c r="A32336">
        <v>0</v>
      </c>
      <c r="B32336">
        <v>2</v>
      </c>
      <c r="C32336">
        <v>4</v>
      </c>
      <c r="D32336">
        <v>2</v>
      </c>
      <c r="E32336">
        <v>1</v>
      </c>
    </row>
    <row r="32337" spans="1:5" x14ac:dyDescent="0.35">
      <c r="A32337">
        <v>1</v>
      </c>
      <c r="B32337">
        <v>3</v>
      </c>
      <c r="C32337">
        <v>4</v>
      </c>
      <c r="D32337">
        <v>2</v>
      </c>
      <c r="E32337">
        <v>1</v>
      </c>
    </row>
    <row r="32338" spans="1:5" x14ac:dyDescent="0.35">
      <c r="A32338">
        <v>1</v>
      </c>
      <c r="B32338">
        <v>2</v>
      </c>
      <c r="C32338">
        <v>3</v>
      </c>
      <c r="D32338">
        <v>2</v>
      </c>
      <c r="E32338">
        <v>1</v>
      </c>
    </row>
    <row r="32339" spans="1:5" x14ac:dyDescent="0.35">
      <c r="A32339">
        <v>1</v>
      </c>
      <c r="B32339">
        <v>2</v>
      </c>
      <c r="C32339">
        <v>2</v>
      </c>
      <c r="D32339">
        <v>1</v>
      </c>
      <c r="E32339">
        <v>0</v>
      </c>
    </row>
    <row r="32340" spans="1:5" x14ac:dyDescent="0.35">
      <c r="A32340">
        <v>1</v>
      </c>
      <c r="B32340">
        <v>2</v>
      </c>
      <c r="C32340">
        <v>3</v>
      </c>
      <c r="D32340">
        <v>2</v>
      </c>
      <c r="E32340">
        <v>1</v>
      </c>
    </row>
    <row r="32341" spans="1:5" x14ac:dyDescent="0.35">
      <c r="A32341">
        <v>0</v>
      </c>
      <c r="B32341">
        <v>3</v>
      </c>
      <c r="C32341">
        <v>2</v>
      </c>
      <c r="D32341">
        <v>2</v>
      </c>
      <c r="E32341">
        <v>0</v>
      </c>
    </row>
    <row r="32342" spans="1:5" x14ac:dyDescent="0.35">
      <c r="A32342">
        <v>0</v>
      </c>
      <c r="B32342">
        <v>2</v>
      </c>
      <c r="C32342">
        <v>2</v>
      </c>
      <c r="D32342">
        <v>2</v>
      </c>
      <c r="E32342">
        <v>0</v>
      </c>
    </row>
    <row r="32343" spans="1:5" x14ac:dyDescent="0.35">
      <c r="A32343">
        <v>0</v>
      </c>
      <c r="B32343">
        <v>1</v>
      </c>
      <c r="C32343">
        <v>3</v>
      </c>
      <c r="D32343">
        <v>1</v>
      </c>
      <c r="E32343">
        <v>1</v>
      </c>
    </row>
    <row r="32344" spans="1:5" x14ac:dyDescent="0.35">
      <c r="A32344">
        <v>1</v>
      </c>
      <c r="B32344">
        <v>3</v>
      </c>
      <c r="C32344">
        <v>4</v>
      </c>
      <c r="D32344">
        <v>2</v>
      </c>
      <c r="E32344">
        <v>0</v>
      </c>
    </row>
    <row r="32345" spans="1:5" x14ac:dyDescent="0.35">
      <c r="A32345">
        <v>1</v>
      </c>
      <c r="B32345">
        <v>3</v>
      </c>
      <c r="C32345">
        <v>4</v>
      </c>
      <c r="D32345">
        <v>2</v>
      </c>
      <c r="E32345">
        <v>1</v>
      </c>
    </row>
    <row r="32346" spans="1:5" x14ac:dyDescent="0.35">
      <c r="A32346">
        <v>1</v>
      </c>
      <c r="B32346">
        <v>2</v>
      </c>
      <c r="C32346">
        <v>3</v>
      </c>
      <c r="D32346">
        <v>3</v>
      </c>
      <c r="E32346">
        <v>1</v>
      </c>
    </row>
    <row r="32347" spans="1:5" x14ac:dyDescent="0.35">
      <c r="A32347">
        <v>1</v>
      </c>
      <c r="B32347">
        <v>2</v>
      </c>
      <c r="C32347">
        <v>3</v>
      </c>
      <c r="D32347">
        <v>2</v>
      </c>
      <c r="E32347">
        <v>1</v>
      </c>
    </row>
    <row r="32348" spans="1:5" x14ac:dyDescent="0.35">
      <c r="A32348">
        <v>1</v>
      </c>
      <c r="B32348">
        <v>1</v>
      </c>
      <c r="C32348">
        <v>2</v>
      </c>
      <c r="D32348">
        <v>1</v>
      </c>
      <c r="E32348">
        <v>0</v>
      </c>
    </row>
    <row r="32349" spans="1:5" x14ac:dyDescent="0.35">
      <c r="A32349">
        <v>0</v>
      </c>
      <c r="B32349">
        <v>3</v>
      </c>
      <c r="C32349">
        <v>2</v>
      </c>
      <c r="D32349">
        <v>2</v>
      </c>
      <c r="E32349">
        <v>0</v>
      </c>
    </row>
    <row r="32350" spans="1:5" x14ac:dyDescent="0.35">
      <c r="A32350">
        <v>1</v>
      </c>
      <c r="B32350">
        <v>2</v>
      </c>
      <c r="C32350">
        <v>3</v>
      </c>
      <c r="D32350">
        <v>1</v>
      </c>
      <c r="E32350">
        <v>1</v>
      </c>
    </row>
    <row r="32351" spans="1:5" x14ac:dyDescent="0.35">
      <c r="A32351">
        <v>1</v>
      </c>
      <c r="B32351">
        <v>3</v>
      </c>
      <c r="C32351">
        <v>2</v>
      </c>
      <c r="D32351">
        <v>1</v>
      </c>
      <c r="E32351">
        <v>0</v>
      </c>
    </row>
    <row r="32352" spans="1:5" x14ac:dyDescent="0.35">
      <c r="A32352">
        <v>1</v>
      </c>
      <c r="B32352">
        <v>2</v>
      </c>
      <c r="C32352">
        <v>3</v>
      </c>
      <c r="D32352">
        <v>2</v>
      </c>
      <c r="E32352">
        <v>1</v>
      </c>
    </row>
    <row r="32353" spans="1:5" x14ac:dyDescent="0.35">
      <c r="A32353">
        <v>1</v>
      </c>
      <c r="B32353">
        <v>2</v>
      </c>
      <c r="C32353">
        <v>4</v>
      </c>
      <c r="D32353">
        <v>3</v>
      </c>
      <c r="E32353">
        <v>1</v>
      </c>
    </row>
    <row r="32354" spans="1:5" x14ac:dyDescent="0.35">
      <c r="A32354">
        <v>0</v>
      </c>
      <c r="B32354">
        <v>2</v>
      </c>
      <c r="C32354">
        <v>3</v>
      </c>
      <c r="D32354">
        <v>2</v>
      </c>
      <c r="E32354">
        <v>1</v>
      </c>
    </row>
    <row r="32355" spans="1:5" x14ac:dyDescent="0.35">
      <c r="A32355">
        <v>1</v>
      </c>
      <c r="B32355">
        <v>2</v>
      </c>
      <c r="C32355">
        <v>3</v>
      </c>
      <c r="D32355">
        <v>2</v>
      </c>
      <c r="E32355">
        <v>1</v>
      </c>
    </row>
    <row r="32356" spans="1:5" x14ac:dyDescent="0.35">
      <c r="A32356">
        <v>0</v>
      </c>
      <c r="B32356">
        <v>2</v>
      </c>
      <c r="C32356">
        <v>4</v>
      </c>
      <c r="D32356">
        <v>2</v>
      </c>
      <c r="E32356">
        <v>0</v>
      </c>
    </row>
    <row r="32357" spans="1:5" x14ac:dyDescent="0.35">
      <c r="A32357">
        <v>1</v>
      </c>
      <c r="B32357">
        <v>2</v>
      </c>
      <c r="C32357">
        <v>1</v>
      </c>
      <c r="D32357">
        <v>2</v>
      </c>
      <c r="E32357">
        <v>1</v>
      </c>
    </row>
    <row r="32358" spans="1:5" x14ac:dyDescent="0.35">
      <c r="A32358">
        <v>1</v>
      </c>
      <c r="B32358">
        <v>3</v>
      </c>
      <c r="C32358">
        <v>2</v>
      </c>
      <c r="D32358">
        <v>2</v>
      </c>
      <c r="E32358">
        <v>1</v>
      </c>
    </row>
    <row r="32359" spans="1:5" x14ac:dyDescent="0.35">
      <c r="A32359">
        <v>1</v>
      </c>
      <c r="B32359">
        <v>2</v>
      </c>
      <c r="C32359">
        <v>2</v>
      </c>
      <c r="D32359">
        <v>2</v>
      </c>
      <c r="E32359">
        <v>0</v>
      </c>
    </row>
    <row r="32360" spans="1:5" x14ac:dyDescent="0.35">
      <c r="A32360">
        <v>0</v>
      </c>
      <c r="B32360">
        <v>3</v>
      </c>
      <c r="C32360">
        <v>3</v>
      </c>
      <c r="D32360">
        <v>2</v>
      </c>
      <c r="E32360">
        <v>0</v>
      </c>
    </row>
    <row r="32361" spans="1:5" x14ac:dyDescent="0.35">
      <c r="A32361">
        <v>1</v>
      </c>
      <c r="B32361">
        <v>2</v>
      </c>
      <c r="C32361">
        <v>3</v>
      </c>
      <c r="D32361">
        <v>1</v>
      </c>
      <c r="E32361">
        <v>1</v>
      </c>
    </row>
    <row r="32362" spans="1:5" x14ac:dyDescent="0.35">
      <c r="A32362">
        <v>1</v>
      </c>
      <c r="B32362">
        <v>2</v>
      </c>
      <c r="C32362">
        <v>3</v>
      </c>
      <c r="D32362">
        <v>3</v>
      </c>
      <c r="E32362">
        <v>1</v>
      </c>
    </row>
    <row r="32363" spans="1:5" x14ac:dyDescent="0.35">
      <c r="A32363">
        <v>0</v>
      </c>
      <c r="B32363">
        <v>2</v>
      </c>
      <c r="C32363">
        <v>3</v>
      </c>
      <c r="D32363">
        <v>2</v>
      </c>
      <c r="E32363">
        <v>1</v>
      </c>
    </row>
    <row r="32364" spans="1:5" x14ac:dyDescent="0.35">
      <c r="A32364">
        <v>1</v>
      </c>
      <c r="B32364">
        <v>2</v>
      </c>
      <c r="C32364">
        <v>4</v>
      </c>
      <c r="D32364">
        <v>3</v>
      </c>
      <c r="E32364">
        <v>1</v>
      </c>
    </row>
    <row r="32365" spans="1:5" x14ac:dyDescent="0.35">
      <c r="A32365">
        <v>1</v>
      </c>
      <c r="B32365">
        <v>1</v>
      </c>
      <c r="C32365">
        <v>2</v>
      </c>
      <c r="D32365">
        <v>2</v>
      </c>
      <c r="E32365">
        <v>0</v>
      </c>
    </row>
    <row r="32366" spans="1:5" x14ac:dyDescent="0.35">
      <c r="A32366">
        <v>1</v>
      </c>
      <c r="B32366">
        <v>1</v>
      </c>
      <c r="C32366">
        <v>2</v>
      </c>
      <c r="D32366">
        <v>1</v>
      </c>
      <c r="E32366">
        <v>0</v>
      </c>
    </row>
    <row r="32367" spans="1:5" x14ac:dyDescent="0.35">
      <c r="A32367">
        <v>1</v>
      </c>
      <c r="B32367">
        <v>3</v>
      </c>
      <c r="C32367">
        <v>1</v>
      </c>
      <c r="D32367">
        <v>3</v>
      </c>
      <c r="E32367">
        <v>1</v>
      </c>
    </row>
    <row r="32368" spans="1:5" x14ac:dyDescent="0.35">
      <c r="A32368">
        <v>0</v>
      </c>
      <c r="B32368">
        <v>1</v>
      </c>
      <c r="C32368">
        <v>3</v>
      </c>
      <c r="D32368">
        <v>1</v>
      </c>
      <c r="E32368">
        <v>1</v>
      </c>
    </row>
    <row r="32369" spans="1:5" x14ac:dyDescent="0.35">
      <c r="A32369">
        <v>1</v>
      </c>
      <c r="B32369">
        <v>2</v>
      </c>
      <c r="C32369">
        <v>2</v>
      </c>
      <c r="D32369">
        <v>2</v>
      </c>
      <c r="E32369">
        <v>0</v>
      </c>
    </row>
    <row r="32370" spans="1:5" x14ac:dyDescent="0.35">
      <c r="A32370">
        <v>0</v>
      </c>
      <c r="B32370">
        <v>2</v>
      </c>
      <c r="C32370">
        <v>1</v>
      </c>
      <c r="D32370">
        <v>1</v>
      </c>
      <c r="E32370">
        <v>0</v>
      </c>
    </row>
    <row r="32371" spans="1:5" x14ac:dyDescent="0.35">
      <c r="A32371">
        <v>1</v>
      </c>
      <c r="B32371">
        <v>2</v>
      </c>
      <c r="C32371">
        <v>3</v>
      </c>
      <c r="D32371">
        <v>2</v>
      </c>
      <c r="E32371">
        <v>1</v>
      </c>
    </row>
    <row r="32372" spans="1:5" x14ac:dyDescent="0.35">
      <c r="A32372">
        <v>0</v>
      </c>
      <c r="B32372">
        <v>1</v>
      </c>
      <c r="C32372">
        <v>3</v>
      </c>
      <c r="D32372">
        <v>2</v>
      </c>
      <c r="E32372">
        <v>1</v>
      </c>
    </row>
    <row r="32373" spans="1:5" x14ac:dyDescent="0.35">
      <c r="A32373">
        <v>0</v>
      </c>
      <c r="B32373">
        <v>2</v>
      </c>
      <c r="C32373">
        <v>2</v>
      </c>
      <c r="D32373">
        <v>2</v>
      </c>
      <c r="E32373">
        <v>0</v>
      </c>
    </row>
    <row r="32374" spans="1:5" x14ac:dyDescent="0.35">
      <c r="A32374">
        <v>0</v>
      </c>
      <c r="B32374">
        <v>3</v>
      </c>
      <c r="C32374">
        <v>2</v>
      </c>
      <c r="D32374">
        <v>1</v>
      </c>
      <c r="E32374">
        <v>1</v>
      </c>
    </row>
    <row r="32375" spans="1:5" x14ac:dyDescent="0.35">
      <c r="A32375">
        <v>0</v>
      </c>
      <c r="B32375">
        <v>3</v>
      </c>
      <c r="C32375">
        <v>2</v>
      </c>
      <c r="D32375">
        <v>1</v>
      </c>
      <c r="E32375">
        <v>0</v>
      </c>
    </row>
    <row r="32376" spans="1:5" x14ac:dyDescent="0.35">
      <c r="A32376">
        <v>1</v>
      </c>
      <c r="B32376">
        <v>2</v>
      </c>
      <c r="C32376">
        <v>2</v>
      </c>
      <c r="D32376">
        <v>1</v>
      </c>
      <c r="E32376">
        <v>1</v>
      </c>
    </row>
    <row r="32377" spans="1:5" x14ac:dyDescent="0.35">
      <c r="A32377">
        <v>1</v>
      </c>
      <c r="B32377">
        <v>2</v>
      </c>
      <c r="C32377">
        <v>3</v>
      </c>
      <c r="D32377">
        <v>2</v>
      </c>
      <c r="E32377">
        <v>1</v>
      </c>
    </row>
    <row r="32378" spans="1:5" x14ac:dyDescent="0.35">
      <c r="A32378">
        <v>1</v>
      </c>
      <c r="B32378">
        <v>2</v>
      </c>
      <c r="C32378">
        <v>2</v>
      </c>
      <c r="D32378">
        <v>3</v>
      </c>
      <c r="E32378">
        <v>0</v>
      </c>
    </row>
    <row r="32379" spans="1:5" x14ac:dyDescent="0.35">
      <c r="A32379">
        <v>1</v>
      </c>
      <c r="B32379">
        <v>2</v>
      </c>
      <c r="C32379">
        <v>1</v>
      </c>
      <c r="D32379">
        <v>2</v>
      </c>
      <c r="E32379">
        <v>1</v>
      </c>
    </row>
    <row r="32380" spans="1:5" x14ac:dyDescent="0.35">
      <c r="A32380">
        <v>1</v>
      </c>
      <c r="B32380">
        <v>3</v>
      </c>
      <c r="C32380">
        <v>2</v>
      </c>
      <c r="D32380">
        <v>1</v>
      </c>
      <c r="E32380">
        <v>0</v>
      </c>
    </row>
    <row r="32381" spans="1:5" x14ac:dyDescent="0.35">
      <c r="A32381">
        <v>0</v>
      </c>
      <c r="B32381">
        <v>3</v>
      </c>
      <c r="C32381">
        <v>2</v>
      </c>
      <c r="D32381">
        <v>1</v>
      </c>
      <c r="E32381">
        <v>1</v>
      </c>
    </row>
    <row r="32382" spans="1:5" x14ac:dyDescent="0.35">
      <c r="A32382">
        <v>0</v>
      </c>
      <c r="B32382">
        <v>3</v>
      </c>
      <c r="C32382">
        <v>1</v>
      </c>
      <c r="D32382">
        <v>2</v>
      </c>
      <c r="E32382">
        <v>0</v>
      </c>
    </row>
    <row r="32383" spans="1:5" x14ac:dyDescent="0.35">
      <c r="A32383">
        <v>1</v>
      </c>
      <c r="B32383">
        <v>2</v>
      </c>
      <c r="C32383">
        <v>2</v>
      </c>
      <c r="D32383">
        <v>3</v>
      </c>
      <c r="E32383">
        <v>1</v>
      </c>
    </row>
    <row r="32384" spans="1:5" x14ac:dyDescent="0.35">
      <c r="A32384">
        <v>1</v>
      </c>
      <c r="B32384">
        <v>1</v>
      </c>
      <c r="C32384">
        <v>2</v>
      </c>
      <c r="D32384">
        <v>1</v>
      </c>
      <c r="E32384">
        <v>0</v>
      </c>
    </row>
    <row r="32385" spans="1:5" x14ac:dyDescent="0.35">
      <c r="A32385">
        <v>0</v>
      </c>
      <c r="B32385">
        <v>3</v>
      </c>
      <c r="C32385">
        <v>4</v>
      </c>
      <c r="D32385">
        <v>2</v>
      </c>
      <c r="E32385">
        <v>1</v>
      </c>
    </row>
    <row r="32386" spans="1:5" x14ac:dyDescent="0.35">
      <c r="A32386">
        <v>0</v>
      </c>
      <c r="B32386">
        <v>1</v>
      </c>
      <c r="C32386">
        <v>3</v>
      </c>
      <c r="D32386">
        <v>2</v>
      </c>
      <c r="E32386">
        <v>0</v>
      </c>
    </row>
    <row r="32387" spans="1:5" x14ac:dyDescent="0.35">
      <c r="A32387">
        <v>0</v>
      </c>
      <c r="B32387">
        <v>1</v>
      </c>
      <c r="C32387">
        <v>3</v>
      </c>
      <c r="D32387">
        <v>2</v>
      </c>
      <c r="E32387">
        <v>1</v>
      </c>
    </row>
    <row r="32388" spans="1:5" x14ac:dyDescent="0.35">
      <c r="A32388">
        <v>1</v>
      </c>
      <c r="B32388">
        <v>1</v>
      </c>
      <c r="C32388">
        <v>1</v>
      </c>
      <c r="D32388">
        <v>2</v>
      </c>
      <c r="E32388">
        <v>0</v>
      </c>
    </row>
    <row r="32389" spans="1:5" x14ac:dyDescent="0.35">
      <c r="A32389">
        <v>1</v>
      </c>
      <c r="B32389">
        <v>3</v>
      </c>
      <c r="C32389">
        <v>4</v>
      </c>
      <c r="D32389">
        <v>1</v>
      </c>
      <c r="E32389">
        <v>0</v>
      </c>
    </row>
    <row r="32390" spans="1:5" x14ac:dyDescent="0.35">
      <c r="A32390">
        <v>1</v>
      </c>
      <c r="B32390">
        <v>2</v>
      </c>
      <c r="C32390">
        <v>1</v>
      </c>
      <c r="D32390">
        <v>2</v>
      </c>
      <c r="E32390">
        <v>1</v>
      </c>
    </row>
    <row r="32391" spans="1:5" x14ac:dyDescent="0.35">
      <c r="A32391">
        <v>0</v>
      </c>
      <c r="B32391">
        <v>1</v>
      </c>
      <c r="C32391">
        <v>2</v>
      </c>
      <c r="D32391">
        <v>2</v>
      </c>
      <c r="E32391">
        <v>1</v>
      </c>
    </row>
    <row r="32392" spans="1:5" x14ac:dyDescent="0.35">
      <c r="A32392">
        <v>0</v>
      </c>
      <c r="B32392">
        <v>2</v>
      </c>
      <c r="C32392">
        <v>2</v>
      </c>
      <c r="D32392">
        <v>2</v>
      </c>
      <c r="E32392">
        <v>0</v>
      </c>
    </row>
    <row r="32393" spans="1:5" x14ac:dyDescent="0.35">
      <c r="A32393">
        <v>0</v>
      </c>
      <c r="B32393">
        <v>3</v>
      </c>
      <c r="C32393">
        <v>3</v>
      </c>
      <c r="D32393">
        <v>1</v>
      </c>
      <c r="E32393">
        <v>0</v>
      </c>
    </row>
    <row r="32394" spans="1:5" x14ac:dyDescent="0.35">
      <c r="A32394">
        <v>0</v>
      </c>
      <c r="B32394">
        <v>1</v>
      </c>
      <c r="C32394">
        <v>2</v>
      </c>
      <c r="D32394">
        <v>2</v>
      </c>
      <c r="E32394">
        <v>1</v>
      </c>
    </row>
    <row r="32395" spans="1:5" x14ac:dyDescent="0.35">
      <c r="A32395">
        <v>1</v>
      </c>
      <c r="B32395">
        <v>1</v>
      </c>
      <c r="C32395">
        <v>3</v>
      </c>
      <c r="D32395">
        <v>2</v>
      </c>
      <c r="E32395">
        <v>1</v>
      </c>
    </row>
    <row r="32396" spans="1:5" x14ac:dyDescent="0.35">
      <c r="A32396">
        <v>0</v>
      </c>
      <c r="B32396">
        <v>1</v>
      </c>
      <c r="C32396">
        <v>1</v>
      </c>
      <c r="D32396">
        <v>2</v>
      </c>
      <c r="E32396">
        <v>1</v>
      </c>
    </row>
    <row r="32397" spans="1:5" x14ac:dyDescent="0.35">
      <c r="A32397">
        <v>1</v>
      </c>
      <c r="B32397">
        <v>2</v>
      </c>
      <c r="C32397">
        <v>2</v>
      </c>
      <c r="D32397">
        <v>2</v>
      </c>
      <c r="E32397">
        <v>0</v>
      </c>
    </row>
    <row r="32398" spans="1:5" x14ac:dyDescent="0.35">
      <c r="A32398">
        <v>0</v>
      </c>
      <c r="B32398">
        <v>1</v>
      </c>
      <c r="C32398">
        <v>2</v>
      </c>
      <c r="D32398">
        <v>2</v>
      </c>
      <c r="E32398">
        <v>1</v>
      </c>
    </row>
    <row r="32399" spans="1:5" x14ac:dyDescent="0.35">
      <c r="A32399">
        <v>1</v>
      </c>
      <c r="B32399">
        <v>2</v>
      </c>
      <c r="C32399">
        <v>2</v>
      </c>
      <c r="D32399">
        <v>1</v>
      </c>
      <c r="E32399">
        <v>0</v>
      </c>
    </row>
    <row r="32400" spans="1:5" x14ac:dyDescent="0.35">
      <c r="A32400">
        <v>1</v>
      </c>
      <c r="B32400">
        <v>2</v>
      </c>
      <c r="C32400">
        <v>2</v>
      </c>
      <c r="D32400">
        <v>2</v>
      </c>
      <c r="E32400">
        <v>0</v>
      </c>
    </row>
    <row r="32401" spans="1:5" x14ac:dyDescent="0.35">
      <c r="A32401">
        <v>1</v>
      </c>
      <c r="B32401">
        <v>2</v>
      </c>
      <c r="C32401">
        <v>2</v>
      </c>
      <c r="D32401">
        <v>2</v>
      </c>
      <c r="E32401">
        <v>1</v>
      </c>
    </row>
    <row r="32402" spans="1:5" x14ac:dyDescent="0.35">
      <c r="A32402">
        <v>0</v>
      </c>
      <c r="B32402">
        <v>3</v>
      </c>
      <c r="C32402">
        <v>3</v>
      </c>
      <c r="D32402">
        <v>1</v>
      </c>
      <c r="E32402">
        <v>1</v>
      </c>
    </row>
    <row r="32403" spans="1:5" x14ac:dyDescent="0.35">
      <c r="A32403">
        <v>1</v>
      </c>
      <c r="B32403">
        <v>2</v>
      </c>
      <c r="C32403">
        <v>3</v>
      </c>
      <c r="D32403">
        <v>2</v>
      </c>
      <c r="E32403">
        <v>1</v>
      </c>
    </row>
    <row r="32404" spans="1:5" x14ac:dyDescent="0.35">
      <c r="A32404">
        <v>0</v>
      </c>
      <c r="B32404">
        <v>1</v>
      </c>
      <c r="C32404">
        <v>2</v>
      </c>
      <c r="D32404">
        <v>1</v>
      </c>
      <c r="E32404">
        <v>0</v>
      </c>
    </row>
    <row r="32405" spans="1:5" x14ac:dyDescent="0.35">
      <c r="A32405">
        <v>1</v>
      </c>
      <c r="B32405">
        <v>2</v>
      </c>
      <c r="C32405">
        <v>2</v>
      </c>
      <c r="D32405">
        <v>2</v>
      </c>
      <c r="E32405">
        <v>0</v>
      </c>
    </row>
    <row r="32406" spans="1:5" x14ac:dyDescent="0.35">
      <c r="A32406">
        <v>1</v>
      </c>
      <c r="B32406">
        <v>3</v>
      </c>
      <c r="C32406">
        <v>1</v>
      </c>
      <c r="D32406">
        <v>2</v>
      </c>
      <c r="E32406">
        <v>0</v>
      </c>
    </row>
    <row r="32407" spans="1:5" x14ac:dyDescent="0.35">
      <c r="A32407">
        <v>0</v>
      </c>
      <c r="B32407">
        <v>1</v>
      </c>
      <c r="C32407">
        <v>2</v>
      </c>
      <c r="D32407">
        <v>1</v>
      </c>
      <c r="E32407">
        <v>0</v>
      </c>
    </row>
    <row r="32408" spans="1:5" x14ac:dyDescent="0.35">
      <c r="A32408">
        <v>1</v>
      </c>
      <c r="B32408">
        <v>1</v>
      </c>
      <c r="C32408">
        <v>3</v>
      </c>
      <c r="D32408">
        <v>2</v>
      </c>
      <c r="E32408">
        <v>1</v>
      </c>
    </row>
    <row r="32409" spans="1:5" x14ac:dyDescent="0.35">
      <c r="A32409">
        <v>1</v>
      </c>
      <c r="B32409">
        <v>3</v>
      </c>
      <c r="C32409">
        <v>4</v>
      </c>
      <c r="D32409">
        <v>1</v>
      </c>
      <c r="E32409">
        <v>1</v>
      </c>
    </row>
    <row r="32410" spans="1:5" x14ac:dyDescent="0.35">
      <c r="A32410">
        <v>0</v>
      </c>
      <c r="B32410">
        <v>2</v>
      </c>
      <c r="C32410">
        <v>2</v>
      </c>
      <c r="D32410">
        <v>3</v>
      </c>
      <c r="E32410">
        <v>0</v>
      </c>
    </row>
    <row r="32411" spans="1:5" x14ac:dyDescent="0.35">
      <c r="A32411">
        <v>1</v>
      </c>
      <c r="B32411">
        <v>2</v>
      </c>
      <c r="C32411">
        <v>2</v>
      </c>
      <c r="D32411">
        <v>3</v>
      </c>
      <c r="E32411">
        <v>1</v>
      </c>
    </row>
    <row r="32412" spans="1:5" x14ac:dyDescent="0.35">
      <c r="A32412">
        <v>0</v>
      </c>
      <c r="B32412">
        <v>2</v>
      </c>
      <c r="C32412">
        <v>2</v>
      </c>
      <c r="D32412">
        <v>2</v>
      </c>
      <c r="E32412">
        <v>1</v>
      </c>
    </row>
    <row r="32413" spans="1:5" x14ac:dyDescent="0.35">
      <c r="A32413">
        <v>0</v>
      </c>
      <c r="B32413">
        <v>3</v>
      </c>
      <c r="C32413">
        <v>2</v>
      </c>
      <c r="D32413">
        <v>2</v>
      </c>
      <c r="E32413">
        <v>1</v>
      </c>
    </row>
    <row r="32414" spans="1:5" x14ac:dyDescent="0.35">
      <c r="A32414">
        <v>0</v>
      </c>
      <c r="B32414">
        <v>1</v>
      </c>
      <c r="C32414">
        <v>2</v>
      </c>
      <c r="D32414">
        <v>1</v>
      </c>
      <c r="E32414">
        <v>1</v>
      </c>
    </row>
    <row r="32415" spans="1:5" x14ac:dyDescent="0.35">
      <c r="A32415">
        <v>0</v>
      </c>
      <c r="B32415">
        <v>2</v>
      </c>
      <c r="C32415">
        <v>1</v>
      </c>
      <c r="D32415">
        <v>2</v>
      </c>
      <c r="E32415">
        <v>0</v>
      </c>
    </row>
    <row r="32416" spans="1:5" x14ac:dyDescent="0.35">
      <c r="A32416">
        <v>0</v>
      </c>
      <c r="B32416">
        <v>3</v>
      </c>
      <c r="C32416">
        <v>2</v>
      </c>
      <c r="D32416">
        <v>1</v>
      </c>
      <c r="E32416">
        <v>1</v>
      </c>
    </row>
    <row r="32417" spans="1:5" x14ac:dyDescent="0.35">
      <c r="A32417">
        <v>0</v>
      </c>
      <c r="B32417">
        <v>1</v>
      </c>
      <c r="C32417">
        <v>3</v>
      </c>
      <c r="D32417">
        <v>1</v>
      </c>
      <c r="E32417">
        <v>0</v>
      </c>
    </row>
    <row r="32418" spans="1:5" x14ac:dyDescent="0.35">
      <c r="A32418">
        <v>1</v>
      </c>
      <c r="B32418">
        <v>1</v>
      </c>
      <c r="C32418">
        <v>4</v>
      </c>
      <c r="D32418">
        <v>1</v>
      </c>
      <c r="E32418">
        <v>0</v>
      </c>
    </row>
    <row r="32419" spans="1:5" x14ac:dyDescent="0.35">
      <c r="A32419">
        <v>1</v>
      </c>
      <c r="B32419">
        <v>2</v>
      </c>
      <c r="C32419">
        <v>2</v>
      </c>
      <c r="D32419">
        <v>3</v>
      </c>
      <c r="E32419">
        <v>1</v>
      </c>
    </row>
    <row r="32420" spans="1:5" x14ac:dyDescent="0.35">
      <c r="A32420">
        <v>1</v>
      </c>
      <c r="B32420">
        <v>2</v>
      </c>
      <c r="C32420">
        <v>2</v>
      </c>
      <c r="D32420">
        <v>3</v>
      </c>
      <c r="E32420">
        <v>1</v>
      </c>
    </row>
    <row r="32421" spans="1:5" x14ac:dyDescent="0.35">
      <c r="A32421">
        <v>1</v>
      </c>
      <c r="B32421">
        <v>2</v>
      </c>
      <c r="C32421">
        <v>2</v>
      </c>
      <c r="D32421">
        <v>2</v>
      </c>
      <c r="E32421">
        <v>0</v>
      </c>
    </row>
    <row r="32422" spans="1:5" x14ac:dyDescent="0.35">
      <c r="A32422">
        <v>1</v>
      </c>
      <c r="B32422">
        <v>2</v>
      </c>
      <c r="C32422">
        <v>1</v>
      </c>
      <c r="D32422">
        <v>2</v>
      </c>
      <c r="E32422">
        <v>1</v>
      </c>
    </row>
    <row r="32423" spans="1:5" x14ac:dyDescent="0.35">
      <c r="A32423">
        <v>1</v>
      </c>
      <c r="B32423">
        <v>1</v>
      </c>
      <c r="C32423">
        <v>3</v>
      </c>
      <c r="D32423">
        <v>1</v>
      </c>
      <c r="E32423">
        <v>1</v>
      </c>
    </row>
    <row r="32424" spans="1:5" x14ac:dyDescent="0.35">
      <c r="A32424">
        <v>0</v>
      </c>
      <c r="B32424">
        <v>2</v>
      </c>
      <c r="C32424">
        <v>1</v>
      </c>
      <c r="D32424">
        <v>2</v>
      </c>
      <c r="E32424">
        <v>0</v>
      </c>
    </row>
    <row r="32425" spans="1:5" x14ac:dyDescent="0.35">
      <c r="A32425">
        <v>1</v>
      </c>
      <c r="B32425">
        <v>2</v>
      </c>
      <c r="C32425">
        <v>2</v>
      </c>
      <c r="D32425">
        <v>2</v>
      </c>
      <c r="E32425">
        <v>1</v>
      </c>
    </row>
    <row r="32426" spans="1:5" x14ac:dyDescent="0.35">
      <c r="A32426">
        <v>0</v>
      </c>
      <c r="B32426">
        <v>1</v>
      </c>
      <c r="C32426">
        <v>2</v>
      </c>
      <c r="D32426">
        <v>2</v>
      </c>
      <c r="E32426">
        <v>0</v>
      </c>
    </row>
    <row r="32427" spans="1:5" x14ac:dyDescent="0.35">
      <c r="A32427">
        <v>0</v>
      </c>
      <c r="B32427">
        <v>3</v>
      </c>
      <c r="C32427">
        <v>3</v>
      </c>
      <c r="D32427">
        <v>1</v>
      </c>
      <c r="E32427">
        <v>1</v>
      </c>
    </row>
    <row r="32428" spans="1:5" x14ac:dyDescent="0.35">
      <c r="A32428">
        <v>1</v>
      </c>
      <c r="B32428">
        <v>2</v>
      </c>
      <c r="C32428">
        <v>2</v>
      </c>
      <c r="D32428">
        <v>2</v>
      </c>
      <c r="E32428">
        <v>0</v>
      </c>
    </row>
    <row r="32429" spans="1:5" x14ac:dyDescent="0.35">
      <c r="A32429">
        <v>1</v>
      </c>
      <c r="B32429">
        <v>2</v>
      </c>
      <c r="C32429">
        <v>3</v>
      </c>
      <c r="D32429">
        <v>3</v>
      </c>
      <c r="E32429">
        <v>1</v>
      </c>
    </row>
    <row r="32430" spans="1:5" x14ac:dyDescent="0.35">
      <c r="A32430">
        <v>0</v>
      </c>
      <c r="B32430">
        <v>2</v>
      </c>
      <c r="C32430">
        <v>4</v>
      </c>
      <c r="D32430">
        <v>2</v>
      </c>
      <c r="E32430">
        <v>1</v>
      </c>
    </row>
    <row r="32431" spans="1:5" x14ac:dyDescent="0.35">
      <c r="A32431">
        <v>0</v>
      </c>
      <c r="B32431">
        <v>1</v>
      </c>
      <c r="C32431">
        <v>2</v>
      </c>
      <c r="D32431">
        <v>1</v>
      </c>
      <c r="E32431">
        <v>0</v>
      </c>
    </row>
    <row r="32432" spans="1:5" x14ac:dyDescent="0.35">
      <c r="A32432">
        <v>1</v>
      </c>
      <c r="B32432">
        <v>2</v>
      </c>
      <c r="C32432">
        <v>1</v>
      </c>
      <c r="D32432">
        <v>1</v>
      </c>
      <c r="E32432">
        <v>1</v>
      </c>
    </row>
    <row r="32433" spans="1:5" x14ac:dyDescent="0.35">
      <c r="A32433">
        <v>1</v>
      </c>
      <c r="B32433">
        <v>3</v>
      </c>
      <c r="C32433">
        <v>2</v>
      </c>
      <c r="D32433">
        <v>2</v>
      </c>
      <c r="E32433">
        <v>1</v>
      </c>
    </row>
    <row r="32434" spans="1:5" x14ac:dyDescent="0.35">
      <c r="A32434">
        <v>0</v>
      </c>
      <c r="B32434">
        <v>1</v>
      </c>
      <c r="C32434">
        <v>2</v>
      </c>
      <c r="D32434">
        <v>2</v>
      </c>
      <c r="E32434">
        <v>0</v>
      </c>
    </row>
    <row r="32435" spans="1:5" x14ac:dyDescent="0.35">
      <c r="A32435">
        <v>0</v>
      </c>
      <c r="B32435">
        <v>1</v>
      </c>
      <c r="C32435">
        <v>3</v>
      </c>
      <c r="D32435">
        <v>2</v>
      </c>
      <c r="E32435">
        <v>0</v>
      </c>
    </row>
    <row r="32436" spans="1:5" x14ac:dyDescent="0.35">
      <c r="A32436">
        <v>1</v>
      </c>
      <c r="B32436">
        <v>2</v>
      </c>
      <c r="C32436">
        <v>2</v>
      </c>
      <c r="D32436">
        <v>1</v>
      </c>
      <c r="E32436">
        <v>1</v>
      </c>
    </row>
    <row r="32437" spans="1:5" x14ac:dyDescent="0.35">
      <c r="A32437">
        <v>0</v>
      </c>
      <c r="B32437">
        <v>3</v>
      </c>
      <c r="C32437">
        <v>2</v>
      </c>
      <c r="D32437">
        <v>2</v>
      </c>
      <c r="E32437">
        <v>1</v>
      </c>
    </row>
    <row r="32438" spans="1:5" x14ac:dyDescent="0.35">
      <c r="A32438">
        <v>1</v>
      </c>
      <c r="B32438">
        <v>1</v>
      </c>
      <c r="C32438">
        <v>3</v>
      </c>
      <c r="D32438">
        <v>1</v>
      </c>
      <c r="E32438">
        <v>1</v>
      </c>
    </row>
    <row r="32439" spans="1:5" x14ac:dyDescent="0.35">
      <c r="A32439">
        <v>1</v>
      </c>
      <c r="B32439">
        <v>3</v>
      </c>
      <c r="C32439">
        <v>1</v>
      </c>
      <c r="D32439">
        <v>2</v>
      </c>
      <c r="E32439">
        <v>0</v>
      </c>
    </row>
    <row r="32440" spans="1:5" x14ac:dyDescent="0.35">
      <c r="A32440">
        <v>1</v>
      </c>
      <c r="B32440">
        <v>2</v>
      </c>
      <c r="C32440">
        <v>1</v>
      </c>
      <c r="D32440">
        <v>2</v>
      </c>
      <c r="E32440">
        <v>1</v>
      </c>
    </row>
    <row r="32441" spans="1:5" x14ac:dyDescent="0.35">
      <c r="A32441">
        <v>1</v>
      </c>
      <c r="B32441">
        <v>3</v>
      </c>
      <c r="C32441">
        <v>2</v>
      </c>
      <c r="D32441">
        <v>3</v>
      </c>
      <c r="E32441">
        <v>1</v>
      </c>
    </row>
    <row r="32442" spans="1:5" x14ac:dyDescent="0.35">
      <c r="A32442">
        <v>1</v>
      </c>
      <c r="B32442">
        <v>2</v>
      </c>
      <c r="C32442">
        <v>2</v>
      </c>
      <c r="D32442">
        <v>2</v>
      </c>
      <c r="E32442">
        <v>1</v>
      </c>
    </row>
    <row r="32443" spans="1:5" x14ac:dyDescent="0.35">
      <c r="A32443">
        <v>1</v>
      </c>
      <c r="B32443">
        <v>2</v>
      </c>
      <c r="C32443">
        <v>2</v>
      </c>
      <c r="D32443">
        <v>1</v>
      </c>
      <c r="E32443">
        <v>0</v>
      </c>
    </row>
    <row r="32444" spans="1:5" x14ac:dyDescent="0.35">
      <c r="A32444">
        <v>1</v>
      </c>
      <c r="B32444">
        <v>1</v>
      </c>
      <c r="C32444">
        <v>4</v>
      </c>
      <c r="D32444">
        <v>1</v>
      </c>
      <c r="E32444">
        <v>1</v>
      </c>
    </row>
    <row r="32445" spans="1:5" x14ac:dyDescent="0.35">
      <c r="A32445">
        <v>1</v>
      </c>
      <c r="B32445">
        <v>3</v>
      </c>
      <c r="C32445">
        <v>3</v>
      </c>
      <c r="D32445">
        <v>3</v>
      </c>
      <c r="E32445">
        <v>1</v>
      </c>
    </row>
    <row r="32446" spans="1:5" x14ac:dyDescent="0.35">
      <c r="A32446">
        <v>1</v>
      </c>
      <c r="B32446">
        <v>3</v>
      </c>
      <c r="C32446">
        <v>4</v>
      </c>
      <c r="D32446">
        <v>2</v>
      </c>
      <c r="E32446">
        <v>1</v>
      </c>
    </row>
    <row r="32447" spans="1:5" x14ac:dyDescent="0.35">
      <c r="A32447">
        <v>0</v>
      </c>
      <c r="B32447">
        <v>2</v>
      </c>
      <c r="C32447">
        <v>1</v>
      </c>
      <c r="D32447">
        <v>2</v>
      </c>
      <c r="E32447">
        <v>1</v>
      </c>
    </row>
    <row r="32448" spans="1:5" x14ac:dyDescent="0.35">
      <c r="A32448">
        <v>1</v>
      </c>
      <c r="B32448">
        <v>3</v>
      </c>
      <c r="C32448">
        <v>1</v>
      </c>
      <c r="D32448">
        <v>2</v>
      </c>
      <c r="E32448">
        <v>0</v>
      </c>
    </row>
    <row r="32449" spans="1:5" x14ac:dyDescent="0.35">
      <c r="A32449">
        <v>1</v>
      </c>
      <c r="B32449">
        <v>1</v>
      </c>
      <c r="C32449">
        <v>3</v>
      </c>
      <c r="D32449">
        <v>1</v>
      </c>
      <c r="E32449">
        <v>1</v>
      </c>
    </row>
    <row r="32450" spans="1:5" x14ac:dyDescent="0.35">
      <c r="A32450">
        <v>1</v>
      </c>
      <c r="B32450">
        <v>2</v>
      </c>
      <c r="C32450">
        <v>4</v>
      </c>
      <c r="D32450">
        <v>3</v>
      </c>
      <c r="E32450">
        <v>1</v>
      </c>
    </row>
    <row r="32451" spans="1:5" x14ac:dyDescent="0.35">
      <c r="A32451">
        <v>0</v>
      </c>
      <c r="B32451">
        <v>2</v>
      </c>
      <c r="C32451">
        <v>2</v>
      </c>
      <c r="D32451">
        <v>3</v>
      </c>
      <c r="E32451">
        <v>0</v>
      </c>
    </row>
    <row r="32452" spans="1:5" x14ac:dyDescent="0.35">
      <c r="A32452">
        <v>1</v>
      </c>
      <c r="B32452">
        <v>2</v>
      </c>
      <c r="C32452">
        <v>3</v>
      </c>
      <c r="D32452">
        <v>2</v>
      </c>
      <c r="E32452">
        <v>1</v>
      </c>
    </row>
    <row r="32453" spans="1:5" x14ac:dyDescent="0.35">
      <c r="A32453">
        <v>1</v>
      </c>
      <c r="B32453">
        <v>2</v>
      </c>
      <c r="C32453">
        <v>2</v>
      </c>
      <c r="D32453">
        <v>1</v>
      </c>
      <c r="E32453">
        <v>1</v>
      </c>
    </row>
    <row r="32454" spans="1:5" x14ac:dyDescent="0.35">
      <c r="A32454">
        <v>1</v>
      </c>
      <c r="B32454">
        <v>1</v>
      </c>
      <c r="C32454">
        <v>1</v>
      </c>
      <c r="D32454">
        <v>1</v>
      </c>
      <c r="E32454">
        <v>1</v>
      </c>
    </row>
    <row r="32455" spans="1:5" x14ac:dyDescent="0.35">
      <c r="A32455">
        <v>0</v>
      </c>
      <c r="B32455">
        <v>2</v>
      </c>
      <c r="C32455">
        <v>4</v>
      </c>
      <c r="D32455">
        <v>2</v>
      </c>
      <c r="E32455">
        <v>0</v>
      </c>
    </row>
    <row r="32456" spans="1:5" x14ac:dyDescent="0.35">
      <c r="A32456">
        <v>1</v>
      </c>
      <c r="B32456">
        <v>1</v>
      </c>
      <c r="C32456">
        <v>3</v>
      </c>
      <c r="D32456">
        <v>1</v>
      </c>
      <c r="E32456">
        <v>1</v>
      </c>
    </row>
    <row r="32457" spans="1:5" x14ac:dyDescent="0.35">
      <c r="A32457">
        <v>0</v>
      </c>
      <c r="B32457">
        <v>2</v>
      </c>
      <c r="C32457">
        <v>3</v>
      </c>
      <c r="D32457">
        <v>2</v>
      </c>
      <c r="E32457">
        <v>1</v>
      </c>
    </row>
    <row r="32458" spans="1:5" x14ac:dyDescent="0.35">
      <c r="A32458">
        <v>0</v>
      </c>
      <c r="B32458">
        <v>2</v>
      </c>
      <c r="C32458">
        <v>2</v>
      </c>
      <c r="D32458">
        <v>3</v>
      </c>
      <c r="E32458">
        <v>0</v>
      </c>
    </row>
    <row r="32459" spans="1:5" x14ac:dyDescent="0.35">
      <c r="A32459">
        <v>0</v>
      </c>
      <c r="B32459">
        <v>1</v>
      </c>
      <c r="C32459">
        <v>1</v>
      </c>
      <c r="D32459">
        <v>2</v>
      </c>
      <c r="E32459">
        <v>0</v>
      </c>
    </row>
    <row r="32460" spans="1:5" x14ac:dyDescent="0.35">
      <c r="A32460">
        <v>1</v>
      </c>
      <c r="B32460">
        <v>2</v>
      </c>
      <c r="C32460">
        <v>1</v>
      </c>
      <c r="D32460">
        <v>1</v>
      </c>
      <c r="E32460">
        <v>0</v>
      </c>
    </row>
    <row r="32461" spans="1:5" x14ac:dyDescent="0.35">
      <c r="A32461">
        <v>1</v>
      </c>
      <c r="B32461">
        <v>2</v>
      </c>
      <c r="C32461">
        <v>2</v>
      </c>
      <c r="D32461">
        <v>2</v>
      </c>
      <c r="E32461">
        <v>1</v>
      </c>
    </row>
    <row r="32462" spans="1:5" x14ac:dyDescent="0.35">
      <c r="A32462">
        <v>1</v>
      </c>
      <c r="B32462">
        <v>3</v>
      </c>
      <c r="C32462">
        <v>4</v>
      </c>
      <c r="D32462">
        <v>3</v>
      </c>
      <c r="E32462">
        <v>1</v>
      </c>
    </row>
    <row r="32463" spans="1:5" x14ac:dyDescent="0.35">
      <c r="A32463">
        <v>0</v>
      </c>
      <c r="B32463">
        <v>1</v>
      </c>
      <c r="C32463">
        <v>1</v>
      </c>
      <c r="D32463">
        <v>2</v>
      </c>
      <c r="E32463">
        <v>1</v>
      </c>
    </row>
    <row r="32464" spans="1:5" x14ac:dyDescent="0.35">
      <c r="A32464">
        <v>1</v>
      </c>
      <c r="B32464">
        <v>1</v>
      </c>
      <c r="C32464">
        <v>3</v>
      </c>
      <c r="D32464">
        <v>1</v>
      </c>
      <c r="E32464">
        <v>0</v>
      </c>
    </row>
    <row r="32465" spans="1:5" x14ac:dyDescent="0.35">
      <c r="A32465">
        <v>1</v>
      </c>
      <c r="B32465">
        <v>2</v>
      </c>
      <c r="C32465">
        <v>3</v>
      </c>
      <c r="D32465">
        <v>2</v>
      </c>
      <c r="E32465">
        <v>1</v>
      </c>
    </row>
    <row r="32466" spans="1:5" x14ac:dyDescent="0.35">
      <c r="A32466">
        <v>1</v>
      </c>
      <c r="B32466">
        <v>2</v>
      </c>
      <c r="C32466">
        <v>2</v>
      </c>
      <c r="D32466">
        <v>1</v>
      </c>
      <c r="E32466">
        <v>0</v>
      </c>
    </row>
    <row r="32467" spans="1:5" x14ac:dyDescent="0.35">
      <c r="A32467">
        <v>0</v>
      </c>
      <c r="B32467">
        <v>2</v>
      </c>
      <c r="C32467">
        <v>4</v>
      </c>
      <c r="D32467">
        <v>2</v>
      </c>
      <c r="E32467">
        <v>1</v>
      </c>
    </row>
    <row r="32468" spans="1:5" x14ac:dyDescent="0.35">
      <c r="A32468">
        <v>0</v>
      </c>
      <c r="B32468">
        <v>3</v>
      </c>
      <c r="C32468">
        <v>3</v>
      </c>
      <c r="D32468">
        <v>1</v>
      </c>
      <c r="E32468">
        <v>1</v>
      </c>
    </row>
    <row r="32469" spans="1:5" x14ac:dyDescent="0.35">
      <c r="A32469">
        <v>1</v>
      </c>
      <c r="B32469">
        <v>2</v>
      </c>
      <c r="C32469">
        <v>2</v>
      </c>
      <c r="D32469">
        <v>2</v>
      </c>
      <c r="E32469">
        <v>1</v>
      </c>
    </row>
    <row r="32470" spans="1:5" x14ac:dyDescent="0.35">
      <c r="A32470">
        <v>1</v>
      </c>
      <c r="B32470">
        <v>2</v>
      </c>
      <c r="C32470">
        <v>1</v>
      </c>
      <c r="D32470">
        <v>3</v>
      </c>
      <c r="E32470">
        <v>1</v>
      </c>
    </row>
    <row r="32471" spans="1:5" x14ac:dyDescent="0.35">
      <c r="A32471">
        <v>0</v>
      </c>
      <c r="B32471">
        <v>1</v>
      </c>
      <c r="C32471">
        <v>2</v>
      </c>
      <c r="D32471">
        <v>2</v>
      </c>
      <c r="E32471">
        <v>0</v>
      </c>
    </row>
    <row r="32472" spans="1:5" x14ac:dyDescent="0.35">
      <c r="A32472">
        <v>1</v>
      </c>
      <c r="B32472">
        <v>3</v>
      </c>
      <c r="C32472">
        <v>1</v>
      </c>
      <c r="D32472">
        <v>2</v>
      </c>
      <c r="E32472">
        <v>0</v>
      </c>
    </row>
    <row r="32473" spans="1:5" x14ac:dyDescent="0.35">
      <c r="A32473">
        <v>1</v>
      </c>
      <c r="B32473">
        <v>2</v>
      </c>
      <c r="C32473">
        <v>2</v>
      </c>
      <c r="D32473">
        <v>2</v>
      </c>
      <c r="E32473">
        <v>1</v>
      </c>
    </row>
    <row r="32474" spans="1:5" x14ac:dyDescent="0.35">
      <c r="A32474">
        <v>1</v>
      </c>
      <c r="B32474">
        <v>2</v>
      </c>
      <c r="C32474">
        <v>2</v>
      </c>
      <c r="D32474">
        <v>3</v>
      </c>
      <c r="E32474">
        <v>0</v>
      </c>
    </row>
    <row r="32475" spans="1:5" x14ac:dyDescent="0.35">
      <c r="A32475">
        <v>0</v>
      </c>
      <c r="B32475">
        <v>2</v>
      </c>
      <c r="C32475">
        <v>2</v>
      </c>
      <c r="D32475">
        <v>1</v>
      </c>
      <c r="E32475">
        <v>0</v>
      </c>
    </row>
    <row r="32476" spans="1:5" x14ac:dyDescent="0.35">
      <c r="A32476">
        <v>0</v>
      </c>
      <c r="B32476">
        <v>2</v>
      </c>
      <c r="C32476">
        <v>4</v>
      </c>
      <c r="D32476">
        <v>3</v>
      </c>
      <c r="E32476">
        <v>1</v>
      </c>
    </row>
    <row r="32477" spans="1:5" x14ac:dyDescent="0.35">
      <c r="A32477">
        <v>0</v>
      </c>
      <c r="B32477">
        <v>1</v>
      </c>
      <c r="C32477">
        <v>2</v>
      </c>
      <c r="D32477">
        <v>2</v>
      </c>
      <c r="E32477">
        <v>1</v>
      </c>
    </row>
    <row r="32478" spans="1:5" x14ac:dyDescent="0.35">
      <c r="A32478">
        <v>1</v>
      </c>
      <c r="B32478">
        <v>1</v>
      </c>
      <c r="C32478">
        <v>2</v>
      </c>
      <c r="D32478">
        <v>1</v>
      </c>
      <c r="E32478">
        <v>0</v>
      </c>
    </row>
    <row r="32479" spans="1:5" x14ac:dyDescent="0.35">
      <c r="A32479">
        <v>0</v>
      </c>
      <c r="B32479">
        <v>2</v>
      </c>
      <c r="C32479">
        <v>4</v>
      </c>
      <c r="D32479">
        <v>2</v>
      </c>
      <c r="E32479">
        <v>1</v>
      </c>
    </row>
    <row r="32480" spans="1:5" x14ac:dyDescent="0.35">
      <c r="A32480">
        <v>0</v>
      </c>
      <c r="B32480">
        <v>2</v>
      </c>
      <c r="C32480">
        <v>2</v>
      </c>
      <c r="D32480">
        <v>3</v>
      </c>
      <c r="E32480">
        <v>1</v>
      </c>
    </row>
    <row r="32481" spans="1:5" x14ac:dyDescent="0.35">
      <c r="A32481">
        <v>0</v>
      </c>
      <c r="B32481">
        <v>1</v>
      </c>
      <c r="C32481">
        <v>2</v>
      </c>
      <c r="D32481">
        <v>2</v>
      </c>
      <c r="E32481">
        <v>1</v>
      </c>
    </row>
    <row r="32482" spans="1:5" x14ac:dyDescent="0.35">
      <c r="A32482">
        <v>1</v>
      </c>
      <c r="B32482">
        <v>1</v>
      </c>
      <c r="C32482">
        <v>1</v>
      </c>
      <c r="D32482">
        <v>1</v>
      </c>
      <c r="E32482">
        <v>1</v>
      </c>
    </row>
    <row r="32483" spans="1:5" x14ac:dyDescent="0.35">
      <c r="A32483">
        <v>0</v>
      </c>
      <c r="B32483">
        <v>2</v>
      </c>
      <c r="C32483">
        <v>3</v>
      </c>
      <c r="D32483">
        <v>2</v>
      </c>
      <c r="E32483">
        <v>1</v>
      </c>
    </row>
    <row r="32484" spans="1:5" x14ac:dyDescent="0.35">
      <c r="A32484">
        <v>1</v>
      </c>
      <c r="B32484">
        <v>3</v>
      </c>
      <c r="C32484">
        <v>3</v>
      </c>
      <c r="D32484">
        <v>2</v>
      </c>
      <c r="E32484">
        <v>1</v>
      </c>
    </row>
    <row r="32485" spans="1:5" x14ac:dyDescent="0.35">
      <c r="A32485">
        <v>1</v>
      </c>
      <c r="B32485">
        <v>2</v>
      </c>
      <c r="C32485">
        <v>3</v>
      </c>
      <c r="D32485">
        <v>1</v>
      </c>
      <c r="E32485">
        <v>1</v>
      </c>
    </row>
    <row r="32486" spans="1:5" x14ac:dyDescent="0.35">
      <c r="A32486">
        <v>0</v>
      </c>
      <c r="B32486">
        <v>3</v>
      </c>
      <c r="C32486">
        <v>3</v>
      </c>
      <c r="D32486">
        <v>2</v>
      </c>
      <c r="E32486">
        <v>1</v>
      </c>
    </row>
    <row r="32487" spans="1:5" x14ac:dyDescent="0.35">
      <c r="A32487">
        <v>1</v>
      </c>
      <c r="B32487">
        <v>2</v>
      </c>
      <c r="C32487">
        <v>3</v>
      </c>
      <c r="D32487">
        <v>2</v>
      </c>
      <c r="E32487">
        <v>1</v>
      </c>
    </row>
    <row r="32488" spans="1:5" x14ac:dyDescent="0.35">
      <c r="A32488">
        <v>1</v>
      </c>
      <c r="B32488">
        <v>1</v>
      </c>
      <c r="C32488">
        <v>3</v>
      </c>
      <c r="D32488">
        <v>2</v>
      </c>
      <c r="E32488">
        <v>1</v>
      </c>
    </row>
    <row r="32489" spans="1:5" x14ac:dyDescent="0.35">
      <c r="A32489">
        <v>0</v>
      </c>
      <c r="B32489">
        <v>1</v>
      </c>
      <c r="C32489">
        <v>2</v>
      </c>
      <c r="D32489">
        <v>2</v>
      </c>
      <c r="E32489">
        <v>1</v>
      </c>
    </row>
    <row r="32490" spans="1:5" x14ac:dyDescent="0.35">
      <c r="A32490">
        <v>1</v>
      </c>
      <c r="B32490">
        <v>1</v>
      </c>
      <c r="C32490">
        <v>3</v>
      </c>
      <c r="D32490">
        <v>2</v>
      </c>
      <c r="E32490">
        <v>1</v>
      </c>
    </row>
    <row r="32491" spans="1:5" x14ac:dyDescent="0.35">
      <c r="A32491">
        <v>0</v>
      </c>
      <c r="B32491">
        <v>2</v>
      </c>
      <c r="C32491">
        <v>2</v>
      </c>
      <c r="D32491">
        <v>1</v>
      </c>
      <c r="E32491">
        <v>1</v>
      </c>
    </row>
    <row r="32492" spans="1:5" x14ac:dyDescent="0.35">
      <c r="A32492">
        <v>0</v>
      </c>
      <c r="B32492">
        <v>2</v>
      </c>
      <c r="C32492">
        <v>2</v>
      </c>
      <c r="D32492">
        <v>2</v>
      </c>
      <c r="E32492">
        <v>1</v>
      </c>
    </row>
    <row r="32493" spans="1:5" x14ac:dyDescent="0.35">
      <c r="A32493">
        <v>1</v>
      </c>
      <c r="B32493">
        <v>2</v>
      </c>
      <c r="C32493">
        <v>3</v>
      </c>
      <c r="D32493">
        <v>1</v>
      </c>
      <c r="E32493">
        <v>1</v>
      </c>
    </row>
    <row r="32494" spans="1:5" x14ac:dyDescent="0.35">
      <c r="A32494">
        <v>0</v>
      </c>
      <c r="B32494">
        <v>2</v>
      </c>
      <c r="C32494">
        <v>3</v>
      </c>
      <c r="D32494">
        <v>2</v>
      </c>
      <c r="E32494">
        <v>1</v>
      </c>
    </row>
    <row r="32495" spans="1:5" x14ac:dyDescent="0.35">
      <c r="A32495">
        <v>0</v>
      </c>
      <c r="B32495">
        <v>2</v>
      </c>
      <c r="C32495">
        <v>3</v>
      </c>
      <c r="D32495">
        <v>2</v>
      </c>
      <c r="E32495">
        <v>1</v>
      </c>
    </row>
    <row r="32496" spans="1:5" x14ac:dyDescent="0.35">
      <c r="A32496">
        <v>0</v>
      </c>
      <c r="B32496">
        <v>1</v>
      </c>
      <c r="C32496">
        <v>2</v>
      </c>
      <c r="D32496">
        <v>2</v>
      </c>
      <c r="E32496">
        <v>1</v>
      </c>
    </row>
    <row r="32497" spans="1:5" x14ac:dyDescent="0.35">
      <c r="A32497">
        <v>1</v>
      </c>
      <c r="B32497">
        <v>2</v>
      </c>
      <c r="C32497">
        <v>4</v>
      </c>
      <c r="D32497">
        <v>2</v>
      </c>
      <c r="E32497">
        <v>1</v>
      </c>
    </row>
    <row r="32498" spans="1:5" x14ac:dyDescent="0.35">
      <c r="A32498">
        <v>1</v>
      </c>
      <c r="B32498">
        <v>2</v>
      </c>
      <c r="C32498">
        <v>3</v>
      </c>
      <c r="D32498">
        <v>2</v>
      </c>
      <c r="E32498">
        <v>1</v>
      </c>
    </row>
    <row r="32499" spans="1:5" x14ac:dyDescent="0.35">
      <c r="A32499">
        <v>1</v>
      </c>
      <c r="B32499">
        <v>2</v>
      </c>
      <c r="C32499">
        <v>1</v>
      </c>
      <c r="D32499">
        <v>2</v>
      </c>
      <c r="E32499">
        <v>1</v>
      </c>
    </row>
    <row r="32500" spans="1:5" x14ac:dyDescent="0.35">
      <c r="A32500">
        <v>1</v>
      </c>
      <c r="B32500">
        <v>3</v>
      </c>
      <c r="C32500">
        <v>4</v>
      </c>
      <c r="D32500">
        <v>2</v>
      </c>
      <c r="E32500">
        <v>1</v>
      </c>
    </row>
    <row r="32501" spans="1:5" x14ac:dyDescent="0.35">
      <c r="A32501">
        <v>1</v>
      </c>
      <c r="B32501">
        <v>2</v>
      </c>
      <c r="C32501">
        <v>2</v>
      </c>
      <c r="D32501">
        <v>2</v>
      </c>
      <c r="E32501">
        <v>0</v>
      </c>
    </row>
    <row r="32502" spans="1:5" x14ac:dyDescent="0.35">
      <c r="A32502">
        <v>1</v>
      </c>
      <c r="B32502">
        <v>2</v>
      </c>
      <c r="C32502">
        <v>3</v>
      </c>
      <c r="D32502">
        <v>1</v>
      </c>
      <c r="E32502">
        <v>1</v>
      </c>
    </row>
    <row r="32503" spans="1:5" x14ac:dyDescent="0.35">
      <c r="A32503">
        <v>0</v>
      </c>
      <c r="B32503">
        <v>2</v>
      </c>
      <c r="C32503">
        <v>1</v>
      </c>
      <c r="D32503">
        <v>2</v>
      </c>
      <c r="E32503">
        <v>0</v>
      </c>
    </row>
    <row r="32504" spans="1:5" x14ac:dyDescent="0.35">
      <c r="A32504">
        <v>0</v>
      </c>
      <c r="B32504">
        <v>2</v>
      </c>
      <c r="C32504">
        <v>3</v>
      </c>
      <c r="D32504">
        <v>3</v>
      </c>
      <c r="E32504">
        <v>0</v>
      </c>
    </row>
    <row r="32505" spans="1:5" x14ac:dyDescent="0.35">
      <c r="A32505">
        <v>1</v>
      </c>
      <c r="B32505">
        <v>1</v>
      </c>
      <c r="C32505">
        <v>2</v>
      </c>
      <c r="D32505">
        <v>1</v>
      </c>
      <c r="E32505">
        <v>0</v>
      </c>
    </row>
    <row r="32506" spans="1:5" x14ac:dyDescent="0.35">
      <c r="A32506">
        <v>1</v>
      </c>
      <c r="B32506">
        <v>3</v>
      </c>
      <c r="C32506">
        <v>4</v>
      </c>
      <c r="D32506">
        <v>1</v>
      </c>
      <c r="E32506">
        <v>0</v>
      </c>
    </row>
    <row r="32507" spans="1:5" x14ac:dyDescent="0.35">
      <c r="A32507">
        <v>0</v>
      </c>
      <c r="B32507">
        <v>3</v>
      </c>
      <c r="C32507">
        <v>2</v>
      </c>
      <c r="D32507">
        <v>1</v>
      </c>
      <c r="E32507">
        <v>0</v>
      </c>
    </row>
    <row r="32508" spans="1:5" x14ac:dyDescent="0.35">
      <c r="A32508">
        <v>1</v>
      </c>
      <c r="B32508">
        <v>1</v>
      </c>
      <c r="C32508">
        <v>2</v>
      </c>
      <c r="D32508">
        <v>2</v>
      </c>
      <c r="E32508">
        <v>1</v>
      </c>
    </row>
    <row r="32509" spans="1:5" x14ac:dyDescent="0.35">
      <c r="A32509">
        <v>1</v>
      </c>
      <c r="B32509">
        <v>1</v>
      </c>
      <c r="C32509">
        <v>3</v>
      </c>
      <c r="D32509">
        <v>1</v>
      </c>
      <c r="E32509">
        <v>0</v>
      </c>
    </row>
    <row r="32510" spans="1:5" x14ac:dyDescent="0.35">
      <c r="A32510">
        <v>0</v>
      </c>
      <c r="B32510">
        <v>3</v>
      </c>
      <c r="C32510">
        <v>4</v>
      </c>
      <c r="D32510">
        <v>1</v>
      </c>
      <c r="E32510">
        <v>0</v>
      </c>
    </row>
    <row r="32511" spans="1:5" x14ac:dyDescent="0.35">
      <c r="A32511">
        <v>1</v>
      </c>
      <c r="B32511">
        <v>3</v>
      </c>
      <c r="C32511">
        <v>4</v>
      </c>
      <c r="D32511">
        <v>1</v>
      </c>
      <c r="E32511">
        <v>0</v>
      </c>
    </row>
    <row r="32512" spans="1:5" x14ac:dyDescent="0.35">
      <c r="A32512">
        <v>1</v>
      </c>
      <c r="B32512">
        <v>1</v>
      </c>
      <c r="C32512">
        <v>4</v>
      </c>
      <c r="D32512">
        <v>2</v>
      </c>
      <c r="E32512">
        <v>1</v>
      </c>
    </row>
    <row r="32513" spans="1:5" x14ac:dyDescent="0.35">
      <c r="A32513">
        <v>0</v>
      </c>
      <c r="B32513">
        <v>2</v>
      </c>
      <c r="C32513">
        <v>2</v>
      </c>
      <c r="D32513">
        <v>2</v>
      </c>
      <c r="E32513">
        <v>1</v>
      </c>
    </row>
    <row r="32514" spans="1:5" x14ac:dyDescent="0.35">
      <c r="A32514">
        <v>1</v>
      </c>
      <c r="B32514">
        <v>1</v>
      </c>
      <c r="C32514">
        <v>4</v>
      </c>
      <c r="D32514">
        <v>1</v>
      </c>
      <c r="E32514">
        <v>1</v>
      </c>
    </row>
    <row r="32515" spans="1:5" x14ac:dyDescent="0.35">
      <c r="A32515">
        <v>1</v>
      </c>
      <c r="B32515">
        <v>1</v>
      </c>
      <c r="C32515">
        <v>2</v>
      </c>
      <c r="D32515">
        <v>2</v>
      </c>
      <c r="E32515">
        <v>0</v>
      </c>
    </row>
    <row r="32516" spans="1:5" x14ac:dyDescent="0.35">
      <c r="A32516">
        <v>0</v>
      </c>
      <c r="B32516">
        <v>3</v>
      </c>
      <c r="C32516">
        <v>1</v>
      </c>
      <c r="D32516">
        <v>1</v>
      </c>
      <c r="E32516">
        <v>0</v>
      </c>
    </row>
    <row r="32517" spans="1:5" x14ac:dyDescent="0.35">
      <c r="A32517">
        <v>1</v>
      </c>
      <c r="B32517">
        <v>1</v>
      </c>
      <c r="C32517">
        <v>2</v>
      </c>
      <c r="D32517">
        <v>1</v>
      </c>
      <c r="E32517">
        <v>0</v>
      </c>
    </row>
    <row r="32518" spans="1:5" x14ac:dyDescent="0.35">
      <c r="A32518">
        <v>0</v>
      </c>
      <c r="B32518">
        <v>1</v>
      </c>
      <c r="C32518">
        <v>3</v>
      </c>
      <c r="D32518">
        <v>1</v>
      </c>
      <c r="E32518">
        <v>1</v>
      </c>
    </row>
    <row r="32519" spans="1:5" x14ac:dyDescent="0.35">
      <c r="A32519">
        <v>1</v>
      </c>
      <c r="B32519">
        <v>2</v>
      </c>
      <c r="C32519">
        <v>2</v>
      </c>
      <c r="D32519">
        <v>2</v>
      </c>
      <c r="E32519">
        <v>1</v>
      </c>
    </row>
    <row r="32520" spans="1:5" x14ac:dyDescent="0.35">
      <c r="A32520">
        <v>0</v>
      </c>
      <c r="B32520">
        <v>2</v>
      </c>
      <c r="C32520">
        <v>2</v>
      </c>
      <c r="D32520">
        <v>2</v>
      </c>
      <c r="E32520">
        <v>0</v>
      </c>
    </row>
    <row r="32521" spans="1:5" x14ac:dyDescent="0.35">
      <c r="A32521">
        <v>1</v>
      </c>
      <c r="B32521">
        <v>2</v>
      </c>
      <c r="C32521">
        <v>2</v>
      </c>
      <c r="D32521">
        <v>1</v>
      </c>
      <c r="E32521">
        <v>1</v>
      </c>
    </row>
    <row r="32522" spans="1:5" x14ac:dyDescent="0.35">
      <c r="A32522">
        <v>1</v>
      </c>
      <c r="B32522">
        <v>3</v>
      </c>
      <c r="C32522">
        <v>4</v>
      </c>
      <c r="D32522">
        <v>2</v>
      </c>
      <c r="E32522">
        <v>1</v>
      </c>
    </row>
    <row r="32523" spans="1:5" x14ac:dyDescent="0.35">
      <c r="A32523">
        <v>1</v>
      </c>
      <c r="B32523">
        <v>1</v>
      </c>
      <c r="C32523">
        <v>3</v>
      </c>
      <c r="D32523">
        <v>1</v>
      </c>
      <c r="E32523">
        <v>0</v>
      </c>
    </row>
    <row r="32524" spans="1:5" x14ac:dyDescent="0.35">
      <c r="A32524">
        <v>1</v>
      </c>
      <c r="B32524">
        <v>2</v>
      </c>
      <c r="C32524">
        <v>2</v>
      </c>
      <c r="D32524">
        <v>1</v>
      </c>
      <c r="E32524">
        <v>1</v>
      </c>
    </row>
    <row r="32525" spans="1:5" x14ac:dyDescent="0.35">
      <c r="A32525">
        <v>0</v>
      </c>
      <c r="B32525">
        <v>2</v>
      </c>
      <c r="C32525">
        <v>2</v>
      </c>
      <c r="D32525">
        <v>2</v>
      </c>
      <c r="E32525">
        <v>1</v>
      </c>
    </row>
    <row r="32526" spans="1:5" x14ac:dyDescent="0.35">
      <c r="A32526">
        <v>0</v>
      </c>
      <c r="B32526">
        <v>1</v>
      </c>
      <c r="C32526">
        <v>2</v>
      </c>
      <c r="D32526">
        <v>1</v>
      </c>
      <c r="E32526">
        <v>1</v>
      </c>
    </row>
    <row r="32527" spans="1:5" x14ac:dyDescent="0.35">
      <c r="A32527">
        <v>0</v>
      </c>
      <c r="B32527">
        <v>2</v>
      </c>
      <c r="C32527">
        <v>1</v>
      </c>
      <c r="D32527">
        <v>2</v>
      </c>
      <c r="E32527">
        <v>1</v>
      </c>
    </row>
    <row r="32528" spans="1:5" x14ac:dyDescent="0.35">
      <c r="A32528">
        <v>0</v>
      </c>
      <c r="B32528">
        <v>2</v>
      </c>
      <c r="C32528">
        <v>2</v>
      </c>
      <c r="D32528">
        <v>2</v>
      </c>
      <c r="E32528">
        <v>0</v>
      </c>
    </row>
    <row r="32529" spans="1:5" x14ac:dyDescent="0.35">
      <c r="A32529">
        <v>0</v>
      </c>
      <c r="B32529">
        <v>2</v>
      </c>
      <c r="C32529">
        <v>3</v>
      </c>
      <c r="D32529">
        <v>2</v>
      </c>
      <c r="E32529">
        <v>1</v>
      </c>
    </row>
    <row r="32530" spans="1:5" x14ac:dyDescent="0.35">
      <c r="A32530">
        <v>0</v>
      </c>
      <c r="B32530">
        <v>1</v>
      </c>
      <c r="C32530">
        <v>1</v>
      </c>
      <c r="D32530">
        <v>2</v>
      </c>
      <c r="E32530">
        <v>1</v>
      </c>
    </row>
    <row r="32531" spans="1:5" x14ac:dyDescent="0.35">
      <c r="A32531">
        <v>1</v>
      </c>
      <c r="B32531">
        <v>2</v>
      </c>
      <c r="C32531">
        <v>3</v>
      </c>
      <c r="D32531">
        <v>1</v>
      </c>
      <c r="E32531">
        <v>1</v>
      </c>
    </row>
    <row r="32532" spans="1:5" x14ac:dyDescent="0.35">
      <c r="A32532">
        <v>1</v>
      </c>
      <c r="B32532">
        <v>2</v>
      </c>
      <c r="C32532">
        <v>3</v>
      </c>
      <c r="D32532">
        <v>1</v>
      </c>
      <c r="E32532">
        <v>0</v>
      </c>
    </row>
    <row r="32533" spans="1:5" x14ac:dyDescent="0.35">
      <c r="A32533">
        <v>0</v>
      </c>
      <c r="B32533">
        <v>2</v>
      </c>
      <c r="C32533">
        <v>2</v>
      </c>
      <c r="D32533">
        <v>1</v>
      </c>
      <c r="E32533">
        <v>0</v>
      </c>
    </row>
    <row r="32534" spans="1:5" x14ac:dyDescent="0.35">
      <c r="A32534">
        <v>0</v>
      </c>
      <c r="B32534">
        <v>1</v>
      </c>
      <c r="C32534">
        <v>3</v>
      </c>
      <c r="D32534">
        <v>2</v>
      </c>
      <c r="E32534">
        <v>1</v>
      </c>
    </row>
    <row r="32535" spans="1:5" x14ac:dyDescent="0.35">
      <c r="A32535">
        <v>0</v>
      </c>
      <c r="B32535">
        <v>1</v>
      </c>
      <c r="C32535">
        <v>2</v>
      </c>
      <c r="D32535">
        <v>2</v>
      </c>
      <c r="E32535">
        <v>1</v>
      </c>
    </row>
    <row r="32536" spans="1:5" x14ac:dyDescent="0.35">
      <c r="A32536">
        <v>1</v>
      </c>
      <c r="B32536">
        <v>3</v>
      </c>
      <c r="C32536">
        <v>3</v>
      </c>
      <c r="D32536">
        <v>3</v>
      </c>
      <c r="E32536">
        <v>1</v>
      </c>
    </row>
    <row r="32537" spans="1:5" x14ac:dyDescent="0.35">
      <c r="A32537">
        <v>1</v>
      </c>
      <c r="B32537">
        <v>2</v>
      </c>
      <c r="C32537">
        <v>4</v>
      </c>
      <c r="D32537">
        <v>3</v>
      </c>
      <c r="E32537">
        <v>1</v>
      </c>
    </row>
    <row r="32538" spans="1:5" x14ac:dyDescent="0.35">
      <c r="A32538">
        <v>0</v>
      </c>
      <c r="B32538">
        <v>1</v>
      </c>
      <c r="C32538">
        <v>2</v>
      </c>
      <c r="D32538">
        <v>2</v>
      </c>
      <c r="E32538">
        <v>1</v>
      </c>
    </row>
    <row r="32539" spans="1:5" x14ac:dyDescent="0.35">
      <c r="A32539">
        <v>1</v>
      </c>
      <c r="B32539">
        <v>1</v>
      </c>
      <c r="C32539">
        <v>2</v>
      </c>
      <c r="D32539">
        <v>1</v>
      </c>
      <c r="E32539">
        <v>1</v>
      </c>
    </row>
    <row r="32540" spans="1:5" x14ac:dyDescent="0.35">
      <c r="A32540">
        <v>0</v>
      </c>
      <c r="B32540">
        <v>1</v>
      </c>
      <c r="C32540">
        <v>2</v>
      </c>
      <c r="D32540">
        <v>2</v>
      </c>
      <c r="E32540">
        <v>0</v>
      </c>
    </row>
    <row r="32541" spans="1:5" x14ac:dyDescent="0.35">
      <c r="A32541">
        <v>0</v>
      </c>
      <c r="B32541">
        <v>3</v>
      </c>
      <c r="C32541">
        <v>2</v>
      </c>
      <c r="D32541">
        <v>1</v>
      </c>
      <c r="E32541">
        <v>0</v>
      </c>
    </row>
    <row r="32542" spans="1:5" x14ac:dyDescent="0.35">
      <c r="A32542">
        <v>0</v>
      </c>
      <c r="B32542">
        <v>3</v>
      </c>
      <c r="C32542">
        <v>2</v>
      </c>
      <c r="D32542">
        <v>2</v>
      </c>
      <c r="E32542">
        <v>1</v>
      </c>
    </row>
    <row r="32543" spans="1:5" x14ac:dyDescent="0.35">
      <c r="A32543">
        <v>1</v>
      </c>
      <c r="B32543">
        <v>1</v>
      </c>
      <c r="C32543">
        <v>1</v>
      </c>
      <c r="D32543">
        <v>1</v>
      </c>
      <c r="E32543">
        <v>0</v>
      </c>
    </row>
    <row r="32544" spans="1:5" x14ac:dyDescent="0.35">
      <c r="A32544">
        <v>1</v>
      </c>
      <c r="B32544">
        <v>2</v>
      </c>
      <c r="C32544">
        <v>3</v>
      </c>
      <c r="D32544">
        <v>3</v>
      </c>
      <c r="E32544">
        <v>1</v>
      </c>
    </row>
    <row r="32545" spans="1:5" x14ac:dyDescent="0.35">
      <c r="A32545">
        <v>1</v>
      </c>
      <c r="B32545">
        <v>1</v>
      </c>
      <c r="C32545">
        <v>3</v>
      </c>
      <c r="D32545">
        <v>1</v>
      </c>
      <c r="E32545">
        <v>1</v>
      </c>
    </row>
    <row r="32546" spans="1:5" x14ac:dyDescent="0.35">
      <c r="A32546">
        <v>1</v>
      </c>
      <c r="B32546">
        <v>2</v>
      </c>
      <c r="C32546">
        <v>1</v>
      </c>
      <c r="D32546">
        <v>1</v>
      </c>
      <c r="E32546">
        <v>0</v>
      </c>
    </row>
    <row r="32547" spans="1:5" x14ac:dyDescent="0.35">
      <c r="A32547">
        <v>1</v>
      </c>
      <c r="B32547">
        <v>3</v>
      </c>
      <c r="C32547">
        <v>2</v>
      </c>
      <c r="D32547">
        <v>1</v>
      </c>
      <c r="E32547">
        <v>0</v>
      </c>
    </row>
    <row r="32548" spans="1:5" x14ac:dyDescent="0.35">
      <c r="A32548">
        <v>1</v>
      </c>
      <c r="B32548">
        <v>2</v>
      </c>
      <c r="C32548">
        <v>2</v>
      </c>
      <c r="D32548">
        <v>3</v>
      </c>
      <c r="E32548">
        <v>0</v>
      </c>
    </row>
    <row r="32549" spans="1:5" x14ac:dyDescent="0.35">
      <c r="A32549">
        <v>0</v>
      </c>
      <c r="B32549">
        <v>1</v>
      </c>
      <c r="C32549">
        <v>3</v>
      </c>
      <c r="D32549">
        <v>2</v>
      </c>
      <c r="E32549">
        <v>1</v>
      </c>
    </row>
    <row r="32550" spans="1:5" x14ac:dyDescent="0.35">
      <c r="A32550">
        <v>1</v>
      </c>
      <c r="B32550">
        <v>3</v>
      </c>
      <c r="C32550">
        <v>2</v>
      </c>
      <c r="D32550">
        <v>2</v>
      </c>
      <c r="E32550">
        <v>1</v>
      </c>
    </row>
    <row r="32551" spans="1:5" x14ac:dyDescent="0.35">
      <c r="A32551">
        <v>0</v>
      </c>
      <c r="B32551">
        <v>3</v>
      </c>
      <c r="C32551">
        <v>3</v>
      </c>
      <c r="D32551">
        <v>2</v>
      </c>
      <c r="E32551">
        <v>1</v>
      </c>
    </row>
    <row r="32552" spans="1:5" x14ac:dyDescent="0.35">
      <c r="A32552">
        <v>1</v>
      </c>
      <c r="B32552">
        <v>2</v>
      </c>
      <c r="C32552">
        <v>1</v>
      </c>
      <c r="D32552">
        <v>3</v>
      </c>
      <c r="E32552">
        <v>1</v>
      </c>
    </row>
    <row r="32553" spans="1:5" x14ac:dyDescent="0.35">
      <c r="A32553">
        <v>0</v>
      </c>
      <c r="B32553">
        <v>2</v>
      </c>
      <c r="C32553">
        <v>3</v>
      </c>
      <c r="D32553">
        <v>1</v>
      </c>
      <c r="E32553">
        <v>1</v>
      </c>
    </row>
    <row r="32554" spans="1:5" x14ac:dyDescent="0.35">
      <c r="A32554">
        <v>0</v>
      </c>
      <c r="B32554">
        <v>3</v>
      </c>
      <c r="C32554">
        <v>2</v>
      </c>
      <c r="D32554">
        <v>2</v>
      </c>
      <c r="E32554">
        <v>1</v>
      </c>
    </row>
    <row r="32555" spans="1:5" x14ac:dyDescent="0.35">
      <c r="A32555">
        <v>0</v>
      </c>
      <c r="B32555">
        <v>1</v>
      </c>
      <c r="C32555">
        <v>2</v>
      </c>
      <c r="D32555">
        <v>2</v>
      </c>
      <c r="E32555">
        <v>1</v>
      </c>
    </row>
    <row r="32556" spans="1:5" x14ac:dyDescent="0.35">
      <c r="A32556">
        <v>1</v>
      </c>
      <c r="B32556">
        <v>1</v>
      </c>
      <c r="C32556">
        <v>2</v>
      </c>
      <c r="D32556">
        <v>1</v>
      </c>
      <c r="E32556">
        <v>0</v>
      </c>
    </row>
    <row r="32557" spans="1:5" x14ac:dyDescent="0.35">
      <c r="A32557">
        <v>1</v>
      </c>
      <c r="B32557">
        <v>3</v>
      </c>
      <c r="C32557">
        <v>4</v>
      </c>
      <c r="D32557">
        <v>2</v>
      </c>
      <c r="E32557">
        <v>1</v>
      </c>
    </row>
    <row r="32558" spans="1:5" x14ac:dyDescent="0.35">
      <c r="A32558">
        <v>1</v>
      </c>
      <c r="B32558">
        <v>2</v>
      </c>
      <c r="C32558">
        <v>3</v>
      </c>
      <c r="D32558">
        <v>3</v>
      </c>
      <c r="E32558">
        <v>1</v>
      </c>
    </row>
    <row r="32559" spans="1:5" x14ac:dyDescent="0.35">
      <c r="A32559">
        <v>1</v>
      </c>
      <c r="B32559">
        <v>3</v>
      </c>
      <c r="C32559">
        <v>3</v>
      </c>
      <c r="D32559">
        <v>1</v>
      </c>
      <c r="E32559">
        <v>1</v>
      </c>
    </row>
    <row r="32560" spans="1:5" x14ac:dyDescent="0.35">
      <c r="A32560">
        <v>0</v>
      </c>
      <c r="B32560">
        <v>3</v>
      </c>
      <c r="C32560">
        <v>1</v>
      </c>
      <c r="D32560">
        <v>2</v>
      </c>
      <c r="E32560">
        <v>1</v>
      </c>
    </row>
    <row r="32561" spans="1:5" x14ac:dyDescent="0.35">
      <c r="A32561">
        <v>1</v>
      </c>
      <c r="B32561">
        <v>2</v>
      </c>
      <c r="C32561">
        <v>2</v>
      </c>
      <c r="D32561">
        <v>2</v>
      </c>
      <c r="E32561">
        <v>1</v>
      </c>
    </row>
    <row r="32562" spans="1:5" x14ac:dyDescent="0.35">
      <c r="A32562">
        <v>1</v>
      </c>
      <c r="B32562">
        <v>1</v>
      </c>
      <c r="C32562">
        <v>4</v>
      </c>
      <c r="D32562">
        <v>1</v>
      </c>
      <c r="E32562">
        <v>1</v>
      </c>
    </row>
    <row r="32563" spans="1:5" x14ac:dyDescent="0.35">
      <c r="A32563">
        <v>1</v>
      </c>
      <c r="B32563">
        <v>3</v>
      </c>
      <c r="C32563">
        <v>2</v>
      </c>
      <c r="D32563">
        <v>1</v>
      </c>
      <c r="E32563">
        <v>0</v>
      </c>
    </row>
    <row r="32564" spans="1:5" x14ac:dyDescent="0.35">
      <c r="A32564">
        <v>1</v>
      </c>
      <c r="B32564">
        <v>1</v>
      </c>
      <c r="C32564">
        <v>1</v>
      </c>
      <c r="D32564">
        <v>1</v>
      </c>
      <c r="E32564">
        <v>0</v>
      </c>
    </row>
    <row r="32565" spans="1:5" x14ac:dyDescent="0.35">
      <c r="A32565">
        <v>1</v>
      </c>
      <c r="B32565">
        <v>3</v>
      </c>
      <c r="C32565">
        <v>2</v>
      </c>
      <c r="D32565">
        <v>2</v>
      </c>
      <c r="E32565">
        <v>0</v>
      </c>
    </row>
    <row r="32566" spans="1:5" x14ac:dyDescent="0.35">
      <c r="A32566">
        <v>0</v>
      </c>
      <c r="B32566">
        <v>1</v>
      </c>
      <c r="C32566">
        <v>2</v>
      </c>
      <c r="D32566">
        <v>2</v>
      </c>
      <c r="E32566">
        <v>1</v>
      </c>
    </row>
    <row r="32567" spans="1:5" x14ac:dyDescent="0.35">
      <c r="A32567">
        <v>0</v>
      </c>
      <c r="B32567">
        <v>2</v>
      </c>
      <c r="C32567">
        <v>2</v>
      </c>
      <c r="D32567">
        <v>2</v>
      </c>
      <c r="E32567">
        <v>1</v>
      </c>
    </row>
    <row r="32568" spans="1:5" x14ac:dyDescent="0.35">
      <c r="A32568">
        <v>1</v>
      </c>
      <c r="B32568">
        <v>3</v>
      </c>
      <c r="C32568">
        <v>2</v>
      </c>
      <c r="D32568">
        <v>3</v>
      </c>
      <c r="E32568">
        <v>1</v>
      </c>
    </row>
    <row r="32569" spans="1:5" x14ac:dyDescent="0.35">
      <c r="A32569">
        <v>1</v>
      </c>
      <c r="B32569">
        <v>3</v>
      </c>
      <c r="C32569">
        <v>4</v>
      </c>
      <c r="D32569">
        <v>3</v>
      </c>
      <c r="E32569">
        <v>1</v>
      </c>
    </row>
    <row r="32570" spans="1:5" x14ac:dyDescent="0.35">
      <c r="A32570">
        <v>1</v>
      </c>
      <c r="B32570">
        <v>2</v>
      </c>
      <c r="C32570">
        <v>2</v>
      </c>
      <c r="D32570">
        <v>1</v>
      </c>
      <c r="E32570">
        <v>0</v>
      </c>
    </row>
    <row r="32571" spans="1:5" x14ac:dyDescent="0.35">
      <c r="A32571">
        <v>1</v>
      </c>
      <c r="B32571">
        <v>2</v>
      </c>
      <c r="C32571">
        <v>3</v>
      </c>
      <c r="D32571">
        <v>2</v>
      </c>
      <c r="E32571">
        <v>1</v>
      </c>
    </row>
    <row r="32572" spans="1:5" x14ac:dyDescent="0.35">
      <c r="A32572">
        <v>0</v>
      </c>
      <c r="B32572">
        <v>1</v>
      </c>
      <c r="C32572">
        <v>3</v>
      </c>
      <c r="D32572">
        <v>2</v>
      </c>
      <c r="E32572">
        <v>1</v>
      </c>
    </row>
    <row r="32573" spans="1:5" x14ac:dyDescent="0.35">
      <c r="A32573">
        <v>0</v>
      </c>
      <c r="B32573">
        <v>3</v>
      </c>
      <c r="C32573">
        <v>3</v>
      </c>
      <c r="D32573">
        <v>1</v>
      </c>
      <c r="E32573">
        <v>0</v>
      </c>
    </row>
    <row r="32574" spans="1:5" x14ac:dyDescent="0.35">
      <c r="A32574">
        <v>1</v>
      </c>
      <c r="B32574">
        <v>1</v>
      </c>
      <c r="C32574">
        <v>3</v>
      </c>
      <c r="D32574">
        <v>1</v>
      </c>
      <c r="E32574">
        <v>0</v>
      </c>
    </row>
    <row r="32575" spans="1:5" x14ac:dyDescent="0.35">
      <c r="A32575">
        <v>0</v>
      </c>
      <c r="B32575">
        <v>1</v>
      </c>
      <c r="C32575">
        <v>3</v>
      </c>
      <c r="D32575">
        <v>2</v>
      </c>
      <c r="E32575">
        <v>0</v>
      </c>
    </row>
    <row r="32576" spans="1:5" x14ac:dyDescent="0.35">
      <c r="A32576">
        <v>0</v>
      </c>
      <c r="B32576">
        <v>2</v>
      </c>
      <c r="C32576">
        <v>2</v>
      </c>
      <c r="D32576">
        <v>2</v>
      </c>
      <c r="E32576">
        <v>1</v>
      </c>
    </row>
    <row r="32577" spans="1:5" x14ac:dyDescent="0.35">
      <c r="A32577">
        <v>0</v>
      </c>
      <c r="B32577">
        <v>2</v>
      </c>
      <c r="C32577">
        <v>1</v>
      </c>
      <c r="D32577">
        <v>2</v>
      </c>
      <c r="E32577">
        <v>0</v>
      </c>
    </row>
    <row r="32578" spans="1:5" x14ac:dyDescent="0.35">
      <c r="A32578">
        <v>0</v>
      </c>
      <c r="B32578">
        <v>1</v>
      </c>
      <c r="C32578">
        <v>2</v>
      </c>
      <c r="D32578">
        <v>2</v>
      </c>
      <c r="E32578">
        <v>1</v>
      </c>
    </row>
    <row r="32579" spans="1:5" x14ac:dyDescent="0.35">
      <c r="A32579">
        <v>1</v>
      </c>
      <c r="B32579">
        <v>2</v>
      </c>
      <c r="C32579">
        <v>1</v>
      </c>
      <c r="D32579">
        <v>2</v>
      </c>
      <c r="E32579">
        <v>1</v>
      </c>
    </row>
    <row r="32580" spans="1:5" x14ac:dyDescent="0.35">
      <c r="A32580">
        <v>0</v>
      </c>
      <c r="B32580">
        <v>2</v>
      </c>
      <c r="C32580">
        <v>3</v>
      </c>
      <c r="D32580">
        <v>3</v>
      </c>
      <c r="E32580">
        <v>1</v>
      </c>
    </row>
    <row r="32581" spans="1:5" x14ac:dyDescent="0.35">
      <c r="A32581">
        <v>1</v>
      </c>
      <c r="B32581">
        <v>1</v>
      </c>
      <c r="C32581">
        <v>3</v>
      </c>
      <c r="D32581">
        <v>1</v>
      </c>
      <c r="E32581">
        <v>0</v>
      </c>
    </row>
    <row r="32582" spans="1:5" x14ac:dyDescent="0.35">
      <c r="A32582">
        <v>1</v>
      </c>
      <c r="B32582">
        <v>2</v>
      </c>
      <c r="C32582">
        <v>1</v>
      </c>
      <c r="D32582">
        <v>1</v>
      </c>
      <c r="E32582">
        <v>0</v>
      </c>
    </row>
    <row r="32583" spans="1:5" x14ac:dyDescent="0.35">
      <c r="A32583">
        <v>1</v>
      </c>
      <c r="B32583">
        <v>2</v>
      </c>
      <c r="C32583">
        <v>2</v>
      </c>
      <c r="D32583">
        <v>1</v>
      </c>
      <c r="E32583">
        <v>0</v>
      </c>
    </row>
    <row r="32584" spans="1:5" x14ac:dyDescent="0.35">
      <c r="A32584">
        <v>1</v>
      </c>
      <c r="B32584">
        <v>1</v>
      </c>
      <c r="C32584">
        <v>3</v>
      </c>
      <c r="D32584">
        <v>2</v>
      </c>
      <c r="E32584">
        <v>0</v>
      </c>
    </row>
    <row r="32585" spans="1:5" x14ac:dyDescent="0.35">
      <c r="A32585">
        <v>1</v>
      </c>
      <c r="B32585">
        <v>1</v>
      </c>
      <c r="C32585">
        <v>3</v>
      </c>
      <c r="D32585">
        <v>1</v>
      </c>
      <c r="E32585">
        <v>0</v>
      </c>
    </row>
    <row r="32586" spans="1:5" x14ac:dyDescent="0.35">
      <c r="A32586">
        <v>1</v>
      </c>
      <c r="B32586">
        <v>2</v>
      </c>
      <c r="C32586">
        <v>3</v>
      </c>
      <c r="D32586">
        <v>2</v>
      </c>
      <c r="E32586">
        <v>1</v>
      </c>
    </row>
    <row r="32587" spans="1:5" x14ac:dyDescent="0.35">
      <c r="A32587">
        <v>0</v>
      </c>
      <c r="B32587">
        <v>3</v>
      </c>
      <c r="C32587">
        <v>2</v>
      </c>
      <c r="D32587">
        <v>1</v>
      </c>
      <c r="E32587">
        <v>0</v>
      </c>
    </row>
    <row r="32588" spans="1:5" x14ac:dyDescent="0.35">
      <c r="A32588">
        <v>0</v>
      </c>
      <c r="B32588">
        <v>3</v>
      </c>
      <c r="C32588">
        <v>3</v>
      </c>
      <c r="D32588">
        <v>2</v>
      </c>
      <c r="E32588">
        <v>0</v>
      </c>
    </row>
    <row r="32589" spans="1:5" x14ac:dyDescent="0.35">
      <c r="A32589">
        <v>1</v>
      </c>
      <c r="B32589">
        <v>2</v>
      </c>
      <c r="C32589">
        <v>2</v>
      </c>
      <c r="D32589">
        <v>2</v>
      </c>
      <c r="E32589">
        <v>0</v>
      </c>
    </row>
    <row r="32590" spans="1:5" x14ac:dyDescent="0.35">
      <c r="A32590">
        <v>0</v>
      </c>
      <c r="B32590">
        <v>3</v>
      </c>
      <c r="C32590">
        <v>2</v>
      </c>
      <c r="D32590">
        <v>1</v>
      </c>
      <c r="E32590">
        <v>1</v>
      </c>
    </row>
    <row r="32591" spans="1:5" x14ac:dyDescent="0.35">
      <c r="A32591">
        <v>1</v>
      </c>
      <c r="B32591">
        <v>2</v>
      </c>
      <c r="C32591">
        <v>1</v>
      </c>
      <c r="D32591">
        <v>2</v>
      </c>
      <c r="E32591">
        <v>1</v>
      </c>
    </row>
    <row r="32592" spans="1:5" x14ac:dyDescent="0.35">
      <c r="A32592">
        <v>0</v>
      </c>
      <c r="B32592">
        <v>1</v>
      </c>
      <c r="C32592">
        <v>2</v>
      </c>
      <c r="D32592">
        <v>2</v>
      </c>
      <c r="E32592">
        <v>0</v>
      </c>
    </row>
    <row r="32593" spans="1:5" x14ac:dyDescent="0.35">
      <c r="A32593">
        <v>0</v>
      </c>
      <c r="B32593">
        <v>3</v>
      </c>
      <c r="C32593">
        <v>3</v>
      </c>
      <c r="D32593">
        <v>1</v>
      </c>
      <c r="E32593">
        <v>1</v>
      </c>
    </row>
    <row r="32594" spans="1:5" x14ac:dyDescent="0.35">
      <c r="A32594">
        <v>0</v>
      </c>
      <c r="B32594">
        <v>2</v>
      </c>
      <c r="C32594">
        <v>2</v>
      </c>
      <c r="D32594">
        <v>3</v>
      </c>
      <c r="E32594">
        <v>1</v>
      </c>
    </row>
    <row r="32595" spans="1:5" x14ac:dyDescent="0.35">
      <c r="A32595">
        <v>0</v>
      </c>
      <c r="B32595">
        <v>3</v>
      </c>
      <c r="C32595">
        <v>1</v>
      </c>
      <c r="D32595">
        <v>2</v>
      </c>
      <c r="E32595">
        <v>0</v>
      </c>
    </row>
    <row r="32596" spans="1:5" x14ac:dyDescent="0.35">
      <c r="A32596">
        <v>1</v>
      </c>
      <c r="B32596">
        <v>2</v>
      </c>
      <c r="C32596">
        <v>2</v>
      </c>
      <c r="D32596">
        <v>2</v>
      </c>
      <c r="E32596">
        <v>0</v>
      </c>
    </row>
    <row r="32597" spans="1:5" x14ac:dyDescent="0.35">
      <c r="A32597">
        <v>0</v>
      </c>
      <c r="B32597">
        <v>3</v>
      </c>
      <c r="C32597">
        <v>2</v>
      </c>
      <c r="D32597">
        <v>2</v>
      </c>
      <c r="E32597">
        <v>1</v>
      </c>
    </row>
    <row r="32598" spans="1:5" x14ac:dyDescent="0.35">
      <c r="A32598">
        <v>1</v>
      </c>
      <c r="B32598">
        <v>2</v>
      </c>
      <c r="C32598">
        <v>3</v>
      </c>
      <c r="D32598">
        <v>2</v>
      </c>
      <c r="E32598">
        <v>1</v>
      </c>
    </row>
    <row r="32599" spans="1:5" x14ac:dyDescent="0.35">
      <c r="A32599">
        <v>1</v>
      </c>
      <c r="B32599">
        <v>3</v>
      </c>
      <c r="C32599">
        <v>4</v>
      </c>
      <c r="D32599">
        <v>3</v>
      </c>
      <c r="E32599">
        <v>0</v>
      </c>
    </row>
    <row r="32600" spans="1:5" x14ac:dyDescent="0.35">
      <c r="A32600">
        <v>0</v>
      </c>
      <c r="B32600">
        <v>2</v>
      </c>
      <c r="C32600">
        <v>2</v>
      </c>
      <c r="D32600">
        <v>3</v>
      </c>
      <c r="E32600">
        <v>1</v>
      </c>
    </row>
    <row r="32601" spans="1:5" x14ac:dyDescent="0.35">
      <c r="A32601">
        <v>0</v>
      </c>
      <c r="B32601">
        <v>2</v>
      </c>
      <c r="C32601">
        <v>2</v>
      </c>
      <c r="D32601">
        <v>2</v>
      </c>
      <c r="E32601">
        <v>1</v>
      </c>
    </row>
    <row r="32602" spans="1:5" x14ac:dyDescent="0.35">
      <c r="A32602">
        <v>0</v>
      </c>
      <c r="B32602">
        <v>2</v>
      </c>
      <c r="C32602">
        <v>2</v>
      </c>
      <c r="D32602">
        <v>2</v>
      </c>
      <c r="E32602">
        <v>1</v>
      </c>
    </row>
    <row r="32603" spans="1:5" x14ac:dyDescent="0.35">
      <c r="A32603">
        <v>1</v>
      </c>
      <c r="B32603">
        <v>1</v>
      </c>
      <c r="C32603">
        <v>2</v>
      </c>
      <c r="D32603">
        <v>1</v>
      </c>
      <c r="E32603">
        <v>1</v>
      </c>
    </row>
    <row r="32604" spans="1:5" x14ac:dyDescent="0.35">
      <c r="A32604">
        <v>1</v>
      </c>
      <c r="B32604">
        <v>3</v>
      </c>
      <c r="C32604">
        <v>1</v>
      </c>
      <c r="D32604">
        <v>1</v>
      </c>
      <c r="E32604">
        <v>1</v>
      </c>
    </row>
    <row r="32605" spans="1:5" x14ac:dyDescent="0.35">
      <c r="A32605">
        <v>1</v>
      </c>
      <c r="B32605">
        <v>2</v>
      </c>
      <c r="C32605">
        <v>3</v>
      </c>
      <c r="D32605">
        <v>2</v>
      </c>
      <c r="E32605">
        <v>1</v>
      </c>
    </row>
    <row r="32606" spans="1:5" x14ac:dyDescent="0.35">
      <c r="A32606">
        <v>1</v>
      </c>
      <c r="B32606">
        <v>2</v>
      </c>
      <c r="C32606">
        <v>2</v>
      </c>
      <c r="D32606">
        <v>2</v>
      </c>
      <c r="E32606">
        <v>0</v>
      </c>
    </row>
    <row r="32607" spans="1:5" x14ac:dyDescent="0.35">
      <c r="A32607">
        <v>1</v>
      </c>
      <c r="B32607">
        <v>3</v>
      </c>
      <c r="C32607">
        <v>4</v>
      </c>
      <c r="D32607">
        <v>1</v>
      </c>
      <c r="E32607">
        <v>1</v>
      </c>
    </row>
    <row r="32608" spans="1:5" x14ac:dyDescent="0.35">
      <c r="A32608">
        <v>1</v>
      </c>
      <c r="B32608">
        <v>2</v>
      </c>
      <c r="C32608">
        <v>2</v>
      </c>
      <c r="D32608">
        <v>3</v>
      </c>
      <c r="E32608">
        <v>1</v>
      </c>
    </row>
    <row r="32609" spans="1:5" x14ac:dyDescent="0.35">
      <c r="A32609">
        <v>0</v>
      </c>
      <c r="B32609">
        <v>2</v>
      </c>
      <c r="C32609">
        <v>1</v>
      </c>
      <c r="D32609">
        <v>1</v>
      </c>
      <c r="E32609">
        <v>1</v>
      </c>
    </row>
    <row r="32610" spans="1:5" x14ac:dyDescent="0.35">
      <c r="A32610">
        <v>1</v>
      </c>
      <c r="B32610">
        <v>2</v>
      </c>
      <c r="C32610">
        <v>3</v>
      </c>
      <c r="D32610">
        <v>2</v>
      </c>
      <c r="E32610">
        <v>1</v>
      </c>
    </row>
    <row r="32611" spans="1:5" x14ac:dyDescent="0.35">
      <c r="A32611">
        <v>0</v>
      </c>
      <c r="B32611">
        <v>2</v>
      </c>
      <c r="C32611">
        <v>2</v>
      </c>
      <c r="D32611">
        <v>2</v>
      </c>
      <c r="E32611">
        <v>0</v>
      </c>
    </row>
    <row r="32612" spans="1:5" x14ac:dyDescent="0.35">
      <c r="A32612">
        <v>0</v>
      </c>
      <c r="B32612">
        <v>1</v>
      </c>
      <c r="C32612">
        <v>3</v>
      </c>
      <c r="D32612">
        <v>2</v>
      </c>
      <c r="E32612">
        <v>1</v>
      </c>
    </row>
    <row r="32613" spans="1:5" x14ac:dyDescent="0.35">
      <c r="A32613">
        <v>1</v>
      </c>
      <c r="B32613">
        <v>3</v>
      </c>
      <c r="C32613">
        <v>2</v>
      </c>
      <c r="D32613">
        <v>2</v>
      </c>
      <c r="E32613">
        <v>0</v>
      </c>
    </row>
    <row r="32614" spans="1:5" x14ac:dyDescent="0.35">
      <c r="A32614">
        <v>0</v>
      </c>
      <c r="B32614">
        <v>1</v>
      </c>
      <c r="C32614">
        <v>3</v>
      </c>
      <c r="D32614">
        <v>2</v>
      </c>
      <c r="E32614">
        <v>1</v>
      </c>
    </row>
    <row r="32615" spans="1:5" x14ac:dyDescent="0.35">
      <c r="A32615">
        <v>1</v>
      </c>
      <c r="B32615">
        <v>2</v>
      </c>
      <c r="C32615">
        <v>2</v>
      </c>
      <c r="D32615">
        <v>1</v>
      </c>
      <c r="E32615">
        <v>0</v>
      </c>
    </row>
    <row r="32616" spans="1:5" x14ac:dyDescent="0.35">
      <c r="A32616">
        <v>0</v>
      </c>
      <c r="B32616">
        <v>1</v>
      </c>
      <c r="C32616">
        <v>1</v>
      </c>
      <c r="D32616">
        <v>1</v>
      </c>
      <c r="E32616">
        <v>0</v>
      </c>
    </row>
    <row r="32617" spans="1:5" x14ac:dyDescent="0.35">
      <c r="A32617">
        <v>1</v>
      </c>
      <c r="B32617">
        <v>1</v>
      </c>
      <c r="C32617">
        <v>2</v>
      </c>
      <c r="D32617">
        <v>1</v>
      </c>
      <c r="E32617">
        <v>1</v>
      </c>
    </row>
    <row r="32618" spans="1:5" x14ac:dyDescent="0.35">
      <c r="A32618">
        <v>1</v>
      </c>
      <c r="B32618">
        <v>2</v>
      </c>
      <c r="C32618">
        <v>1</v>
      </c>
      <c r="D32618">
        <v>3</v>
      </c>
      <c r="E32618">
        <v>1</v>
      </c>
    </row>
    <row r="32619" spans="1:5" x14ac:dyDescent="0.35">
      <c r="A32619">
        <v>0</v>
      </c>
      <c r="B32619">
        <v>3</v>
      </c>
      <c r="C32619">
        <v>1</v>
      </c>
      <c r="D32619">
        <v>2</v>
      </c>
      <c r="E32619">
        <v>1</v>
      </c>
    </row>
    <row r="32620" spans="1:5" x14ac:dyDescent="0.35">
      <c r="A32620">
        <v>1</v>
      </c>
      <c r="B32620">
        <v>2</v>
      </c>
      <c r="C32620">
        <v>2</v>
      </c>
      <c r="D32620">
        <v>1</v>
      </c>
      <c r="E32620">
        <v>0</v>
      </c>
    </row>
    <row r="32621" spans="1:5" x14ac:dyDescent="0.35">
      <c r="A32621">
        <v>0</v>
      </c>
      <c r="B32621">
        <v>1</v>
      </c>
      <c r="C32621">
        <v>2</v>
      </c>
      <c r="D32621">
        <v>2</v>
      </c>
      <c r="E32621">
        <v>0</v>
      </c>
    </row>
    <row r="32622" spans="1:5" x14ac:dyDescent="0.35">
      <c r="A32622">
        <v>1</v>
      </c>
      <c r="B32622">
        <v>2</v>
      </c>
      <c r="C32622">
        <v>3</v>
      </c>
      <c r="D32622">
        <v>2</v>
      </c>
      <c r="E32622">
        <v>1</v>
      </c>
    </row>
    <row r="32623" spans="1:5" x14ac:dyDescent="0.35">
      <c r="A32623">
        <v>1</v>
      </c>
      <c r="B32623">
        <v>3</v>
      </c>
      <c r="C32623">
        <v>1</v>
      </c>
      <c r="D32623">
        <v>3</v>
      </c>
      <c r="E32623">
        <v>0</v>
      </c>
    </row>
    <row r="32624" spans="1:5" x14ac:dyDescent="0.35">
      <c r="A32624">
        <v>0</v>
      </c>
      <c r="B32624">
        <v>3</v>
      </c>
      <c r="C32624">
        <v>2</v>
      </c>
      <c r="D32624">
        <v>2</v>
      </c>
      <c r="E32624">
        <v>1</v>
      </c>
    </row>
    <row r="32625" spans="1:5" x14ac:dyDescent="0.35">
      <c r="A32625">
        <v>1</v>
      </c>
      <c r="B32625">
        <v>2</v>
      </c>
      <c r="C32625">
        <v>1</v>
      </c>
      <c r="D32625">
        <v>2</v>
      </c>
      <c r="E32625">
        <v>1</v>
      </c>
    </row>
    <row r="32626" spans="1:5" x14ac:dyDescent="0.35">
      <c r="A32626">
        <v>0</v>
      </c>
      <c r="B32626">
        <v>2</v>
      </c>
      <c r="C32626">
        <v>1</v>
      </c>
      <c r="D32626">
        <v>2</v>
      </c>
      <c r="E32626">
        <v>0</v>
      </c>
    </row>
    <row r="32627" spans="1:5" x14ac:dyDescent="0.35">
      <c r="A32627">
        <v>0</v>
      </c>
      <c r="B32627">
        <v>2</v>
      </c>
      <c r="C32627">
        <v>4</v>
      </c>
      <c r="D32627">
        <v>2</v>
      </c>
      <c r="E32627">
        <v>0</v>
      </c>
    </row>
    <row r="32628" spans="1:5" x14ac:dyDescent="0.35">
      <c r="A32628">
        <v>0</v>
      </c>
      <c r="B32628">
        <v>2</v>
      </c>
      <c r="C32628">
        <v>2</v>
      </c>
      <c r="D32628">
        <v>2</v>
      </c>
      <c r="E32628">
        <v>0</v>
      </c>
    </row>
    <row r="32629" spans="1:5" x14ac:dyDescent="0.35">
      <c r="A32629">
        <v>0</v>
      </c>
      <c r="B32629">
        <v>2</v>
      </c>
      <c r="C32629">
        <v>2</v>
      </c>
      <c r="D32629">
        <v>3</v>
      </c>
      <c r="E32629">
        <v>0</v>
      </c>
    </row>
    <row r="32630" spans="1:5" x14ac:dyDescent="0.35">
      <c r="A32630">
        <v>1</v>
      </c>
      <c r="B32630">
        <v>1</v>
      </c>
      <c r="C32630">
        <v>4</v>
      </c>
      <c r="D32630">
        <v>1</v>
      </c>
      <c r="E32630">
        <v>1</v>
      </c>
    </row>
    <row r="32631" spans="1:5" x14ac:dyDescent="0.35">
      <c r="A32631">
        <v>0</v>
      </c>
      <c r="B32631">
        <v>3</v>
      </c>
      <c r="C32631">
        <v>2</v>
      </c>
      <c r="D32631">
        <v>2</v>
      </c>
      <c r="E32631">
        <v>0</v>
      </c>
    </row>
    <row r="32632" spans="1:5" x14ac:dyDescent="0.35">
      <c r="A32632">
        <v>1</v>
      </c>
      <c r="B32632">
        <v>3</v>
      </c>
      <c r="C32632">
        <v>4</v>
      </c>
      <c r="D32632">
        <v>3</v>
      </c>
      <c r="E32632">
        <v>1</v>
      </c>
    </row>
    <row r="32633" spans="1:5" x14ac:dyDescent="0.35">
      <c r="A32633">
        <v>1</v>
      </c>
      <c r="B32633">
        <v>1</v>
      </c>
      <c r="C32633">
        <v>4</v>
      </c>
      <c r="D32633">
        <v>2</v>
      </c>
      <c r="E32633">
        <v>1</v>
      </c>
    </row>
    <row r="32634" spans="1:5" x14ac:dyDescent="0.35">
      <c r="A32634">
        <v>1</v>
      </c>
      <c r="B32634">
        <v>2</v>
      </c>
      <c r="C32634">
        <v>2</v>
      </c>
      <c r="D32634">
        <v>1</v>
      </c>
      <c r="E32634">
        <v>1</v>
      </c>
    </row>
    <row r="32635" spans="1:5" x14ac:dyDescent="0.35">
      <c r="A32635">
        <v>1</v>
      </c>
      <c r="B32635">
        <v>2</v>
      </c>
      <c r="C32635">
        <v>1</v>
      </c>
      <c r="D32635">
        <v>2</v>
      </c>
      <c r="E32635">
        <v>0</v>
      </c>
    </row>
    <row r="32636" spans="1:5" x14ac:dyDescent="0.35">
      <c r="A32636">
        <v>1</v>
      </c>
      <c r="B32636">
        <v>2</v>
      </c>
      <c r="C32636">
        <v>1</v>
      </c>
      <c r="D32636">
        <v>1</v>
      </c>
      <c r="E32636">
        <v>0</v>
      </c>
    </row>
    <row r="32637" spans="1:5" x14ac:dyDescent="0.35">
      <c r="A32637">
        <v>0</v>
      </c>
      <c r="B32637">
        <v>1</v>
      </c>
      <c r="C32637">
        <v>2</v>
      </c>
      <c r="D32637">
        <v>2</v>
      </c>
      <c r="E32637">
        <v>0</v>
      </c>
    </row>
    <row r="32638" spans="1:5" x14ac:dyDescent="0.35">
      <c r="A32638">
        <v>1</v>
      </c>
      <c r="B32638">
        <v>2</v>
      </c>
      <c r="C32638">
        <v>2</v>
      </c>
      <c r="D32638">
        <v>1</v>
      </c>
      <c r="E32638">
        <v>0</v>
      </c>
    </row>
    <row r="32639" spans="1:5" x14ac:dyDescent="0.35">
      <c r="A32639">
        <v>1</v>
      </c>
      <c r="B32639">
        <v>2</v>
      </c>
      <c r="C32639">
        <v>1</v>
      </c>
      <c r="D32639">
        <v>3</v>
      </c>
      <c r="E32639">
        <v>1</v>
      </c>
    </row>
    <row r="32640" spans="1:5" x14ac:dyDescent="0.35">
      <c r="A32640">
        <v>0</v>
      </c>
      <c r="B32640">
        <v>2</v>
      </c>
      <c r="C32640">
        <v>2</v>
      </c>
      <c r="D32640">
        <v>3</v>
      </c>
      <c r="E32640">
        <v>0</v>
      </c>
    </row>
    <row r="32641" spans="1:5" x14ac:dyDescent="0.35">
      <c r="A32641">
        <v>1</v>
      </c>
      <c r="B32641">
        <v>2</v>
      </c>
      <c r="C32641">
        <v>2</v>
      </c>
      <c r="D32641">
        <v>3</v>
      </c>
      <c r="E32641">
        <v>1</v>
      </c>
    </row>
    <row r="32642" spans="1:5" x14ac:dyDescent="0.35">
      <c r="A32642">
        <v>1</v>
      </c>
      <c r="B32642">
        <v>2</v>
      </c>
      <c r="C32642">
        <v>2</v>
      </c>
      <c r="D32642">
        <v>3</v>
      </c>
      <c r="E32642">
        <v>0</v>
      </c>
    </row>
    <row r="32643" spans="1:5" x14ac:dyDescent="0.35">
      <c r="A32643">
        <v>0</v>
      </c>
      <c r="B32643">
        <v>1</v>
      </c>
      <c r="C32643">
        <v>2</v>
      </c>
      <c r="D32643">
        <v>2</v>
      </c>
      <c r="E32643">
        <v>1</v>
      </c>
    </row>
    <row r="32644" spans="1:5" x14ac:dyDescent="0.35">
      <c r="A32644">
        <v>1</v>
      </c>
      <c r="B32644">
        <v>3</v>
      </c>
      <c r="C32644">
        <v>2</v>
      </c>
      <c r="D32644">
        <v>3</v>
      </c>
      <c r="E32644">
        <v>1</v>
      </c>
    </row>
    <row r="32645" spans="1:5" x14ac:dyDescent="0.35">
      <c r="A32645">
        <v>1</v>
      </c>
      <c r="B32645">
        <v>2</v>
      </c>
      <c r="C32645">
        <v>2</v>
      </c>
      <c r="D32645">
        <v>3</v>
      </c>
      <c r="E32645">
        <v>0</v>
      </c>
    </row>
    <row r="32646" spans="1:5" x14ac:dyDescent="0.35">
      <c r="A32646">
        <v>0</v>
      </c>
      <c r="B32646">
        <v>2</v>
      </c>
      <c r="C32646">
        <v>2</v>
      </c>
      <c r="D32646">
        <v>2</v>
      </c>
      <c r="E32646">
        <v>0</v>
      </c>
    </row>
    <row r="32647" spans="1:5" x14ac:dyDescent="0.35">
      <c r="A32647">
        <v>1</v>
      </c>
      <c r="B32647">
        <v>3</v>
      </c>
      <c r="C32647">
        <v>2</v>
      </c>
      <c r="D32647">
        <v>3</v>
      </c>
      <c r="E32647">
        <v>0</v>
      </c>
    </row>
    <row r="32648" spans="1:5" x14ac:dyDescent="0.35">
      <c r="A32648">
        <v>1</v>
      </c>
      <c r="B32648">
        <v>2</v>
      </c>
      <c r="C32648">
        <v>4</v>
      </c>
      <c r="D32648">
        <v>3</v>
      </c>
      <c r="E32648">
        <v>1</v>
      </c>
    </row>
    <row r="32649" spans="1:5" x14ac:dyDescent="0.35">
      <c r="A32649">
        <v>1</v>
      </c>
      <c r="B32649">
        <v>2</v>
      </c>
      <c r="C32649">
        <v>2</v>
      </c>
      <c r="D32649">
        <v>2</v>
      </c>
      <c r="E32649">
        <v>0</v>
      </c>
    </row>
    <row r="32650" spans="1:5" x14ac:dyDescent="0.35">
      <c r="A32650">
        <v>1</v>
      </c>
      <c r="B32650">
        <v>2</v>
      </c>
      <c r="C32650">
        <v>1</v>
      </c>
      <c r="D32650">
        <v>2</v>
      </c>
      <c r="E32650">
        <v>0</v>
      </c>
    </row>
    <row r="32651" spans="1:5" x14ac:dyDescent="0.35">
      <c r="A32651">
        <v>1</v>
      </c>
      <c r="B32651">
        <v>1</v>
      </c>
      <c r="C32651">
        <v>2</v>
      </c>
      <c r="D32651">
        <v>1</v>
      </c>
      <c r="E32651">
        <v>1</v>
      </c>
    </row>
    <row r="32652" spans="1:5" x14ac:dyDescent="0.35">
      <c r="A32652">
        <v>1</v>
      </c>
      <c r="B32652">
        <v>1</v>
      </c>
      <c r="C32652">
        <v>2</v>
      </c>
      <c r="D32652">
        <v>1</v>
      </c>
      <c r="E32652">
        <v>0</v>
      </c>
    </row>
    <row r="32653" spans="1:5" x14ac:dyDescent="0.35">
      <c r="A32653">
        <v>0</v>
      </c>
      <c r="B32653">
        <v>3</v>
      </c>
      <c r="C32653">
        <v>1</v>
      </c>
      <c r="D32653">
        <v>2</v>
      </c>
      <c r="E32653">
        <v>0</v>
      </c>
    </row>
    <row r="32654" spans="1:5" x14ac:dyDescent="0.35">
      <c r="A32654">
        <v>1</v>
      </c>
      <c r="B32654">
        <v>2</v>
      </c>
      <c r="C32654">
        <v>1</v>
      </c>
      <c r="D32654">
        <v>1</v>
      </c>
      <c r="E32654">
        <v>0</v>
      </c>
    </row>
    <row r="32655" spans="1:5" x14ac:dyDescent="0.35">
      <c r="A32655">
        <v>1</v>
      </c>
      <c r="B32655">
        <v>2</v>
      </c>
      <c r="C32655">
        <v>2</v>
      </c>
      <c r="D32655">
        <v>2</v>
      </c>
      <c r="E32655">
        <v>1</v>
      </c>
    </row>
    <row r="32656" spans="1:5" x14ac:dyDescent="0.35">
      <c r="A32656">
        <v>1</v>
      </c>
      <c r="B32656">
        <v>2</v>
      </c>
      <c r="C32656">
        <v>3</v>
      </c>
      <c r="D32656">
        <v>2</v>
      </c>
      <c r="E32656">
        <v>1</v>
      </c>
    </row>
    <row r="32657" spans="1:5" x14ac:dyDescent="0.35">
      <c r="A32657">
        <v>0</v>
      </c>
      <c r="B32657">
        <v>3</v>
      </c>
      <c r="C32657">
        <v>2</v>
      </c>
      <c r="D32657">
        <v>2</v>
      </c>
      <c r="E32657">
        <v>0</v>
      </c>
    </row>
    <row r="32658" spans="1:5" x14ac:dyDescent="0.35">
      <c r="A32658">
        <v>1</v>
      </c>
      <c r="B32658">
        <v>1</v>
      </c>
      <c r="C32658">
        <v>2</v>
      </c>
      <c r="D32658">
        <v>1</v>
      </c>
      <c r="E32658">
        <v>0</v>
      </c>
    </row>
    <row r="32659" spans="1:5" x14ac:dyDescent="0.35">
      <c r="A32659">
        <v>1</v>
      </c>
      <c r="B32659">
        <v>1</v>
      </c>
      <c r="C32659">
        <v>4</v>
      </c>
      <c r="D32659">
        <v>1</v>
      </c>
      <c r="E32659">
        <v>1</v>
      </c>
    </row>
    <row r="32660" spans="1:5" x14ac:dyDescent="0.35">
      <c r="A32660">
        <v>1</v>
      </c>
      <c r="B32660">
        <v>3</v>
      </c>
      <c r="C32660">
        <v>2</v>
      </c>
      <c r="D32660">
        <v>1</v>
      </c>
      <c r="E32660">
        <v>1</v>
      </c>
    </row>
    <row r="32661" spans="1:5" x14ac:dyDescent="0.35">
      <c r="A32661">
        <v>0</v>
      </c>
      <c r="B32661">
        <v>1</v>
      </c>
      <c r="C32661">
        <v>3</v>
      </c>
      <c r="D32661">
        <v>2</v>
      </c>
      <c r="E32661">
        <v>1</v>
      </c>
    </row>
    <row r="32662" spans="1:5" x14ac:dyDescent="0.35">
      <c r="A32662">
        <v>1</v>
      </c>
      <c r="B32662">
        <v>2</v>
      </c>
      <c r="C32662">
        <v>1</v>
      </c>
      <c r="D32662">
        <v>2</v>
      </c>
      <c r="E32662">
        <v>1</v>
      </c>
    </row>
    <row r="32663" spans="1:5" x14ac:dyDescent="0.35">
      <c r="A32663">
        <v>1</v>
      </c>
      <c r="B32663">
        <v>2</v>
      </c>
      <c r="C32663">
        <v>4</v>
      </c>
      <c r="D32663">
        <v>3</v>
      </c>
      <c r="E32663">
        <v>1</v>
      </c>
    </row>
    <row r="32664" spans="1:5" x14ac:dyDescent="0.35">
      <c r="A32664">
        <v>1</v>
      </c>
      <c r="B32664">
        <v>2</v>
      </c>
      <c r="C32664">
        <v>3</v>
      </c>
      <c r="D32664">
        <v>2</v>
      </c>
      <c r="E32664">
        <v>1</v>
      </c>
    </row>
    <row r="32665" spans="1:5" x14ac:dyDescent="0.35">
      <c r="A32665">
        <v>0</v>
      </c>
      <c r="B32665">
        <v>2</v>
      </c>
      <c r="C32665">
        <v>3</v>
      </c>
      <c r="D32665">
        <v>2</v>
      </c>
      <c r="E32665">
        <v>1</v>
      </c>
    </row>
    <row r="32666" spans="1:5" x14ac:dyDescent="0.35">
      <c r="A32666">
        <v>1</v>
      </c>
      <c r="B32666">
        <v>2</v>
      </c>
      <c r="C32666">
        <v>2</v>
      </c>
      <c r="D32666">
        <v>1</v>
      </c>
      <c r="E32666">
        <v>0</v>
      </c>
    </row>
    <row r="32667" spans="1:5" x14ac:dyDescent="0.35">
      <c r="A32667">
        <v>0</v>
      </c>
      <c r="B32667">
        <v>2</v>
      </c>
      <c r="C32667">
        <v>4</v>
      </c>
      <c r="D32667">
        <v>2</v>
      </c>
      <c r="E32667">
        <v>1</v>
      </c>
    </row>
    <row r="32668" spans="1:5" x14ac:dyDescent="0.35">
      <c r="A32668">
        <v>0</v>
      </c>
      <c r="B32668">
        <v>1</v>
      </c>
      <c r="C32668">
        <v>2</v>
      </c>
      <c r="D32668">
        <v>2</v>
      </c>
      <c r="E32668">
        <v>1</v>
      </c>
    </row>
    <row r="32669" spans="1:5" x14ac:dyDescent="0.35">
      <c r="A32669">
        <v>0</v>
      </c>
      <c r="B32669">
        <v>3</v>
      </c>
      <c r="C32669">
        <v>2</v>
      </c>
      <c r="D32669">
        <v>1</v>
      </c>
      <c r="E32669">
        <v>0</v>
      </c>
    </row>
    <row r="32670" spans="1:5" x14ac:dyDescent="0.35">
      <c r="A32670">
        <v>1</v>
      </c>
      <c r="B32670">
        <v>2</v>
      </c>
      <c r="C32670">
        <v>1</v>
      </c>
      <c r="D32670">
        <v>3</v>
      </c>
      <c r="E32670">
        <v>1</v>
      </c>
    </row>
    <row r="32671" spans="1:5" x14ac:dyDescent="0.35">
      <c r="A32671">
        <v>0</v>
      </c>
      <c r="B32671">
        <v>1</v>
      </c>
      <c r="C32671">
        <v>2</v>
      </c>
      <c r="D32671">
        <v>2</v>
      </c>
      <c r="E32671">
        <v>0</v>
      </c>
    </row>
    <row r="32672" spans="1:5" x14ac:dyDescent="0.35">
      <c r="A32672">
        <v>1</v>
      </c>
      <c r="B32672">
        <v>2</v>
      </c>
      <c r="C32672">
        <v>2</v>
      </c>
      <c r="D32672">
        <v>1</v>
      </c>
      <c r="E32672">
        <v>0</v>
      </c>
    </row>
    <row r="32673" spans="1:5" x14ac:dyDescent="0.35">
      <c r="A32673">
        <v>0</v>
      </c>
      <c r="B32673">
        <v>3</v>
      </c>
      <c r="C32673">
        <v>2</v>
      </c>
      <c r="D32673">
        <v>1</v>
      </c>
      <c r="E32673">
        <v>0</v>
      </c>
    </row>
    <row r="32674" spans="1:5" x14ac:dyDescent="0.35">
      <c r="A32674">
        <v>0</v>
      </c>
      <c r="B32674">
        <v>2</v>
      </c>
      <c r="C32674">
        <v>2</v>
      </c>
      <c r="D32674">
        <v>2</v>
      </c>
      <c r="E32674">
        <v>0</v>
      </c>
    </row>
    <row r="32675" spans="1:5" x14ac:dyDescent="0.35">
      <c r="A32675">
        <v>1</v>
      </c>
      <c r="B32675">
        <v>2</v>
      </c>
      <c r="C32675">
        <v>2</v>
      </c>
      <c r="D32675">
        <v>2</v>
      </c>
      <c r="E32675">
        <v>0</v>
      </c>
    </row>
    <row r="32676" spans="1:5" x14ac:dyDescent="0.35">
      <c r="A32676">
        <v>1</v>
      </c>
      <c r="B32676">
        <v>2</v>
      </c>
      <c r="C32676">
        <v>4</v>
      </c>
      <c r="D32676">
        <v>1</v>
      </c>
      <c r="E32676">
        <v>1</v>
      </c>
    </row>
    <row r="32677" spans="1:5" x14ac:dyDescent="0.35">
      <c r="A32677">
        <v>1</v>
      </c>
      <c r="B32677">
        <v>2</v>
      </c>
      <c r="C32677">
        <v>4</v>
      </c>
      <c r="D32677">
        <v>3</v>
      </c>
      <c r="E32677">
        <v>1</v>
      </c>
    </row>
    <row r="32678" spans="1:5" x14ac:dyDescent="0.35">
      <c r="A32678">
        <v>1</v>
      </c>
      <c r="B32678">
        <v>2</v>
      </c>
      <c r="C32678">
        <v>2</v>
      </c>
      <c r="D32678">
        <v>2</v>
      </c>
      <c r="E32678">
        <v>0</v>
      </c>
    </row>
    <row r="32679" spans="1:5" x14ac:dyDescent="0.35">
      <c r="A32679">
        <v>0</v>
      </c>
      <c r="B32679">
        <v>3</v>
      </c>
      <c r="C32679">
        <v>4</v>
      </c>
      <c r="D32679">
        <v>2</v>
      </c>
      <c r="E32679">
        <v>1</v>
      </c>
    </row>
    <row r="32680" spans="1:5" x14ac:dyDescent="0.35">
      <c r="A32680">
        <v>1</v>
      </c>
      <c r="B32680">
        <v>2</v>
      </c>
      <c r="C32680">
        <v>3</v>
      </c>
      <c r="D32680">
        <v>1</v>
      </c>
      <c r="E32680">
        <v>1</v>
      </c>
    </row>
    <row r="32681" spans="1:5" x14ac:dyDescent="0.35">
      <c r="A32681">
        <v>1</v>
      </c>
      <c r="B32681">
        <v>2</v>
      </c>
      <c r="C32681">
        <v>3</v>
      </c>
      <c r="D32681">
        <v>2</v>
      </c>
      <c r="E32681">
        <v>0</v>
      </c>
    </row>
    <row r="32682" spans="1:5" x14ac:dyDescent="0.35">
      <c r="A32682">
        <v>0</v>
      </c>
      <c r="B32682">
        <v>1</v>
      </c>
      <c r="C32682">
        <v>2</v>
      </c>
      <c r="D32682">
        <v>1</v>
      </c>
      <c r="E32682">
        <v>1</v>
      </c>
    </row>
    <row r="32683" spans="1:5" x14ac:dyDescent="0.35">
      <c r="A32683">
        <v>1</v>
      </c>
      <c r="B32683">
        <v>2</v>
      </c>
      <c r="C32683">
        <v>2</v>
      </c>
      <c r="D32683">
        <v>2</v>
      </c>
      <c r="E32683">
        <v>0</v>
      </c>
    </row>
    <row r="32684" spans="1:5" x14ac:dyDescent="0.35">
      <c r="A32684">
        <v>0</v>
      </c>
      <c r="B32684">
        <v>1</v>
      </c>
      <c r="C32684">
        <v>1</v>
      </c>
      <c r="D32684">
        <v>1</v>
      </c>
      <c r="E32684">
        <v>0</v>
      </c>
    </row>
    <row r="32685" spans="1:5" x14ac:dyDescent="0.35">
      <c r="A32685">
        <v>1</v>
      </c>
      <c r="B32685">
        <v>2</v>
      </c>
      <c r="C32685">
        <v>3</v>
      </c>
      <c r="D32685">
        <v>2</v>
      </c>
      <c r="E32685">
        <v>1</v>
      </c>
    </row>
    <row r="32686" spans="1:5" x14ac:dyDescent="0.35">
      <c r="A32686">
        <v>1</v>
      </c>
      <c r="B32686">
        <v>1</v>
      </c>
      <c r="C32686">
        <v>1</v>
      </c>
      <c r="D32686">
        <v>1</v>
      </c>
      <c r="E32686">
        <v>1</v>
      </c>
    </row>
    <row r="32687" spans="1:5" x14ac:dyDescent="0.35">
      <c r="A32687">
        <v>1</v>
      </c>
      <c r="B32687">
        <v>3</v>
      </c>
      <c r="C32687">
        <v>3</v>
      </c>
      <c r="D32687">
        <v>2</v>
      </c>
      <c r="E32687">
        <v>1</v>
      </c>
    </row>
    <row r="32688" spans="1:5" x14ac:dyDescent="0.35">
      <c r="A32688">
        <v>1</v>
      </c>
      <c r="B32688">
        <v>1</v>
      </c>
      <c r="C32688">
        <v>2</v>
      </c>
      <c r="D32688">
        <v>1</v>
      </c>
      <c r="E32688">
        <v>0</v>
      </c>
    </row>
    <row r="32689" spans="1:5" x14ac:dyDescent="0.35">
      <c r="A32689">
        <v>1</v>
      </c>
      <c r="B32689">
        <v>2</v>
      </c>
      <c r="C32689">
        <v>3</v>
      </c>
      <c r="D32689">
        <v>3</v>
      </c>
      <c r="E32689">
        <v>1</v>
      </c>
    </row>
    <row r="32690" spans="1:5" x14ac:dyDescent="0.35">
      <c r="A32690">
        <v>0</v>
      </c>
      <c r="B32690">
        <v>1</v>
      </c>
      <c r="C32690">
        <v>2</v>
      </c>
      <c r="D32690">
        <v>2</v>
      </c>
      <c r="E32690">
        <v>0</v>
      </c>
    </row>
    <row r="32691" spans="1:5" x14ac:dyDescent="0.35">
      <c r="A32691">
        <v>1</v>
      </c>
      <c r="B32691">
        <v>3</v>
      </c>
      <c r="C32691">
        <v>3</v>
      </c>
      <c r="D32691">
        <v>1</v>
      </c>
      <c r="E32691">
        <v>0</v>
      </c>
    </row>
    <row r="32692" spans="1:5" x14ac:dyDescent="0.35">
      <c r="A32692">
        <v>0</v>
      </c>
      <c r="B32692">
        <v>3</v>
      </c>
      <c r="C32692">
        <v>4</v>
      </c>
      <c r="D32692">
        <v>2</v>
      </c>
      <c r="E32692">
        <v>1</v>
      </c>
    </row>
    <row r="32693" spans="1:5" x14ac:dyDescent="0.35">
      <c r="A32693">
        <v>0</v>
      </c>
      <c r="B32693">
        <v>2</v>
      </c>
      <c r="C32693">
        <v>3</v>
      </c>
      <c r="D32693">
        <v>2</v>
      </c>
      <c r="E32693">
        <v>1</v>
      </c>
    </row>
    <row r="32694" spans="1:5" x14ac:dyDescent="0.35">
      <c r="A32694">
        <v>1</v>
      </c>
      <c r="B32694">
        <v>2</v>
      </c>
      <c r="C32694">
        <v>2</v>
      </c>
      <c r="D32694">
        <v>2</v>
      </c>
      <c r="E32694">
        <v>0</v>
      </c>
    </row>
    <row r="32695" spans="1:5" x14ac:dyDescent="0.35">
      <c r="A32695">
        <v>1</v>
      </c>
      <c r="B32695">
        <v>2</v>
      </c>
      <c r="C32695">
        <v>2</v>
      </c>
      <c r="D32695">
        <v>1</v>
      </c>
      <c r="E32695">
        <v>0</v>
      </c>
    </row>
    <row r="32696" spans="1:5" x14ac:dyDescent="0.35">
      <c r="A32696">
        <v>1</v>
      </c>
      <c r="B32696">
        <v>2</v>
      </c>
      <c r="C32696">
        <v>3</v>
      </c>
      <c r="D32696">
        <v>1</v>
      </c>
      <c r="E32696">
        <v>0</v>
      </c>
    </row>
    <row r="32697" spans="1:5" x14ac:dyDescent="0.35">
      <c r="A32697">
        <v>1</v>
      </c>
      <c r="B32697">
        <v>2</v>
      </c>
      <c r="C32697">
        <v>2</v>
      </c>
      <c r="D32697">
        <v>2</v>
      </c>
      <c r="E32697">
        <v>0</v>
      </c>
    </row>
    <row r="32698" spans="1:5" x14ac:dyDescent="0.35">
      <c r="A32698">
        <v>1</v>
      </c>
      <c r="B32698">
        <v>2</v>
      </c>
      <c r="C32698">
        <v>3</v>
      </c>
      <c r="D32698">
        <v>2</v>
      </c>
      <c r="E32698">
        <v>0</v>
      </c>
    </row>
    <row r="32699" spans="1:5" x14ac:dyDescent="0.35">
      <c r="A32699">
        <v>0</v>
      </c>
      <c r="B32699">
        <v>2</v>
      </c>
      <c r="C32699">
        <v>2</v>
      </c>
      <c r="D32699">
        <v>2</v>
      </c>
      <c r="E32699">
        <v>1</v>
      </c>
    </row>
    <row r="32700" spans="1:5" x14ac:dyDescent="0.35">
      <c r="A32700">
        <v>1</v>
      </c>
      <c r="B32700">
        <v>2</v>
      </c>
      <c r="C32700">
        <v>2</v>
      </c>
      <c r="D32700">
        <v>1</v>
      </c>
      <c r="E32700">
        <v>0</v>
      </c>
    </row>
    <row r="32701" spans="1:5" x14ac:dyDescent="0.35">
      <c r="A32701">
        <v>1</v>
      </c>
      <c r="B32701">
        <v>2</v>
      </c>
      <c r="C32701">
        <v>2</v>
      </c>
      <c r="D32701">
        <v>1</v>
      </c>
      <c r="E32701">
        <v>1</v>
      </c>
    </row>
    <row r="32702" spans="1:5" x14ac:dyDescent="0.35">
      <c r="A32702">
        <v>0</v>
      </c>
      <c r="B32702">
        <v>3</v>
      </c>
      <c r="C32702">
        <v>1</v>
      </c>
      <c r="D32702">
        <v>2</v>
      </c>
      <c r="E32702">
        <v>1</v>
      </c>
    </row>
    <row r="32703" spans="1:5" x14ac:dyDescent="0.35">
      <c r="A32703">
        <v>0</v>
      </c>
      <c r="B32703">
        <v>2</v>
      </c>
      <c r="C32703">
        <v>4</v>
      </c>
      <c r="D32703">
        <v>2</v>
      </c>
      <c r="E32703">
        <v>1</v>
      </c>
    </row>
    <row r="32704" spans="1:5" x14ac:dyDescent="0.35">
      <c r="A32704">
        <v>1</v>
      </c>
      <c r="B32704">
        <v>1</v>
      </c>
      <c r="C32704">
        <v>3</v>
      </c>
      <c r="D32704">
        <v>1</v>
      </c>
      <c r="E32704">
        <v>1</v>
      </c>
    </row>
    <row r="32705" spans="1:5" x14ac:dyDescent="0.35">
      <c r="A32705">
        <v>1</v>
      </c>
      <c r="B32705">
        <v>2</v>
      </c>
      <c r="C32705">
        <v>2</v>
      </c>
      <c r="D32705">
        <v>2</v>
      </c>
      <c r="E32705">
        <v>0</v>
      </c>
    </row>
    <row r="32706" spans="1:5" x14ac:dyDescent="0.35">
      <c r="A32706">
        <v>0</v>
      </c>
      <c r="B32706">
        <v>3</v>
      </c>
      <c r="C32706">
        <v>4</v>
      </c>
      <c r="D32706">
        <v>1</v>
      </c>
      <c r="E32706">
        <v>1</v>
      </c>
    </row>
    <row r="32707" spans="1:5" x14ac:dyDescent="0.35">
      <c r="A32707">
        <v>0</v>
      </c>
      <c r="B32707">
        <v>1</v>
      </c>
      <c r="C32707">
        <v>3</v>
      </c>
      <c r="D32707">
        <v>2</v>
      </c>
      <c r="E32707">
        <v>0</v>
      </c>
    </row>
    <row r="32708" spans="1:5" x14ac:dyDescent="0.35">
      <c r="A32708">
        <v>1</v>
      </c>
      <c r="B32708">
        <v>2</v>
      </c>
      <c r="C32708">
        <v>3</v>
      </c>
      <c r="D32708">
        <v>2</v>
      </c>
      <c r="E32708">
        <v>1</v>
      </c>
    </row>
    <row r="32709" spans="1:5" x14ac:dyDescent="0.35">
      <c r="A32709">
        <v>1</v>
      </c>
      <c r="B32709">
        <v>2</v>
      </c>
      <c r="C32709">
        <v>3</v>
      </c>
      <c r="D32709">
        <v>2</v>
      </c>
      <c r="E32709">
        <v>1</v>
      </c>
    </row>
    <row r="32710" spans="1:5" x14ac:dyDescent="0.35">
      <c r="A32710">
        <v>0</v>
      </c>
      <c r="B32710">
        <v>3</v>
      </c>
      <c r="C32710">
        <v>3</v>
      </c>
      <c r="D32710">
        <v>2</v>
      </c>
      <c r="E32710">
        <v>1</v>
      </c>
    </row>
    <row r="32711" spans="1:5" x14ac:dyDescent="0.35">
      <c r="A32711">
        <v>0</v>
      </c>
      <c r="B32711">
        <v>1</v>
      </c>
      <c r="C32711">
        <v>2</v>
      </c>
      <c r="D32711">
        <v>2</v>
      </c>
      <c r="E32711">
        <v>1</v>
      </c>
    </row>
    <row r="32712" spans="1:5" x14ac:dyDescent="0.35">
      <c r="A32712">
        <v>1</v>
      </c>
      <c r="B32712">
        <v>1</v>
      </c>
      <c r="C32712">
        <v>2</v>
      </c>
      <c r="D32712">
        <v>1</v>
      </c>
      <c r="E32712">
        <v>0</v>
      </c>
    </row>
    <row r="32713" spans="1:5" x14ac:dyDescent="0.35">
      <c r="A32713">
        <v>0</v>
      </c>
      <c r="B32713">
        <v>1</v>
      </c>
      <c r="C32713">
        <v>2</v>
      </c>
      <c r="D32713">
        <v>2</v>
      </c>
      <c r="E32713">
        <v>0</v>
      </c>
    </row>
    <row r="32714" spans="1:5" x14ac:dyDescent="0.35">
      <c r="A32714">
        <v>1</v>
      </c>
      <c r="B32714">
        <v>1</v>
      </c>
      <c r="C32714">
        <v>1</v>
      </c>
      <c r="D32714">
        <v>2</v>
      </c>
      <c r="E32714">
        <v>1</v>
      </c>
    </row>
    <row r="32715" spans="1:5" x14ac:dyDescent="0.35">
      <c r="A32715">
        <v>0</v>
      </c>
      <c r="B32715">
        <v>1</v>
      </c>
      <c r="C32715">
        <v>3</v>
      </c>
      <c r="D32715">
        <v>2</v>
      </c>
      <c r="E32715">
        <v>0</v>
      </c>
    </row>
    <row r="32716" spans="1:5" x14ac:dyDescent="0.35">
      <c r="A32716">
        <v>1</v>
      </c>
      <c r="B32716">
        <v>3</v>
      </c>
      <c r="C32716">
        <v>4</v>
      </c>
      <c r="D32716">
        <v>2</v>
      </c>
      <c r="E32716">
        <v>1</v>
      </c>
    </row>
    <row r="32717" spans="1:5" x14ac:dyDescent="0.35">
      <c r="A32717">
        <v>1</v>
      </c>
      <c r="B32717">
        <v>2</v>
      </c>
      <c r="C32717">
        <v>1</v>
      </c>
      <c r="D32717">
        <v>1</v>
      </c>
      <c r="E32717">
        <v>0</v>
      </c>
    </row>
    <row r="32718" spans="1:5" x14ac:dyDescent="0.35">
      <c r="A32718">
        <v>1</v>
      </c>
      <c r="B32718">
        <v>3</v>
      </c>
      <c r="C32718">
        <v>2</v>
      </c>
      <c r="D32718">
        <v>1</v>
      </c>
      <c r="E32718">
        <v>0</v>
      </c>
    </row>
    <row r="32719" spans="1:5" x14ac:dyDescent="0.35">
      <c r="A32719">
        <v>1</v>
      </c>
      <c r="B32719">
        <v>2</v>
      </c>
      <c r="C32719">
        <v>4</v>
      </c>
      <c r="D32719">
        <v>2</v>
      </c>
      <c r="E32719">
        <v>1</v>
      </c>
    </row>
    <row r="32720" spans="1:5" x14ac:dyDescent="0.35">
      <c r="A32720">
        <v>0</v>
      </c>
      <c r="B32720">
        <v>2</v>
      </c>
      <c r="C32720">
        <v>3</v>
      </c>
      <c r="D32720">
        <v>2</v>
      </c>
      <c r="E32720">
        <v>1</v>
      </c>
    </row>
    <row r="32721" spans="1:5" x14ac:dyDescent="0.35">
      <c r="A32721">
        <v>1</v>
      </c>
      <c r="B32721">
        <v>2</v>
      </c>
      <c r="C32721">
        <v>2</v>
      </c>
      <c r="D32721">
        <v>2</v>
      </c>
      <c r="E32721">
        <v>0</v>
      </c>
    </row>
    <row r="32722" spans="1:5" x14ac:dyDescent="0.35">
      <c r="A32722">
        <v>1</v>
      </c>
      <c r="B32722">
        <v>1</v>
      </c>
      <c r="C32722">
        <v>2</v>
      </c>
      <c r="D32722">
        <v>1</v>
      </c>
      <c r="E32722">
        <v>0</v>
      </c>
    </row>
    <row r="32723" spans="1:5" x14ac:dyDescent="0.35">
      <c r="A32723">
        <v>0</v>
      </c>
      <c r="B32723">
        <v>2</v>
      </c>
      <c r="C32723">
        <v>2</v>
      </c>
      <c r="D32723">
        <v>2</v>
      </c>
      <c r="E32723">
        <v>0</v>
      </c>
    </row>
    <row r="32724" spans="1:5" x14ac:dyDescent="0.35">
      <c r="A32724">
        <v>0</v>
      </c>
      <c r="B32724">
        <v>2</v>
      </c>
      <c r="C32724">
        <v>3</v>
      </c>
      <c r="D32724">
        <v>1</v>
      </c>
      <c r="E32724">
        <v>1</v>
      </c>
    </row>
    <row r="32725" spans="1:5" x14ac:dyDescent="0.35">
      <c r="A32725">
        <v>0</v>
      </c>
      <c r="B32725">
        <v>3</v>
      </c>
      <c r="C32725">
        <v>4</v>
      </c>
      <c r="D32725">
        <v>1</v>
      </c>
      <c r="E32725">
        <v>1</v>
      </c>
    </row>
    <row r="32726" spans="1:5" x14ac:dyDescent="0.35">
      <c r="A32726">
        <v>1</v>
      </c>
      <c r="B32726">
        <v>2</v>
      </c>
      <c r="C32726">
        <v>3</v>
      </c>
      <c r="D32726">
        <v>1</v>
      </c>
      <c r="E32726">
        <v>0</v>
      </c>
    </row>
    <row r="32727" spans="1:5" x14ac:dyDescent="0.35">
      <c r="A32727">
        <v>1</v>
      </c>
      <c r="B32727">
        <v>2</v>
      </c>
      <c r="C32727">
        <v>1</v>
      </c>
      <c r="D32727">
        <v>2</v>
      </c>
      <c r="E32727">
        <v>1</v>
      </c>
    </row>
    <row r="32728" spans="1:5" x14ac:dyDescent="0.35">
      <c r="A32728">
        <v>0</v>
      </c>
      <c r="B32728">
        <v>2</v>
      </c>
      <c r="C32728">
        <v>2</v>
      </c>
      <c r="D32728">
        <v>2</v>
      </c>
      <c r="E32728">
        <v>0</v>
      </c>
    </row>
    <row r="32729" spans="1:5" x14ac:dyDescent="0.35">
      <c r="A32729">
        <v>1</v>
      </c>
      <c r="B32729">
        <v>3</v>
      </c>
      <c r="C32729">
        <v>1</v>
      </c>
      <c r="D32729">
        <v>1</v>
      </c>
      <c r="E32729">
        <v>0</v>
      </c>
    </row>
    <row r="32730" spans="1:5" x14ac:dyDescent="0.35">
      <c r="A32730">
        <v>0</v>
      </c>
      <c r="B32730">
        <v>2</v>
      </c>
      <c r="C32730">
        <v>4</v>
      </c>
      <c r="D32730">
        <v>2</v>
      </c>
      <c r="E32730">
        <v>1</v>
      </c>
    </row>
    <row r="32731" spans="1:5" x14ac:dyDescent="0.35">
      <c r="A32731">
        <v>1</v>
      </c>
      <c r="B32731">
        <v>2</v>
      </c>
      <c r="C32731">
        <v>3</v>
      </c>
      <c r="D32731">
        <v>2</v>
      </c>
      <c r="E32731">
        <v>1</v>
      </c>
    </row>
    <row r="32732" spans="1:5" x14ac:dyDescent="0.35">
      <c r="A32732">
        <v>0</v>
      </c>
      <c r="B32732">
        <v>1</v>
      </c>
      <c r="C32732">
        <v>2</v>
      </c>
      <c r="D32732">
        <v>2</v>
      </c>
      <c r="E32732">
        <v>1</v>
      </c>
    </row>
    <row r="32733" spans="1:5" x14ac:dyDescent="0.35">
      <c r="A32733">
        <v>1</v>
      </c>
      <c r="B32733">
        <v>3</v>
      </c>
      <c r="C32733">
        <v>3</v>
      </c>
      <c r="D32733">
        <v>3</v>
      </c>
      <c r="E32733">
        <v>1</v>
      </c>
    </row>
    <row r="32734" spans="1:5" x14ac:dyDescent="0.35">
      <c r="A32734">
        <v>0</v>
      </c>
      <c r="B32734">
        <v>2</v>
      </c>
      <c r="C32734">
        <v>3</v>
      </c>
      <c r="D32734">
        <v>3</v>
      </c>
      <c r="E32734">
        <v>1</v>
      </c>
    </row>
    <row r="32735" spans="1:5" x14ac:dyDescent="0.35">
      <c r="A32735">
        <v>0</v>
      </c>
      <c r="B32735">
        <v>3</v>
      </c>
      <c r="C32735">
        <v>2</v>
      </c>
      <c r="D32735">
        <v>2</v>
      </c>
      <c r="E32735">
        <v>1</v>
      </c>
    </row>
    <row r="32736" spans="1:5" x14ac:dyDescent="0.35">
      <c r="A32736">
        <v>0</v>
      </c>
      <c r="B32736">
        <v>2</v>
      </c>
      <c r="C32736">
        <v>4</v>
      </c>
      <c r="D32736">
        <v>2</v>
      </c>
      <c r="E32736">
        <v>1</v>
      </c>
    </row>
    <row r="32737" spans="1:5" x14ac:dyDescent="0.35">
      <c r="A32737">
        <v>1</v>
      </c>
      <c r="B32737">
        <v>1</v>
      </c>
      <c r="C32737">
        <v>1</v>
      </c>
      <c r="D32737">
        <v>1</v>
      </c>
      <c r="E32737">
        <v>1</v>
      </c>
    </row>
    <row r="32738" spans="1:5" x14ac:dyDescent="0.35">
      <c r="A32738">
        <v>1</v>
      </c>
      <c r="B32738">
        <v>1</v>
      </c>
      <c r="C32738">
        <v>2</v>
      </c>
      <c r="D32738">
        <v>1</v>
      </c>
      <c r="E32738">
        <v>1</v>
      </c>
    </row>
    <row r="32739" spans="1:5" x14ac:dyDescent="0.35">
      <c r="A32739">
        <v>0</v>
      </c>
      <c r="B32739">
        <v>2</v>
      </c>
      <c r="C32739">
        <v>2</v>
      </c>
      <c r="D32739">
        <v>3</v>
      </c>
      <c r="E32739">
        <v>0</v>
      </c>
    </row>
    <row r="32740" spans="1:5" x14ac:dyDescent="0.35">
      <c r="A32740">
        <v>0</v>
      </c>
      <c r="B32740">
        <v>2</v>
      </c>
      <c r="C32740">
        <v>4</v>
      </c>
      <c r="D32740">
        <v>2</v>
      </c>
      <c r="E32740">
        <v>0</v>
      </c>
    </row>
    <row r="32741" spans="1:5" x14ac:dyDescent="0.35">
      <c r="A32741">
        <v>1</v>
      </c>
      <c r="B32741">
        <v>2</v>
      </c>
      <c r="C32741">
        <v>1</v>
      </c>
      <c r="D32741">
        <v>1</v>
      </c>
      <c r="E32741">
        <v>1</v>
      </c>
    </row>
    <row r="32742" spans="1:5" x14ac:dyDescent="0.35">
      <c r="A32742">
        <v>0</v>
      </c>
      <c r="B32742">
        <v>3</v>
      </c>
      <c r="C32742">
        <v>2</v>
      </c>
      <c r="D32742">
        <v>2</v>
      </c>
      <c r="E32742">
        <v>0</v>
      </c>
    </row>
    <row r="32743" spans="1:5" x14ac:dyDescent="0.35">
      <c r="A32743">
        <v>1</v>
      </c>
      <c r="B32743">
        <v>2</v>
      </c>
      <c r="C32743">
        <v>3</v>
      </c>
      <c r="D32743">
        <v>2</v>
      </c>
      <c r="E32743">
        <v>0</v>
      </c>
    </row>
    <row r="32744" spans="1:5" x14ac:dyDescent="0.35">
      <c r="A32744">
        <v>0</v>
      </c>
      <c r="B32744">
        <v>1</v>
      </c>
      <c r="C32744">
        <v>2</v>
      </c>
      <c r="D32744">
        <v>2</v>
      </c>
      <c r="E32744">
        <v>0</v>
      </c>
    </row>
    <row r="32745" spans="1:5" x14ac:dyDescent="0.35">
      <c r="A32745">
        <v>1</v>
      </c>
      <c r="B32745">
        <v>1</v>
      </c>
      <c r="C32745">
        <v>1</v>
      </c>
      <c r="D32745">
        <v>1</v>
      </c>
      <c r="E32745">
        <v>1</v>
      </c>
    </row>
    <row r="32746" spans="1:5" x14ac:dyDescent="0.35">
      <c r="A32746">
        <v>0</v>
      </c>
      <c r="B32746">
        <v>2</v>
      </c>
      <c r="C32746">
        <v>1</v>
      </c>
      <c r="D32746">
        <v>2</v>
      </c>
      <c r="E32746">
        <v>0</v>
      </c>
    </row>
    <row r="32747" spans="1:5" x14ac:dyDescent="0.35">
      <c r="A32747">
        <v>1</v>
      </c>
      <c r="B32747">
        <v>2</v>
      </c>
      <c r="C32747">
        <v>1</v>
      </c>
      <c r="D32747">
        <v>2</v>
      </c>
      <c r="E32747">
        <v>1</v>
      </c>
    </row>
    <row r="32748" spans="1:5" x14ac:dyDescent="0.35">
      <c r="A32748">
        <v>1</v>
      </c>
      <c r="B32748">
        <v>2</v>
      </c>
      <c r="C32748">
        <v>3</v>
      </c>
      <c r="D32748">
        <v>3</v>
      </c>
      <c r="E32748">
        <v>1</v>
      </c>
    </row>
    <row r="32749" spans="1:5" x14ac:dyDescent="0.35">
      <c r="A32749">
        <v>0</v>
      </c>
      <c r="B32749">
        <v>3</v>
      </c>
      <c r="C32749">
        <v>2</v>
      </c>
      <c r="D32749">
        <v>2</v>
      </c>
      <c r="E32749">
        <v>1</v>
      </c>
    </row>
    <row r="32750" spans="1:5" x14ac:dyDescent="0.35">
      <c r="A32750">
        <v>0</v>
      </c>
      <c r="B32750">
        <v>3</v>
      </c>
      <c r="C32750">
        <v>1</v>
      </c>
      <c r="D32750">
        <v>2</v>
      </c>
      <c r="E32750">
        <v>0</v>
      </c>
    </row>
    <row r="32751" spans="1:5" x14ac:dyDescent="0.35">
      <c r="A32751">
        <v>1</v>
      </c>
      <c r="B32751">
        <v>2</v>
      </c>
      <c r="C32751">
        <v>2</v>
      </c>
      <c r="D32751">
        <v>2</v>
      </c>
      <c r="E32751">
        <v>1</v>
      </c>
    </row>
    <row r="32752" spans="1:5" x14ac:dyDescent="0.35">
      <c r="A32752">
        <v>1</v>
      </c>
      <c r="B32752">
        <v>2</v>
      </c>
      <c r="C32752">
        <v>3</v>
      </c>
      <c r="D32752">
        <v>1</v>
      </c>
      <c r="E32752">
        <v>1</v>
      </c>
    </row>
    <row r="32753" spans="1:5" x14ac:dyDescent="0.35">
      <c r="A32753">
        <v>1</v>
      </c>
      <c r="B32753">
        <v>2</v>
      </c>
      <c r="C32753">
        <v>3</v>
      </c>
      <c r="D32753">
        <v>3</v>
      </c>
      <c r="E32753">
        <v>1</v>
      </c>
    </row>
    <row r="32754" spans="1:5" x14ac:dyDescent="0.35">
      <c r="A32754">
        <v>1</v>
      </c>
      <c r="B32754">
        <v>3</v>
      </c>
      <c r="C32754">
        <v>2</v>
      </c>
      <c r="D32754">
        <v>3</v>
      </c>
      <c r="E32754">
        <v>0</v>
      </c>
    </row>
    <row r="32755" spans="1:5" x14ac:dyDescent="0.35">
      <c r="A32755">
        <v>0</v>
      </c>
      <c r="B32755">
        <v>2</v>
      </c>
      <c r="C32755">
        <v>2</v>
      </c>
      <c r="D32755">
        <v>2</v>
      </c>
      <c r="E32755">
        <v>1</v>
      </c>
    </row>
    <row r="32756" spans="1:5" x14ac:dyDescent="0.35">
      <c r="A32756">
        <v>1</v>
      </c>
      <c r="B32756">
        <v>2</v>
      </c>
      <c r="C32756">
        <v>2</v>
      </c>
      <c r="D32756">
        <v>1</v>
      </c>
      <c r="E32756">
        <v>0</v>
      </c>
    </row>
    <row r="32757" spans="1:5" x14ac:dyDescent="0.35">
      <c r="A32757">
        <v>0</v>
      </c>
      <c r="B32757">
        <v>2</v>
      </c>
      <c r="C32757">
        <v>2</v>
      </c>
      <c r="D32757">
        <v>2</v>
      </c>
      <c r="E32757">
        <v>1</v>
      </c>
    </row>
    <row r="32758" spans="1:5" x14ac:dyDescent="0.35">
      <c r="A32758">
        <v>1</v>
      </c>
      <c r="B32758">
        <v>1</v>
      </c>
      <c r="C32758">
        <v>3</v>
      </c>
      <c r="D32758">
        <v>1</v>
      </c>
      <c r="E32758">
        <v>0</v>
      </c>
    </row>
    <row r="32759" spans="1:5" x14ac:dyDescent="0.35">
      <c r="A32759">
        <v>1</v>
      </c>
      <c r="B32759">
        <v>2</v>
      </c>
      <c r="C32759">
        <v>1</v>
      </c>
      <c r="D32759">
        <v>3</v>
      </c>
      <c r="E32759">
        <v>0</v>
      </c>
    </row>
    <row r="32760" spans="1:5" x14ac:dyDescent="0.35">
      <c r="A32760">
        <v>1</v>
      </c>
      <c r="B32760">
        <v>2</v>
      </c>
      <c r="C32760">
        <v>2</v>
      </c>
      <c r="D32760">
        <v>2</v>
      </c>
      <c r="E32760">
        <v>1</v>
      </c>
    </row>
    <row r="32761" spans="1:5" x14ac:dyDescent="0.35">
      <c r="A32761">
        <v>1</v>
      </c>
      <c r="B32761">
        <v>2</v>
      </c>
      <c r="C32761">
        <v>3</v>
      </c>
      <c r="D32761">
        <v>1</v>
      </c>
      <c r="E32761">
        <v>0</v>
      </c>
    </row>
    <row r="32762" spans="1:5" x14ac:dyDescent="0.35">
      <c r="A32762">
        <v>0</v>
      </c>
      <c r="B32762">
        <v>1</v>
      </c>
      <c r="C32762">
        <v>2</v>
      </c>
      <c r="D32762">
        <v>1</v>
      </c>
      <c r="E32762">
        <v>1</v>
      </c>
    </row>
    <row r="32763" spans="1:5" x14ac:dyDescent="0.35">
      <c r="A32763">
        <v>0</v>
      </c>
      <c r="B32763">
        <v>2</v>
      </c>
      <c r="C32763">
        <v>2</v>
      </c>
      <c r="D32763">
        <v>3</v>
      </c>
      <c r="E32763">
        <v>1</v>
      </c>
    </row>
    <row r="32764" spans="1:5" x14ac:dyDescent="0.35">
      <c r="A32764">
        <v>0</v>
      </c>
      <c r="B32764">
        <v>2</v>
      </c>
      <c r="C32764">
        <v>2</v>
      </c>
      <c r="D32764">
        <v>3</v>
      </c>
      <c r="E32764">
        <v>1</v>
      </c>
    </row>
    <row r="32765" spans="1:5" x14ac:dyDescent="0.35">
      <c r="A32765">
        <v>0</v>
      </c>
      <c r="B32765">
        <v>2</v>
      </c>
      <c r="C32765">
        <v>4</v>
      </c>
      <c r="D32765">
        <v>2</v>
      </c>
      <c r="E32765">
        <v>0</v>
      </c>
    </row>
    <row r="32766" spans="1:5" x14ac:dyDescent="0.35">
      <c r="A32766">
        <v>0</v>
      </c>
      <c r="B32766">
        <v>3</v>
      </c>
      <c r="C32766">
        <v>2</v>
      </c>
      <c r="D32766">
        <v>2</v>
      </c>
      <c r="E32766">
        <v>0</v>
      </c>
    </row>
    <row r="32767" spans="1:5" x14ac:dyDescent="0.35">
      <c r="A32767">
        <v>1</v>
      </c>
      <c r="B32767">
        <v>3</v>
      </c>
      <c r="C32767">
        <v>1</v>
      </c>
      <c r="D32767">
        <v>1</v>
      </c>
      <c r="E32767">
        <v>0</v>
      </c>
    </row>
    <row r="32768" spans="1:5" x14ac:dyDescent="0.35">
      <c r="A32768">
        <v>0</v>
      </c>
      <c r="B32768">
        <v>3</v>
      </c>
      <c r="C32768">
        <v>1</v>
      </c>
      <c r="D32768">
        <v>1</v>
      </c>
      <c r="E32768">
        <v>1</v>
      </c>
    </row>
    <row r="32769" spans="1:5" x14ac:dyDescent="0.35">
      <c r="A32769">
        <v>1</v>
      </c>
      <c r="B32769">
        <v>1</v>
      </c>
      <c r="C32769">
        <v>4</v>
      </c>
      <c r="D32769">
        <v>1</v>
      </c>
      <c r="E32769">
        <v>0</v>
      </c>
    </row>
    <row r="32770" spans="1:5" x14ac:dyDescent="0.35">
      <c r="A32770">
        <v>1</v>
      </c>
      <c r="B32770">
        <v>2</v>
      </c>
      <c r="C32770">
        <v>2</v>
      </c>
      <c r="D32770">
        <v>2</v>
      </c>
      <c r="E32770">
        <v>0</v>
      </c>
    </row>
    <row r="32771" spans="1:5" x14ac:dyDescent="0.35">
      <c r="A32771">
        <v>0</v>
      </c>
      <c r="B32771">
        <v>2</v>
      </c>
      <c r="C32771">
        <v>3</v>
      </c>
      <c r="D32771">
        <v>2</v>
      </c>
      <c r="E32771">
        <v>1</v>
      </c>
    </row>
    <row r="32772" spans="1:5" x14ac:dyDescent="0.35">
      <c r="A32772">
        <v>1</v>
      </c>
      <c r="B32772">
        <v>1</v>
      </c>
      <c r="C32772">
        <v>2</v>
      </c>
      <c r="D32772">
        <v>1</v>
      </c>
      <c r="E32772">
        <v>1</v>
      </c>
    </row>
    <row r="32773" spans="1:5" x14ac:dyDescent="0.35">
      <c r="A32773">
        <v>1</v>
      </c>
      <c r="B32773">
        <v>1</v>
      </c>
      <c r="C32773">
        <v>3</v>
      </c>
      <c r="D32773">
        <v>1</v>
      </c>
      <c r="E32773">
        <v>1</v>
      </c>
    </row>
    <row r="32774" spans="1:5" x14ac:dyDescent="0.35">
      <c r="A32774">
        <v>1</v>
      </c>
      <c r="B32774">
        <v>1</v>
      </c>
      <c r="C32774">
        <v>2</v>
      </c>
      <c r="D32774">
        <v>2</v>
      </c>
      <c r="E32774">
        <v>1</v>
      </c>
    </row>
    <row r="32775" spans="1:5" x14ac:dyDescent="0.35">
      <c r="A32775">
        <v>0</v>
      </c>
      <c r="B32775">
        <v>3</v>
      </c>
      <c r="C32775">
        <v>4</v>
      </c>
      <c r="D32775">
        <v>2</v>
      </c>
      <c r="E32775">
        <v>1</v>
      </c>
    </row>
    <row r="32776" spans="1:5" x14ac:dyDescent="0.35">
      <c r="A32776">
        <v>1</v>
      </c>
      <c r="B32776">
        <v>3</v>
      </c>
      <c r="C32776">
        <v>2</v>
      </c>
      <c r="D32776">
        <v>2</v>
      </c>
      <c r="E32776">
        <v>1</v>
      </c>
    </row>
    <row r="32777" spans="1:5" x14ac:dyDescent="0.35">
      <c r="A32777">
        <v>0</v>
      </c>
      <c r="B32777">
        <v>1</v>
      </c>
      <c r="C32777">
        <v>3</v>
      </c>
      <c r="D32777">
        <v>2</v>
      </c>
      <c r="E32777">
        <v>1</v>
      </c>
    </row>
    <row r="32778" spans="1:5" x14ac:dyDescent="0.35">
      <c r="A32778">
        <v>0</v>
      </c>
      <c r="B32778">
        <v>3</v>
      </c>
      <c r="C32778">
        <v>2</v>
      </c>
      <c r="D32778">
        <v>1</v>
      </c>
      <c r="E32778">
        <v>0</v>
      </c>
    </row>
    <row r="32779" spans="1:5" x14ac:dyDescent="0.35">
      <c r="A32779">
        <v>1</v>
      </c>
      <c r="B32779">
        <v>2</v>
      </c>
      <c r="C32779">
        <v>3</v>
      </c>
      <c r="D32779">
        <v>1</v>
      </c>
      <c r="E32779">
        <v>1</v>
      </c>
    </row>
    <row r="32780" spans="1:5" x14ac:dyDescent="0.35">
      <c r="A32780">
        <v>1</v>
      </c>
      <c r="B32780">
        <v>1</v>
      </c>
      <c r="C32780">
        <v>3</v>
      </c>
      <c r="D32780">
        <v>2</v>
      </c>
      <c r="E32780">
        <v>0</v>
      </c>
    </row>
    <row r="32781" spans="1:5" x14ac:dyDescent="0.35">
      <c r="A32781">
        <v>0</v>
      </c>
      <c r="B32781">
        <v>2</v>
      </c>
      <c r="C32781">
        <v>2</v>
      </c>
      <c r="D32781">
        <v>3</v>
      </c>
      <c r="E32781">
        <v>0</v>
      </c>
    </row>
    <row r="32782" spans="1:5" x14ac:dyDescent="0.35">
      <c r="A32782">
        <v>0</v>
      </c>
      <c r="B32782">
        <v>1</v>
      </c>
      <c r="C32782">
        <v>2</v>
      </c>
      <c r="D32782">
        <v>2</v>
      </c>
      <c r="E32782">
        <v>1</v>
      </c>
    </row>
    <row r="32783" spans="1:5" x14ac:dyDescent="0.35">
      <c r="A32783">
        <v>1</v>
      </c>
      <c r="B32783">
        <v>2</v>
      </c>
      <c r="C32783">
        <v>3</v>
      </c>
      <c r="D32783">
        <v>1</v>
      </c>
      <c r="E32783">
        <v>1</v>
      </c>
    </row>
    <row r="32784" spans="1:5" x14ac:dyDescent="0.35">
      <c r="A32784">
        <v>1</v>
      </c>
      <c r="B32784">
        <v>2</v>
      </c>
      <c r="C32784">
        <v>2</v>
      </c>
      <c r="D32784">
        <v>2</v>
      </c>
      <c r="E32784">
        <v>1</v>
      </c>
    </row>
    <row r="32785" spans="1:5" x14ac:dyDescent="0.35">
      <c r="A32785">
        <v>1</v>
      </c>
      <c r="B32785">
        <v>2</v>
      </c>
      <c r="C32785">
        <v>2</v>
      </c>
      <c r="D32785">
        <v>2</v>
      </c>
      <c r="E32785">
        <v>1</v>
      </c>
    </row>
    <row r="32786" spans="1:5" x14ac:dyDescent="0.35">
      <c r="A32786">
        <v>0</v>
      </c>
      <c r="B32786">
        <v>1</v>
      </c>
      <c r="C32786">
        <v>3</v>
      </c>
      <c r="D32786">
        <v>2</v>
      </c>
      <c r="E32786">
        <v>1</v>
      </c>
    </row>
    <row r="32787" spans="1:5" x14ac:dyDescent="0.35">
      <c r="A32787">
        <v>0</v>
      </c>
      <c r="B32787">
        <v>1</v>
      </c>
      <c r="C32787">
        <v>2</v>
      </c>
      <c r="D32787">
        <v>2</v>
      </c>
      <c r="E32787">
        <v>1</v>
      </c>
    </row>
    <row r="32788" spans="1:5" x14ac:dyDescent="0.35">
      <c r="A32788">
        <v>1</v>
      </c>
      <c r="B32788">
        <v>3</v>
      </c>
      <c r="C32788">
        <v>4</v>
      </c>
      <c r="D32788">
        <v>2</v>
      </c>
      <c r="E32788">
        <v>1</v>
      </c>
    </row>
    <row r="32789" spans="1:5" x14ac:dyDescent="0.35">
      <c r="A32789">
        <v>0</v>
      </c>
      <c r="B32789">
        <v>2</v>
      </c>
      <c r="C32789">
        <v>3</v>
      </c>
      <c r="D32789">
        <v>2</v>
      </c>
      <c r="E32789">
        <v>1</v>
      </c>
    </row>
    <row r="32790" spans="1:5" x14ac:dyDescent="0.35">
      <c r="A32790">
        <v>1</v>
      </c>
      <c r="B32790">
        <v>1</v>
      </c>
      <c r="C32790">
        <v>2</v>
      </c>
      <c r="D32790">
        <v>2</v>
      </c>
      <c r="E32790">
        <v>1</v>
      </c>
    </row>
    <row r="32791" spans="1:5" x14ac:dyDescent="0.35">
      <c r="A32791">
        <v>1</v>
      </c>
      <c r="B32791">
        <v>3</v>
      </c>
      <c r="C32791">
        <v>3</v>
      </c>
      <c r="D32791">
        <v>3</v>
      </c>
      <c r="E32791">
        <v>1</v>
      </c>
    </row>
    <row r="32792" spans="1:5" x14ac:dyDescent="0.35">
      <c r="A32792">
        <v>1</v>
      </c>
      <c r="B32792">
        <v>1</v>
      </c>
      <c r="C32792">
        <v>2</v>
      </c>
      <c r="D32792">
        <v>1</v>
      </c>
      <c r="E32792">
        <v>0</v>
      </c>
    </row>
    <row r="32793" spans="1:5" x14ac:dyDescent="0.35">
      <c r="A32793">
        <v>1</v>
      </c>
      <c r="B32793">
        <v>1</v>
      </c>
      <c r="C32793">
        <v>1</v>
      </c>
      <c r="D32793">
        <v>2</v>
      </c>
      <c r="E32793">
        <v>1</v>
      </c>
    </row>
    <row r="32794" spans="1:5" x14ac:dyDescent="0.35">
      <c r="A32794">
        <v>0</v>
      </c>
      <c r="B32794">
        <v>2</v>
      </c>
      <c r="C32794">
        <v>3</v>
      </c>
      <c r="D32794">
        <v>3</v>
      </c>
      <c r="E32794">
        <v>1</v>
      </c>
    </row>
    <row r="32795" spans="1:5" x14ac:dyDescent="0.35">
      <c r="A32795">
        <v>0</v>
      </c>
      <c r="B32795">
        <v>2</v>
      </c>
      <c r="C32795">
        <v>4</v>
      </c>
      <c r="D32795">
        <v>2</v>
      </c>
      <c r="E32795">
        <v>1</v>
      </c>
    </row>
    <row r="32796" spans="1:5" x14ac:dyDescent="0.35">
      <c r="A32796">
        <v>1</v>
      </c>
      <c r="B32796">
        <v>2</v>
      </c>
      <c r="C32796">
        <v>3</v>
      </c>
      <c r="D32796">
        <v>1</v>
      </c>
      <c r="E32796">
        <v>1</v>
      </c>
    </row>
    <row r="32797" spans="1:5" x14ac:dyDescent="0.35">
      <c r="A32797">
        <v>1</v>
      </c>
      <c r="B32797">
        <v>1</v>
      </c>
      <c r="C32797">
        <v>1</v>
      </c>
      <c r="D32797">
        <v>1</v>
      </c>
      <c r="E32797">
        <v>0</v>
      </c>
    </row>
    <row r="32798" spans="1:5" x14ac:dyDescent="0.35">
      <c r="A32798">
        <v>0</v>
      </c>
      <c r="B32798">
        <v>1</v>
      </c>
      <c r="C32798">
        <v>3</v>
      </c>
      <c r="D32798">
        <v>2</v>
      </c>
      <c r="E32798">
        <v>1</v>
      </c>
    </row>
    <row r="32799" spans="1:5" x14ac:dyDescent="0.35">
      <c r="A32799">
        <v>0</v>
      </c>
      <c r="B32799">
        <v>1</v>
      </c>
      <c r="C32799">
        <v>2</v>
      </c>
      <c r="D32799">
        <v>2</v>
      </c>
      <c r="E32799">
        <v>0</v>
      </c>
    </row>
    <row r="32800" spans="1:5" x14ac:dyDescent="0.35">
      <c r="A32800">
        <v>0</v>
      </c>
      <c r="B32800">
        <v>1</v>
      </c>
      <c r="C32800">
        <v>3</v>
      </c>
      <c r="D32800">
        <v>1</v>
      </c>
      <c r="E32800">
        <v>1</v>
      </c>
    </row>
    <row r="32801" spans="1:5" x14ac:dyDescent="0.35">
      <c r="A32801">
        <v>0</v>
      </c>
      <c r="B32801">
        <v>1</v>
      </c>
      <c r="C32801">
        <v>3</v>
      </c>
      <c r="D32801">
        <v>2</v>
      </c>
      <c r="E32801">
        <v>1</v>
      </c>
    </row>
    <row r="32802" spans="1:5" x14ac:dyDescent="0.35">
      <c r="A32802">
        <v>0</v>
      </c>
      <c r="B32802">
        <v>2</v>
      </c>
      <c r="C32802">
        <v>4</v>
      </c>
      <c r="D32802">
        <v>2</v>
      </c>
      <c r="E32802">
        <v>1</v>
      </c>
    </row>
    <row r="32803" spans="1:5" x14ac:dyDescent="0.35">
      <c r="A32803">
        <v>1</v>
      </c>
      <c r="B32803">
        <v>2</v>
      </c>
      <c r="C32803">
        <v>4</v>
      </c>
      <c r="D32803">
        <v>2</v>
      </c>
      <c r="E32803">
        <v>0</v>
      </c>
    </row>
    <row r="32804" spans="1:5" x14ac:dyDescent="0.35">
      <c r="A32804">
        <v>1</v>
      </c>
      <c r="B32804">
        <v>1</v>
      </c>
      <c r="C32804">
        <v>2</v>
      </c>
      <c r="D32804">
        <v>2</v>
      </c>
      <c r="E32804">
        <v>0</v>
      </c>
    </row>
    <row r="32805" spans="1:5" x14ac:dyDescent="0.35">
      <c r="A32805">
        <v>0</v>
      </c>
      <c r="B32805">
        <v>2</v>
      </c>
      <c r="C32805">
        <v>2</v>
      </c>
      <c r="D32805">
        <v>3</v>
      </c>
      <c r="E32805">
        <v>1</v>
      </c>
    </row>
    <row r="32806" spans="1:5" x14ac:dyDescent="0.35">
      <c r="A32806">
        <v>1</v>
      </c>
      <c r="B32806">
        <v>1</v>
      </c>
      <c r="C32806">
        <v>4</v>
      </c>
      <c r="D32806">
        <v>1</v>
      </c>
      <c r="E32806">
        <v>1</v>
      </c>
    </row>
    <row r="32807" spans="1:5" x14ac:dyDescent="0.35">
      <c r="A32807">
        <v>1</v>
      </c>
      <c r="B32807">
        <v>1</v>
      </c>
      <c r="C32807">
        <v>2</v>
      </c>
      <c r="D32807">
        <v>2</v>
      </c>
      <c r="E32807">
        <v>1</v>
      </c>
    </row>
    <row r="32808" spans="1:5" x14ac:dyDescent="0.35">
      <c r="A32808">
        <v>1</v>
      </c>
      <c r="B32808">
        <v>1</v>
      </c>
      <c r="C32808">
        <v>1</v>
      </c>
      <c r="D32808">
        <v>1</v>
      </c>
      <c r="E32808">
        <v>0</v>
      </c>
    </row>
    <row r="32809" spans="1:5" x14ac:dyDescent="0.35">
      <c r="A32809">
        <v>0</v>
      </c>
      <c r="B32809">
        <v>2</v>
      </c>
      <c r="C32809">
        <v>2</v>
      </c>
      <c r="D32809">
        <v>3</v>
      </c>
      <c r="E32809">
        <v>0</v>
      </c>
    </row>
    <row r="32810" spans="1:5" x14ac:dyDescent="0.35">
      <c r="A32810">
        <v>1</v>
      </c>
      <c r="B32810">
        <v>2</v>
      </c>
      <c r="C32810">
        <v>3</v>
      </c>
      <c r="D32810">
        <v>2</v>
      </c>
      <c r="E32810">
        <v>1</v>
      </c>
    </row>
    <row r="32811" spans="1:5" x14ac:dyDescent="0.35">
      <c r="A32811">
        <v>0</v>
      </c>
      <c r="B32811">
        <v>1</v>
      </c>
      <c r="C32811">
        <v>3</v>
      </c>
      <c r="D32811">
        <v>2</v>
      </c>
      <c r="E32811">
        <v>1</v>
      </c>
    </row>
    <row r="32812" spans="1:5" x14ac:dyDescent="0.35">
      <c r="A32812">
        <v>0</v>
      </c>
      <c r="B32812">
        <v>3</v>
      </c>
      <c r="C32812">
        <v>3</v>
      </c>
      <c r="D32812">
        <v>1</v>
      </c>
      <c r="E32812">
        <v>1</v>
      </c>
    </row>
    <row r="32813" spans="1:5" x14ac:dyDescent="0.35">
      <c r="A32813">
        <v>1</v>
      </c>
      <c r="B32813">
        <v>2</v>
      </c>
      <c r="C32813">
        <v>1</v>
      </c>
      <c r="D32813">
        <v>2</v>
      </c>
      <c r="E32813">
        <v>0</v>
      </c>
    </row>
    <row r="32814" spans="1:5" x14ac:dyDescent="0.35">
      <c r="A32814">
        <v>0</v>
      </c>
      <c r="B32814">
        <v>2</v>
      </c>
      <c r="C32814">
        <v>2</v>
      </c>
      <c r="D32814">
        <v>2</v>
      </c>
      <c r="E32814">
        <v>0</v>
      </c>
    </row>
    <row r="32815" spans="1:5" x14ac:dyDescent="0.35">
      <c r="A32815">
        <v>0</v>
      </c>
      <c r="B32815">
        <v>1</v>
      </c>
      <c r="C32815">
        <v>2</v>
      </c>
      <c r="D32815">
        <v>1</v>
      </c>
      <c r="E32815">
        <v>0</v>
      </c>
    </row>
    <row r="32816" spans="1:5" x14ac:dyDescent="0.35">
      <c r="A32816">
        <v>0</v>
      </c>
      <c r="B32816">
        <v>2</v>
      </c>
      <c r="C32816">
        <v>2</v>
      </c>
      <c r="D32816">
        <v>2</v>
      </c>
      <c r="E32816">
        <v>1</v>
      </c>
    </row>
    <row r="32817" spans="1:5" x14ac:dyDescent="0.35">
      <c r="A32817">
        <v>0</v>
      </c>
      <c r="B32817">
        <v>1</v>
      </c>
      <c r="C32817">
        <v>1</v>
      </c>
      <c r="D32817">
        <v>2</v>
      </c>
      <c r="E32817">
        <v>0</v>
      </c>
    </row>
    <row r="32818" spans="1:5" x14ac:dyDescent="0.35">
      <c r="A32818">
        <v>1</v>
      </c>
      <c r="B32818">
        <v>3</v>
      </c>
      <c r="C32818">
        <v>2</v>
      </c>
      <c r="D32818">
        <v>2</v>
      </c>
      <c r="E32818">
        <v>0</v>
      </c>
    </row>
    <row r="32819" spans="1:5" x14ac:dyDescent="0.35">
      <c r="A32819">
        <v>0</v>
      </c>
      <c r="B32819">
        <v>3</v>
      </c>
      <c r="C32819">
        <v>2</v>
      </c>
      <c r="D32819">
        <v>1</v>
      </c>
      <c r="E32819">
        <v>0</v>
      </c>
    </row>
    <row r="32820" spans="1:5" x14ac:dyDescent="0.35">
      <c r="A32820">
        <v>0</v>
      </c>
      <c r="B32820">
        <v>3</v>
      </c>
      <c r="C32820">
        <v>4</v>
      </c>
      <c r="D32820">
        <v>2</v>
      </c>
      <c r="E32820">
        <v>1</v>
      </c>
    </row>
    <row r="32821" spans="1:5" x14ac:dyDescent="0.35">
      <c r="A32821">
        <v>1</v>
      </c>
      <c r="B32821">
        <v>2</v>
      </c>
      <c r="C32821">
        <v>3</v>
      </c>
      <c r="D32821">
        <v>2</v>
      </c>
      <c r="E32821">
        <v>0</v>
      </c>
    </row>
    <row r="32822" spans="1:5" x14ac:dyDescent="0.35">
      <c r="A32822">
        <v>1</v>
      </c>
      <c r="B32822">
        <v>2</v>
      </c>
      <c r="C32822">
        <v>1</v>
      </c>
      <c r="D32822">
        <v>1</v>
      </c>
      <c r="E32822">
        <v>1</v>
      </c>
    </row>
    <row r="32823" spans="1:5" x14ac:dyDescent="0.35">
      <c r="A32823">
        <v>0</v>
      </c>
      <c r="B32823">
        <v>2</v>
      </c>
      <c r="C32823">
        <v>3</v>
      </c>
      <c r="D32823">
        <v>1</v>
      </c>
      <c r="E32823">
        <v>0</v>
      </c>
    </row>
    <row r="32824" spans="1:5" x14ac:dyDescent="0.35">
      <c r="A32824">
        <v>0</v>
      </c>
      <c r="B32824">
        <v>3</v>
      </c>
      <c r="C32824">
        <v>1</v>
      </c>
      <c r="D32824">
        <v>2</v>
      </c>
      <c r="E32824">
        <v>0</v>
      </c>
    </row>
    <row r="32825" spans="1:5" x14ac:dyDescent="0.35">
      <c r="A32825">
        <v>1</v>
      </c>
      <c r="B32825">
        <v>2</v>
      </c>
      <c r="C32825">
        <v>2</v>
      </c>
      <c r="D32825">
        <v>1</v>
      </c>
      <c r="E32825">
        <v>0</v>
      </c>
    </row>
    <row r="32826" spans="1:5" x14ac:dyDescent="0.35">
      <c r="A32826">
        <v>0</v>
      </c>
      <c r="B32826">
        <v>3</v>
      </c>
      <c r="C32826">
        <v>3</v>
      </c>
      <c r="D32826">
        <v>1</v>
      </c>
      <c r="E32826">
        <v>0</v>
      </c>
    </row>
    <row r="32827" spans="1:5" x14ac:dyDescent="0.35">
      <c r="A32827">
        <v>0</v>
      </c>
      <c r="B32827">
        <v>3</v>
      </c>
      <c r="C32827">
        <v>4</v>
      </c>
      <c r="D32827">
        <v>2</v>
      </c>
      <c r="E32827">
        <v>1</v>
      </c>
    </row>
    <row r="32828" spans="1:5" x14ac:dyDescent="0.35">
      <c r="A32828">
        <v>1</v>
      </c>
      <c r="B32828">
        <v>2</v>
      </c>
      <c r="C32828">
        <v>2</v>
      </c>
      <c r="D32828">
        <v>2</v>
      </c>
      <c r="E32828">
        <v>0</v>
      </c>
    </row>
    <row r="32829" spans="1:5" x14ac:dyDescent="0.35">
      <c r="A32829">
        <v>1</v>
      </c>
      <c r="B32829">
        <v>2</v>
      </c>
      <c r="C32829">
        <v>4</v>
      </c>
      <c r="D32829">
        <v>2</v>
      </c>
      <c r="E32829">
        <v>1</v>
      </c>
    </row>
    <row r="32830" spans="1:5" x14ac:dyDescent="0.35">
      <c r="A32830">
        <v>1</v>
      </c>
      <c r="B32830">
        <v>2</v>
      </c>
      <c r="C32830">
        <v>2</v>
      </c>
      <c r="D32830">
        <v>3</v>
      </c>
      <c r="E32830">
        <v>1</v>
      </c>
    </row>
    <row r="32831" spans="1:5" x14ac:dyDescent="0.35">
      <c r="A32831">
        <v>0</v>
      </c>
      <c r="B32831">
        <v>3</v>
      </c>
      <c r="C32831">
        <v>3</v>
      </c>
      <c r="D32831">
        <v>1</v>
      </c>
      <c r="E32831">
        <v>0</v>
      </c>
    </row>
    <row r="32832" spans="1:5" x14ac:dyDescent="0.35">
      <c r="A32832">
        <v>1</v>
      </c>
      <c r="B32832">
        <v>3</v>
      </c>
      <c r="C32832">
        <v>3</v>
      </c>
      <c r="D32832">
        <v>2</v>
      </c>
      <c r="E32832">
        <v>1</v>
      </c>
    </row>
    <row r="32833" spans="1:5" x14ac:dyDescent="0.35">
      <c r="A32833">
        <v>1</v>
      </c>
      <c r="B32833">
        <v>2</v>
      </c>
      <c r="C32833">
        <v>3</v>
      </c>
      <c r="D32833">
        <v>2</v>
      </c>
      <c r="E32833">
        <v>1</v>
      </c>
    </row>
    <row r="32834" spans="1:5" x14ac:dyDescent="0.35">
      <c r="A32834">
        <v>0</v>
      </c>
      <c r="B32834">
        <v>3</v>
      </c>
      <c r="C32834">
        <v>2</v>
      </c>
      <c r="D32834">
        <v>2</v>
      </c>
      <c r="E32834">
        <v>0</v>
      </c>
    </row>
    <row r="32835" spans="1:5" x14ac:dyDescent="0.35">
      <c r="A32835">
        <v>1</v>
      </c>
      <c r="B32835">
        <v>2</v>
      </c>
      <c r="C32835">
        <v>2</v>
      </c>
      <c r="D32835">
        <v>2</v>
      </c>
      <c r="E32835">
        <v>1</v>
      </c>
    </row>
    <row r="32836" spans="1:5" x14ac:dyDescent="0.35">
      <c r="A32836">
        <v>0</v>
      </c>
      <c r="B32836">
        <v>3</v>
      </c>
      <c r="C32836">
        <v>3</v>
      </c>
      <c r="D32836">
        <v>2</v>
      </c>
      <c r="E32836">
        <v>1</v>
      </c>
    </row>
    <row r="32837" spans="1:5" x14ac:dyDescent="0.35">
      <c r="A32837">
        <v>1</v>
      </c>
      <c r="B32837">
        <v>2</v>
      </c>
      <c r="C32837">
        <v>4</v>
      </c>
      <c r="D32837">
        <v>3</v>
      </c>
      <c r="E32837">
        <v>1</v>
      </c>
    </row>
    <row r="32838" spans="1:5" x14ac:dyDescent="0.35">
      <c r="A32838">
        <v>0</v>
      </c>
      <c r="B32838">
        <v>3</v>
      </c>
      <c r="C32838">
        <v>2</v>
      </c>
      <c r="D32838">
        <v>1</v>
      </c>
      <c r="E32838">
        <v>0</v>
      </c>
    </row>
    <row r="32839" spans="1:5" x14ac:dyDescent="0.35">
      <c r="A32839">
        <v>1</v>
      </c>
      <c r="B32839">
        <v>2</v>
      </c>
      <c r="C32839">
        <v>3</v>
      </c>
      <c r="D32839">
        <v>3</v>
      </c>
      <c r="E32839">
        <v>1</v>
      </c>
    </row>
    <row r="32840" spans="1:5" x14ac:dyDescent="0.35">
      <c r="A32840">
        <v>0</v>
      </c>
      <c r="B32840">
        <v>3</v>
      </c>
      <c r="C32840">
        <v>4</v>
      </c>
      <c r="D32840">
        <v>2</v>
      </c>
      <c r="E32840">
        <v>0</v>
      </c>
    </row>
    <row r="32841" spans="1:5" x14ac:dyDescent="0.35">
      <c r="A32841">
        <v>1</v>
      </c>
      <c r="B32841">
        <v>2</v>
      </c>
      <c r="C32841">
        <v>1</v>
      </c>
      <c r="D32841">
        <v>2</v>
      </c>
      <c r="E32841">
        <v>0</v>
      </c>
    </row>
    <row r="32842" spans="1:5" x14ac:dyDescent="0.35">
      <c r="A32842">
        <v>0</v>
      </c>
      <c r="B32842">
        <v>1</v>
      </c>
      <c r="C32842">
        <v>3</v>
      </c>
      <c r="D32842">
        <v>2</v>
      </c>
      <c r="E32842">
        <v>1</v>
      </c>
    </row>
    <row r="32843" spans="1:5" x14ac:dyDescent="0.35">
      <c r="A32843">
        <v>0</v>
      </c>
      <c r="B32843">
        <v>3</v>
      </c>
      <c r="C32843">
        <v>3</v>
      </c>
      <c r="D32843">
        <v>2</v>
      </c>
      <c r="E32843">
        <v>1</v>
      </c>
    </row>
    <row r="32844" spans="1:5" x14ac:dyDescent="0.35">
      <c r="A32844">
        <v>1</v>
      </c>
      <c r="B32844">
        <v>1</v>
      </c>
      <c r="C32844">
        <v>1</v>
      </c>
      <c r="D32844">
        <v>1</v>
      </c>
      <c r="E32844">
        <v>1</v>
      </c>
    </row>
    <row r="32845" spans="1:5" x14ac:dyDescent="0.35">
      <c r="A32845">
        <v>0</v>
      </c>
      <c r="B32845">
        <v>2</v>
      </c>
      <c r="C32845">
        <v>2</v>
      </c>
      <c r="D32845">
        <v>2</v>
      </c>
      <c r="E32845">
        <v>0</v>
      </c>
    </row>
    <row r="32846" spans="1:5" x14ac:dyDescent="0.35">
      <c r="A32846">
        <v>1</v>
      </c>
      <c r="B32846">
        <v>2</v>
      </c>
      <c r="C32846">
        <v>2</v>
      </c>
      <c r="D32846">
        <v>2</v>
      </c>
      <c r="E32846">
        <v>1</v>
      </c>
    </row>
    <row r="32847" spans="1:5" x14ac:dyDescent="0.35">
      <c r="A32847">
        <v>1</v>
      </c>
      <c r="B32847">
        <v>3</v>
      </c>
      <c r="C32847">
        <v>1</v>
      </c>
      <c r="D32847">
        <v>2</v>
      </c>
      <c r="E32847">
        <v>1</v>
      </c>
    </row>
    <row r="32848" spans="1:5" x14ac:dyDescent="0.35">
      <c r="A32848">
        <v>1</v>
      </c>
      <c r="B32848">
        <v>1</v>
      </c>
      <c r="C32848">
        <v>4</v>
      </c>
      <c r="D32848">
        <v>1</v>
      </c>
      <c r="E32848">
        <v>1</v>
      </c>
    </row>
    <row r="32849" spans="1:5" x14ac:dyDescent="0.35">
      <c r="A32849">
        <v>1</v>
      </c>
      <c r="B32849">
        <v>2</v>
      </c>
      <c r="C32849">
        <v>3</v>
      </c>
      <c r="D32849">
        <v>3</v>
      </c>
      <c r="E32849">
        <v>1</v>
      </c>
    </row>
    <row r="32850" spans="1:5" x14ac:dyDescent="0.35">
      <c r="A32850">
        <v>1</v>
      </c>
      <c r="B32850">
        <v>2</v>
      </c>
      <c r="C32850">
        <v>1</v>
      </c>
      <c r="D32850">
        <v>3</v>
      </c>
      <c r="E32850">
        <v>0</v>
      </c>
    </row>
    <row r="32851" spans="1:5" x14ac:dyDescent="0.35">
      <c r="A32851">
        <v>1</v>
      </c>
      <c r="B32851">
        <v>1</v>
      </c>
      <c r="C32851">
        <v>1</v>
      </c>
      <c r="D32851">
        <v>1</v>
      </c>
      <c r="E32851">
        <v>1</v>
      </c>
    </row>
    <row r="32852" spans="1:5" x14ac:dyDescent="0.35">
      <c r="A32852">
        <v>1</v>
      </c>
      <c r="B32852">
        <v>3</v>
      </c>
      <c r="C32852">
        <v>3</v>
      </c>
      <c r="D32852">
        <v>3</v>
      </c>
      <c r="E32852">
        <v>1</v>
      </c>
    </row>
    <row r="32853" spans="1:5" x14ac:dyDescent="0.35">
      <c r="A32853">
        <v>0</v>
      </c>
      <c r="B32853">
        <v>2</v>
      </c>
      <c r="C32853">
        <v>4</v>
      </c>
      <c r="D32853">
        <v>2</v>
      </c>
      <c r="E32853">
        <v>0</v>
      </c>
    </row>
    <row r="32854" spans="1:5" x14ac:dyDescent="0.35">
      <c r="A32854">
        <v>1</v>
      </c>
      <c r="B32854">
        <v>1</v>
      </c>
      <c r="C32854">
        <v>2</v>
      </c>
      <c r="D32854">
        <v>1</v>
      </c>
      <c r="E32854">
        <v>0</v>
      </c>
    </row>
    <row r="32855" spans="1:5" x14ac:dyDescent="0.35">
      <c r="A32855">
        <v>1</v>
      </c>
      <c r="B32855">
        <v>2</v>
      </c>
      <c r="C32855">
        <v>2</v>
      </c>
      <c r="D32855">
        <v>2</v>
      </c>
      <c r="E32855">
        <v>1</v>
      </c>
    </row>
    <row r="32856" spans="1:5" x14ac:dyDescent="0.35">
      <c r="A32856">
        <v>1</v>
      </c>
      <c r="B32856">
        <v>2</v>
      </c>
      <c r="C32856">
        <v>3</v>
      </c>
      <c r="D32856">
        <v>1</v>
      </c>
      <c r="E32856">
        <v>0</v>
      </c>
    </row>
    <row r="32857" spans="1:5" x14ac:dyDescent="0.35">
      <c r="A32857">
        <v>0</v>
      </c>
      <c r="B32857">
        <v>2</v>
      </c>
      <c r="C32857">
        <v>1</v>
      </c>
      <c r="D32857">
        <v>1</v>
      </c>
      <c r="E32857">
        <v>0</v>
      </c>
    </row>
    <row r="32858" spans="1:5" x14ac:dyDescent="0.35">
      <c r="A32858">
        <v>1</v>
      </c>
      <c r="B32858">
        <v>1</v>
      </c>
      <c r="C32858">
        <v>1</v>
      </c>
      <c r="D32858">
        <v>1</v>
      </c>
      <c r="E32858">
        <v>0</v>
      </c>
    </row>
    <row r="32859" spans="1:5" x14ac:dyDescent="0.35">
      <c r="A32859">
        <v>1</v>
      </c>
      <c r="B32859">
        <v>2</v>
      </c>
      <c r="C32859">
        <v>2</v>
      </c>
      <c r="D32859">
        <v>2</v>
      </c>
      <c r="E32859">
        <v>0</v>
      </c>
    </row>
    <row r="32860" spans="1:5" x14ac:dyDescent="0.35">
      <c r="A32860">
        <v>1</v>
      </c>
      <c r="B32860">
        <v>1</v>
      </c>
      <c r="C32860">
        <v>2</v>
      </c>
      <c r="D32860">
        <v>1</v>
      </c>
      <c r="E32860">
        <v>0</v>
      </c>
    </row>
    <row r="32861" spans="1:5" x14ac:dyDescent="0.35">
      <c r="A32861">
        <v>0</v>
      </c>
      <c r="B32861">
        <v>3</v>
      </c>
      <c r="C32861">
        <v>2</v>
      </c>
      <c r="D32861">
        <v>2</v>
      </c>
      <c r="E32861">
        <v>0</v>
      </c>
    </row>
    <row r="32862" spans="1:5" x14ac:dyDescent="0.35">
      <c r="A32862">
        <v>0</v>
      </c>
      <c r="B32862">
        <v>2</v>
      </c>
      <c r="C32862">
        <v>2</v>
      </c>
      <c r="D32862">
        <v>2</v>
      </c>
      <c r="E32862">
        <v>1</v>
      </c>
    </row>
    <row r="32863" spans="1:5" x14ac:dyDescent="0.35">
      <c r="A32863">
        <v>1</v>
      </c>
      <c r="B32863">
        <v>2</v>
      </c>
      <c r="C32863">
        <v>1</v>
      </c>
      <c r="D32863">
        <v>2</v>
      </c>
      <c r="E32863">
        <v>0</v>
      </c>
    </row>
    <row r="32864" spans="1:5" x14ac:dyDescent="0.35">
      <c r="A32864">
        <v>1</v>
      </c>
      <c r="B32864">
        <v>2</v>
      </c>
      <c r="C32864">
        <v>3</v>
      </c>
      <c r="D32864">
        <v>3</v>
      </c>
      <c r="E32864">
        <v>0</v>
      </c>
    </row>
    <row r="32865" spans="1:5" x14ac:dyDescent="0.35">
      <c r="A32865">
        <v>1</v>
      </c>
      <c r="B32865">
        <v>3</v>
      </c>
      <c r="C32865">
        <v>2</v>
      </c>
      <c r="D32865">
        <v>2</v>
      </c>
      <c r="E32865">
        <v>0</v>
      </c>
    </row>
    <row r="32866" spans="1:5" x14ac:dyDescent="0.35">
      <c r="A32866">
        <v>1</v>
      </c>
      <c r="B32866">
        <v>2</v>
      </c>
      <c r="C32866">
        <v>2</v>
      </c>
      <c r="D32866">
        <v>2</v>
      </c>
      <c r="E32866">
        <v>0</v>
      </c>
    </row>
    <row r="32867" spans="1:5" x14ac:dyDescent="0.35">
      <c r="A32867">
        <v>0</v>
      </c>
      <c r="B32867">
        <v>2</v>
      </c>
      <c r="C32867">
        <v>3</v>
      </c>
      <c r="D32867">
        <v>3</v>
      </c>
      <c r="E32867">
        <v>1</v>
      </c>
    </row>
    <row r="32868" spans="1:5" x14ac:dyDescent="0.35">
      <c r="A32868">
        <v>1</v>
      </c>
      <c r="B32868">
        <v>3</v>
      </c>
      <c r="C32868">
        <v>3</v>
      </c>
      <c r="D32868">
        <v>2</v>
      </c>
      <c r="E32868">
        <v>1</v>
      </c>
    </row>
    <row r="32869" spans="1:5" x14ac:dyDescent="0.35">
      <c r="A32869">
        <v>0</v>
      </c>
      <c r="B32869">
        <v>3</v>
      </c>
      <c r="C32869">
        <v>4</v>
      </c>
      <c r="D32869">
        <v>2</v>
      </c>
      <c r="E32869">
        <v>1</v>
      </c>
    </row>
    <row r="32870" spans="1:5" x14ac:dyDescent="0.35">
      <c r="A32870">
        <v>0</v>
      </c>
      <c r="B32870">
        <v>3</v>
      </c>
      <c r="C32870">
        <v>1</v>
      </c>
      <c r="D32870">
        <v>2</v>
      </c>
      <c r="E32870">
        <v>0</v>
      </c>
    </row>
    <row r="32871" spans="1:5" x14ac:dyDescent="0.35">
      <c r="A32871">
        <v>1</v>
      </c>
      <c r="B32871">
        <v>2</v>
      </c>
      <c r="C32871">
        <v>2</v>
      </c>
      <c r="D32871">
        <v>1</v>
      </c>
      <c r="E32871">
        <v>1</v>
      </c>
    </row>
    <row r="32872" spans="1:5" x14ac:dyDescent="0.35">
      <c r="A32872">
        <v>0</v>
      </c>
      <c r="B32872">
        <v>2</v>
      </c>
      <c r="C32872">
        <v>2</v>
      </c>
      <c r="D32872">
        <v>2</v>
      </c>
      <c r="E32872">
        <v>0</v>
      </c>
    </row>
    <row r="32873" spans="1:5" x14ac:dyDescent="0.35">
      <c r="A32873">
        <v>1</v>
      </c>
      <c r="B32873">
        <v>2</v>
      </c>
      <c r="C32873">
        <v>3</v>
      </c>
      <c r="D32873">
        <v>1</v>
      </c>
      <c r="E32873">
        <v>0</v>
      </c>
    </row>
    <row r="32874" spans="1:5" x14ac:dyDescent="0.35">
      <c r="A32874">
        <v>1</v>
      </c>
      <c r="B32874">
        <v>1</v>
      </c>
      <c r="C32874">
        <v>2</v>
      </c>
      <c r="D32874">
        <v>1</v>
      </c>
      <c r="E32874">
        <v>0</v>
      </c>
    </row>
    <row r="32875" spans="1:5" x14ac:dyDescent="0.35">
      <c r="A32875">
        <v>0</v>
      </c>
      <c r="B32875">
        <v>2</v>
      </c>
      <c r="C32875">
        <v>2</v>
      </c>
      <c r="D32875">
        <v>3</v>
      </c>
      <c r="E32875">
        <v>0</v>
      </c>
    </row>
    <row r="32876" spans="1:5" x14ac:dyDescent="0.35">
      <c r="A32876">
        <v>0</v>
      </c>
      <c r="B32876">
        <v>2</v>
      </c>
      <c r="C32876">
        <v>3</v>
      </c>
      <c r="D32876">
        <v>2</v>
      </c>
      <c r="E32876">
        <v>0</v>
      </c>
    </row>
    <row r="32877" spans="1:5" x14ac:dyDescent="0.35">
      <c r="A32877">
        <v>0</v>
      </c>
      <c r="B32877">
        <v>1</v>
      </c>
      <c r="C32877">
        <v>2</v>
      </c>
      <c r="D32877">
        <v>2</v>
      </c>
      <c r="E32877">
        <v>1</v>
      </c>
    </row>
    <row r="32878" spans="1:5" x14ac:dyDescent="0.35">
      <c r="A32878">
        <v>1</v>
      </c>
      <c r="B32878">
        <v>2</v>
      </c>
      <c r="C32878">
        <v>3</v>
      </c>
      <c r="D32878">
        <v>2</v>
      </c>
      <c r="E32878">
        <v>1</v>
      </c>
    </row>
    <row r="32879" spans="1:5" x14ac:dyDescent="0.35">
      <c r="A32879">
        <v>1</v>
      </c>
      <c r="B32879">
        <v>3</v>
      </c>
      <c r="C32879">
        <v>2</v>
      </c>
      <c r="D32879">
        <v>3</v>
      </c>
      <c r="E32879">
        <v>0</v>
      </c>
    </row>
    <row r="32880" spans="1:5" x14ac:dyDescent="0.35">
      <c r="A32880">
        <v>0</v>
      </c>
      <c r="B32880">
        <v>3</v>
      </c>
      <c r="C32880">
        <v>1</v>
      </c>
      <c r="D32880">
        <v>1</v>
      </c>
      <c r="E32880">
        <v>0</v>
      </c>
    </row>
    <row r="32881" spans="1:5" x14ac:dyDescent="0.35">
      <c r="A32881">
        <v>0</v>
      </c>
      <c r="B32881">
        <v>2</v>
      </c>
      <c r="C32881">
        <v>3</v>
      </c>
      <c r="D32881">
        <v>2</v>
      </c>
      <c r="E32881">
        <v>1</v>
      </c>
    </row>
    <row r="32882" spans="1:5" x14ac:dyDescent="0.35">
      <c r="A32882">
        <v>1</v>
      </c>
      <c r="B32882">
        <v>2</v>
      </c>
      <c r="C32882">
        <v>3</v>
      </c>
      <c r="D32882">
        <v>1</v>
      </c>
      <c r="E32882">
        <v>1</v>
      </c>
    </row>
    <row r="32883" spans="1:5" x14ac:dyDescent="0.35">
      <c r="A32883">
        <v>0</v>
      </c>
      <c r="B32883">
        <v>1</v>
      </c>
      <c r="C32883">
        <v>3</v>
      </c>
      <c r="D32883">
        <v>2</v>
      </c>
      <c r="E32883">
        <v>1</v>
      </c>
    </row>
    <row r="32884" spans="1:5" x14ac:dyDescent="0.35">
      <c r="A32884">
        <v>1</v>
      </c>
      <c r="B32884">
        <v>1</v>
      </c>
      <c r="C32884">
        <v>3</v>
      </c>
      <c r="D32884">
        <v>1</v>
      </c>
      <c r="E32884">
        <v>1</v>
      </c>
    </row>
    <row r="32885" spans="1:5" x14ac:dyDescent="0.35">
      <c r="A32885">
        <v>1</v>
      </c>
      <c r="B32885">
        <v>3</v>
      </c>
      <c r="C32885">
        <v>3</v>
      </c>
      <c r="D32885">
        <v>2</v>
      </c>
      <c r="E32885">
        <v>1</v>
      </c>
    </row>
    <row r="32886" spans="1:5" x14ac:dyDescent="0.35">
      <c r="A32886">
        <v>0</v>
      </c>
      <c r="B32886">
        <v>1</v>
      </c>
      <c r="C32886">
        <v>3</v>
      </c>
      <c r="D32886">
        <v>1</v>
      </c>
      <c r="E32886">
        <v>0</v>
      </c>
    </row>
    <row r="32887" spans="1:5" x14ac:dyDescent="0.35">
      <c r="A32887">
        <v>1</v>
      </c>
      <c r="B32887">
        <v>2</v>
      </c>
      <c r="C32887">
        <v>2</v>
      </c>
      <c r="D32887">
        <v>3</v>
      </c>
      <c r="E32887">
        <v>1</v>
      </c>
    </row>
    <row r="32888" spans="1:5" x14ac:dyDescent="0.35">
      <c r="A32888">
        <v>1</v>
      </c>
      <c r="B32888">
        <v>3</v>
      </c>
      <c r="C32888">
        <v>1</v>
      </c>
      <c r="D32888">
        <v>2</v>
      </c>
      <c r="E32888">
        <v>0</v>
      </c>
    </row>
    <row r="32889" spans="1:5" x14ac:dyDescent="0.35">
      <c r="A32889">
        <v>1</v>
      </c>
      <c r="B32889">
        <v>3</v>
      </c>
      <c r="C32889">
        <v>2</v>
      </c>
      <c r="D32889">
        <v>3</v>
      </c>
      <c r="E32889">
        <v>1</v>
      </c>
    </row>
    <row r="32890" spans="1:5" x14ac:dyDescent="0.35">
      <c r="A32890">
        <v>1</v>
      </c>
      <c r="B32890">
        <v>2</v>
      </c>
      <c r="C32890">
        <v>3</v>
      </c>
      <c r="D32890">
        <v>1</v>
      </c>
      <c r="E32890">
        <v>1</v>
      </c>
    </row>
    <row r="32891" spans="1:5" x14ac:dyDescent="0.35">
      <c r="A32891">
        <v>1</v>
      </c>
      <c r="B32891">
        <v>2</v>
      </c>
      <c r="C32891">
        <v>2</v>
      </c>
      <c r="D32891">
        <v>2</v>
      </c>
      <c r="E32891">
        <v>1</v>
      </c>
    </row>
    <row r="32892" spans="1:5" x14ac:dyDescent="0.35">
      <c r="A32892">
        <v>1</v>
      </c>
      <c r="B32892">
        <v>2</v>
      </c>
      <c r="C32892">
        <v>3</v>
      </c>
      <c r="D32892">
        <v>2</v>
      </c>
      <c r="E32892">
        <v>1</v>
      </c>
    </row>
    <row r="32893" spans="1:5" x14ac:dyDescent="0.35">
      <c r="A32893">
        <v>1</v>
      </c>
      <c r="B32893">
        <v>1</v>
      </c>
      <c r="C32893">
        <v>2</v>
      </c>
      <c r="D32893">
        <v>1</v>
      </c>
      <c r="E32893">
        <v>1</v>
      </c>
    </row>
    <row r="32894" spans="1:5" x14ac:dyDescent="0.35">
      <c r="A32894">
        <v>1</v>
      </c>
      <c r="B32894">
        <v>3</v>
      </c>
      <c r="C32894">
        <v>1</v>
      </c>
      <c r="D32894">
        <v>1</v>
      </c>
      <c r="E32894">
        <v>0</v>
      </c>
    </row>
    <row r="32895" spans="1:5" x14ac:dyDescent="0.35">
      <c r="A32895">
        <v>1</v>
      </c>
      <c r="B32895">
        <v>2</v>
      </c>
      <c r="C32895">
        <v>3</v>
      </c>
      <c r="D32895">
        <v>2</v>
      </c>
      <c r="E32895">
        <v>1</v>
      </c>
    </row>
    <row r="32896" spans="1:5" x14ac:dyDescent="0.35">
      <c r="A32896">
        <v>1</v>
      </c>
      <c r="B32896">
        <v>1</v>
      </c>
      <c r="C32896">
        <v>2</v>
      </c>
      <c r="D32896">
        <v>1</v>
      </c>
      <c r="E32896">
        <v>0</v>
      </c>
    </row>
    <row r="32897" spans="1:5" x14ac:dyDescent="0.35">
      <c r="A32897">
        <v>0</v>
      </c>
      <c r="B32897">
        <v>2</v>
      </c>
      <c r="C32897">
        <v>3</v>
      </c>
      <c r="D32897">
        <v>2</v>
      </c>
      <c r="E32897">
        <v>1</v>
      </c>
    </row>
    <row r="32898" spans="1:5" x14ac:dyDescent="0.35">
      <c r="A32898">
        <v>0</v>
      </c>
      <c r="B32898">
        <v>2</v>
      </c>
      <c r="C32898">
        <v>4</v>
      </c>
      <c r="D32898">
        <v>2</v>
      </c>
      <c r="E32898">
        <v>1</v>
      </c>
    </row>
    <row r="32899" spans="1:5" x14ac:dyDescent="0.35">
      <c r="A32899">
        <v>0</v>
      </c>
      <c r="B32899">
        <v>2</v>
      </c>
      <c r="C32899">
        <v>1</v>
      </c>
      <c r="D32899">
        <v>2</v>
      </c>
      <c r="E32899">
        <v>0</v>
      </c>
    </row>
    <row r="32900" spans="1:5" x14ac:dyDescent="0.35">
      <c r="A32900">
        <v>1</v>
      </c>
      <c r="B32900">
        <v>2</v>
      </c>
      <c r="C32900">
        <v>2</v>
      </c>
      <c r="D32900">
        <v>1</v>
      </c>
      <c r="E32900">
        <v>1</v>
      </c>
    </row>
    <row r="32901" spans="1:5" x14ac:dyDescent="0.35">
      <c r="A32901">
        <v>1</v>
      </c>
      <c r="B32901">
        <v>3</v>
      </c>
      <c r="C32901">
        <v>2</v>
      </c>
      <c r="D32901">
        <v>2</v>
      </c>
      <c r="E32901">
        <v>1</v>
      </c>
    </row>
    <row r="32902" spans="1:5" x14ac:dyDescent="0.35">
      <c r="A32902">
        <v>0</v>
      </c>
      <c r="B32902">
        <v>1</v>
      </c>
      <c r="C32902">
        <v>2</v>
      </c>
      <c r="D32902">
        <v>2</v>
      </c>
      <c r="E32902">
        <v>1</v>
      </c>
    </row>
    <row r="32903" spans="1:5" x14ac:dyDescent="0.35">
      <c r="A32903">
        <v>0</v>
      </c>
      <c r="B32903">
        <v>2</v>
      </c>
      <c r="C32903">
        <v>4</v>
      </c>
      <c r="D32903">
        <v>2</v>
      </c>
      <c r="E32903">
        <v>1</v>
      </c>
    </row>
    <row r="32904" spans="1:5" x14ac:dyDescent="0.35">
      <c r="A32904">
        <v>0</v>
      </c>
      <c r="B32904">
        <v>2</v>
      </c>
      <c r="C32904">
        <v>4</v>
      </c>
      <c r="D32904">
        <v>2</v>
      </c>
      <c r="E32904">
        <v>1</v>
      </c>
    </row>
    <row r="32905" spans="1:5" x14ac:dyDescent="0.35">
      <c r="A32905">
        <v>1</v>
      </c>
      <c r="B32905">
        <v>3</v>
      </c>
      <c r="C32905">
        <v>3</v>
      </c>
      <c r="D32905">
        <v>2</v>
      </c>
      <c r="E32905">
        <v>1</v>
      </c>
    </row>
    <row r="32906" spans="1:5" x14ac:dyDescent="0.35">
      <c r="A32906">
        <v>0</v>
      </c>
      <c r="B32906">
        <v>2</v>
      </c>
      <c r="C32906">
        <v>2</v>
      </c>
      <c r="D32906">
        <v>2</v>
      </c>
      <c r="E32906">
        <v>0</v>
      </c>
    </row>
    <row r="32907" spans="1:5" x14ac:dyDescent="0.35">
      <c r="A32907">
        <v>0</v>
      </c>
      <c r="B32907">
        <v>1</v>
      </c>
      <c r="C32907">
        <v>3</v>
      </c>
      <c r="D32907">
        <v>2</v>
      </c>
      <c r="E32907">
        <v>1</v>
      </c>
    </row>
    <row r="32908" spans="1:5" x14ac:dyDescent="0.35">
      <c r="A32908">
        <v>1</v>
      </c>
      <c r="B32908">
        <v>3</v>
      </c>
      <c r="C32908">
        <v>1</v>
      </c>
      <c r="D32908">
        <v>2</v>
      </c>
      <c r="E32908">
        <v>0</v>
      </c>
    </row>
    <row r="32909" spans="1:5" x14ac:dyDescent="0.35">
      <c r="A32909">
        <v>1</v>
      </c>
      <c r="B32909">
        <v>2</v>
      </c>
      <c r="C32909">
        <v>2</v>
      </c>
      <c r="D32909">
        <v>3</v>
      </c>
      <c r="E32909">
        <v>0</v>
      </c>
    </row>
    <row r="32910" spans="1:5" x14ac:dyDescent="0.35">
      <c r="A32910">
        <v>0</v>
      </c>
      <c r="B32910">
        <v>2</v>
      </c>
      <c r="C32910">
        <v>2</v>
      </c>
      <c r="D32910">
        <v>2</v>
      </c>
      <c r="E32910">
        <v>1</v>
      </c>
    </row>
    <row r="32911" spans="1:5" x14ac:dyDescent="0.35">
      <c r="A32911">
        <v>1</v>
      </c>
      <c r="B32911">
        <v>3</v>
      </c>
      <c r="C32911">
        <v>4</v>
      </c>
      <c r="D32911">
        <v>3</v>
      </c>
      <c r="E32911">
        <v>1</v>
      </c>
    </row>
    <row r="32912" spans="1:5" x14ac:dyDescent="0.35">
      <c r="A32912">
        <v>1</v>
      </c>
      <c r="B32912">
        <v>2</v>
      </c>
      <c r="C32912">
        <v>3</v>
      </c>
      <c r="D32912">
        <v>1</v>
      </c>
      <c r="E32912">
        <v>1</v>
      </c>
    </row>
    <row r="32913" spans="1:5" x14ac:dyDescent="0.35">
      <c r="A32913">
        <v>1</v>
      </c>
      <c r="B32913">
        <v>2</v>
      </c>
      <c r="C32913">
        <v>1</v>
      </c>
      <c r="D32913">
        <v>3</v>
      </c>
      <c r="E32913">
        <v>1</v>
      </c>
    </row>
    <row r="32914" spans="1:5" x14ac:dyDescent="0.35">
      <c r="A32914">
        <v>1</v>
      </c>
      <c r="B32914">
        <v>2</v>
      </c>
      <c r="C32914">
        <v>2</v>
      </c>
      <c r="D32914">
        <v>1</v>
      </c>
      <c r="E32914">
        <v>0</v>
      </c>
    </row>
    <row r="32915" spans="1:5" x14ac:dyDescent="0.35">
      <c r="A32915">
        <v>1</v>
      </c>
      <c r="B32915">
        <v>2</v>
      </c>
      <c r="C32915">
        <v>3</v>
      </c>
      <c r="D32915">
        <v>2</v>
      </c>
      <c r="E32915">
        <v>1</v>
      </c>
    </row>
    <row r="32916" spans="1:5" x14ac:dyDescent="0.35">
      <c r="A32916">
        <v>1</v>
      </c>
      <c r="B32916">
        <v>2</v>
      </c>
      <c r="C32916">
        <v>2</v>
      </c>
      <c r="D32916">
        <v>1</v>
      </c>
      <c r="E32916">
        <v>0</v>
      </c>
    </row>
    <row r="32917" spans="1:5" x14ac:dyDescent="0.35">
      <c r="A32917">
        <v>0</v>
      </c>
      <c r="B32917">
        <v>2</v>
      </c>
      <c r="C32917">
        <v>1</v>
      </c>
      <c r="D32917">
        <v>1</v>
      </c>
      <c r="E32917">
        <v>0</v>
      </c>
    </row>
    <row r="32918" spans="1:5" x14ac:dyDescent="0.35">
      <c r="A32918">
        <v>1</v>
      </c>
      <c r="B32918">
        <v>2</v>
      </c>
      <c r="C32918">
        <v>3</v>
      </c>
      <c r="D32918">
        <v>2</v>
      </c>
      <c r="E32918">
        <v>1</v>
      </c>
    </row>
    <row r="32919" spans="1:5" x14ac:dyDescent="0.35">
      <c r="A32919">
        <v>1</v>
      </c>
      <c r="B32919">
        <v>2</v>
      </c>
      <c r="C32919">
        <v>3</v>
      </c>
      <c r="D32919">
        <v>2</v>
      </c>
      <c r="E32919">
        <v>1</v>
      </c>
    </row>
    <row r="32920" spans="1:5" x14ac:dyDescent="0.35">
      <c r="A32920">
        <v>1</v>
      </c>
      <c r="B32920">
        <v>3</v>
      </c>
      <c r="C32920">
        <v>3</v>
      </c>
      <c r="D32920">
        <v>2</v>
      </c>
      <c r="E32920">
        <v>0</v>
      </c>
    </row>
    <row r="32921" spans="1:5" x14ac:dyDescent="0.35">
      <c r="A32921">
        <v>1</v>
      </c>
      <c r="B32921">
        <v>2</v>
      </c>
      <c r="C32921">
        <v>1</v>
      </c>
      <c r="D32921">
        <v>3</v>
      </c>
      <c r="E32921">
        <v>1</v>
      </c>
    </row>
    <row r="32922" spans="1:5" x14ac:dyDescent="0.35">
      <c r="A32922">
        <v>1</v>
      </c>
      <c r="B32922">
        <v>2</v>
      </c>
      <c r="C32922">
        <v>3</v>
      </c>
      <c r="D32922">
        <v>1</v>
      </c>
      <c r="E32922">
        <v>1</v>
      </c>
    </row>
    <row r="32923" spans="1:5" x14ac:dyDescent="0.35">
      <c r="A32923">
        <v>0</v>
      </c>
      <c r="B32923">
        <v>2</v>
      </c>
      <c r="C32923">
        <v>4</v>
      </c>
      <c r="D32923">
        <v>3</v>
      </c>
      <c r="E32923">
        <v>1</v>
      </c>
    </row>
    <row r="32924" spans="1:5" x14ac:dyDescent="0.35">
      <c r="A32924">
        <v>0</v>
      </c>
      <c r="B32924">
        <v>2</v>
      </c>
      <c r="C32924">
        <v>3</v>
      </c>
      <c r="D32924">
        <v>2</v>
      </c>
      <c r="E32924">
        <v>1</v>
      </c>
    </row>
    <row r="32925" spans="1:5" x14ac:dyDescent="0.35">
      <c r="A32925">
        <v>1</v>
      </c>
      <c r="B32925">
        <v>1</v>
      </c>
      <c r="C32925">
        <v>2</v>
      </c>
      <c r="D32925">
        <v>1</v>
      </c>
      <c r="E32925">
        <v>1</v>
      </c>
    </row>
    <row r="32926" spans="1:5" x14ac:dyDescent="0.35">
      <c r="A32926">
        <v>0</v>
      </c>
      <c r="B32926">
        <v>2</v>
      </c>
      <c r="C32926">
        <v>2</v>
      </c>
      <c r="D32926">
        <v>2</v>
      </c>
      <c r="E32926">
        <v>1</v>
      </c>
    </row>
    <row r="32927" spans="1:5" x14ac:dyDescent="0.35">
      <c r="A32927">
        <v>1</v>
      </c>
      <c r="B32927">
        <v>1</v>
      </c>
      <c r="C32927">
        <v>3</v>
      </c>
      <c r="D32927">
        <v>1</v>
      </c>
      <c r="E32927">
        <v>1</v>
      </c>
    </row>
    <row r="32928" spans="1:5" x14ac:dyDescent="0.35">
      <c r="A32928">
        <v>1</v>
      </c>
      <c r="B32928">
        <v>1</v>
      </c>
      <c r="C32928">
        <v>4</v>
      </c>
      <c r="D32928">
        <v>1</v>
      </c>
      <c r="E32928">
        <v>1</v>
      </c>
    </row>
    <row r="32929" spans="1:5" x14ac:dyDescent="0.35">
      <c r="A32929">
        <v>0</v>
      </c>
      <c r="B32929">
        <v>1</v>
      </c>
      <c r="C32929">
        <v>2</v>
      </c>
      <c r="D32929">
        <v>2</v>
      </c>
      <c r="E32929">
        <v>0</v>
      </c>
    </row>
    <row r="32930" spans="1:5" x14ac:dyDescent="0.35">
      <c r="A32930">
        <v>1</v>
      </c>
      <c r="B32930">
        <v>3</v>
      </c>
      <c r="C32930">
        <v>3</v>
      </c>
      <c r="D32930">
        <v>1</v>
      </c>
      <c r="E32930">
        <v>0</v>
      </c>
    </row>
    <row r="32931" spans="1:5" x14ac:dyDescent="0.35">
      <c r="A32931">
        <v>0</v>
      </c>
      <c r="B32931">
        <v>2</v>
      </c>
      <c r="C32931">
        <v>4</v>
      </c>
      <c r="D32931">
        <v>2</v>
      </c>
      <c r="E32931">
        <v>0</v>
      </c>
    </row>
    <row r="32932" spans="1:5" x14ac:dyDescent="0.35">
      <c r="A32932">
        <v>0</v>
      </c>
      <c r="B32932">
        <v>3</v>
      </c>
      <c r="C32932">
        <v>4</v>
      </c>
      <c r="D32932">
        <v>2</v>
      </c>
      <c r="E32932">
        <v>1</v>
      </c>
    </row>
    <row r="32933" spans="1:5" x14ac:dyDescent="0.35">
      <c r="A32933">
        <v>0</v>
      </c>
      <c r="B32933">
        <v>3</v>
      </c>
      <c r="C32933">
        <v>2</v>
      </c>
      <c r="D32933">
        <v>1</v>
      </c>
      <c r="E32933">
        <v>1</v>
      </c>
    </row>
    <row r="32934" spans="1:5" x14ac:dyDescent="0.35">
      <c r="A32934">
        <v>1</v>
      </c>
      <c r="B32934">
        <v>2</v>
      </c>
      <c r="C32934">
        <v>2</v>
      </c>
      <c r="D32934">
        <v>3</v>
      </c>
      <c r="E32934">
        <v>0</v>
      </c>
    </row>
    <row r="32935" spans="1:5" x14ac:dyDescent="0.35">
      <c r="A32935">
        <v>0</v>
      </c>
      <c r="B32935">
        <v>2</v>
      </c>
      <c r="C32935">
        <v>2</v>
      </c>
      <c r="D32935">
        <v>2</v>
      </c>
      <c r="E32935">
        <v>1</v>
      </c>
    </row>
    <row r="32936" spans="1:5" x14ac:dyDescent="0.35">
      <c r="A32936">
        <v>0</v>
      </c>
      <c r="B32936">
        <v>2</v>
      </c>
      <c r="C32936">
        <v>3</v>
      </c>
      <c r="D32936">
        <v>3</v>
      </c>
      <c r="E32936">
        <v>1</v>
      </c>
    </row>
    <row r="32937" spans="1:5" x14ac:dyDescent="0.35">
      <c r="A32937">
        <v>1</v>
      </c>
      <c r="B32937">
        <v>1</v>
      </c>
      <c r="C32937">
        <v>3</v>
      </c>
      <c r="D32937">
        <v>2</v>
      </c>
      <c r="E32937">
        <v>1</v>
      </c>
    </row>
    <row r="32938" spans="1:5" x14ac:dyDescent="0.35">
      <c r="A32938">
        <v>1</v>
      </c>
      <c r="B32938">
        <v>3</v>
      </c>
      <c r="C32938">
        <v>4</v>
      </c>
      <c r="D32938">
        <v>2</v>
      </c>
      <c r="E32938">
        <v>1</v>
      </c>
    </row>
    <row r="32939" spans="1:5" x14ac:dyDescent="0.35">
      <c r="A32939">
        <v>1</v>
      </c>
      <c r="B32939">
        <v>3</v>
      </c>
      <c r="C32939">
        <v>2</v>
      </c>
      <c r="D32939">
        <v>2</v>
      </c>
      <c r="E32939">
        <v>0</v>
      </c>
    </row>
    <row r="32940" spans="1:5" x14ac:dyDescent="0.35">
      <c r="A32940">
        <v>0</v>
      </c>
      <c r="B32940">
        <v>3</v>
      </c>
      <c r="C32940">
        <v>3</v>
      </c>
      <c r="D32940">
        <v>1</v>
      </c>
      <c r="E32940">
        <v>1</v>
      </c>
    </row>
    <row r="32941" spans="1:5" x14ac:dyDescent="0.35">
      <c r="A32941">
        <v>1</v>
      </c>
      <c r="B32941">
        <v>2</v>
      </c>
      <c r="C32941">
        <v>2</v>
      </c>
      <c r="D32941">
        <v>2</v>
      </c>
      <c r="E32941">
        <v>0</v>
      </c>
    </row>
    <row r="32942" spans="1:5" x14ac:dyDescent="0.35">
      <c r="A32942">
        <v>0</v>
      </c>
      <c r="B32942">
        <v>1</v>
      </c>
      <c r="C32942">
        <v>2</v>
      </c>
      <c r="D32942">
        <v>2</v>
      </c>
      <c r="E32942">
        <v>0</v>
      </c>
    </row>
    <row r="32943" spans="1:5" x14ac:dyDescent="0.35">
      <c r="A32943">
        <v>1</v>
      </c>
      <c r="B32943">
        <v>2</v>
      </c>
      <c r="C32943">
        <v>2</v>
      </c>
      <c r="D32943">
        <v>1</v>
      </c>
      <c r="E32943">
        <v>1</v>
      </c>
    </row>
    <row r="32944" spans="1:5" x14ac:dyDescent="0.35">
      <c r="A32944">
        <v>1</v>
      </c>
      <c r="B32944">
        <v>1</v>
      </c>
      <c r="C32944">
        <v>3</v>
      </c>
      <c r="D32944">
        <v>1</v>
      </c>
      <c r="E32944">
        <v>1</v>
      </c>
    </row>
    <row r="32945" spans="1:5" x14ac:dyDescent="0.35">
      <c r="A32945">
        <v>1</v>
      </c>
      <c r="B32945">
        <v>3</v>
      </c>
      <c r="C32945">
        <v>3</v>
      </c>
      <c r="D32945">
        <v>3</v>
      </c>
      <c r="E32945">
        <v>1</v>
      </c>
    </row>
    <row r="32946" spans="1:5" x14ac:dyDescent="0.35">
      <c r="A32946">
        <v>1</v>
      </c>
      <c r="B32946">
        <v>3</v>
      </c>
      <c r="C32946">
        <v>2</v>
      </c>
      <c r="D32946">
        <v>3</v>
      </c>
      <c r="E32946">
        <v>0</v>
      </c>
    </row>
    <row r="32947" spans="1:5" x14ac:dyDescent="0.35">
      <c r="A32947">
        <v>1</v>
      </c>
      <c r="B32947">
        <v>3</v>
      </c>
      <c r="C32947">
        <v>1</v>
      </c>
      <c r="D32947">
        <v>2</v>
      </c>
      <c r="E32947">
        <v>0</v>
      </c>
    </row>
    <row r="32948" spans="1:5" x14ac:dyDescent="0.35">
      <c r="A32948">
        <v>0</v>
      </c>
      <c r="B32948">
        <v>3</v>
      </c>
      <c r="C32948">
        <v>2</v>
      </c>
      <c r="D32948">
        <v>2</v>
      </c>
      <c r="E32948">
        <v>0</v>
      </c>
    </row>
    <row r="32949" spans="1:5" x14ac:dyDescent="0.35">
      <c r="A32949">
        <v>1</v>
      </c>
      <c r="B32949">
        <v>3</v>
      </c>
      <c r="C32949">
        <v>4</v>
      </c>
      <c r="D32949">
        <v>3</v>
      </c>
      <c r="E32949">
        <v>1</v>
      </c>
    </row>
    <row r="32950" spans="1:5" x14ac:dyDescent="0.35">
      <c r="A32950">
        <v>0</v>
      </c>
      <c r="B32950">
        <v>1</v>
      </c>
      <c r="C32950">
        <v>2</v>
      </c>
      <c r="D32950">
        <v>2</v>
      </c>
      <c r="E32950">
        <v>1</v>
      </c>
    </row>
    <row r="32951" spans="1:5" x14ac:dyDescent="0.35">
      <c r="A32951">
        <v>0</v>
      </c>
      <c r="B32951">
        <v>1</v>
      </c>
      <c r="C32951">
        <v>2</v>
      </c>
      <c r="D32951">
        <v>1</v>
      </c>
      <c r="E32951">
        <v>1</v>
      </c>
    </row>
    <row r="32952" spans="1:5" x14ac:dyDescent="0.35">
      <c r="A32952">
        <v>1</v>
      </c>
      <c r="B32952">
        <v>2</v>
      </c>
      <c r="C32952">
        <v>1</v>
      </c>
      <c r="D32952">
        <v>3</v>
      </c>
      <c r="E32952">
        <v>0</v>
      </c>
    </row>
    <row r="32953" spans="1:5" x14ac:dyDescent="0.35">
      <c r="A32953">
        <v>1</v>
      </c>
      <c r="B32953">
        <v>2</v>
      </c>
      <c r="C32953">
        <v>2</v>
      </c>
      <c r="D32953">
        <v>3</v>
      </c>
      <c r="E32953">
        <v>0</v>
      </c>
    </row>
    <row r="32954" spans="1:5" x14ac:dyDescent="0.35">
      <c r="A32954">
        <v>1</v>
      </c>
      <c r="B32954">
        <v>2</v>
      </c>
      <c r="C32954">
        <v>3</v>
      </c>
      <c r="D32954">
        <v>1</v>
      </c>
      <c r="E32954">
        <v>1</v>
      </c>
    </row>
    <row r="32955" spans="1:5" x14ac:dyDescent="0.35">
      <c r="A32955">
        <v>1</v>
      </c>
      <c r="B32955">
        <v>2</v>
      </c>
      <c r="C32955">
        <v>1</v>
      </c>
      <c r="D32955">
        <v>1</v>
      </c>
      <c r="E32955">
        <v>0</v>
      </c>
    </row>
    <row r="32956" spans="1:5" x14ac:dyDescent="0.35">
      <c r="A32956">
        <v>0</v>
      </c>
      <c r="B32956">
        <v>3</v>
      </c>
      <c r="C32956">
        <v>4</v>
      </c>
      <c r="D32956">
        <v>2</v>
      </c>
      <c r="E32956">
        <v>1</v>
      </c>
    </row>
    <row r="32957" spans="1:5" x14ac:dyDescent="0.35">
      <c r="A32957">
        <v>1</v>
      </c>
      <c r="B32957">
        <v>2</v>
      </c>
      <c r="C32957">
        <v>3</v>
      </c>
      <c r="D32957">
        <v>3</v>
      </c>
      <c r="E32957">
        <v>1</v>
      </c>
    </row>
    <row r="32958" spans="1:5" x14ac:dyDescent="0.35">
      <c r="A32958">
        <v>1</v>
      </c>
      <c r="B32958">
        <v>2</v>
      </c>
      <c r="C32958">
        <v>2</v>
      </c>
      <c r="D32958">
        <v>2</v>
      </c>
      <c r="E32958">
        <v>0</v>
      </c>
    </row>
    <row r="32959" spans="1:5" x14ac:dyDescent="0.35">
      <c r="A32959">
        <v>0</v>
      </c>
      <c r="B32959">
        <v>2</v>
      </c>
      <c r="C32959">
        <v>2</v>
      </c>
      <c r="D32959">
        <v>2</v>
      </c>
      <c r="E32959">
        <v>0</v>
      </c>
    </row>
    <row r="32960" spans="1:5" x14ac:dyDescent="0.35">
      <c r="A32960">
        <v>0</v>
      </c>
      <c r="B32960">
        <v>2</v>
      </c>
      <c r="C32960">
        <v>1</v>
      </c>
      <c r="D32960">
        <v>2</v>
      </c>
      <c r="E32960">
        <v>0</v>
      </c>
    </row>
    <row r="32961" spans="1:5" x14ac:dyDescent="0.35">
      <c r="A32961">
        <v>1</v>
      </c>
      <c r="B32961">
        <v>2</v>
      </c>
      <c r="C32961">
        <v>2</v>
      </c>
      <c r="D32961">
        <v>2</v>
      </c>
      <c r="E32961">
        <v>0</v>
      </c>
    </row>
    <row r="32962" spans="1:5" x14ac:dyDescent="0.35">
      <c r="A32962">
        <v>1</v>
      </c>
      <c r="B32962">
        <v>2</v>
      </c>
      <c r="C32962">
        <v>3</v>
      </c>
      <c r="D32962">
        <v>1</v>
      </c>
      <c r="E32962">
        <v>1</v>
      </c>
    </row>
    <row r="32963" spans="1:5" x14ac:dyDescent="0.35">
      <c r="A32963">
        <v>0</v>
      </c>
      <c r="B32963">
        <v>3</v>
      </c>
      <c r="C32963">
        <v>4</v>
      </c>
      <c r="D32963">
        <v>1</v>
      </c>
      <c r="E32963">
        <v>1</v>
      </c>
    </row>
    <row r="32964" spans="1:5" x14ac:dyDescent="0.35">
      <c r="A32964">
        <v>0</v>
      </c>
      <c r="B32964">
        <v>1</v>
      </c>
      <c r="C32964">
        <v>2</v>
      </c>
      <c r="D32964">
        <v>1</v>
      </c>
      <c r="E32964">
        <v>0</v>
      </c>
    </row>
    <row r="32965" spans="1:5" x14ac:dyDescent="0.35">
      <c r="A32965">
        <v>0</v>
      </c>
      <c r="B32965">
        <v>2</v>
      </c>
      <c r="C32965">
        <v>3</v>
      </c>
      <c r="D32965">
        <v>2</v>
      </c>
      <c r="E32965">
        <v>1</v>
      </c>
    </row>
    <row r="32966" spans="1:5" x14ac:dyDescent="0.35">
      <c r="A32966">
        <v>1</v>
      </c>
      <c r="B32966">
        <v>3</v>
      </c>
      <c r="C32966">
        <v>1</v>
      </c>
      <c r="D32966">
        <v>1</v>
      </c>
      <c r="E32966">
        <v>0</v>
      </c>
    </row>
    <row r="32967" spans="1:5" x14ac:dyDescent="0.35">
      <c r="A32967">
        <v>0</v>
      </c>
      <c r="B32967">
        <v>1</v>
      </c>
      <c r="C32967">
        <v>2</v>
      </c>
      <c r="D32967">
        <v>2</v>
      </c>
      <c r="E32967">
        <v>0</v>
      </c>
    </row>
    <row r="32968" spans="1:5" x14ac:dyDescent="0.35">
      <c r="A32968">
        <v>1</v>
      </c>
      <c r="B32968">
        <v>3</v>
      </c>
      <c r="C32968">
        <v>2</v>
      </c>
      <c r="D32968">
        <v>2</v>
      </c>
      <c r="E32968">
        <v>0</v>
      </c>
    </row>
    <row r="32969" spans="1:5" x14ac:dyDescent="0.35">
      <c r="A32969">
        <v>1</v>
      </c>
      <c r="B32969">
        <v>3</v>
      </c>
      <c r="C32969">
        <v>2</v>
      </c>
      <c r="D32969">
        <v>2</v>
      </c>
      <c r="E32969">
        <v>0</v>
      </c>
    </row>
    <row r="32970" spans="1:5" x14ac:dyDescent="0.35">
      <c r="A32970">
        <v>1</v>
      </c>
      <c r="B32970">
        <v>3</v>
      </c>
      <c r="C32970">
        <v>3</v>
      </c>
      <c r="D32970">
        <v>1</v>
      </c>
      <c r="E32970">
        <v>1</v>
      </c>
    </row>
    <row r="32971" spans="1:5" x14ac:dyDescent="0.35">
      <c r="A32971">
        <v>1</v>
      </c>
      <c r="B32971">
        <v>3</v>
      </c>
      <c r="C32971">
        <v>4</v>
      </c>
      <c r="D32971">
        <v>2</v>
      </c>
      <c r="E32971">
        <v>1</v>
      </c>
    </row>
    <row r="32972" spans="1:5" x14ac:dyDescent="0.35">
      <c r="A32972">
        <v>1</v>
      </c>
      <c r="B32972">
        <v>2</v>
      </c>
      <c r="C32972">
        <v>2</v>
      </c>
      <c r="D32972">
        <v>3</v>
      </c>
      <c r="E32972">
        <v>1</v>
      </c>
    </row>
    <row r="32973" spans="1:5" x14ac:dyDescent="0.35">
      <c r="A32973">
        <v>1</v>
      </c>
      <c r="B32973">
        <v>2</v>
      </c>
      <c r="C32973">
        <v>3</v>
      </c>
      <c r="D32973">
        <v>1</v>
      </c>
      <c r="E32973">
        <v>0</v>
      </c>
    </row>
    <row r="32974" spans="1:5" x14ac:dyDescent="0.35">
      <c r="A32974">
        <v>1</v>
      </c>
      <c r="B32974">
        <v>2</v>
      </c>
      <c r="C32974">
        <v>2</v>
      </c>
      <c r="D32974">
        <v>3</v>
      </c>
      <c r="E32974">
        <v>1</v>
      </c>
    </row>
    <row r="32975" spans="1:5" x14ac:dyDescent="0.35">
      <c r="A32975">
        <v>0</v>
      </c>
      <c r="B32975">
        <v>3</v>
      </c>
      <c r="C32975">
        <v>3</v>
      </c>
      <c r="D32975">
        <v>1</v>
      </c>
      <c r="E32975">
        <v>1</v>
      </c>
    </row>
    <row r="32976" spans="1:5" x14ac:dyDescent="0.35">
      <c r="A32976">
        <v>1</v>
      </c>
      <c r="B32976">
        <v>3</v>
      </c>
      <c r="C32976">
        <v>2</v>
      </c>
      <c r="D32976">
        <v>2</v>
      </c>
      <c r="E32976">
        <v>0</v>
      </c>
    </row>
    <row r="32977" spans="1:5" x14ac:dyDescent="0.35">
      <c r="A32977">
        <v>0</v>
      </c>
      <c r="B32977">
        <v>2</v>
      </c>
      <c r="C32977">
        <v>4</v>
      </c>
      <c r="D32977">
        <v>3</v>
      </c>
      <c r="E32977">
        <v>1</v>
      </c>
    </row>
    <row r="32978" spans="1:5" x14ac:dyDescent="0.35">
      <c r="A32978">
        <v>1</v>
      </c>
      <c r="B32978">
        <v>3</v>
      </c>
      <c r="C32978">
        <v>2</v>
      </c>
      <c r="D32978">
        <v>3</v>
      </c>
      <c r="E32978">
        <v>0</v>
      </c>
    </row>
    <row r="32979" spans="1:5" x14ac:dyDescent="0.35">
      <c r="A32979">
        <v>1</v>
      </c>
      <c r="B32979">
        <v>2</v>
      </c>
      <c r="C32979">
        <v>2</v>
      </c>
      <c r="D32979">
        <v>2</v>
      </c>
      <c r="E32979">
        <v>0</v>
      </c>
    </row>
    <row r="32980" spans="1:5" x14ac:dyDescent="0.35">
      <c r="A32980">
        <v>0</v>
      </c>
      <c r="B32980">
        <v>3</v>
      </c>
      <c r="C32980">
        <v>4</v>
      </c>
      <c r="D32980">
        <v>1</v>
      </c>
      <c r="E32980">
        <v>0</v>
      </c>
    </row>
    <row r="32981" spans="1:5" x14ac:dyDescent="0.35">
      <c r="A32981">
        <v>1</v>
      </c>
      <c r="B32981">
        <v>1</v>
      </c>
      <c r="C32981">
        <v>3</v>
      </c>
      <c r="D32981">
        <v>1</v>
      </c>
      <c r="E32981">
        <v>0</v>
      </c>
    </row>
    <row r="32982" spans="1:5" x14ac:dyDescent="0.35">
      <c r="A32982">
        <v>1</v>
      </c>
      <c r="B32982">
        <v>2</v>
      </c>
      <c r="C32982">
        <v>2</v>
      </c>
      <c r="D32982">
        <v>1</v>
      </c>
      <c r="E32982">
        <v>0</v>
      </c>
    </row>
    <row r="32983" spans="1:5" x14ac:dyDescent="0.35">
      <c r="A32983">
        <v>1</v>
      </c>
      <c r="B32983">
        <v>1</v>
      </c>
      <c r="C32983">
        <v>2</v>
      </c>
      <c r="D32983">
        <v>1</v>
      </c>
      <c r="E32983">
        <v>0</v>
      </c>
    </row>
    <row r="32984" spans="1:5" x14ac:dyDescent="0.35">
      <c r="A32984">
        <v>0</v>
      </c>
      <c r="B32984">
        <v>3</v>
      </c>
      <c r="C32984">
        <v>1</v>
      </c>
      <c r="D32984">
        <v>2</v>
      </c>
      <c r="E32984">
        <v>0</v>
      </c>
    </row>
    <row r="32985" spans="1:5" x14ac:dyDescent="0.35">
      <c r="A32985">
        <v>1</v>
      </c>
      <c r="B32985">
        <v>3</v>
      </c>
      <c r="C32985">
        <v>3</v>
      </c>
      <c r="D32985">
        <v>1</v>
      </c>
      <c r="E32985">
        <v>0</v>
      </c>
    </row>
    <row r="32986" spans="1:5" x14ac:dyDescent="0.35">
      <c r="A32986">
        <v>1</v>
      </c>
      <c r="B32986">
        <v>2</v>
      </c>
      <c r="C32986">
        <v>3</v>
      </c>
      <c r="D32986">
        <v>3</v>
      </c>
      <c r="E32986">
        <v>1</v>
      </c>
    </row>
    <row r="32987" spans="1:5" x14ac:dyDescent="0.35">
      <c r="A32987">
        <v>0</v>
      </c>
      <c r="B32987">
        <v>2</v>
      </c>
      <c r="C32987">
        <v>1</v>
      </c>
      <c r="D32987">
        <v>2</v>
      </c>
      <c r="E32987">
        <v>0</v>
      </c>
    </row>
    <row r="32988" spans="1:5" x14ac:dyDescent="0.35">
      <c r="A32988">
        <v>1</v>
      </c>
      <c r="B32988">
        <v>2</v>
      </c>
      <c r="C32988">
        <v>2</v>
      </c>
      <c r="D32988">
        <v>1</v>
      </c>
      <c r="E32988">
        <v>0</v>
      </c>
    </row>
    <row r="32989" spans="1:5" x14ac:dyDescent="0.35">
      <c r="A32989">
        <v>0</v>
      </c>
      <c r="B32989">
        <v>3</v>
      </c>
      <c r="C32989">
        <v>1</v>
      </c>
      <c r="D32989">
        <v>1</v>
      </c>
      <c r="E32989">
        <v>1</v>
      </c>
    </row>
    <row r="32990" spans="1:5" x14ac:dyDescent="0.35">
      <c r="A32990">
        <v>1</v>
      </c>
      <c r="B32990">
        <v>1</v>
      </c>
      <c r="C32990">
        <v>3</v>
      </c>
      <c r="D32990">
        <v>2</v>
      </c>
      <c r="E32990">
        <v>1</v>
      </c>
    </row>
    <row r="32991" spans="1:5" x14ac:dyDescent="0.35">
      <c r="A32991">
        <v>1</v>
      </c>
      <c r="B32991">
        <v>3</v>
      </c>
      <c r="C32991">
        <v>4</v>
      </c>
      <c r="D32991">
        <v>3</v>
      </c>
      <c r="E32991">
        <v>1</v>
      </c>
    </row>
    <row r="32992" spans="1:5" x14ac:dyDescent="0.35">
      <c r="A32992">
        <v>0</v>
      </c>
      <c r="B32992">
        <v>2</v>
      </c>
      <c r="C32992">
        <v>3</v>
      </c>
      <c r="D32992">
        <v>2</v>
      </c>
      <c r="E32992">
        <v>1</v>
      </c>
    </row>
    <row r="32993" spans="1:5" x14ac:dyDescent="0.35">
      <c r="A32993">
        <v>1</v>
      </c>
      <c r="B32993">
        <v>2</v>
      </c>
      <c r="C32993">
        <v>2</v>
      </c>
      <c r="D32993">
        <v>3</v>
      </c>
      <c r="E32993">
        <v>1</v>
      </c>
    </row>
    <row r="32994" spans="1:5" x14ac:dyDescent="0.35">
      <c r="A32994">
        <v>1</v>
      </c>
      <c r="B32994">
        <v>2</v>
      </c>
      <c r="C32994">
        <v>2</v>
      </c>
      <c r="D32994">
        <v>1</v>
      </c>
      <c r="E32994">
        <v>1</v>
      </c>
    </row>
    <row r="32995" spans="1:5" x14ac:dyDescent="0.35">
      <c r="A32995">
        <v>0</v>
      </c>
      <c r="B32995">
        <v>1</v>
      </c>
      <c r="C32995">
        <v>3</v>
      </c>
      <c r="D32995">
        <v>2</v>
      </c>
      <c r="E32995">
        <v>1</v>
      </c>
    </row>
    <row r="32996" spans="1:5" x14ac:dyDescent="0.35">
      <c r="A32996">
        <v>1</v>
      </c>
      <c r="B32996">
        <v>3</v>
      </c>
      <c r="C32996">
        <v>1</v>
      </c>
      <c r="D32996">
        <v>2</v>
      </c>
      <c r="E32996">
        <v>0</v>
      </c>
    </row>
    <row r="32997" spans="1:5" x14ac:dyDescent="0.35">
      <c r="A32997">
        <v>1</v>
      </c>
      <c r="B32997">
        <v>2</v>
      </c>
      <c r="C32997">
        <v>4</v>
      </c>
      <c r="D32997">
        <v>3</v>
      </c>
      <c r="E32997">
        <v>1</v>
      </c>
    </row>
    <row r="32998" spans="1:5" x14ac:dyDescent="0.35">
      <c r="A32998">
        <v>1</v>
      </c>
      <c r="B32998">
        <v>2</v>
      </c>
      <c r="C32998">
        <v>3</v>
      </c>
      <c r="D32998">
        <v>1</v>
      </c>
      <c r="E32998">
        <v>1</v>
      </c>
    </row>
    <row r="32999" spans="1:5" x14ac:dyDescent="0.35">
      <c r="A32999">
        <v>1</v>
      </c>
      <c r="B32999">
        <v>3</v>
      </c>
      <c r="C32999">
        <v>3</v>
      </c>
      <c r="D32999">
        <v>2</v>
      </c>
      <c r="E32999">
        <v>0</v>
      </c>
    </row>
    <row r="33000" spans="1:5" x14ac:dyDescent="0.35">
      <c r="A33000">
        <v>1</v>
      </c>
      <c r="B33000">
        <v>1</v>
      </c>
      <c r="C33000">
        <v>2</v>
      </c>
      <c r="D33000">
        <v>1</v>
      </c>
      <c r="E33000">
        <v>0</v>
      </c>
    </row>
    <row r="33001" spans="1:5" x14ac:dyDescent="0.35">
      <c r="A33001">
        <v>1</v>
      </c>
      <c r="B33001">
        <v>2</v>
      </c>
      <c r="C33001">
        <v>4</v>
      </c>
      <c r="D33001">
        <v>3</v>
      </c>
      <c r="E33001">
        <v>1</v>
      </c>
    </row>
    <row r="33002" spans="1:5" x14ac:dyDescent="0.35">
      <c r="A33002">
        <v>0</v>
      </c>
      <c r="B33002">
        <v>1</v>
      </c>
      <c r="C33002">
        <v>2</v>
      </c>
      <c r="D33002">
        <v>2</v>
      </c>
      <c r="E33002">
        <v>0</v>
      </c>
    </row>
    <row r="33003" spans="1:5" x14ac:dyDescent="0.35">
      <c r="A33003">
        <v>1</v>
      </c>
      <c r="B33003">
        <v>3</v>
      </c>
      <c r="C33003">
        <v>2</v>
      </c>
      <c r="D33003">
        <v>2</v>
      </c>
      <c r="E33003">
        <v>0</v>
      </c>
    </row>
    <row r="33004" spans="1:5" x14ac:dyDescent="0.35">
      <c r="A33004">
        <v>1</v>
      </c>
      <c r="B33004">
        <v>2</v>
      </c>
      <c r="C33004">
        <v>3</v>
      </c>
      <c r="D33004">
        <v>2</v>
      </c>
      <c r="E33004">
        <v>1</v>
      </c>
    </row>
    <row r="33005" spans="1:5" x14ac:dyDescent="0.35">
      <c r="A33005">
        <v>0</v>
      </c>
      <c r="B33005">
        <v>3</v>
      </c>
      <c r="C33005">
        <v>3</v>
      </c>
      <c r="D33005">
        <v>1</v>
      </c>
      <c r="E33005">
        <v>1</v>
      </c>
    </row>
    <row r="33006" spans="1:5" x14ac:dyDescent="0.35">
      <c r="A33006">
        <v>0</v>
      </c>
      <c r="B33006">
        <v>1</v>
      </c>
      <c r="C33006">
        <v>3</v>
      </c>
      <c r="D33006">
        <v>2</v>
      </c>
      <c r="E33006">
        <v>0</v>
      </c>
    </row>
    <row r="33007" spans="1:5" x14ac:dyDescent="0.35">
      <c r="A33007">
        <v>0</v>
      </c>
      <c r="B33007">
        <v>3</v>
      </c>
      <c r="C33007">
        <v>2</v>
      </c>
      <c r="D33007">
        <v>1</v>
      </c>
      <c r="E33007">
        <v>0</v>
      </c>
    </row>
    <row r="33008" spans="1:5" x14ac:dyDescent="0.35">
      <c r="A33008">
        <v>1</v>
      </c>
      <c r="B33008">
        <v>1</v>
      </c>
      <c r="C33008">
        <v>1</v>
      </c>
      <c r="D33008">
        <v>2</v>
      </c>
      <c r="E33008">
        <v>0</v>
      </c>
    </row>
    <row r="33009" spans="1:5" x14ac:dyDescent="0.35">
      <c r="A33009">
        <v>1</v>
      </c>
      <c r="B33009">
        <v>1</v>
      </c>
      <c r="C33009">
        <v>2</v>
      </c>
      <c r="D33009">
        <v>1</v>
      </c>
      <c r="E33009">
        <v>0</v>
      </c>
    </row>
    <row r="33010" spans="1:5" x14ac:dyDescent="0.35">
      <c r="A33010">
        <v>1</v>
      </c>
      <c r="B33010">
        <v>2</v>
      </c>
      <c r="C33010">
        <v>3</v>
      </c>
      <c r="D33010">
        <v>3</v>
      </c>
      <c r="E33010">
        <v>1</v>
      </c>
    </row>
    <row r="33011" spans="1:5" x14ac:dyDescent="0.35">
      <c r="A33011">
        <v>1</v>
      </c>
      <c r="B33011">
        <v>2</v>
      </c>
      <c r="C33011">
        <v>2</v>
      </c>
      <c r="D33011">
        <v>2</v>
      </c>
      <c r="E33011">
        <v>1</v>
      </c>
    </row>
    <row r="33012" spans="1:5" x14ac:dyDescent="0.35">
      <c r="A33012">
        <v>1</v>
      </c>
      <c r="B33012">
        <v>2</v>
      </c>
      <c r="C33012">
        <v>2</v>
      </c>
      <c r="D33012">
        <v>3</v>
      </c>
      <c r="E33012">
        <v>1</v>
      </c>
    </row>
    <row r="33013" spans="1:5" x14ac:dyDescent="0.35">
      <c r="A33013">
        <v>0</v>
      </c>
      <c r="B33013">
        <v>2</v>
      </c>
      <c r="C33013">
        <v>3</v>
      </c>
      <c r="D33013">
        <v>2</v>
      </c>
      <c r="E33013">
        <v>1</v>
      </c>
    </row>
    <row r="33014" spans="1:5" x14ac:dyDescent="0.35">
      <c r="A33014">
        <v>0</v>
      </c>
      <c r="B33014">
        <v>3</v>
      </c>
      <c r="C33014">
        <v>1</v>
      </c>
      <c r="D33014">
        <v>1</v>
      </c>
      <c r="E33014">
        <v>1</v>
      </c>
    </row>
    <row r="33015" spans="1:5" x14ac:dyDescent="0.35">
      <c r="A33015">
        <v>1</v>
      </c>
      <c r="B33015">
        <v>3</v>
      </c>
      <c r="C33015">
        <v>1</v>
      </c>
      <c r="D33015">
        <v>2</v>
      </c>
      <c r="E33015">
        <v>1</v>
      </c>
    </row>
    <row r="33016" spans="1:5" x14ac:dyDescent="0.35">
      <c r="A33016">
        <v>0</v>
      </c>
      <c r="B33016">
        <v>3</v>
      </c>
      <c r="C33016">
        <v>3</v>
      </c>
      <c r="D33016">
        <v>2</v>
      </c>
      <c r="E33016">
        <v>1</v>
      </c>
    </row>
    <row r="33017" spans="1:5" x14ac:dyDescent="0.35">
      <c r="A33017">
        <v>1</v>
      </c>
      <c r="B33017">
        <v>1</v>
      </c>
      <c r="C33017">
        <v>2</v>
      </c>
      <c r="D33017">
        <v>2</v>
      </c>
      <c r="E33017">
        <v>0</v>
      </c>
    </row>
    <row r="33018" spans="1:5" x14ac:dyDescent="0.35">
      <c r="A33018">
        <v>0</v>
      </c>
      <c r="B33018">
        <v>2</v>
      </c>
      <c r="C33018">
        <v>1</v>
      </c>
      <c r="D33018">
        <v>2</v>
      </c>
      <c r="E33018">
        <v>0</v>
      </c>
    </row>
    <row r="33019" spans="1:5" x14ac:dyDescent="0.35">
      <c r="A33019">
        <v>0</v>
      </c>
      <c r="B33019">
        <v>1</v>
      </c>
      <c r="C33019">
        <v>2</v>
      </c>
      <c r="D33019">
        <v>2</v>
      </c>
      <c r="E33019">
        <v>1</v>
      </c>
    </row>
    <row r="33020" spans="1:5" x14ac:dyDescent="0.35">
      <c r="A33020">
        <v>1</v>
      </c>
      <c r="B33020">
        <v>1</v>
      </c>
      <c r="C33020">
        <v>2</v>
      </c>
      <c r="D33020">
        <v>1</v>
      </c>
      <c r="E33020">
        <v>0</v>
      </c>
    </row>
    <row r="33021" spans="1:5" x14ac:dyDescent="0.35">
      <c r="A33021">
        <v>0</v>
      </c>
      <c r="B33021">
        <v>2</v>
      </c>
      <c r="C33021">
        <v>2</v>
      </c>
      <c r="D33021">
        <v>2</v>
      </c>
      <c r="E33021">
        <v>0</v>
      </c>
    </row>
    <row r="33022" spans="1:5" x14ac:dyDescent="0.35">
      <c r="A33022">
        <v>1</v>
      </c>
      <c r="B33022">
        <v>2</v>
      </c>
      <c r="C33022">
        <v>4</v>
      </c>
      <c r="D33022">
        <v>3</v>
      </c>
      <c r="E33022">
        <v>1</v>
      </c>
    </row>
    <row r="33023" spans="1:5" x14ac:dyDescent="0.35">
      <c r="A33023">
        <v>1</v>
      </c>
      <c r="B33023">
        <v>1</v>
      </c>
      <c r="C33023">
        <v>4</v>
      </c>
      <c r="D33023">
        <v>1</v>
      </c>
      <c r="E33023">
        <v>1</v>
      </c>
    </row>
    <row r="33024" spans="1:5" x14ac:dyDescent="0.35">
      <c r="A33024">
        <v>0</v>
      </c>
      <c r="B33024">
        <v>3</v>
      </c>
      <c r="C33024">
        <v>2</v>
      </c>
      <c r="D33024">
        <v>2</v>
      </c>
      <c r="E33024">
        <v>1</v>
      </c>
    </row>
    <row r="33025" spans="1:5" x14ac:dyDescent="0.35">
      <c r="A33025">
        <v>1</v>
      </c>
      <c r="B33025">
        <v>2</v>
      </c>
      <c r="C33025">
        <v>2</v>
      </c>
      <c r="D33025">
        <v>1</v>
      </c>
      <c r="E33025">
        <v>0</v>
      </c>
    </row>
    <row r="33026" spans="1:5" x14ac:dyDescent="0.35">
      <c r="A33026">
        <v>0</v>
      </c>
      <c r="B33026">
        <v>1</v>
      </c>
      <c r="C33026">
        <v>3</v>
      </c>
      <c r="D33026">
        <v>2</v>
      </c>
      <c r="E33026">
        <v>0</v>
      </c>
    </row>
    <row r="33027" spans="1:5" x14ac:dyDescent="0.35">
      <c r="A33027">
        <v>1</v>
      </c>
      <c r="B33027">
        <v>3</v>
      </c>
      <c r="C33027">
        <v>1</v>
      </c>
      <c r="D33027">
        <v>2</v>
      </c>
      <c r="E33027">
        <v>1</v>
      </c>
    </row>
    <row r="33028" spans="1:5" x14ac:dyDescent="0.35">
      <c r="A33028">
        <v>1</v>
      </c>
      <c r="B33028">
        <v>2</v>
      </c>
      <c r="C33028">
        <v>2</v>
      </c>
      <c r="D33028">
        <v>3</v>
      </c>
      <c r="E33028">
        <v>0</v>
      </c>
    </row>
    <row r="33029" spans="1:5" x14ac:dyDescent="0.35">
      <c r="A33029">
        <v>0</v>
      </c>
      <c r="B33029">
        <v>2</v>
      </c>
      <c r="C33029">
        <v>4</v>
      </c>
      <c r="D33029">
        <v>2</v>
      </c>
      <c r="E33029">
        <v>1</v>
      </c>
    </row>
    <row r="33030" spans="1:5" x14ac:dyDescent="0.35">
      <c r="A33030">
        <v>0</v>
      </c>
      <c r="B33030">
        <v>1</v>
      </c>
      <c r="C33030">
        <v>1</v>
      </c>
      <c r="D33030">
        <v>2</v>
      </c>
      <c r="E33030">
        <v>0</v>
      </c>
    </row>
    <row r="33031" spans="1:5" x14ac:dyDescent="0.35">
      <c r="A33031">
        <v>0</v>
      </c>
      <c r="B33031">
        <v>2</v>
      </c>
      <c r="C33031">
        <v>3</v>
      </c>
      <c r="D33031">
        <v>2</v>
      </c>
      <c r="E33031">
        <v>1</v>
      </c>
    </row>
    <row r="33032" spans="1:5" x14ac:dyDescent="0.35">
      <c r="A33032">
        <v>0</v>
      </c>
      <c r="B33032">
        <v>3</v>
      </c>
      <c r="C33032">
        <v>4</v>
      </c>
      <c r="D33032">
        <v>1</v>
      </c>
      <c r="E33032">
        <v>1</v>
      </c>
    </row>
    <row r="33033" spans="1:5" x14ac:dyDescent="0.35">
      <c r="A33033">
        <v>0</v>
      </c>
      <c r="B33033">
        <v>1</v>
      </c>
      <c r="C33033">
        <v>1</v>
      </c>
      <c r="D33033">
        <v>2</v>
      </c>
      <c r="E33033">
        <v>0</v>
      </c>
    </row>
    <row r="33034" spans="1:5" x14ac:dyDescent="0.35">
      <c r="A33034">
        <v>1</v>
      </c>
      <c r="B33034">
        <v>3</v>
      </c>
      <c r="C33034">
        <v>2</v>
      </c>
      <c r="D33034">
        <v>2</v>
      </c>
      <c r="E33034">
        <v>0</v>
      </c>
    </row>
    <row r="33035" spans="1:5" x14ac:dyDescent="0.35">
      <c r="A33035">
        <v>0</v>
      </c>
      <c r="B33035">
        <v>1</v>
      </c>
      <c r="C33035">
        <v>2</v>
      </c>
      <c r="D33035">
        <v>2</v>
      </c>
      <c r="E33035">
        <v>0</v>
      </c>
    </row>
    <row r="33036" spans="1:5" x14ac:dyDescent="0.35">
      <c r="A33036">
        <v>0</v>
      </c>
      <c r="B33036">
        <v>2</v>
      </c>
      <c r="C33036">
        <v>3</v>
      </c>
      <c r="D33036">
        <v>2</v>
      </c>
      <c r="E33036">
        <v>1</v>
      </c>
    </row>
    <row r="33037" spans="1:5" x14ac:dyDescent="0.35">
      <c r="A33037">
        <v>1</v>
      </c>
      <c r="B33037">
        <v>1</v>
      </c>
      <c r="C33037">
        <v>3</v>
      </c>
      <c r="D33037">
        <v>2</v>
      </c>
      <c r="E33037">
        <v>0</v>
      </c>
    </row>
    <row r="33038" spans="1:5" x14ac:dyDescent="0.35">
      <c r="A33038">
        <v>0</v>
      </c>
      <c r="B33038">
        <v>1</v>
      </c>
      <c r="C33038">
        <v>2</v>
      </c>
      <c r="D33038">
        <v>2</v>
      </c>
      <c r="E33038">
        <v>1</v>
      </c>
    </row>
    <row r="33039" spans="1:5" x14ac:dyDescent="0.35">
      <c r="A33039">
        <v>0</v>
      </c>
      <c r="B33039">
        <v>1</v>
      </c>
      <c r="C33039">
        <v>3</v>
      </c>
      <c r="D33039">
        <v>2</v>
      </c>
      <c r="E33039">
        <v>1</v>
      </c>
    </row>
    <row r="33040" spans="1:5" x14ac:dyDescent="0.35">
      <c r="A33040">
        <v>1</v>
      </c>
      <c r="B33040">
        <v>2</v>
      </c>
      <c r="C33040">
        <v>3</v>
      </c>
      <c r="D33040">
        <v>2</v>
      </c>
      <c r="E33040">
        <v>1</v>
      </c>
    </row>
    <row r="33041" spans="1:5" x14ac:dyDescent="0.35">
      <c r="A33041">
        <v>1</v>
      </c>
      <c r="B33041">
        <v>1</v>
      </c>
      <c r="C33041">
        <v>2</v>
      </c>
      <c r="D33041">
        <v>1</v>
      </c>
      <c r="E33041">
        <v>0</v>
      </c>
    </row>
    <row r="33042" spans="1:5" x14ac:dyDescent="0.35">
      <c r="A33042">
        <v>0</v>
      </c>
      <c r="B33042">
        <v>3</v>
      </c>
      <c r="C33042">
        <v>2</v>
      </c>
      <c r="D33042">
        <v>2</v>
      </c>
      <c r="E33042">
        <v>1</v>
      </c>
    </row>
    <row r="33043" spans="1:5" x14ac:dyDescent="0.35">
      <c r="A33043">
        <v>0</v>
      </c>
      <c r="B33043">
        <v>1</v>
      </c>
      <c r="C33043">
        <v>2</v>
      </c>
      <c r="D33043">
        <v>2</v>
      </c>
      <c r="E33043">
        <v>0</v>
      </c>
    </row>
    <row r="33044" spans="1:5" x14ac:dyDescent="0.35">
      <c r="A33044">
        <v>1</v>
      </c>
      <c r="B33044">
        <v>2</v>
      </c>
      <c r="C33044">
        <v>4</v>
      </c>
      <c r="D33044">
        <v>1</v>
      </c>
      <c r="E33044">
        <v>1</v>
      </c>
    </row>
    <row r="33045" spans="1:5" x14ac:dyDescent="0.35">
      <c r="A33045">
        <v>1</v>
      </c>
      <c r="B33045">
        <v>2</v>
      </c>
      <c r="C33045">
        <v>3</v>
      </c>
      <c r="D33045">
        <v>1</v>
      </c>
      <c r="E33045">
        <v>1</v>
      </c>
    </row>
    <row r="33046" spans="1:5" x14ac:dyDescent="0.35">
      <c r="A33046">
        <v>0</v>
      </c>
      <c r="B33046">
        <v>2</v>
      </c>
      <c r="C33046">
        <v>2</v>
      </c>
      <c r="D33046">
        <v>2</v>
      </c>
      <c r="E33046">
        <v>0</v>
      </c>
    </row>
    <row r="33047" spans="1:5" x14ac:dyDescent="0.35">
      <c r="A33047">
        <v>1</v>
      </c>
      <c r="B33047">
        <v>3</v>
      </c>
      <c r="C33047">
        <v>4</v>
      </c>
      <c r="D33047">
        <v>3</v>
      </c>
      <c r="E33047">
        <v>1</v>
      </c>
    </row>
    <row r="33048" spans="1:5" x14ac:dyDescent="0.35">
      <c r="A33048">
        <v>0</v>
      </c>
      <c r="B33048">
        <v>1</v>
      </c>
      <c r="C33048">
        <v>2</v>
      </c>
      <c r="D33048">
        <v>2</v>
      </c>
      <c r="E33048">
        <v>0</v>
      </c>
    </row>
    <row r="33049" spans="1:5" x14ac:dyDescent="0.35">
      <c r="A33049">
        <v>1</v>
      </c>
      <c r="B33049">
        <v>2</v>
      </c>
      <c r="C33049">
        <v>3</v>
      </c>
      <c r="D33049">
        <v>2</v>
      </c>
      <c r="E33049">
        <v>1</v>
      </c>
    </row>
    <row r="33050" spans="1:5" x14ac:dyDescent="0.35">
      <c r="A33050">
        <v>0</v>
      </c>
      <c r="B33050">
        <v>2</v>
      </c>
      <c r="C33050">
        <v>3</v>
      </c>
      <c r="D33050">
        <v>2</v>
      </c>
      <c r="E33050">
        <v>1</v>
      </c>
    </row>
    <row r="33051" spans="1:5" x14ac:dyDescent="0.35">
      <c r="A33051">
        <v>1</v>
      </c>
      <c r="B33051">
        <v>2</v>
      </c>
      <c r="C33051">
        <v>1</v>
      </c>
      <c r="D33051">
        <v>1</v>
      </c>
      <c r="E33051">
        <v>0</v>
      </c>
    </row>
    <row r="33052" spans="1:5" x14ac:dyDescent="0.35">
      <c r="A33052">
        <v>0</v>
      </c>
      <c r="B33052">
        <v>1</v>
      </c>
      <c r="C33052">
        <v>2</v>
      </c>
      <c r="D33052">
        <v>2</v>
      </c>
      <c r="E33052">
        <v>1</v>
      </c>
    </row>
    <row r="33053" spans="1:5" x14ac:dyDescent="0.35">
      <c r="A33053">
        <v>1</v>
      </c>
      <c r="B33053">
        <v>1</v>
      </c>
      <c r="C33053">
        <v>1</v>
      </c>
      <c r="D33053">
        <v>1</v>
      </c>
      <c r="E33053">
        <v>0</v>
      </c>
    </row>
    <row r="33054" spans="1:5" x14ac:dyDescent="0.35">
      <c r="A33054">
        <v>1</v>
      </c>
      <c r="B33054">
        <v>2</v>
      </c>
      <c r="C33054">
        <v>2</v>
      </c>
      <c r="D33054">
        <v>2</v>
      </c>
      <c r="E33054">
        <v>0</v>
      </c>
    </row>
    <row r="33055" spans="1:5" x14ac:dyDescent="0.35">
      <c r="A33055">
        <v>0</v>
      </c>
      <c r="B33055">
        <v>3</v>
      </c>
      <c r="C33055">
        <v>2</v>
      </c>
      <c r="D33055">
        <v>1</v>
      </c>
      <c r="E33055">
        <v>0</v>
      </c>
    </row>
    <row r="33056" spans="1:5" x14ac:dyDescent="0.35">
      <c r="A33056">
        <v>1</v>
      </c>
      <c r="B33056">
        <v>2</v>
      </c>
      <c r="C33056">
        <v>2</v>
      </c>
      <c r="D33056">
        <v>1</v>
      </c>
      <c r="E33056">
        <v>0</v>
      </c>
    </row>
    <row r="33057" spans="1:5" x14ac:dyDescent="0.35">
      <c r="A33057">
        <v>0</v>
      </c>
      <c r="B33057">
        <v>1</v>
      </c>
      <c r="C33057">
        <v>2</v>
      </c>
      <c r="D33057">
        <v>2</v>
      </c>
      <c r="E33057">
        <v>0</v>
      </c>
    </row>
    <row r="33058" spans="1:5" x14ac:dyDescent="0.35">
      <c r="A33058">
        <v>1</v>
      </c>
      <c r="B33058">
        <v>1</v>
      </c>
      <c r="C33058">
        <v>1</v>
      </c>
      <c r="D33058">
        <v>1</v>
      </c>
      <c r="E33058">
        <v>0</v>
      </c>
    </row>
    <row r="33059" spans="1:5" x14ac:dyDescent="0.35">
      <c r="A33059">
        <v>1</v>
      </c>
      <c r="B33059">
        <v>3</v>
      </c>
      <c r="C33059">
        <v>3</v>
      </c>
      <c r="D33059">
        <v>2</v>
      </c>
      <c r="E33059">
        <v>1</v>
      </c>
    </row>
    <row r="33060" spans="1:5" x14ac:dyDescent="0.35">
      <c r="A33060">
        <v>1</v>
      </c>
      <c r="B33060">
        <v>2</v>
      </c>
      <c r="C33060">
        <v>2</v>
      </c>
      <c r="D33060">
        <v>1</v>
      </c>
      <c r="E33060">
        <v>0</v>
      </c>
    </row>
    <row r="33061" spans="1:5" x14ac:dyDescent="0.35">
      <c r="A33061">
        <v>1</v>
      </c>
      <c r="B33061">
        <v>3</v>
      </c>
      <c r="C33061">
        <v>1</v>
      </c>
      <c r="D33061">
        <v>1</v>
      </c>
      <c r="E33061">
        <v>0</v>
      </c>
    </row>
    <row r="33062" spans="1:5" x14ac:dyDescent="0.35">
      <c r="A33062">
        <v>0</v>
      </c>
      <c r="B33062">
        <v>3</v>
      </c>
      <c r="C33062">
        <v>1</v>
      </c>
      <c r="D33062">
        <v>2</v>
      </c>
      <c r="E33062">
        <v>1</v>
      </c>
    </row>
    <row r="33063" spans="1:5" x14ac:dyDescent="0.35">
      <c r="A33063">
        <v>0</v>
      </c>
      <c r="B33063">
        <v>1</v>
      </c>
      <c r="C33063">
        <v>3</v>
      </c>
      <c r="D33063">
        <v>1</v>
      </c>
      <c r="E33063">
        <v>1</v>
      </c>
    </row>
    <row r="33064" spans="1:5" x14ac:dyDescent="0.35">
      <c r="A33064">
        <v>0</v>
      </c>
      <c r="B33064">
        <v>3</v>
      </c>
      <c r="C33064">
        <v>3</v>
      </c>
      <c r="D33064">
        <v>2</v>
      </c>
      <c r="E33064">
        <v>1</v>
      </c>
    </row>
    <row r="33065" spans="1:5" x14ac:dyDescent="0.35">
      <c r="A33065">
        <v>1</v>
      </c>
      <c r="B33065">
        <v>3</v>
      </c>
      <c r="C33065">
        <v>2</v>
      </c>
      <c r="D33065">
        <v>3</v>
      </c>
      <c r="E33065">
        <v>1</v>
      </c>
    </row>
    <row r="33066" spans="1:5" x14ac:dyDescent="0.35">
      <c r="A33066">
        <v>1</v>
      </c>
      <c r="B33066">
        <v>1</v>
      </c>
      <c r="C33066">
        <v>3</v>
      </c>
      <c r="D33066">
        <v>1</v>
      </c>
      <c r="E33066">
        <v>1</v>
      </c>
    </row>
    <row r="33067" spans="1:5" x14ac:dyDescent="0.35">
      <c r="A33067">
        <v>1</v>
      </c>
      <c r="B33067">
        <v>2</v>
      </c>
      <c r="C33067">
        <v>3</v>
      </c>
      <c r="D33067">
        <v>1</v>
      </c>
      <c r="E33067">
        <v>1</v>
      </c>
    </row>
    <row r="33068" spans="1:5" x14ac:dyDescent="0.35">
      <c r="A33068">
        <v>0</v>
      </c>
      <c r="B33068">
        <v>1</v>
      </c>
      <c r="C33068">
        <v>2</v>
      </c>
      <c r="D33068">
        <v>2</v>
      </c>
      <c r="E33068">
        <v>1</v>
      </c>
    </row>
    <row r="33069" spans="1:5" x14ac:dyDescent="0.35">
      <c r="A33069">
        <v>0</v>
      </c>
      <c r="B33069">
        <v>3</v>
      </c>
      <c r="C33069">
        <v>4</v>
      </c>
      <c r="D33069">
        <v>1</v>
      </c>
      <c r="E33069">
        <v>1</v>
      </c>
    </row>
    <row r="33070" spans="1:5" x14ac:dyDescent="0.35">
      <c r="A33070">
        <v>0</v>
      </c>
      <c r="B33070">
        <v>2</v>
      </c>
      <c r="C33070">
        <v>2</v>
      </c>
      <c r="D33070">
        <v>2</v>
      </c>
      <c r="E33070">
        <v>1</v>
      </c>
    </row>
    <row r="33071" spans="1:5" x14ac:dyDescent="0.35">
      <c r="A33071">
        <v>1</v>
      </c>
      <c r="B33071">
        <v>2</v>
      </c>
      <c r="C33071">
        <v>1</v>
      </c>
      <c r="D33071">
        <v>2</v>
      </c>
      <c r="E33071">
        <v>1</v>
      </c>
    </row>
    <row r="33072" spans="1:5" x14ac:dyDescent="0.35">
      <c r="A33072">
        <v>1</v>
      </c>
      <c r="B33072">
        <v>2</v>
      </c>
      <c r="C33072">
        <v>2</v>
      </c>
      <c r="D33072">
        <v>3</v>
      </c>
      <c r="E33072">
        <v>1</v>
      </c>
    </row>
    <row r="33073" spans="1:5" x14ac:dyDescent="0.35">
      <c r="A33073">
        <v>1</v>
      </c>
      <c r="B33073">
        <v>2</v>
      </c>
      <c r="C33073">
        <v>1</v>
      </c>
      <c r="D33073">
        <v>2</v>
      </c>
      <c r="E33073">
        <v>0</v>
      </c>
    </row>
    <row r="33074" spans="1:5" x14ac:dyDescent="0.35">
      <c r="A33074">
        <v>0</v>
      </c>
      <c r="B33074">
        <v>2</v>
      </c>
      <c r="C33074">
        <v>3</v>
      </c>
      <c r="D33074">
        <v>2</v>
      </c>
      <c r="E33074">
        <v>1</v>
      </c>
    </row>
    <row r="33075" spans="1:5" x14ac:dyDescent="0.35">
      <c r="A33075">
        <v>0</v>
      </c>
      <c r="B33075">
        <v>3</v>
      </c>
      <c r="C33075">
        <v>1</v>
      </c>
      <c r="D33075">
        <v>2</v>
      </c>
      <c r="E33075">
        <v>1</v>
      </c>
    </row>
    <row r="33076" spans="1:5" x14ac:dyDescent="0.35">
      <c r="A33076">
        <v>1</v>
      </c>
      <c r="B33076">
        <v>2</v>
      </c>
      <c r="C33076">
        <v>3</v>
      </c>
      <c r="D33076">
        <v>1</v>
      </c>
      <c r="E33076">
        <v>1</v>
      </c>
    </row>
    <row r="33077" spans="1:5" x14ac:dyDescent="0.35">
      <c r="A33077">
        <v>1</v>
      </c>
      <c r="B33077">
        <v>2</v>
      </c>
      <c r="C33077">
        <v>2</v>
      </c>
      <c r="D33077">
        <v>1</v>
      </c>
      <c r="E33077">
        <v>0</v>
      </c>
    </row>
    <row r="33078" spans="1:5" x14ac:dyDescent="0.35">
      <c r="A33078">
        <v>1</v>
      </c>
      <c r="B33078">
        <v>2</v>
      </c>
      <c r="C33078">
        <v>3</v>
      </c>
      <c r="D33078">
        <v>2</v>
      </c>
      <c r="E33078">
        <v>1</v>
      </c>
    </row>
    <row r="33079" spans="1:5" x14ac:dyDescent="0.35">
      <c r="A33079">
        <v>0</v>
      </c>
      <c r="B33079">
        <v>2</v>
      </c>
      <c r="C33079">
        <v>3</v>
      </c>
      <c r="D33079">
        <v>2</v>
      </c>
      <c r="E33079">
        <v>1</v>
      </c>
    </row>
    <row r="33080" spans="1:5" x14ac:dyDescent="0.35">
      <c r="A33080">
        <v>1</v>
      </c>
      <c r="B33080">
        <v>3</v>
      </c>
      <c r="C33080">
        <v>2</v>
      </c>
      <c r="D33080">
        <v>3</v>
      </c>
      <c r="E33080">
        <v>1</v>
      </c>
    </row>
    <row r="33081" spans="1:5" x14ac:dyDescent="0.35">
      <c r="A33081">
        <v>0</v>
      </c>
      <c r="B33081">
        <v>3</v>
      </c>
      <c r="C33081">
        <v>3</v>
      </c>
      <c r="D33081">
        <v>2</v>
      </c>
      <c r="E33081">
        <v>1</v>
      </c>
    </row>
    <row r="33082" spans="1:5" x14ac:dyDescent="0.35">
      <c r="A33082">
        <v>0</v>
      </c>
      <c r="B33082">
        <v>1</v>
      </c>
      <c r="C33082">
        <v>1</v>
      </c>
      <c r="D33082">
        <v>1</v>
      </c>
      <c r="E33082">
        <v>1</v>
      </c>
    </row>
    <row r="33083" spans="1:5" x14ac:dyDescent="0.35">
      <c r="A33083">
        <v>1</v>
      </c>
      <c r="B33083">
        <v>3</v>
      </c>
      <c r="C33083">
        <v>3</v>
      </c>
      <c r="D33083">
        <v>3</v>
      </c>
      <c r="E33083">
        <v>1</v>
      </c>
    </row>
    <row r="33084" spans="1:5" x14ac:dyDescent="0.35">
      <c r="A33084">
        <v>0</v>
      </c>
      <c r="B33084">
        <v>3</v>
      </c>
      <c r="C33084">
        <v>3</v>
      </c>
      <c r="D33084">
        <v>1</v>
      </c>
      <c r="E33084">
        <v>1</v>
      </c>
    </row>
    <row r="33085" spans="1:5" x14ac:dyDescent="0.35">
      <c r="A33085">
        <v>0</v>
      </c>
      <c r="B33085">
        <v>3</v>
      </c>
      <c r="C33085">
        <v>1</v>
      </c>
      <c r="D33085">
        <v>1</v>
      </c>
      <c r="E33085">
        <v>1</v>
      </c>
    </row>
    <row r="33086" spans="1:5" x14ac:dyDescent="0.35">
      <c r="A33086">
        <v>0</v>
      </c>
      <c r="B33086">
        <v>1</v>
      </c>
      <c r="C33086">
        <v>3</v>
      </c>
      <c r="D33086">
        <v>2</v>
      </c>
      <c r="E33086">
        <v>0</v>
      </c>
    </row>
    <row r="33087" spans="1:5" x14ac:dyDescent="0.35">
      <c r="A33087">
        <v>0</v>
      </c>
      <c r="B33087">
        <v>2</v>
      </c>
      <c r="C33087">
        <v>3</v>
      </c>
      <c r="D33087">
        <v>2</v>
      </c>
      <c r="E33087">
        <v>1</v>
      </c>
    </row>
    <row r="33088" spans="1:5" x14ac:dyDescent="0.35">
      <c r="A33088">
        <v>0</v>
      </c>
      <c r="B33088">
        <v>2</v>
      </c>
      <c r="C33088">
        <v>2</v>
      </c>
      <c r="D33088">
        <v>2</v>
      </c>
      <c r="E33088">
        <v>0</v>
      </c>
    </row>
    <row r="33089" spans="1:5" x14ac:dyDescent="0.35">
      <c r="A33089">
        <v>0</v>
      </c>
      <c r="B33089">
        <v>2</v>
      </c>
      <c r="C33089">
        <v>3</v>
      </c>
      <c r="D33089">
        <v>2</v>
      </c>
      <c r="E33089">
        <v>1</v>
      </c>
    </row>
    <row r="33090" spans="1:5" x14ac:dyDescent="0.35">
      <c r="A33090">
        <v>1</v>
      </c>
      <c r="B33090">
        <v>3</v>
      </c>
      <c r="C33090">
        <v>3</v>
      </c>
      <c r="D33090">
        <v>2</v>
      </c>
      <c r="E33090">
        <v>1</v>
      </c>
    </row>
    <row r="33091" spans="1:5" x14ac:dyDescent="0.35">
      <c r="A33091">
        <v>1</v>
      </c>
      <c r="B33091">
        <v>1</v>
      </c>
      <c r="C33091">
        <v>2</v>
      </c>
      <c r="D33091">
        <v>1</v>
      </c>
      <c r="E33091">
        <v>0</v>
      </c>
    </row>
    <row r="33092" spans="1:5" x14ac:dyDescent="0.35">
      <c r="A33092">
        <v>1</v>
      </c>
      <c r="B33092">
        <v>1</v>
      </c>
      <c r="C33092">
        <v>4</v>
      </c>
      <c r="D33092">
        <v>1</v>
      </c>
      <c r="E33092">
        <v>1</v>
      </c>
    </row>
    <row r="33093" spans="1:5" x14ac:dyDescent="0.35">
      <c r="A33093">
        <v>0</v>
      </c>
      <c r="B33093">
        <v>2</v>
      </c>
      <c r="C33093">
        <v>2</v>
      </c>
      <c r="D33093">
        <v>3</v>
      </c>
      <c r="E33093">
        <v>0</v>
      </c>
    </row>
    <row r="33094" spans="1:5" x14ac:dyDescent="0.35">
      <c r="A33094">
        <v>1</v>
      </c>
      <c r="B33094">
        <v>3</v>
      </c>
      <c r="C33094">
        <v>2</v>
      </c>
      <c r="D33094">
        <v>3</v>
      </c>
      <c r="E33094">
        <v>0</v>
      </c>
    </row>
    <row r="33095" spans="1:5" x14ac:dyDescent="0.35">
      <c r="A33095">
        <v>0</v>
      </c>
      <c r="B33095">
        <v>3</v>
      </c>
      <c r="C33095">
        <v>2</v>
      </c>
      <c r="D33095">
        <v>1</v>
      </c>
      <c r="E33095">
        <v>0</v>
      </c>
    </row>
    <row r="33096" spans="1:5" x14ac:dyDescent="0.35">
      <c r="A33096">
        <v>0</v>
      </c>
      <c r="B33096">
        <v>2</v>
      </c>
      <c r="C33096">
        <v>4</v>
      </c>
      <c r="D33096">
        <v>2</v>
      </c>
      <c r="E33096">
        <v>1</v>
      </c>
    </row>
    <row r="33097" spans="1:5" x14ac:dyDescent="0.35">
      <c r="A33097">
        <v>1</v>
      </c>
      <c r="B33097">
        <v>1</v>
      </c>
      <c r="C33097">
        <v>2</v>
      </c>
      <c r="D33097">
        <v>1</v>
      </c>
      <c r="E33097">
        <v>0</v>
      </c>
    </row>
    <row r="33098" spans="1:5" x14ac:dyDescent="0.35">
      <c r="A33098">
        <v>0</v>
      </c>
      <c r="B33098">
        <v>1</v>
      </c>
      <c r="C33098">
        <v>2</v>
      </c>
      <c r="D33098">
        <v>1</v>
      </c>
      <c r="E33098">
        <v>0</v>
      </c>
    </row>
    <row r="33099" spans="1:5" x14ac:dyDescent="0.35">
      <c r="A33099">
        <v>1</v>
      </c>
      <c r="B33099">
        <v>2</v>
      </c>
      <c r="C33099">
        <v>2</v>
      </c>
      <c r="D33099">
        <v>2</v>
      </c>
      <c r="E33099">
        <v>0</v>
      </c>
    </row>
    <row r="33100" spans="1:5" x14ac:dyDescent="0.35">
      <c r="A33100">
        <v>1</v>
      </c>
      <c r="B33100">
        <v>2</v>
      </c>
      <c r="C33100">
        <v>3</v>
      </c>
      <c r="D33100">
        <v>3</v>
      </c>
      <c r="E33100">
        <v>1</v>
      </c>
    </row>
    <row r="33101" spans="1:5" x14ac:dyDescent="0.35">
      <c r="A33101">
        <v>1</v>
      </c>
      <c r="B33101">
        <v>2</v>
      </c>
      <c r="C33101">
        <v>2</v>
      </c>
      <c r="D33101">
        <v>1</v>
      </c>
      <c r="E33101">
        <v>0</v>
      </c>
    </row>
    <row r="33102" spans="1:5" x14ac:dyDescent="0.35">
      <c r="A33102">
        <v>1</v>
      </c>
      <c r="B33102">
        <v>2</v>
      </c>
      <c r="C33102">
        <v>4</v>
      </c>
      <c r="D33102">
        <v>2</v>
      </c>
      <c r="E33102">
        <v>1</v>
      </c>
    </row>
    <row r="33103" spans="1:5" x14ac:dyDescent="0.35">
      <c r="A33103">
        <v>0</v>
      </c>
      <c r="B33103">
        <v>1</v>
      </c>
      <c r="C33103">
        <v>3</v>
      </c>
      <c r="D33103">
        <v>1</v>
      </c>
      <c r="E33103">
        <v>1</v>
      </c>
    </row>
    <row r="33104" spans="1:5" x14ac:dyDescent="0.35">
      <c r="A33104">
        <v>0</v>
      </c>
      <c r="B33104">
        <v>3</v>
      </c>
      <c r="C33104">
        <v>1</v>
      </c>
      <c r="D33104">
        <v>2</v>
      </c>
      <c r="E33104">
        <v>1</v>
      </c>
    </row>
    <row r="33105" spans="1:5" x14ac:dyDescent="0.35">
      <c r="A33105">
        <v>1</v>
      </c>
      <c r="B33105">
        <v>3</v>
      </c>
      <c r="C33105">
        <v>1</v>
      </c>
      <c r="D33105">
        <v>1</v>
      </c>
      <c r="E33105">
        <v>0</v>
      </c>
    </row>
    <row r="33106" spans="1:5" x14ac:dyDescent="0.35">
      <c r="A33106">
        <v>1</v>
      </c>
      <c r="B33106">
        <v>2</v>
      </c>
      <c r="C33106">
        <v>2</v>
      </c>
      <c r="D33106">
        <v>1</v>
      </c>
      <c r="E33106">
        <v>0</v>
      </c>
    </row>
    <row r="33107" spans="1:5" x14ac:dyDescent="0.35">
      <c r="A33107">
        <v>0</v>
      </c>
      <c r="B33107">
        <v>2</v>
      </c>
      <c r="C33107">
        <v>3</v>
      </c>
      <c r="D33107">
        <v>3</v>
      </c>
      <c r="E33107">
        <v>1</v>
      </c>
    </row>
    <row r="33108" spans="1:5" x14ac:dyDescent="0.35">
      <c r="A33108">
        <v>0</v>
      </c>
      <c r="B33108">
        <v>1</v>
      </c>
      <c r="C33108">
        <v>3</v>
      </c>
      <c r="D33108">
        <v>2</v>
      </c>
      <c r="E33108">
        <v>1</v>
      </c>
    </row>
    <row r="33109" spans="1:5" x14ac:dyDescent="0.35">
      <c r="A33109">
        <v>1</v>
      </c>
      <c r="B33109">
        <v>2</v>
      </c>
      <c r="C33109">
        <v>4</v>
      </c>
      <c r="D33109">
        <v>3</v>
      </c>
      <c r="E33109">
        <v>1</v>
      </c>
    </row>
    <row r="33110" spans="1:5" x14ac:dyDescent="0.35">
      <c r="A33110">
        <v>0</v>
      </c>
      <c r="B33110">
        <v>3</v>
      </c>
      <c r="C33110">
        <v>4</v>
      </c>
      <c r="D33110">
        <v>1</v>
      </c>
      <c r="E33110">
        <v>0</v>
      </c>
    </row>
    <row r="33111" spans="1:5" x14ac:dyDescent="0.35">
      <c r="A33111">
        <v>1</v>
      </c>
      <c r="B33111">
        <v>2</v>
      </c>
      <c r="C33111">
        <v>1</v>
      </c>
      <c r="D33111">
        <v>2</v>
      </c>
      <c r="E33111">
        <v>1</v>
      </c>
    </row>
    <row r="33112" spans="1:5" x14ac:dyDescent="0.35">
      <c r="A33112">
        <v>1</v>
      </c>
      <c r="B33112">
        <v>2</v>
      </c>
      <c r="C33112">
        <v>2</v>
      </c>
      <c r="D33112">
        <v>2</v>
      </c>
      <c r="E33112">
        <v>0</v>
      </c>
    </row>
    <row r="33113" spans="1:5" x14ac:dyDescent="0.35">
      <c r="A33113">
        <v>0</v>
      </c>
      <c r="B33113">
        <v>2</v>
      </c>
      <c r="C33113">
        <v>4</v>
      </c>
      <c r="D33113">
        <v>2</v>
      </c>
      <c r="E33113">
        <v>0</v>
      </c>
    </row>
    <row r="33114" spans="1:5" x14ac:dyDescent="0.35">
      <c r="A33114">
        <v>0</v>
      </c>
      <c r="B33114">
        <v>1</v>
      </c>
      <c r="C33114">
        <v>3</v>
      </c>
      <c r="D33114">
        <v>2</v>
      </c>
      <c r="E33114">
        <v>0</v>
      </c>
    </row>
    <row r="33115" spans="1:5" x14ac:dyDescent="0.35">
      <c r="A33115">
        <v>1</v>
      </c>
      <c r="B33115">
        <v>1</v>
      </c>
      <c r="C33115">
        <v>3</v>
      </c>
      <c r="D33115">
        <v>1</v>
      </c>
      <c r="E33115">
        <v>1</v>
      </c>
    </row>
    <row r="33116" spans="1:5" x14ac:dyDescent="0.35">
      <c r="A33116">
        <v>0</v>
      </c>
      <c r="B33116">
        <v>2</v>
      </c>
      <c r="C33116">
        <v>2</v>
      </c>
      <c r="D33116">
        <v>2</v>
      </c>
      <c r="E33116">
        <v>0</v>
      </c>
    </row>
    <row r="33117" spans="1:5" x14ac:dyDescent="0.35">
      <c r="A33117">
        <v>1</v>
      </c>
      <c r="B33117">
        <v>2</v>
      </c>
      <c r="C33117">
        <v>3</v>
      </c>
      <c r="D33117">
        <v>2</v>
      </c>
      <c r="E33117">
        <v>1</v>
      </c>
    </row>
    <row r="33118" spans="1:5" x14ac:dyDescent="0.35">
      <c r="A33118">
        <v>0</v>
      </c>
      <c r="B33118">
        <v>2</v>
      </c>
      <c r="C33118">
        <v>3</v>
      </c>
      <c r="D33118">
        <v>2</v>
      </c>
      <c r="E33118">
        <v>1</v>
      </c>
    </row>
    <row r="33119" spans="1:5" x14ac:dyDescent="0.35">
      <c r="A33119">
        <v>0</v>
      </c>
      <c r="B33119">
        <v>3</v>
      </c>
      <c r="C33119">
        <v>2</v>
      </c>
      <c r="D33119">
        <v>2</v>
      </c>
      <c r="E33119">
        <v>0</v>
      </c>
    </row>
    <row r="33120" spans="1:5" x14ac:dyDescent="0.35">
      <c r="A33120">
        <v>0</v>
      </c>
      <c r="B33120">
        <v>2</v>
      </c>
      <c r="C33120">
        <v>2</v>
      </c>
      <c r="D33120">
        <v>3</v>
      </c>
      <c r="E33120">
        <v>0</v>
      </c>
    </row>
    <row r="33121" spans="1:5" x14ac:dyDescent="0.35">
      <c r="A33121">
        <v>1</v>
      </c>
      <c r="B33121">
        <v>2</v>
      </c>
      <c r="C33121">
        <v>3</v>
      </c>
      <c r="D33121">
        <v>1</v>
      </c>
      <c r="E33121">
        <v>1</v>
      </c>
    </row>
    <row r="33122" spans="1:5" x14ac:dyDescent="0.35">
      <c r="A33122">
        <v>1</v>
      </c>
      <c r="B33122">
        <v>2</v>
      </c>
      <c r="C33122">
        <v>1</v>
      </c>
      <c r="D33122">
        <v>1</v>
      </c>
      <c r="E33122">
        <v>0</v>
      </c>
    </row>
    <row r="33123" spans="1:5" x14ac:dyDescent="0.35">
      <c r="A33123">
        <v>1</v>
      </c>
      <c r="B33123">
        <v>1</v>
      </c>
      <c r="C33123">
        <v>2</v>
      </c>
      <c r="D33123">
        <v>1</v>
      </c>
      <c r="E33123">
        <v>0</v>
      </c>
    </row>
    <row r="33124" spans="1:5" x14ac:dyDescent="0.35">
      <c r="A33124">
        <v>0</v>
      </c>
      <c r="B33124">
        <v>1</v>
      </c>
      <c r="C33124">
        <v>3</v>
      </c>
      <c r="D33124">
        <v>1</v>
      </c>
      <c r="E33124">
        <v>0</v>
      </c>
    </row>
    <row r="33125" spans="1:5" x14ac:dyDescent="0.35">
      <c r="A33125">
        <v>0</v>
      </c>
      <c r="B33125">
        <v>3</v>
      </c>
      <c r="C33125">
        <v>2</v>
      </c>
      <c r="D33125">
        <v>2</v>
      </c>
      <c r="E33125">
        <v>0</v>
      </c>
    </row>
    <row r="33126" spans="1:5" x14ac:dyDescent="0.35">
      <c r="A33126">
        <v>0</v>
      </c>
      <c r="B33126">
        <v>2</v>
      </c>
      <c r="C33126">
        <v>2</v>
      </c>
      <c r="D33126">
        <v>2</v>
      </c>
      <c r="E33126">
        <v>0</v>
      </c>
    </row>
    <row r="33127" spans="1:5" x14ac:dyDescent="0.35">
      <c r="A33127">
        <v>1</v>
      </c>
      <c r="B33127">
        <v>2</v>
      </c>
      <c r="C33127">
        <v>2</v>
      </c>
      <c r="D33127">
        <v>2</v>
      </c>
      <c r="E33127">
        <v>0</v>
      </c>
    </row>
    <row r="33128" spans="1:5" x14ac:dyDescent="0.35">
      <c r="A33128">
        <v>1</v>
      </c>
      <c r="B33128">
        <v>2</v>
      </c>
      <c r="C33128">
        <v>3</v>
      </c>
      <c r="D33128">
        <v>2</v>
      </c>
      <c r="E33128">
        <v>1</v>
      </c>
    </row>
    <row r="33129" spans="1:5" x14ac:dyDescent="0.35">
      <c r="A33129">
        <v>0</v>
      </c>
      <c r="B33129">
        <v>1</v>
      </c>
      <c r="C33129">
        <v>3</v>
      </c>
      <c r="D33129">
        <v>1</v>
      </c>
      <c r="E33129">
        <v>1</v>
      </c>
    </row>
    <row r="33130" spans="1:5" x14ac:dyDescent="0.35">
      <c r="A33130">
        <v>1</v>
      </c>
      <c r="B33130">
        <v>2</v>
      </c>
      <c r="C33130">
        <v>2</v>
      </c>
      <c r="D33130">
        <v>1</v>
      </c>
      <c r="E33130">
        <v>1</v>
      </c>
    </row>
    <row r="33131" spans="1:5" x14ac:dyDescent="0.35">
      <c r="A33131">
        <v>1</v>
      </c>
      <c r="B33131">
        <v>2</v>
      </c>
      <c r="C33131">
        <v>1</v>
      </c>
      <c r="D33131">
        <v>1</v>
      </c>
      <c r="E33131">
        <v>0</v>
      </c>
    </row>
    <row r="33132" spans="1:5" x14ac:dyDescent="0.35">
      <c r="A33132">
        <v>1</v>
      </c>
      <c r="B33132">
        <v>1</v>
      </c>
      <c r="C33132">
        <v>3</v>
      </c>
      <c r="D33132">
        <v>1</v>
      </c>
      <c r="E33132">
        <v>1</v>
      </c>
    </row>
    <row r="33133" spans="1:5" x14ac:dyDescent="0.35">
      <c r="A33133">
        <v>1</v>
      </c>
      <c r="B33133">
        <v>1</v>
      </c>
      <c r="C33133">
        <v>4</v>
      </c>
      <c r="D33133">
        <v>1</v>
      </c>
      <c r="E33133">
        <v>1</v>
      </c>
    </row>
    <row r="33134" spans="1:5" x14ac:dyDescent="0.35">
      <c r="A33134">
        <v>1</v>
      </c>
      <c r="B33134">
        <v>1</v>
      </c>
      <c r="C33134">
        <v>3</v>
      </c>
      <c r="D33134">
        <v>1</v>
      </c>
      <c r="E33134">
        <v>0</v>
      </c>
    </row>
    <row r="33135" spans="1:5" x14ac:dyDescent="0.35">
      <c r="A33135">
        <v>1</v>
      </c>
      <c r="B33135">
        <v>3</v>
      </c>
      <c r="C33135">
        <v>2</v>
      </c>
      <c r="D33135">
        <v>1</v>
      </c>
      <c r="E33135">
        <v>1</v>
      </c>
    </row>
    <row r="33136" spans="1:5" x14ac:dyDescent="0.35">
      <c r="A33136">
        <v>0</v>
      </c>
      <c r="B33136">
        <v>2</v>
      </c>
      <c r="C33136">
        <v>3</v>
      </c>
      <c r="D33136">
        <v>2</v>
      </c>
      <c r="E33136">
        <v>1</v>
      </c>
    </row>
    <row r="33137" spans="1:5" x14ac:dyDescent="0.35">
      <c r="A33137">
        <v>1</v>
      </c>
      <c r="B33137">
        <v>1</v>
      </c>
      <c r="C33137">
        <v>4</v>
      </c>
      <c r="D33137">
        <v>2</v>
      </c>
      <c r="E33137">
        <v>1</v>
      </c>
    </row>
    <row r="33138" spans="1:5" x14ac:dyDescent="0.35">
      <c r="A33138">
        <v>1</v>
      </c>
      <c r="B33138">
        <v>2</v>
      </c>
      <c r="C33138">
        <v>3</v>
      </c>
      <c r="D33138">
        <v>2</v>
      </c>
      <c r="E33138">
        <v>1</v>
      </c>
    </row>
    <row r="33139" spans="1:5" x14ac:dyDescent="0.35">
      <c r="A33139">
        <v>1</v>
      </c>
      <c r="B33139">
        <v>2</v>
      </c>
      <c r="C33139">
        <v>2</v>
      </c>
      <c r="D33139">
        <v>3</v>
      </c>
      <c r="E33139">
        <v>1</v>
      </c>
    </row>
    <row r="33140" spans="1:5" x14ac:dyDescent="0.35">
      <c r="A33140">
        <v>1</v>
      </c>
      <c r="B33140">
        <v>2</v>
      </c>
      <c r="C33140">
        <v>2</v>
      </c>
      <c r="D33140">
        <v>3</v>
      </c>
      <c r="E33140">
        <v>1</v>
      </c>
    </row>
    <row r="33141" spans="1:5" x14ac:dyDescent="0.35">
      <c r="A33141">
        <v>1</v>
      </c>
      <c r="B33141">
        <v>3</v>
      </c>
      <c r="C33141">
        <v>4</v>
      </c>
      <c r="D33141">
        <v>2</v>
      </c>
      <c r="E33141">
        <v>1</v>
      </c>
    </row>
    <row r="33142" spans="1:5" x14ac:dyDescent="0.35">
      <c r="A33142">
        <v>1</v>
      </c>
      <c r="B33142">
        <v>1</v>
      </c>
      <c r="C33142">
        <v>4</v>
      </c>
      <c r="D33142">
        <v>2</v>
      </c>
      <c r="E33142">
        <v>1</v>
      </c>
    </row>
    <row r="33143" spans="1:5" x14ac:dyDescent="0.35">
      <c r="A33143">
        <v>1</v>
      </c>
      <c r="B33143">
        <v>2</v>
      </c>
      <c r="C33143">
        <v>2</v>
      </c>
      <c r="D33143">
        <v>1</v>
      </c>
      <c r="E33143">
        <v>1</v>
      </c>
    </row>
    <row r="33144" spans="1:5" x14ac:dyDescent="0.35">
      <c r="A33144">
        <v>1</v>
      </c>
      <c r="B33144">
        <v>2</v>
      </c>
      <c r="C33144">
        <v>2</v>
      </c>
      <c r="D33144">
        <v>1</v>
      </c>
      <c r="E33144">
        <v>0</v>
      </c>
    </row>
    <row r="33145" spans="1:5" x14ac:dyDescent="0.35">
      <c r="A33145">
        <v>1</v>
      </c>
      <c r="B33145">
        <v>2</v>
      </c>
      <c r="C33145">
        <v>2</v>
      </c>
      <c r="D33145">
        <v>3</v>
      </c>
      <c r="E33145">
        <v>1</v>
      </c>
    </row>
    <row r="33146" spans="1:5" x14ac:dyDescent="0.35">
      <c r="A33146">
        <v>1</v>
      </c>
      <c r="B33146">
        <v>3</v>
      </c>
      <c r="C33146">
        <v>3</v>
      </c>
      <c r="D33146">
        <v>2</v>
      </c>
      <c r="E33146">
        <v>1</v>
      </c>
    </row>
    <row r="33147" spans="1:5" x14ac:dyDescent="0.35">
      <c r="A33147">
        <v>1</v>
      </c>
      <c r="B33147">
        <v>3</v>
      </c>
      <c r="C33147">
        <v>2</v>
      </c>
      <c r="D33147">
        <v>1</v>
      </c>
      <c r="E33147">
        <v>0</v>
      </c>
    </row>
    <row r="33148" spans="1:5" x14ac:dyDescent="0.35">
      <c r="A33148">
        <v>0</v>
      </c>
      <c r="B33148">
        <v>3</v>
      </c>
      <c r="C33148">
        <v>4</v>
      </c>
      <c r="D33148">
        <v>2</v>
      </c>
      <c r="E33148">
        <v>0</v>
      </c>
    </row>
    <row r="33149" spans="1:5" x14ac:dyDescent="0.35">
      <c r="A33149">
        <v>1</v>
      </c>
      <c r="B33149">
        <v>2</v>
      </c>
      <c r="C33149">
        <v>1</v>
      </c>
      <c r="D33149">
        <v>2</v>
      </c>
      <c r="E33149">
        <v>1</v>
      </c>
    </row>
    <row r="33150" spans="1:5" x14ac:dyDescent="0.35">
      <c r="A33150">
        <v>0</v>
      </c>
      <c r="B33150">
        <v>3</v>
      </c>
      <c r="C33150">
        <v>2</v>
      </c>
      <c r="D33150">
        <v>1</v>
      </c>
      <c r="E33150">
        <v>0</v>
      </c>
    </row>
    <row r="33151" spans="1:5" x14ac:dyDescent="0.35">
      <c r="A33151">
        <v>0</v>
      </c>
      <c r="B33151">
        <v>1</v>
      </c>
      <c r="C33151">
        <v>3</v>
      </c>
      <c r="D33151">
        <v>2</v>
      </c>
      <c r="E33151">
        <v>1</v>
      </c>
    </row>
    <row r="33152" spans="1:5" x14ac:dyDescent="0.35">
      <c r="A33152">
        <v>0</v>
      </c>
      <c r="B33152">
        <v>1</v>
      </c>
      <c r="C33152">
        <v>2</v>
      </c>
      <c r="D33152">
        <v>2</v>
      </c>
      <c r="E33152">
        <v>0</v>
      </c>
    </row>
    <row r="33153" spans="1:5" x14ac:dyDescent="0.35">
      <c r="A33153">
        <v>1</v>
      </c>
      <c r="B33153">
        <v>2</v>
      </c>
      <c r="C33153">
        <v>3</v>
      </c>
      <c r="D33153">
        <v>2</v>
      </c>
      <c r="E33153">
        <v>1</v>
      </c>
    </row>
    <row r="33154" spans="1:5" x14ac:dyDescent="0.35">
      <c r="A33154">
        <v>1</v>
      </c>
      <c r="B33154">
        <v>3</v>
      </c>
      <c r="C33154">
        <v>3</v>
      </c>
      <c r="D33154">
        <v>3</v>
      </c>
      <c r="E33154">
        <v>0</v>
      </c>
    </row>
    <row r="33155" spans="1:5" x14ac:dyDescent="0.35">
      <c r="A33155">
        <v>0</v>
      </c>
      <c r="B33155">
        <v>2</v>
      </c>
      <c r="C33155">
        <v>2</v>
      </c>
      <c r="D33155">
        <v>2</v>
      </c>
      <c r="E33155">
        <v>1</v>
      </c>
    </row>
    <row r="33156" spans="1:5" x14ac:dyDescent="0.35">
      <c r="A33156">
        <v>0</v>
      </c>
      <c r="B33156">
        <v>2</v>
      </c>
      <c r="C33156">
        <v>2</v>
      </c>
      <c r="D33156">
        <v>1</v>
      </c>
      <c r="E33156">
        <v>0</v>
      </c>
    </row>
    <row r="33157" spans="1:5" x14ac:dyDescent="0.35">
      <c r="A33157">
        <v>1</v>
      </c>
      <c r="B33157">
        <v>3</v>
      </c>
      <c r="C33157">
        <v>1</v>
      </c>
      <c r="D33157">
        <v>3</v>
      </c>
      <c r="E33157">
        <v>1</v>
      </c>
    </row>
    <row r="33158" spans="1:5" x14ac:dyDescent="0.35">
      <c r="A33158">
        <v>0</v>
      </c>
      <c r="B33158">
        <v>3</v>
      </c>
      <c r="C33158">
        <v>2</v>
      </c>
      <c r="D33158">
        <v>2</v>
      </c>
      <c r="E33158">
        <v>0</v>
      </c>
    </row>
    <row r="33159" spans="1:5" x14ac:dyDescent="0.35">
      <c r="A33159">
        <v>1</v>
      </c>
      <c r="B33159">
        <v>3</v>
      </c>
      <c r="C33159">
        <v>1</v>
      </c>
      <c r="D33159">
        <v>3</v>
      </c>
      <c r="E33159">
        <v>1</v>
      </c>
    </row>
    <row r="33160" spans="1:5" x14ac:dyDescent="0.35">
      <c r="A33160">
        <v>0</v>
      </c>
      <c r="B33160">
        <v>1</v>
      </c>
      <c r="C33160">
        <v>3</v>
      </c>
      <c r="D33160">
        <v>1</v>
      </c>
      <c r="E33160">
        <v>1</v>
      </c>
    </row>
    <row r="33161" spans="1:5" x14ac:dyDescent="0.35">
      <c r="A33161">
        <v>0</v>
      </c>
      <c r="B33161">
        <v>3</v>
      </c>
      <c r="C33161">
        <v>2</v>
      </c>
      <c r="D33161">
        <v>2</v>
      </c>
      <c r="E33161">
        <v>0</v>
      </c>
    </row>
    <row r="33162" spans="1:5" x14ac:dyDescent="0.35">
      <c r="A33162">
        <v>0</v>
      </c>
      <c r="B33162">
        <v>1</v>
      </c>
      <c r="C33162">
        <v>2</v>
      </c>
      <c r="D33162">
        <v>2</v>
      </c>
      <c r="E33162">
        <v>0</v>
      </c>
    </row>
    <row r="33163" spans="1:5" x14ac:dyDescent="0.35">
      <c r="A33163">
        <v>1</v>
      </c>
      <c r="B33163">
        <v>2</v>
      </c>
      <c r="C33163">
        <v>2</v>
      </c>
      <c r="D33163">
        <v>1</v>
      </c>
      <c r="E33163">
        <v>0</v>
      </c>
    </row>
    <row r="33164" spans="1:5" x14ac:dyDescent="0.35">
      <c r="A33164">
        <v>0</v>
      </c>
      <c r="B33164">
        <v>2</v>
      </c>
      <c r="C33164">
        <v>2</v>
      </c>
      <c r="D33164">
        <v>2</v>
      </c>
      <c r="E33164">
        <v>1</v>
      </c>
    </row>
    <row r="33165" spans="1:5" x14ac:dyDescent="0.35">
      <c r="A33165">
        <v>1</v>
      </c>
      <c r="B33165">
        <v>2</v>
      </c>
      <c r="C33165">
        <v>2</v>
      </c>
      <c r="D33165">
        <v>1</v>
      </c>
      <c r="E33165">
        <v>0</v>
      </c>
    </row>
    <row r="33166" spans="1:5" x14ac:dyDescent="0.35">
      <c r="A33166">
        <v>1</v>
      </c>
      <c r="B33166">
        <v>3</v>
      </c>
      <c r="C33166">
        <v>2</v>
      </c>
      <c r="D33166">
        <v>3</v>
      </c>
      <c r="E33166">
        <v>1</v>
      </c>
    </row>
    <row r="33167" spans="1:5" x14ac:dyDescent="0.35">
      <c r="A33167">
        <v>1</v>
      </c>
      <c r="B33167">
        <v>2</v>
      </c>
      <c r="C33167">
        <v>3</v>
      </c>
      <c r="D33167">
        <v>2</v>
      </c>
      <c r="E33167">
        <v>1</v>
      </c>
    </row>
    <row r="33168" spans="1:5" x14ac:dyDescent="0.35">
      <c r="A33168">
        <v>0</v>
      </c>
      <c r="B33168">
        <v>2</v>
      </c>
      <c r="C33168">
        <v>1</v>
      </c>
      <c r="D33168">
        <v>2</v>
      </c>
      <c r="E33168">
        <v>1</v>
      </c>
    </row>
    <row r="33169" spans="1:5" x14ac:dyDescent="0.35">
      <c r="A33169">
        <v>0</v>
      </c>
      <c r="B33169">
        <v>2</v>
      </c>
      <c r="C33169">
        <v>2</v>
      </c>
      <c r="D33169">
        <v>3</v>
      </c>
      <c r="E33169">
        <v>0</v>
      </c>
    </row>
    <row r="33170" spans="1:5" x14ac:dyDescent="0.35">
      <c r="A33170">
        <v>0</v>
      </c>
      <c r="B33170">
        <v>2</v>
      </c>
      <c r="C33170">
        <v>4</v>
      </c>
      <c r="D33170">
        <v>2</v>
      </c>
      <c r="E33170">
        <v>1</v>
      </c>
    </row>
    <row r="33171" spans="1:5" x14ac:dyDescent="0.35">
      <c r="A33171">
        <v>1</v>
      </c>
      <c r="B33171">
        <v>1</v>
      </c>
      <c r="C33171">
        <v>4</v>
      </c>
      <c r="D33171">
        <v>2</v>
      </c>
      <c r="E33171">
        <v>1</v>
      </c>
    </row>
    <row r="33172" spans="1:5" x14ac:dyDescent="0.35">
      <c r="A33172">
        <v>0</v>
      </c>
      <c r="B33172">
        <v>1</v>
      </c>
      <c r="C33172">
        <v>3</v>
      </c>
      <c r="D33172">
        <v>2</v>
      </c>
      <c r="E33172">
        <v>1</v>
      </c>
    </row>
    <row r="33173" spans="1:5" x14ac:dyDescent="0.35">
      <c r="A33173">
        <v>1</v>
      </c>
      <c r="B33173">
        <v>2</v>
      </c>
      <c r="C33173">
        <v>2</v>
      </c>
      <c r="D33173">
        <v>1</v>
      </c>
      <c r="E33173">
        <v>0</v>
      </c>
    </row>
    <row r="33174" spans="1:5" x14ac:dyDescent="0.35">
      <c r="A33174">
        <v>1</v>
      </c>
      <c r="B33174">
        <v>3</v>
      </c>
      <c r="C33174">
        <v>2</v>
      </c>
      <c r="D33174">
        <v>2</v>
      </c>
      <c r="E33174">
        <v>0</v>
      </c>
    </row>
    <row r="33175" spans="1:5" x14ac:dyDescent="0.35">
      <c r="A33175">
        <v>1</v>
      </c>
      <c r="B33175">
        <v>1</v>
      </c>
      <c r="C33175">
        <v>1</v>
      </c>
      <c r="D33175">
        <v>1</v>
      </c>
      <c r="E33175">
        <v>0</v>
      </c>
    </row>
    <row r="33176" spans="1:5" x14ac:dyDescent="0.35">
      <c r="A33176">
        <v>1</v>
      </c>
      <c r="B33176">
        <v>2</v>
      </c>
      <c r="C33176">
        <v>2</v>
      </c>
      <c r="D33176">
        <v>2</v>
      </c>
      <c r="E33176">
        <v>1</v>
      </c>
    </row>
    <row r="33177" spans="1:5" x14ac:dyDescent="0.35">
      <c r="A33177">
        <v>1</v>
      </c>
      <c r="B33177">
        <v>2</v>
      </c>
      <c r="C33177">
        <v>3</v>
      </c>
      <c r="D33177">
        <v>3</v>
      </c>
      <c r="E33177">
        <v>1</v>
      </c>
    </row>
    <row r="33178" spans="1:5" x14ac:dyDescent="0.35">
      <c r="A33178">
        <v>1</v>
      </c>
      <c r="B33178">
        <v>1</v>
      </c>
      <c r="C33178">
        <v>3</v>
      </c>
      <c r="D33178">
        <v>1</v>
      </c>
      <c r="E33178">
        <v>1</v>
      </c>
    </row>
    <row r="33179" spans="1:5" x14ac:dyDescent="0.35">
      <c r="A33179">
        <v>1</v>
      </c>
      <c r="B33179">
        <v>1</v>
      </c>
      <c r="C33179">
        <v>2</v>
      </c>
      <c r="D33179">
        <v>1</v>
      </c>
      <c r="E33179">
        <v>0</v>
      </c>
    </row>
    <row r="33180" spans="1:5" x14ac:dyDescent="0.35">
      <c r="A33180">
        <v>1</v>
      </c>
      <c r="B33180">
        <v>1</v>
      </c>
      <c r="C33180">
        <v>2</v>
      </c>
      <c r="D33180">
        <v>1</v>
      </c>
      <c r="E33180">
        <v>0</v>
      </c>
    </row>
    <row r="33181" spans="1:5" x14ac:dyDescent="0.35">
      <c r="A33181">
        <v>0</v>
      </c>
      <c r="B33181">
        <v>3</v>
      </c>
      <c r="C33181">
        <v>2</v>
      </c>
      <c r="D33181">
        <v>2</v>
      </c>
      <c r="E33181">
        <v>0</v>
      </c>
    </row>
    <row r="33182" spans="1:5" x14ac:dyDescent="0.35">
      <c r="A33182">
        <v>0</v>
      </c>
      <c r="B33182">
        <v>3</v>
      </c>
      <c r="C33182">
        <v>3</v>
      </c>
      <c r="D33182">
        <v>2</v>
      </c>
      <c r="E33182">
        <v>1</v>
      </c>
    </row>
    <row r="33183" spans="1:5" x14ac:dyDescent="0.35">
      <c r="A33183">
        <v>0</v>
      </c>
      <c r="B33183">
        <v>2</v>
      </c>
      <c r="C33183">
        <v>1</v>
      </c>
      <c r="D33183">
        <v>2</v>
      </c>
      <c r="E33183">
        <v>0</v>
      </c>
    </row>
    <row r="33184" spans="1:5" x14ac:dyDescent="0.35">
      <c r="A33184">
        <v>0</v>
      </c>
      <c r="B33184">
        <v>2</v>
      </c>
      <c r="C33184">
        <v>1</v>
      </c>
      <c r="D33184">
        <v>2</v>
      </c>
      <c r="E33184">
        <v>1</v>
      </c>
    </row>
    <row r="33185" spans="1:5" x14ac:dyDescent="0.35">
      <c r="A33185">
        <v>1</v>
      </c>
      <c r="B33185">
        <v>2</v>
      </c>
      <c r="C33185">
        <v>2</v>
      </c>
      <c r="D33185">
        <v>1</v>
      </c>
      <c r="E33185">
        <v>0</v>
      </c>
    </row>
    <row r="33186" spans="1:5" x14ac:dyDescent="0.35">
      <c r="A33186">
        <v>1</v>
      </c>
      <c r="B33186">
        <v>2</v>
      </c>
      <c r="C33186">
        <v>3</v>
      </c>
      <c r="D33186">
        <v>2</v>
      </c>
      <c r="E33186">
        <v>1</v>
      </c>
    </row>
    <row r="33187" spans="1:5" x14ac:dyDescent="0.35">
      <c r="A33187">
        <v>1</v>
      </c>
      <c r="B33187">
        <v>1</v>
      </c>
      <c r="C33187">
        <v>2</v>
      </c>
      <c r="D33187">
        <v>2</v>
      </c>
      <c r="E33187">
        <v>0</v>
      </c>
    </row>
    <row r="33188" spans="1:5" x14ac:dyDescent="0.35">
      <c r="A33188">
        <v>1</v>
      </c>
      <c r="B33188">
        <v>3</v>
      </c>
      <c r="C33188">
        <v>1</v>
      </c>
      <c r="D33188">
        <v>2</v>
      </c>
      <c r="E33188">
        <v>0</v>
      </c>
    </row>
    <row r="33189" spans="1:5" x14ac:dyDescent="0.35">
      <c r="A33189">
        <v>0</v>
      </c>
      <c r="B33189">
        <v>3</v>
      </c>
      <c r="C33189">
        <v>2</v>
      </c>
      <c r="D33189">
        <v>2</v>
      </c>
      <c r="E33189">
        <v>0</v>
      </c>
    </row>
    <row r="33190" spans="1:5" x14ac:dyDescent="0.35">
      <c r="A33190">
        <v>1</v>
      </c>
      <c r="B33190">
        <v>2</v>
      </c>
      <c r="C33190">
        <v>2</v>
      </c>
      <c r="D33190">
        <v>3</v>
      </c>
      <c r="E33190">
        <v>0</v>
      </c>
    </row>
    <row r="33191" spans="1:5" x14ac:dyDescent="0.35">
      <c r="A33191">
        <v>1</v>
      </c>
      <c r="B33191">
        <v>2</v>
      </c>
      <c r="C33191">
        <v>2</v>
      </c>
      <c r="D33191">
        <v>2</v>
      </c>
      <c r="E33191">
        <v>1</v>
      </c>
    </row>
    <row r="33192" spans="1:5" x14ac:dyDescent="0.35">
      <c r="A33192">
        <v>1</v>
      </c>
      <c r="B33192">
        <v>1</v>
      </c>
      <c r="C33192">
        <v>2</v>
      </c>
      <c r="D33192">
        <v>1</v>
      </c>
      <c r="E33192">
        <v>0</v>
      </c>
    </row>
    <row r="33193" spans="1:5" x14ac:dyDescent="0.35">
      <c r="A33193">
        <v>1</v>
      </c>
      <c r="B33193">
        <v>2</v>
      </c>
      <c r="C33193">
        <v>2</v>
      </c>
      <c r="D33193">
        <v>2</v>
      </c>
      <c r="E33193">
        <v>1</v>
      </c>
    </row>
    <row r="33194" spans="1:5" x14ac:dyDescent="0.35">
      <c r="A33194">
        <v>0</v>
      </c>
      <c r="B33194">
        <v>2</v>
      </c>
      <c r="C33194">
        <v>3</v>
      </c>
      <c r="D33194">
        <v>3</v>
      </c>
      <c r="E33194">
        <v>1</v>
      </c>
    </row>
    <row r="33195" spans="1:5" x14ac:dyDescent="0.35">
      <c r="A33195">
        <v>0</v>
      </c>
      <c r="B33195">
        <v>2</v>
      </c>
      <c r="C33195">
        <v>2</v>
      </c>
      <c r="D33195">
        <v>2</v>
      </c>
      <c r="E33195">
        <v>0</v>
      </c>
    </row>
    <row r="33196" spans="1:5" x14ac:dyDescent="0.35">
      <c r="A33196">
        <v>1</v>
      </c>
      <c r="B33196">
        <v>3</v>
      </c>
      <c r="C33196">
        <v>3</v>
      </c>
      <c r="D33196">
        <v>3</v>
      </c>
      <c r="E33196">
        <v>1</v>
      </c>
    </row>
    <row r="33197" spans="1:5" x14ac:dyDescent="0.35">
      <c r="A33197">
        <v>1</v>
      </c>
      <c r="B33197">
        <v>2</v>
      </c>
      <c r="C33197">
        <v>3</v>
      </c>
      <c r="D33197">
        <v>2</v>
      </c>
      <c r="E33197">
        <v>0</v>
      </c>
    </row>
    <row r="33198" spans="1:5" x14ac:dyDescent="0.35">
      <c r="A33198">
        <v>1</v>
      </c>
      <c r="B33198">
        <v>2</v>
      </c>
      <c r="C33198">
        <v>1</v>
      </c>
      <c r="D33198">
        <v>3</v>
      </c>
      <c r="E33198">
        <v>1</v>
      </c>
    </row>
    <row r="33199" spans="1:5" x14ac:dyDescent="0.35">
      <c r="A33199">
        <v>1</v>
      </c>
      <c r="B33199">
        <v>3</v>
      </c>
      <c r="C33199">
        <v>2</v>
      </c>
      <c r="D33199">
        <v>2</v>
      </c>
      <c r="E33199">
        <v>1</v>
      </c>
    </row>
    <row r="33200" spans="1:5" x14ac:dyDescent="0.35">
      <c r="A33200">
        <v>1</v>
      </c>
      <c r="B33200">
        <v>3</v>
      </c>
      <c r="C33200">
        <v>1</v>
      </c>
      <c r="D33200">
        <v>2</v>
      </c>
      <c r="E33200">
        <v>1</v>
      </c>
    </row>
    <row r="33201" spans="1:5" x14ac:dyDescent="0.35">
      <c r="A33201">
        <v>1</v>
      </c>
      <c r="B33201">
        <v>3</v>
      </c>
      <c r="C33201">
        <v>1</v>
      </c>
      <c r="D33201">
        <v>3</v>
      </c>
      <c r="E33201">
        <v>1</v>
      </c>
    </row>
    <row r="33202" spans="1:5" x14ac:dyDescent="0.35">
      <c r="A33202">
        <v>0</v>
      </c>
      <c r="B33202">
        <v>1</v>
      </c>
      <c r="C33202">
        <v>2</v>
      </c>
      <c r="D33202">
        <v>2</v>
      </c>
      <c r="E33202">
        <v>0</v>
      </c>
    </row>
    <row r="33203" spans="1:5" x14ac:dyDescent="0.35">
      <c r="A33203">
        <v>1</v>
      </c>
      <c r="B33203">
        <v>3</v>
      </c>
      <c r="C33203">
        <v>3</v>
      </c>
      <c r="D33203">
        <v>3</v>
      </c>
      <c r="E33203">
        <v>1</v>
      </c>
    </row>
    <row r="33204" spans="1:5" x14ac:dyDescent="0.35">
      <c r="A33204">
        <v>0</v>
      </c>
      <c r="B33204">
        <v>3</v>
      </c>
      <c r="C33204">
        <v>3</v>
      </c>
      <c r="D33204">
        <v>1</v>
      </c>
      <c r="E33204">
        <v>1</v>
      </c>
    </row>
    <row r="33205" spans="1:5" x14ac:dyDescent="0.35">
      <c r="A33205">
        <v>0</v>
      </c>
      <c r="B33205">
        <v>2</v>
      </c>
      <c r="C33205">
        <v>4</v>
      </c>
      <c r="D33205">
        <v>1</v>
      </c>
      <c r="E33205">
        <v>0</v>
      </c>
    </row>
    <row r="33206" spans="1:5" x14ac:dyDescent="0.35">
      <c r="A33206">
        <v>1</v>
      </c>
      <c r="B33206">
        <v>2</v>
      </c>
      <c r="C33206">
        <v>3</v>
      </c>
      <c r="D33206">
        <v>1</v>
      </c>
      <c r="E33206">
        <v>1</v>
      </c>
    </row>
    <row r="33207" spans="1:5" x14ac:dyDescent="0.35">
      <c r="A33207">
        <v>1</v>
      </c>
      <c r="B33207">
        <v>2</v>
      </c>
      <c r="C33207">
        <v>2</v>
      </c>
      <c r="D33207">
        <v>3</v>
      </c>
      <c r="E33207">
        <v>0</v>
      </c>
    </row>
    <row r="33208" spans="1:5" x14ac:dyDescent="0.35">
      <c r="A33208">
        <v>0</v>
      </c>
      <c r="B33208">
        <v>3</v>
      </c>
      <c r="C33208">
        <v>2</v>
      </c>
      <c r="D33208">
        <v>1</v>
      </c>
      <c r="E33208">
        <v>0</v>
      </c>
    </row>
    <row r="33209" spans="1:5" x14ac:dyDescent="0.35">
      <c r="A33209">
        <v>1</v>
      </c>
      <c r="B33209">
        <v>3</v>
      </c>
      <c r="C33209">
        <v>2</v>
      </c>
      <c r="D33209">
        <v>3</v>
      </c>
      <c r="E33209">
        <v>1</v>
      </c>
    </row>
    <row r="33210" spans="1:5" x14ac:dyDescent="0.35">
      <c r="A33210">
        <v>0</v>
      </c>
      <c r="B33210">
        <v>2</v>
      </c>
      <c r="C33210">
        <v>2</v>
      </c>
      <c r="D33210">
        <v>2</v>
      </c>
      <c r="E33210">
        <v>0</v>
      </c>
    </row>
    <row r="33211" spans="1:5" x14ac:dyDescent="0.35">
      <c r="A33211">
        <v>1</v>
      </c>
      <c r="B33211">
        <v>2</v>
      </c>
      <c r="C33211">
        <v>1</v>
      </c>
      <c r="D33211">
        <v>2</v>
      </c>
      <c r="E33211">
        <v>0</v>
      </c>
    </row>
    <row r="33212" spans="1:5" x14ac:dyDescent="0.35">
      <c r="A33212">
        <v>0</v>
      </c>
      <c r="B33212">
        <v>1</v>
      </c>
      <c r="C33212">
        <v>3</v>
      </c>
      <c r="D33212">
        <v>2</v>
      </c>
      <c r="E33212">
        <v>1</v>
      </c>
    </row>
    <row r="33213" spans="1:5" x14ac:dyDescent="0.35">
      <c r="A33213">
        <v>1</v>
      </c>
      <c r="B33213">
        <v>2</v>
      </c>
      <c r="C33213">
        <v>2</v>
      </c>
      <c r="D33213">
        <v>2</v>
      </c>
      <c r="E33213">
        <v>0</v>
      </c>
    </row>
    <row r="33214" spans="1:5" x14ac:dyDescent="0.35">
      <c r="A33214">
        <v>1</v>
      </c>
      <c r="B33214">
        <v>2</v>
      </c>
      <c r="C33214">
        <v>3</v>
      </c>
      <c r="D33214">
        <v>1</v>
      </c>
      <c r="E33214">
        <v>1</v>
      </c>
    </row>
    <row r="33215" spans="1:5" x14ac:dyDescent="0.35">
      <c r="A33215">
        <v>1</v>
      </c>
      <c r="B33215">
        <v>1</v>
      </c>
      <c r="C33215">
        <v>3</v>
      </c>
      <c r="D33215">
        <v>2</v>
      </c>
      <c r="E33215">
        <v>0</v>
      </c>
    </row>
    <row r="33216" spans="1:5" x14ac:dyDescent="0.35">
      <c r="A33216">
        <v>0</v>
      </c>
      <c r="B33216">
        <v>3</v>
      </c>
      <c r="C33216">
        <v>2</v>
      </c>
      <c r="D33216">
        <v>2</v>
      </c>
      <c r="E33216">
        <v>1</v>
      </c>
    </row>
    <row r="33217" spans="1:5" x14ac:dyDescent="0.35">
      <c r="A33217">
        <v>1</v>
      </c>
      <c r="B33217">
        <v>2</v>
      </c>
      <c r="C33217">
        <v>2</v>
      </c>
      <c r="D33217">
        <v>3</v>
      </c>
      <c r="E33217">
        <v>0</v>
      </c>
    </row>
    <row r="33218" spans="1:5" x14ac:dyDescent="0.35">
      <c r="A33218">
        <v>1</v>
      </c>
      <c r="B33218">
        <v>2</v>
      </c>
      <c r="C33218">
        <v>2</v>
      </c>
      <c r="D33218">
        <v>2</v>
      </c>
      <c r="E33218">
        <v>1</v>
      </c>
    </row>
    <row r="33219" spans="1:5" x14ac:dyDescent="0.35">
      <c r="A33219">
        <v>0</v>
      </c>
      <c r="B33219">
        <v>2</v>
      </c>
      <c r="C33219">
        <v>2</v>
      </c>
      <c r="D33219">
        <v>2</v>
      </c>
      <c r="E33219">
        <v>1</v>
      </c>
    </row>
    <row r="33220" spans="1:5" x14ac:dyDescent="0.35">
      <c r="A33220">
        <v>0</v>
      </c>
      <c r="B33220">
        <v>2</v>
      </c>
      <c r="C33220">
        <v>2</v>
      </c>
      <c r="D33220">
        <v>3</v>
      </c>
      <c r="E33220">
        <v>1</v>
      </c>
    </row>
    <row r="33221" spans="1:5" x14ac:dyDescent="0.35">
      <c r="A33221">
        <v>1</v>
      </c>
      <c r="B33221">
        <v>2</v>
      </c>
      <c r="C33221">
        <v>3</v>
      </c>
      <c r="D33221">
        <v>1</v>
      </c>
      <c r="E33221">
        <v>1</v>
      </c>
    </row>
    <row r="33222" spans="1:5" x14ac:dyDescent="0.35">
      <c r="A33222">
        <v>0</v>
      </c>
      <c r="B33222">
        <v>1</v>
      </c>
      <c r="C33222">
        <v>2</v>
      </c>
      <c r="D33222">
        <v>2</v>
      </c>
      <c r="E33222">
        <v>0</v>
      </c>
    </row>
    <row r="33223" spans="1:5" x14ac:dyDescent="0.35">
      <c r="A33223">
        <v>1</v>
      </c>
      <c r="B33223">
        <v>2</v>
      </c>
      <c r="C33223">
        <v>1</v>
      </c>
      <c r="D33223">
        <v>2</v>
      </c>
      <c r="E33223">
        <v>0</v>
      </c>
    </row>
    <row r="33224" spans="1:5" x14ac:dyDescent="0.35">
      <c r="A33224">
        <v>1</v>
      </c>
      <c r="B33224">
        <v>1</v>
      </c>
      <c r="C33224">
        <v>2</v>
      </c>
      <c r="D33224">
        <v>1</v>
      </c>
      <c r="E33224">
        <v>0</v>
      </c>
    </row>
    <row r="33225" spans="1:5" x14ac:dyDescent="0.35">
      <c r="A33225">
        <v>0</v>
      </c>
      <c r="B33225">
        <v>2</v>
      </c>
      <c r="C33225">
        <v>4</v>
      </c>
      <c r="D33225">
        <v>2</v>
      </c>
      <c r="E33225">
        <v>1</v>
      </c>
    </row>
    <row r="33226" spans="1:5" x14ac:dyDescent="0.35">
      <c r="A33226">
        <v>0</v>
      </c>
      <c r="B33226">
        <v>3</v>
      </c>
      <c r="C33226">
        <v>1</v>
      </c>
      <c r="D33226">
        <v>2</v>
      </c>
      <c r="E33226">
        <v>0</v>
      </c>
    </row>
    <row r="33227" spans="1:5" x14ac:dyDescent="0.35">
      <c r="A33227">
        <v>0</v>
      </c>
      <c r="B33227">
        <v>2</v>
      </c>
      <c r="C33227">
        <v>2</v>
      </c>
      <c r="D33227">
        <v>3</v>
      </c>
      <c r="E33227">
        <v>1</v>
      </c>
    </row>
    <row r="33228" spans="1:5" x14ac:dyDescent="0.35">
      <c r="A33228">
        <v>1</v>
      </c>
      <c r="B33228">
        <v>2</v>
      </c>
      <c r="C33228">
        <v>1</v>
      </c>
      <c r="D33228">
        <v>1</v>
      </c>
      <c r="E33228">
        <v>0</v>
      </c>
    </row>
    <row r="33229" spans="1:5" x14ac:dyDescent="0.35">
      <c r="A33229">
        <v>0</v>
      </c>
      <c r="B33229">
        <v>3</v>
      </c>
      <c r="C33229">
        <v>3</v>
      </c>
      <c r="D33229">
        <v>1</v>
      </c>
      <c r="E33229">
        <v>0</v>
      </c>
    </row>
    <row r="33230" spans="1:5" x14ac:dyDescent="0.35">
      <c r="A33230">
        <v>1</v>
      </c>
      <c r="B33230">
        <v>2</v>
      </c>
      <c r="C33230">
        <v>2</v>
      </c>
      <c r="D33230">
        <v>2</v>
      </c>
      <c r="E33230">
        <v>0</v>
      </c>
    </row>
    <row r="33231" spans="1:5" x14ac:dyDescent="0.35">
      <c r="A33231">
        <v>0</v>
      </c>
      <c r="B33231">
        <v>3</v>
      </c>
      <c r="C33231">
        <v>2</v>
      </c>
      <c r="D33231">
        <v>2</v>
      </c>
      <c r="E33231">
        <v>1</v>
      </c>
    </row>
    <row r="33232" spans="1:5" x14ac:dyDescent="0.35">
      <c r="A33232">
        <v>0</v>
      </c>
      <c r="B33232">
        <v>3</v>
      </c>
      <c r="C33232">
        <v>1</v>
      </c>
      <c r="D33232">
        <v>1</v>
      </c>
      <c r="E33232">
        <v>0</v>
      </c>
    </row>
    <row r="33233" spans="1:5" x14ac:dyDescent="0.35">
      <c r="A33233">
        <v>0</v>
      </c>
      <c r="B33233">
        <v>2</v>
      </c>
      <c r="C33233">
        <v>1</v>
      </c>
      <c r="D33233">
        <v>1</v>
      </c>
      <c r="E33233">
        <v>0</v>
      </c>
    </row>
    <row r="33234" spans="1:5" x14ac:dyDescent="0.35">
      <c r="A33234">
        <v>0</v>
      </c>
      <c r="B33234">
        <v>2</v>
      </c>
      <c r="C33234">
        <v>2</v>
      </c>
      <c r="D33234">
        <v>3</v>
      </c>
      <c r="E33234">
        <v>0</v>
      </c>
    </row>
    <row r="33235" spans="1:5" x14ac:dyDescent="0.35">
      <c r="A33235">
        <v>0</v>
      </c>
      <c r="B33235">
        <v>2</v>
      </c>
      <c r="C33235">
        <v>2</v>
      </c>
      <c r="D33235">
        <v>2</v>
      </c>
      <c r="E33235">
        <v>0</v>
      </c>
    </row>
    <row r="33236" spans="1:5" x14ac:dyDescent="0.35">
      <c r="A33236">
        <v>1</v>
      </c>
      <c r="B33236">
        <v>3</v>
      </c>
      <c r="C33236">
        <v>1</v>
      </c>
      <c r="D33236">
        <v>1</v>
      </c>
      <c r="E33236">
        <v>0</v>
      </c>
    </row>
    <row r="33237" spans="1:5" x14ac:dyDescent="0.35">
      <c r="A33237">
        <v>0</v>
      </c>
      <c r="B33237">
        <v>1</v>
      </c>
      <c r="C33237">
        <v>3</v>
      </c>
      <c r="D33237">
        <v>1</v>
      </c>
      <c r="E33237">
        <v>1</v>
      </c>
    </row>
    <row r="33238" spans="1:5" x14ac:dyDescent="0.35">
      <c r="A33238">
        <v>1</v>
      </c>
      <c r="B33238">
        <v>2</v>
      </c>
      <c r="C33238">
        <v>3</v>
      </c>
      <c r="D33238">
        <v>3</v>
      </c>
      <c r="E33238">
        <v>1</v>
      </c>
    </row>
    <row r="33239" spans="1:5" x14ac:dyDescent="0.35">
      <c r="A33239">
        <v>1</v>
      </c>
      <c r="B33239">
        <v>3</v>
      </c>
      <c r="C33239">
        <v>3</v>
      </c>
      <c r="D33239">
        <v>2</v>
      </c>
      <c r="E33239">
        <v>1</v>
      </c>
    </row>
    <row r="33240" spans="1:5" x14ac:dyDescent="0.35">
      <c r="A33240">
        <v>1</v>
      </c>
      <c r="B33240">
        <v>3</v>
      </c>
      <c r="C33240">
        <v>2</v>
      </c>
      <c r="D33240">
        <v>3</v>
      </c>
      <c r="E33240">
        <v>0</v>
      </c>
    </row>
    <row r="33241" spans="1:5" x14ac:dyDescent="0.35">
      <c r="A33241">
        <v>1</v>
      </c>
      <c r="B33241">
        <v>2</v>
      </c>
      <c r="C33241">
        <v>2</v>
      </c>
      <c r="D33241">
        <v>2</v>
      </c>
      <c r="E33241">
        <v>0</v>
      </c>
    </row>
    <row r="33242" spans="1:5" x14ac:dyDescent="0.35">
      <c r="A33242">
        <v>1</v>
      </c>
      <c r="B33242">
        <v>3</v>
      </c>
      <c r="C33242">
        <v>4</v>
      </c>
      <c r="D33242">
        <v>3</v>
      </c>
      <c r="E33242">
        <v>1</v>
      </c>
    </row>
    <row r="33243" spans="1:5" x14ac:dyDescent="0.35">
      <c r="A33243">
        <v>0</v>
      </c>
      <c r="B33243">
        <v>2</v>
      </c>
      <c r="C33243">
        <v>2</v>
      </c>
      <c r="D33243">
        <v>2</v>
      </c>
      <c r="E33243">
        <v>1</v>
      </c>
    </row>
    <row r="33244" spans="1:5" x14ac:dyDescent="0.35">
      <c r="A33244">
        <v>0</v>
      </c>
      <c r="B33244">
        <v>1</v>
      </c>
      <c r="C33244">
        <v>3</v>
      </c>
      <c r="D33244">
        <v>1</v>
      </c>
      <c r="E33244">
        <v>1</v>
      </c>
    </row>
    <row r="33245" spans="1:5" x14ac:dyDescent="0.35">
      <c r="A33245">
        <v>0</v>
      </c>
      <c r="B33245">
        <v>3</v>
      </c>
      <c r="C33245">
        <v>2</v>
      </c>
      <c r="D33245">
        <v>2</v>
      </c>
      <c r="E33245">
        <v>1</v>
      </c>
    </row>
    <row r="33246" spans="1:5" x14ac:dyDescent="0.35">
      <c r="A33246">
        <v>1</v>
      </c>
      <c r="B33246">
        <v>2</v>
      </c>
      <c r="C33246">
        <v>3</v>
      </c>
      <c r="D33246">
        <v>2</v>
      </c>
      <c r="E33246">
        <v>1</v>
      </c>
    </row>
    <row r="33247" spans="1:5" x14ac:dyDescent="0.35">
      <c r="A33247">
        <v>0</v>
      </c>
      <c r="B33247">
        <v>3</v>
      </c>
      <c r="C33247">
        <v>2</v>
      </c>
      <c r="D33247">
        <v>1</v>
      </c>
      <c r="E33247">
        <v>1</v>
      </c>
    </row>
    <row r="33248" spans="1:5" x14ac:dyDescent="0.35">
      <c r="A33248">
        <v>1</v>
      </c>
      <c r="B33248">
        <v>3</v>
      </c>
      <c r="C33248">
        <v>2</v>
      </c>
      <c r="D33248">
        <v>1</v>
      </c>
      <c r="E33248">
        <v>0</v>
      </c>
    </row>
    <row r="33249" spans="1:5" x14ac:dyDescent="0.35">
      <c r="A33249">
        <v>1</v>
      </c>
      <c r="B33249">
        <v>2</v>
      </c>
      <c r="C33249">
        <v>1</v>
      </c>
      <c r="D33249">
        <v>2</v>
      </c>
      <c r="E33249">
        <v>1</v>
      </c>
    </row>
    <row r="33250" spans="1:5" x14ac:dyDescent="0.35">
      <c r="A33250">
        <v>0</v>
      </c>
      <c r="B33250">
        <v>1</v>
      </c>
      <c r="C33250">
        <v>2</v>
      </c>
      <c r="D33250">
        <v>2</v>
      </c>
      <c r="E33250">
        <v>0</v>
      </c>
    </row>
    <row r="33251" spans="1:5" x14ac:dyDescent="0.35">
      <c r="A33251">
        <v>0</v>
      </c>
      <c r="B33251">
        <v>2</v>
      </c>
      <c r="C33251">
        <v>3</v>
      </c>
      <c r="D33251">
        <v>2</v>
      </c>
      <c r="E33251">
        <v>1</v>
      </c>
    </row>
    <row r="33252" spans="1:5" x14ac:dyDescent="0.35">
      <c r="A33252">
        <v>0</v>
      </c>
      <c r="B33252">
        <v>3</v>
      </c>
      <c r="C33252">
        <v>3</v>
      </c>
      <c r="D33252">
        <v>1</v>
      </c>
      <c r="E33252">
        <v>0</v>
      </c>
    </row>
    <row r="33253" spans="1:5" x14ac:dyDescent="0.35">
      <c r="A33253">
        <v>0</v>
      </c>
      <c r="B33253">
        <v>1</v>
      </c>
      <c r="C33253">
        <v>2</v>
      </c>
      <c r="D33253">
        <v>2</v>
      </c>
      <c r="E33253">
        <v>1</v>
      </c>
    </row>
    <row r="33254" spans="1:5" x14ac:dyDescent="0.35">
      <c r="A33254">
        <v>1</v>
      </c>
      <c r="B33254">
        <v>3</v>
      </c>
      <c r="C33254">
        <v>3</v>
      </c>
      <c r="D33254">
        <v>2</v>
      </c>
      <c r="E33254">
        <v>1</v>
      </c>
    </row>
    <row r="33255" spans="1:5" x14ac:dyDescent="0.35">
      <c r="A33255">
        <v>0</v>
      </c>
      <c r="B33255">
        <v>2</v>
      </c>
      <c r="C33255">
        <v>4</v>
      </c>
      <c r="D33255">
        <v>3</v>
      </c>
      <c r="E33255">
        <v>1</v>
      </c>
    </row>
    <row r="33256" spans="1:5" x14ac:dyDescent="0.35">
      <c r="A33256">
        <v>1</v>
      </c>
      <c r="B33256">
        <v>2</v>
      </c>
      <c r="C33256">
        <v>2</v>
      </c>
      <c r="D33256">
        <v>1</v>
      </c>
      <c r="E33256">
        <v>0</v>
      </c>
    </row>
    <row r="33257" spans="1:5" x14ac:dyDescent="0.35">
      <c r="A33257">
        <v>1</v>
      </c>
      <c r="B33257">
        <v>1</v>
      </c>
      <c r="C33257">
        <v>2</v>
      </c>
      <c r="D33257">
        <v>1</v>
      </c>
      <c r="E33257">
        <v>0</v>
      </c>
    </row>
    <row r="33258" spans="1:5" x14ac:dyDescent="0.35">
      <c r="A33258">
        <v>1</v>
      </c>
      <c r="B33258">
        <v>3</v>
      </c>
      <c r="C33258">
        <v>2</v>
      </c>
      <c r="D33258">
        <v>2</v>
      </c>
      <c r="E33258">
        <v>1</v>
      </c>
    </row>
    <row r="33259" spans="1:5" x14ac:dyDescent="0.35">
      <c r="A33259">
        <v>1</v>
      </c>
      <c r="B33259">
        <v>2</v>
      </c>
      <c r="C33259">
        <v>2</v>
      </c>
      <c r="D33259">
        <v>1</v>
      </c>
      <c r="E33259">
        <v>1</v>
      </c>
    </row>
    <row r="33260" spans="1:5" x14ac:dyDescent="0.35">
      <c r="A33260">
        <v>1</v>
      </c>
      <c r="B33260">
        <v>3</v>
      </c>
      <c r="C33260">
        <v>3</v>
      </c>
      <c r="D33260">
        <v>3</v>
      </c>
      <c r="E33260">
        <v>1</v>
      </c>
    </row>
    <row r="33261" spans="1:5" x14ac:dyDescent="0.35">
      <c r="A33261">
        <v>1</v>
      </c>
      <c r="B33261">
        <v>2</v>
      </c>
      <c r="C33261">
        <v>3</v>
      </c>
      <c r="D33261">
        <v>1</v>
      </c>
      <c r="E33261">
        <v>1</v>
      </c>
    </row>
    <row r="33262" spans="1:5" x14ac:dyDescent="0.35">
      <c r="A33262">
        <v>0</v>
      </c>
      <c r="B33262">
        <v>2</v>
      </c>
      <c r="C33262">
        <v>3</v>
      </c>
      <c r="D33262">
        <v>2</v>
      </c>
      <c r="E33262">
        <v>1</v>
      </c>
    </row>
    <row r="33263" spans="1:5" x14ac:dyDescent="0.35">
      <c r="A33263">
        <v>1</v>
      </c>
      <c r="B33263">
        <v>2</v>
      </c>
      <c r="C33263">
        <v>3</v>
      </c>
      <c r="D33263">
        <v>2</v>
      </c>
      <c r="E33263">
        <v>1</v>
      </c>
    </row>
    <row r="33264" spans="1:5" x14ac:dyDescent="0.35">
      <c r="A33264">
        <v>0</v>
      </c>
      <c r="B33264">
        <v>2</v>
      </c>
      <c r="C33264">
        <v>2</v>
      </c>
      <c r="D33264">
        <v>2</v>
      </c>
      <c r="E33264">
        <v>1</v>
      </c>
    </row>
    <row r="33265" spans="1:5" x14ac:dyDescent="0.35">
      <c r="A33265">
        <v>0</v>
      </c>
      <c r="B33265">
        <v>2</v>
      </c>
      <c r="C33265">
        <v>2</v>
      </c>
      <c r="D33265">
        <v>1</v>
      </c>
      <c r="E33265">
        <v>0</v>
      </c>
    </row>
    <row r="33266" spans="1:5" x14ac:dyDescent="0.35">
      <c r="A33266">
        <v>0</v>
      </c>
      <c r="B33266">
        <v>3</v>
      </c>
      <c r="C33266">
        <v>3</v>
      </c>
      <c r="D33266">
        <v>1</v>
      </c>
      <c r="E33266">
        <v>0</v>
      </c>
    </row>
    <row r="33267" spans="1:5" x14ac:dyDescent="0.35">
      <c r="A33267">
        <v>0</v>
      </c>
      <c r="B33267">
        <v>2</v>
      </c>
      <c r="C33267">
        <v>2</v>
      </c>
      <c r="D33267">
        <v>2</v>
      </c>
      <c r="E33267">
        <v>0</v>
      </c>
    </row>
    <row r="33268" spans="1:5" x14ac:dyDescent="0.35">
      <c r="A33268">
        <v>1</v>
      </c>
      <c r="B33268">
        <v>2</v>
      </c>
      <c r="C33268">
        <v>1</v>
      </c>
      <c r="D33268">
        <v>3</v>
      </c>
      <c r="E33268">
        <v>1</v>
      </c>
    </row>
    <row r="33269" spans="1:5" x14ac:dyDescent="0.35">
      <c r="A33269">
        <v>1</v>
      </c>
      <c r="B33269">
        <v>1</v>
      </c>
      <c r="C33269">
        <v>3</v>
      </c>
      <c r="D33269">
        <v>1</v>
      </c>
      <c r="E33269">
        <v>0</v>
      </c>
    </row>
    <row r="33270" spans="1:5" x14ac:dyDescent="0.35">
      <c r="A33270">
        <v>0</v>
      </c>
      <c r="B33270">
        <v>2</v>
      </c>
      <c r="C33270">
        <v>4</v>
      </c>
      <c r="D33270">
        <v>1</v>
      </c>
      <c r="E33270">
        <v>0</v>
      </c>
    </row>
    <row r="33271" spans="1:5" x14ac:dyDescent="0.35">
      <c r="A33271">
        <v>1</v>
      </c>
      <c r="B33271">
        <v>3</v>
      </c>
      <c r="C33271">
        <v>4</v>
      </c>
      <c r="D33271">
        <v>2</v>
      </c>
      <c r="E33271">
        <v>0</v>
      </c>
    </row>
    <row r="33272" spans="1:5" x14ac:dyDescent="0.35">
      <c r="A33272">
        <v>0</v>
      </c>
      <c r="B33272">
        <v>1</v>
      </c>
      <c r="C33272">
        <v>2</v>
      </c>
      <c r="D33272">
        <v>2</v>
      </c>
      <c r="E33272">
        <v>0</v>
      </c>
    </row>
    <row r="33273" spans="1:5" x14ac:dyDescent="0.35">
      <c r="A33273">
        <v>1</v>
      </c>
      <c r="B33273">
        <v>2</v>
      </c>
      <c r="C33273">
        <v>2</v>
      </c>
      <c r="D33273">
        <v>2</v>
      </c>
      <c r="E33273">
        <v>1</v>
      </c>
    </row>
    <row r="33274" spans="1:5" x14ac:dyDescent="0.35">
      <c r="A33274">
        <v>0</v>
      </c>
      <c r="B33274">
        <v>1</v>
      </c>
      <c r="C33274">
        <v>2</v>
      </c>
      <c r="D33274">
        <v>2</v>
      </c>
      <c r="E33274">
        <v>1</v>
      </c>
    </row>
    <row r="33275" spans="1:5" x14ac:dyDescent="0.35">
      <c r="A33275">
        <v>0</v>
      </c>
      <c r="B33275">
        <v>2</v>
      </c>
      <c r="C33275">
        <v>4</v>
      </c>
      <c r="D33275">
        <v>3</v>
      </c>
      <c r="E33275">
        <v>0</v>
      </c>
    </row>
    <row r="33276" spans="1:5" x14ac:dyDescent="0.35">
      <c r="A33276">
        <v>1</v>
      </c>
      <c r="B33276">
        <v>1</v>
      </c>
      <c r="C33276">
        <v>2</v>
      </c>
      <c r="D33276">
        <v>1</v>
      </c>
      <c r="E33276">
        <v>0</v>
      </c>
    </row>
    <row r="33277" spans="1:5" x14ac:dyDescent="0.35">
      <c r="A33277">
        <v>0</v>
      </c>
      <c r="B33277">
        <v>1</v>
      </c>
      <c r="C33277">
        <v>2</v>
      </c>
      <c r="D33277">
        <v>2</v>
      </c>
      <c r="E33277">
        <v>0</v>
      </c>
    </row>
    <row r="33278" spans="1:5" x14ac:dyDescent="0.35">
      <c r="A33278">
        <v>1</v>
      </c>
      <c r="B33278">
        <v>3</v>
      </c>
      <c r="C33278">
        <v>2</v>
      </c>
      <c r="D33278">
        <v>2</v>
      </c>
      <c r="E33278">
        <v>1</v>
      </c>
    </row>
    <row r="33279" spans="1:5" x14ac:dyDescent="0.35">
      <c r="A33279">
        <v>0</v>
      </c>
      <c r="B33279">
        <v>3</v>
      </c>
      <c r="C33279">
        <v>1</v>
      </c>
      <c r="D33279">
        <v>1</v>
      </c>
      <c r="E33279">
        <v>0</v>
      </c>
    </row>
    <row r="33280" spans="1:5" x14ac:dyDescent="0.35">
      <c r="A33280">
        <v>0</v>
      </c>
      <c r="B33280">
        <v>2</v>
      </c>
      <c r="C33280">
        <v>1</v>
      </c>
      <c r="D33280">
        <v>3</v>
      </c>
      <c r="E33280">
        <v>1</v>
      </c>
    </row>
    <row r="33281" spans="1:5" x14ac:dyDescent="0.35">
      <c r="A33281">
        <v>1</v>
      </c>
      <c r="B33281">
        <v>2</v>
      </c>
      <c r="C33281">
        <v>2</v>
      </c>
      <c r="D33281">
        <v>1</v>
      </c>
      <c r="E33281">
        <v>0</v>
      </c>
    </row>
    <row r="33282" spans="1:5" x14ac:dyDescent="0.35">
      <c r="A33282">
        <v>1</v>
      </c>
      <c r="B33282">
        <v>1</v>
      </c>
      <c r="C33282">
        <v>2</v>
      </c>
      <c r="D33282">
        <v>1</v>
      </c>
      <c r="E33282">
        <v>1</v>
      </c>
    </row>
    <row r="33283" spans="1:5" x14ac:dyDescent="0.35">
      <c r="A33283">
        <v>0</v>
      </c>
      <c r="B33283">
        <v>2</v>
      </c>
      <c r="C33283">
        <v>2</v>
      </c>
      <c r="D33283">
        <v>3</v>
      </c>
      <c r="E33283">
        <v>0</v>
      </c>
    </row>
    <row r="33284" spans="1:5" x14ac:dyDescent="0.35">
      <c r="A33284">
        <v>0</v>
      </c>
      <c r="B33284">
        <v>2</v>
      </c>
      <c r="C33284">
        <v>3</v>
      </c>
      <c r="D33284">
        <v>1</v>
      </c>
      <c r="E33284">
        <v>0</v>
      </c>
    </row>
    <row r="33285" spans="1:5" x14ac:dyDescent="0.35">
      <c r="A33285">
        <v>0</v>
      </c>
      <c r="B33285">
        <v>2</v>
      </c>
      <c r="C33285">
        <v>4</v>
      </c>
      <c r="D33285">
        <v>2</v>
      </c>
      <c r="E33285">
        <v>1</v>
      </c>
    </row>
    <row r="33286" spans="1:5" x14ac:dyDescent="0.35">
      <c r="A33286">
        <v>0</v>
      </c>
      <c r="B33286">
        <v>3</v>
      </c>
      <c r="C33286">
        <v>4</v>
      </c>
      <c r="D33286">
        <v>2</v>
      </c>
      <c r="E33286">
        <v>1</v>
      </c>
    </row>
    <row r="33287" spans="1:5" x14ac:dyDescent="0.35">
      <c r="A33287">
        <v>0</v>
      </c>
      <c r="B33287">
        <v>3</v>
      </c>
      <c r="C33287">
        <v>3</v>
      </c>
      <c r="D33287">
        <v>2</v>
      </c>
      <c r="E33287">
        <v>1</v>
      </c>
    </row>
    <row r="33288" spans="1:5" x14ac:dyDescent="0.35">
      <c r="A33288">
        <v>0</v>
      </c>
      <c r="B33288">
        <v>1</v>
      </c>
      <c r="C33288">
        <v>1</v>
      </c>
      <c r="D33288">
        <v>2</v>
      </c>
      <c r="E33288">
        <v>1</v>
      </c>
    </row>
    <row r="33289" spans="1:5" x14ac:dyDescent="0.35">
      <c r="A33289">
        <v>0</v>
      </c>
      <c r="B33289">
        <v>2</v>
      </c>
      <c r="C33289">
        <v>2</v>
      </c>
      <c r="D33289">
        <v>3</v>
      </c>
      <c r="E33289">
        <v>0</v>
      </c>
    </row>
    <row r="33290" spans="1:5" x14ac:dyDescent="0.35">
      <c r="A33290">
        <v>0</v>
      </c>
      <c r="B33290">
        <v>3</v>
      </c>
      <c r="C33290">
        <v>4</v>
      </c>
      <c r="D33290">
        <v>2</v>
      </c>
      <c r="E33290">
        <v>1</v>
      </c>
    </row>
    <row r="33291" spans="1:5" x14ac:dyDescent="0.35">
      <c r="A33291">
        <v>1</v>
      </c>
      <c r="B33291">
        <v>1</v>
      </c>
      <c r="C33291">
        <v>3</v>
      </c>
      <c r="D33291">
        <v>1</v>
      </c>
      <c r="E33291">
        <v>1</v>
      </c>
    </row>
    <row r="33292" spans="1:5" x14ac:dyDescent="0.35">
      <c r="A33292">
        <v>1</v>
      </c>
      <c r="B33292">
        <v>1</v>
      </c>
      <c r="C33292">
        <v>2</v>
      </c>
      <c r="D33292">
        <v>2</v>
      </c>
      <c r="E33292">
        <v>0</v>
      </c>
    </row>
    <row r="33293" spans="1:5" x14ac:dyDescent="0.35">
      <c r="A33293">
        <v>1</v>
      </c>
      <c r="B33293">
        <v>2</v>
      </c>
      <c r="C33293">
        <v>1</v>
      </c>
      <c r="D33293">
        <v>2</v>
      </c>
      <c r="E33293">
        <v>1</v>
      </c>
    </row>
    <row r="33294" spans="1:5" x14ac:dyDescent="0.35">
      <c r="A33294">
        <v>0</v>
      </c>
      <c r="B33294">
        <v>3</v>
      </c>
      <c r="C33294">
        <v>1</v>
      </c>
      <c r="D33294">
        <v>1</v>
      </c>
      <c r="E33294">
        <v>1</v>
      </c>
    </row>
    <row r="33295" spans="1:5" x14ac:dyDescent="0.35">
      <c r="A33295">
        <v>1</v>
      </c>
      <c r="B33295">
        <v>2</v>
      </c>
      <c r="C33295">
        <v>4</v>
      </c>
      <c r="D33295">
        <v>3</v>
      </c>
      <c r="E33295">
        <v>1</v>
      </c>
    </row>
    <row r="33296" spans="1:5" x14ac:dyDescent="0.35">
      <c r="A33296">
        <v>0</v>
      </c>
      <c r="B33296">
        <v>1</v>
      </c>
      <c r="C33296">
        <v>2</v>
      </c>
      <c r="D33296">
        <v>2</v>
      </c>
      <c r="E33296">
        <v>0</v>
      </c>
    </row>
    <row r="33297" spans="1:5" x14ac:dyDescent="0.35">
      <c r="A33297">
        <v>1</v>
      </c>
      <c r="B33297">
        <v>1</v>
      </c>
      <c r="C33297">
        <v>2</v>
      </c>
      <c r="D33297">
        <v>2</v>
      </c>
      <c r="E33297">
        <v>0</v>
      </c>
    </row>
    <row r="33298" spans="1:5" x14ac:dyDescent="0.35">
      <c r="A33298">
        <v>1</v>
      </c>
      <c r="B33298">
        <v>1</v>
      </c>
      <c r="C33298">
        <v>2</v>
      </c>
      <c r="D33298">
        <v>1</v>
      </c>
      <c r="E33298">
        <v>1</v>
      </c>
    </row>
    <row r="33299" spans="1:5" x14ac:dyDescent="0.35">
      <c r="A33299">
        <v>0</v>
      </c>
      <c r="B33299">
        <v>2</v>
      </c>
      <c r="C33299">
        <v>4</v>
      </c>
      <c r="D33299">
        <v>3</v>
      </c>
      <c r="E33299">
        <v>1</v>
      </c>
    </row>
    <row r="33300" spans="1:5" x14ac:dyDescent="0.35">
      <c r="A33300">
        <v>0</v>
      </c>
      <c r="B33300">
        <v>2</v>
      </c>
      <c r="C33300">
        <v>2</v>
      </c>
      <c r="D33300">
        <v>3</v>
      </c>
      <c r="E33300">
        <v>1</v>
      </c>
    </row>
    <row r="33301" spans="1:5" x14ac:dyDescent="0.35">
      <c r="A33301">
        <v>0</v>
      </c>
      <c r="B33301">
        <v>2</v>
      </c>
      <c r="C33301">
        <v>3</v>
      </c>
      <c r="D33301">
        <v>2</v>
      </c>
      <c r="E33301">
        <v>1</v>
      </c>
    </row>
    <row r="33302" spans="1:5" x14ac:dyDescent="0.35">
      <c r="A33302">
        <v>1</v>
      </c>
      <c r="B33302">
        <v>3</v>
      </c>
      <c r="C33302">
        <v>2</v>
      </c>
      <c r="D33302">
        <v>2</v>
      </c>
      <c r="E33302">
        <v>0</v>
      </c>
    </row>
    <row r="33303" spans="1:5" x14ac:dyDescent="0.35">
      <c r="A33303">
        <v>1</v>
      </c>
      <c r="B33303">
        <v>3</v>
      </c>
      <c r="C33303">
        <v>3</v>
      </c>
      <c r="D33303">
        <v>1</v>
      </c>
      <c r="E33303">
        <v>0</v>
      </c>
    </row>
    <row r="33304" spans="1:5" x14ac:dyDescent="0.35">
      <c r="A33304">
        <v>1</v>
      </c>
      <c r="B33304">
        <v>2</v>
      </c>
      <c r="C33304">
        <v>4</v>
      </c>
      <c r="D33304">
        <v>3</v>
      </c>
      <c r="E33304">
        <v>1</v>
      </c>
    </row>
    <row r="33305" spans="1:5" x14ac:dyDescent="0.35">
      <c r="A33305">
        <v>0</v>
      </c>
      <c r="B33305">
        <v>2</v>
      </c>
      <c r="C33305">
        <v>2</v>
      </c>
      <c r="D33305">
        <v>2</v>
      </c>
      <c r="E33305">
        <v>0</v>
      </c>
    </row>
    <row r="33306" spans="1:5" x14ac:dyDescent="0.35">
      <c r="A33306">
        <v>0</v>
      </c>
      <c r="B33306">
        <v>1</v>
      </c>
      <c r="C33306">
        <v>2</v>
      </c>
      <c r="D33306">
        <v>2</v>
      </c>
      <c r="E33306">
        <v>1</v>
      </c>
    </row>
    <row r="33307" spans="1:5" x14ac:dyDescent="0.35">
      <c r="A33307">
        <v>0</v>
      </c>
      <c r="B33307">
        <v>1</v>
      </c>
      <c r="C33307">
        <v>2</v>
      </c>
      <c r="D33307">
        <v>2</v>
      </c>
      <c r="E33307">
        <v>1</v>
      </c>
    </row>
    <row r="33308" spans="1:5" x14ac:dyDescent="0.35">
      <c r="A33308">
        <v>1</v>
      </c>
      <c r="B33308">
        <v>2</v>
      </c>
      <c r="C33308">
        <v>2</v>
      </c>
      <c r="D33308">
        <v>2</v>
      </c>
      <c r="E33308">
        <v>0</v>
      </c>
    </row>
    <row r="33309" spans="1:5" x14ac:dyDescent="0.35">
      <c r="A33309">
        <v>0</v>
      </c>
      <c r="B33309">
        <v>2</v>
      </c>
      <c r="C33309">
        <v>3</v>
      </c>
      <c r="D33309">
        <v>1</v>
      </c>
      <c r="E33309">
        <v>1</v>
      </c>
    </row>
    <row r="33310" spans="1:5" x14ac:dyDescent="0.35">
      <c r="A33310">
        <v>0</v>
      </c>
      <c r="B33310">
        <v>3</v>
      </c>
      <c r="C33310">
        <v>2</v>
      </c>
      <c r="D33310">
        <v>1</v>
      </c>
      <c r="E33310">
        <v>0</v>
      </c>
    </row>
    <row r="33311" spans="1:5" x14ac:dyDescent="0.35">
      <c r="A33311">
        <v>0</v>
      </c>
      <c r="B33311">
        <v>3</v>
      </c>
      <c r="C33311">
        <v>2</v>
      </c>
      <c r="D33311">
        <v>2</v>
      </c>
      <c r="E33311">
        <v>0</v>
      </c>
    </row>
    <row r="33312" spans="1:5" x14ac:dyDescent="0.35">
      <c r="A33312">
        <v>1</v>
      </c>
      <c r="B33312">
        <v>2</v>
      </c>
      <c r="C33312">
        <v>3</v>
      </c>
      <c r="D33312">
        <v>1</v>
      </c>
      <c r="E33312">
        <v>0</v>
      </c>
    </row>
    <row r="33313" spans="1:5" x14ac:dyDescent="0.35">
      <c r="A33313">
        <v>0</v>
      </c>
      <c r="B33313">
        <v>3</v>
      </c>
      <c r="C33313">
        <v>3</v>
      </c>
      <c r="D33313">
        <v>2</v>
      </c>
      <c r="E33313">
        <v>1</v>
      </c>
    </row>
    <row r="33314" spans="1:5" x14ac:dyDescent="0.35">
      <c r="A33314">
        <v>0</v>
      </c>
      <c r="B33314">
        <v>3</v>
      </c>
      <c r="C33314">
        <v>1</v>
      </c>
      <c r="D33314">
        <v>2</v>
      </c>
      <c r="E33314">
        <v>0</v>
      </c>
    </row>
    <row r="33315" spans="1:5" x14ac:dyDescent="0.35">
      <c r="A33315">
        <v>0</v>
      </c>
      <c r="B33315">
        <v>3</v>
      </c>
      <c r="C33315">
        <v>1</v>
      </c>
      <c r="D33315">
        <v>2</v>
      </c>
      <c r="E33315">
        <v>1</v>
      </c>
    </row>
    <row r="33316" spans="1:5" x14ac:dyDescent="0.35">
      <c r="A33316">
        <v>1</v>
      </c>
      <c r="B33316">
        <v>2</v>
      </c>
      <c r="C33316">
        <v>2</v>
      </c>
      <c r="D33316">
        <v>2</v>
      </c>
      <c r="E33316">
        <v>1</v>
      </c>
    </row>
    <row r="33317" spans="1:5" x14ac:dyDescent="0.35">
      <c r="A33317">
        <v>0</v>
      </c>
      <c r="B33317">
        <v>1</v>
      </c>
      <c r="C33317">
        <v>2</v>
      </c>
      <c r="D33317">
        <v>2</v>
      </c>
      <c r="E33317">
        <v>1</v>
      </c>
    </row>
    <row r="33318" spans="1:5" x14ac:dyDescent="0.35">
      <c r="A33318">
        <v>0</v>
      </c>
      <c r="B33318">
        <v>1</v>
      </c>
      <c r="C33318">
        <v>3</v>
      </c>
      <c r="D33318">
        <v>2</v>
      </c>
      <c r="E33318">
        <v>0</v>
      </c>
    </row>
    <row r="33319" spans="1:5" x14ac:dyDescent="0.35">
      <c r="A33319">
        <v>1</v>
      </c>
      <c r="B33319">
        <v>2</v>
      </c>
      <c r="C33319">
        <v>2</v>
      </c>
      <c r="D33319">
        <v>2</v>
      </c>
      <c r="E33319">
        <v>1</v>
      </c>
    </row>
    <row r="33320" spans="1:5" x14ac:dyDescent="0.35">
      <c r="A33320">
        <v>0</v>
      </c>
      <c r="B33320">
        <v>1</v>
      </c>
      <c r="C33320">
        <v>3</v>
      </c>
      <c r="D33320">
        <v>1</v>
      </c>
      <c r="E33320">
        <v>0</v>
      </c>
    </row>
    <row r="33321" spans="1:5" x14ac:dyDescent="0.35">
      <c r="A33321">
        <v>0</v>
      </c>
      <c r="B33321">
        <v>2</v>
      </c>
      <c r="C33321">
        <v>4</v>
      </c>
      <c r="D33321">
        <v>2</v>
      </c>
      <c r="E33321">
        <v>1</v>
      </c>
    </row>
    <row r="33322" spans="1:5" x14ac:dyDescent="0.35">
      <c r="A33322">
        <v>0</v>
      </c>
      <c r="B33322">
        <v>1</v>
      </c>
      <c r="C33322">
        <v>3</v>
      </c>
      <c r="D33322">
        <v>2</v>
      </c>
      <c r="E33322">
        <v>1</v>
      </c>
    </row>
    <row r="33323" spans="1:5" x14ac:dyDescent="0.35">
      <c r="A33323">
        <v>1</v>
      </c>
      <c r="B33323">
        <v>2</v>
      </c>
      <c r="C33323">
        <v>1</v>
      </c>
      <c r="D33323">
        <v>1</v>
      </c>
      <c r="E33323">
        <v>1</v>
      </c>
    </row>
    <row r="33324" spans="1:5" x14ac:dyDescent="0.35">
      <c r="A33324">
        <v>1</v>
      </c>
      <c r="B33324">
        <v>2</v>
      </c>
      <c r="C33324">
        <v>4</v>
      </c>
      <c r="D33324">
        <v>1</v>
      </c>
      <c r="E33324">
        <v>1</v>
      </c>
    </row>
    <row r="33325" spans="1:5" x14ac:dyDescent="0.35">
      <c r="A33325">
        <v>1</v>
      </c>
      <c r="B33325">
        <v>2</v>
      </c>
      <c r="C33325">
        <v>4</v>
      </c>
      <c r="D33325">
        <v>3</v>
      </c>
      <c r="E33325">
        <v>1</v>
      </c>
    </row>
    <row r="33326" spans="1:5" x14ac:dyDescent="0.35">
      <c r="A33326">
        <v>0</v>
      </c>
      <c r="B33326">
        <v>2</v>
      </c>
      <c r="C33326">
        <v>4</v>
      </c>
      <c r="D33326">
        <v>2</v>
      </c>
      <c r="E33326">
        <v>1</v>
      </c>
    </row>
    <row r="33327" spans="1:5" x14ac:dyDescent="0.35">
      <c r="A33327">
        <v>1</v>
      </c>
      <c r="B33327">
        <v>3</v>
      </c>
      <c r="C33327">
        <v>1</v>
      </c>
      <c r="D33327">
        <v>2</v>
      </c>
      <c r="E33327">
        <v>1</v>
      </c>
    </row>
    <row r="33328" spans="1:5" x14ac:dyDescent="0.35">
      <c r="A33328">
        <v>1</v>
      </c>
      <c r="B33328">
        <v>2</v>
      </c>
      <c r="C33328">
        <v>1</v>
      </c>
      <c r="D33328">
        <v>2</v>
      </c>
      <c r="E33328">
        <v>1</v>
      </c>
    </row>
    <row r="33329" spans="1:5" x14ac:dyDescent="0.35">
      <c r="A33329">
        <v>0</v>
      </c>
      <c r="B33329">
        <v>1</v>
      </c>
      <c r="C33329">
        <v>2</v>
      </c>
      <c r="D33329">
        <v>2</v>
      </c>
      <c r="E33329">
        <v>0</v>
      </c>
    </row>
    <row r="33330" spans="1:5" x14ac:dyDescent="0.35">
      <c r="A33330">
        <v>0</v>
      </c>
      <c r="B33330">
        <v>1</v>
      </c>
      <c r="C33330">
        <v>3</v>
      </c>
      <c r="D33330">
        <v>2</v>
      </c>
      <c r="E33330">
        <v>0</v>
      </c>
    </row>
    <row r="33331" spans="1:5" x14ac:dyDescent="0.35">
      <c r="A33331">
        <v>1</v>
      </c>
      <c r="B33331">
        <v>2</v>
      </c>
      <c r="C33331">
        <v>3</v>
      </c>
      <c r="D33331">
        <v>2</v>
      </c>
      <c r="E33331">
        <v>1</v>
      </c>
    </row>
    <row r="33332" spans="1:5" x14ac:dyDescent="0.35">
      <c r="A33332">
        <v>1</v>
      </c>
      <c r="B33332">
        <v>2</v>
      </c>
      <c r="C33332">
        <v>3</v>
      </c>
      <c r="D33332">
        <v>2</v>
      </c>
      <c r="E33332">
        <v>1</v>
      </c>
    </row>
    <row r="33333" spans="1:5" x14ac:dyDescent="0.35">
      <c r="A33333">
        <v>0</v>
      </c>
      <c r="B33333">
        <v>3</v>
      </c>
      <c r="C33333">
        <v>2</v>
      </c>
      <c r="D33333">
        <v>1</v>
      </c>
      <c r="E33333">
        <v>0</v>
      </c>
    </row>
    <row r="33334" spans="1:5" x14ac:dyDescent="0.35">
      <c r="A33334">
        <v>0</v>
      </c>
      <c r="B33334">
        <v>3</v>
      </c>
      <c r="C33334">
        <v>1</v>
      </c>
      <c r="D33334">
        <v>2</v>
      </c>
      <c r="E33334">
        <v>1</v>
      </c>
    </row>
    <row r="33335" spans="1:5" x14ac:dyDescent="0.35">
      <c r="A33335">
        <v>1</v>
      </c>
      <c r="B33335">
        <v>1</v>
      </c>
      <c r="C33335">
        <v>2</v>
      </c>
      <c r="D33335">
        <v>2</v>
      </c>
      <c r="E33335">
        <v>0</v>
      </c>
    </row>
    <row r="33336" spans="1:5" x14ac:dyDescent="0.35">
      <c r="A33336">
        <v>1</v>
      </c>
      <c r="B33336">
        <v>1</v>
      </c>
      <c r="C33336">
        <v>3</v>
      </c>
      <c r="D33336">
        <v>1</v>
      </c>
      <c r="E33336">
        <v>0</v>
      </c>
    </row>
    <row r="33337" spans="1:5" x14ac:dyDescent="0.35">
      <c r="A33337">
        <v>0</v>
      </c>
      <c r="B33337">
        <v>2</v>
      </c>
      <c r="C33337">
        <v>3</v>
      </c>
      <c r="D33337">
        <v>3</v>
      </c>
      <c r="E33337">
        <v>1</v>
      </c>
    </row>
    <row r="33338" spans="1:5" x14ac:dyDescent="0.35">
      <c r="A33338">
        <v>0</v>
      </c>
      <c r="B33338">
        <v>2</v>
      </c>
      <c r="C33338">
        <v>3</v>
      </c>
      <c r="D33338">
        <v>2</v>
      </c>
      <c r="E33338">
        <v>1</v>
      </c>
    </row>
    <row r="33339" spans="1:5" x14ac:dyDescent="0.35">
      <c r="A33339">
        <v>1</v>
      </c>
      <c r="B33339">
        <v>2</v>
      </c>
      <c r="C33339">
        <v>3</v>
      </c>
      <c r="D33339">
        <v>2</v>
      </c>
      <c r="E33339">
        <v>1</v>
      </c>
    </row>
    <row r="33340" spans="1:5" x14ac:dyDescent="0.35">
      <c r="A33340">
        <v>1</v>
      </c>
      <c r="B33340">
        <v>2</v>
      </c>
      <c r="C33340">
        <v>2</v>
      </c>
      <c r="D33340">
        <v>1</v>
      </c>
      <c r="E33340">
        <v>0</v>
      </c>
    </row>
    <row r="33341" spans="1:5" x14ac:dyDescent="0.35">
      <c r="A33341">
        <v>0</v>
      </c>
      <c r="B33341">
        <v>2</v>
      </c>
      <c r="C33341">
        <v>3</v>
      </c>
      <c r="D33341">
        <v>2</v>
      </c>
      <c r="E33341">
        <v>1</v>
      </c>
    </row>
    <row r="33342" spans="1:5" x14ac:dyDescent="0.35">
      <c r="A33342">
        <v>0</v>
      </c>
      <c r="B33342">
        <v>2</v>
      </c>
      <c r="C33342">
        <v>2</v>
      </c>
      <c r="D33342">
        <v>2</v>
      </c>
      <c r="E33342">
        <v>0</v>
      </c>
    </row>
    <row r="33343" spans="1:5" x14ac:dyDescent="0.35">
      <c r="A33343">
        <v>0</v>
      </c>
      <c r="B33343">
        <v>2</v>
      </c>
      <c r="C33343">
        <v>4</v>
      </c>
      <c r="D33343">
        <v>2</v>
      </c>
      <c r="E33343">
        <v>1</v>
      </c>
    </row>
    <row r="33344" spans="1:5" x14ac:dyDescent="0.35">
      <c r="A33344">
        <v>1</v>
      </c>
      <c r="B33344">
        <v>3</v>
      </c>
      <c r="C33344">
        <v>2</v>
      </c>
      <c r="D33344">
        <v>2</v>
      </c>
      <c r="E33344">
        <v>0</v>
      </c>
    </row>
    <row r="33345" spans="1:5" x14ac:dyDescent="0.35">
      <c r="A33345">
        <v>0</v>
      </c>
      <c r="B33345">
        <v>1</v>
      </c>
      <c r="C33345">
        <v>2</v>
      </c>
      <c r="D33345">
        <v>2</v>
      </c>
      <c r="E33345">
        <v>1</v>
      </c>
    </row>
    <row r="33346" spans="1:5" x14ac:dyDescent="0.35">
      <c r="A33346">
        <v>1</v>
      </c>
      <c r="B33346">
        <v>3</v>
      </c>
      <c r="C33346">
        <v>2</v>
      </c>
      <c r="D33346">
        <v>1</v>
      </c>
      <c r="E33346">
        <v>0</v>
      </c>
    </row>
    <row r="33347" spans="1:5" x14ac:dyDescent="0.35">
      <c r="A33347">
        <v>0</v>
      </c>
      <c r="B33347">
        <v>3</v>
      </c>
      <c r="C33347">
        <v>3</v>
      </c>
      <c r="D33347">
        <v>2</v>
      </c>
      <c r="E33347">
        <v>1</v>
      </c>
    </row>
    <row r="33348" spans="1:5" x14ac:dyDescent="0.35">
      <c r="A33348">
        <v>0</v>
      </c>
      <c r="B33348">
        <v>3</v>
      </c>
      <c r="C33348">
        <v>2</v>
      </c>
      <c r="D33348">
        <v>2</v>
      </c>
      <c r="E33348">
        <v>0</v>
      </c>
    </row>
    <row r="33349" spans="1:5" x14ac:dyDescent="0.35">
      <c r="A33349">
        <v>1</v>
      </c>
      <c r="B33349">
        <v>3</v>
      </c>
      <c r="C33349">
        <v>2</v>
      </c>
      <c r="D33349">
        <v>3</v>
      </c>
      <c r="E33349">
        <v>1</v>
      </c>
    </row>
    <row r="33350" spans="1:5" x14ac:dyDescent="0.35">
      <c r="A33350">
        <v>1</v>
      </c>
      <c r="B33350">
        <v>2</v>
      </c>
      <c r="C33350">
        <v>1</v>
      </c>
      <c r="D33350">
        <v>3</v>
      </c>
      <c r="E33350">
        <v>0</v>
      </c>
    </row>
    <row r="33351" spans="1:5" x14ac:dyDescent="0.35">
      <c r="A33351">
        <v>1</v>
      </c>
      <c r="B33351">
        <v>1</v>
      </c>
      <c r="C33351">
        <v>1</v>
      </c>
      <c r="D33351">
        <v>1</v>
      </c>
      <c r="E33351">
        <v>0</v>
      </c>
    </row>
    <row r="33352" spans="1:5" x14ac:dyDescent="0.35">
      <c r="A33352">
        <v>1</v>
      </c>
      <c r="B33352">
        <v>2</v>
      </c>
      <c r="C33352">
        <v>1</v>
      </c>
      <c r="D33352">
        <v>2</v>
      </c>
      <c r="E33352">
        <v>1</v>
      </c>
    </row>
    <row r="33353" spans="1:5" x14ac:dyDescent="0.35">
      <c r="A33353">
        <v>1</v>
      </c>
      <c r="B33353">
        <v>3</v>
      </c>
      <c r="C33353">
        <v>2</v>
      </c>
      <c r="D33353">
        <v>2</v>
      </c>
      <c r="E33353">
        <v>0</v>
      </c>
    </row>
    <row r="33354" spans="1:5" x14ac:dyDescent="0.35">
      <c r="A33354">
        <v>0</v>
      </c>
      <c r="B33354">
        <v>2</v>
      </c>
      <c r="C33354">
        <v>2</v>
      </c>
      <c r="D33354">
        <v>2</v>
      </c>
      <c r="E33354">
        <v>0</v>
      </c>
    </row>
    <row r="33355" spans="1:5" x14ac:dyDescent="0.35">
      <c r="A33355">
        <v>0</v>
      </c>
      <c r="B33355">
        <v>1</v>
      </c>
      <c r="C33355">
        <v>2</v>
      </c>
      <c r="D33355">
        <v>2</v>
      </c>
      <c r="E33355">
        <v>0</v>
      </c>
    </row>
    <row r="33356" spans="1:5" x14ac:dyDescent="0.35">
      <c r="A33356">
        <v>1</v>
      </c>
      <c r="B33356">
        <v>1</v>
      </c>
      <c r="C33356">
        <v>3</v>
      </c>
      <c r="D33356">
        <v>2</v>
      </c>
      <c r="E33356">
        <v>1</v>
      </c>
    </row>
    <row r="33357" spans="1:5" x14ac:dyDescent="0.35">
      <c r="A33357">
        <v>0</v>
      </c>
      <c r="B33357">
        <v>3</v>
      </c>
      <c r="C33357">
        <v>3</v>
      </c>
      <c r="D33357">
        <v>2</v>
      </c>
      <c r="E33357">
        <v>1</v>
      </c>
    </row>
    <row r="33358" spans="1:5" x14ac:dyDescent="0.35">
      <c r="A33358">
        <v>0</v>
      </c>
      <c r="B33358">
        <v>1</v>
      </c>
      <c r="C33358">
        <v>1</v>
      </c>
      <c r="D33358">
        <v>2</v>
      </c>
      <c r="E33358">
        <v>1</v>
      </c>
    </row>
    <row r="33359" spans="1:5" x14ac:dyDescent="0.35">
      <c r="A33359">
        <v>0</v>
      </c>
      <c r="B33359">
        <v>2</v>
      </c>
      <c r="C33359">
        <v>3</v>
      </c>
      <c r="D33359">
        <v>2</v>
      </c>
      <c r="E33359">
        <v>1</v>
      </c>
    </row>
    <row r="33360" spans="1:5" x14ac:dyDescent="0.35">
      <c r="A33360">
        <v>0</v>
      </c>
      <c r="B33360">
        <v>1</v>
      </c>
      <c r="C33360">
        <v>3</v>
      </c>
      <c r="D33360">
        <v>2</v>
      </c>
      <c r="E33360">
        <v>1</v>
      </c>
    </row>
    <row r="33361" spans="1:5" x14ac:dyDescent="0.35">
      <c r="A33361">
        <v>1</v>
      </c>
      <c r="B33361">
        <v>3</v>
      </c>
      <c r="C33361">
        <v>2</v>
      </c>
      <c r="D33361">
        <v>2</v>
      </c>
      <c r="E33361">
        <v>0</v>
      </c>
    </row>
    <row r="33362" spans="1:5" x14ac:dyDescent="0.35">
      <c r="A33362">
        <v>0</v>
      </c>
      <c r="B33362">
        <v>3</v>
      </c>
      <c r="C33362">
        <v>2</v>
      </c>
      <c r="D33362">
        <v>1</v>
      </c>
      <c r="E33362">
        <v>0</v>
      </c>
    </row>
    <row r="33363" spans="1:5" x14ac:dyDescent="0.35">
      <c r="A33363">
        <v>1</v>
      </c>
      <c r="B33363">
        <v>2</v>
      </c>
      <c r="C33363">
        <v>1</v>
      </c>
      <c r="D33363">
        <v>2</v>
      </c>
      <c r="E33363">
        <v>0</v>
      </c>
    </row>
    <row r="33364" spans="1:5" x14ac:dyDescent="0.35">
      <c r="A33364">
        <v>0</v>
      </c>
      <c r="B33364">
        <v>3</v>
      </c>
      <c r="C33364">
        <v>3</v>
      </c>
      <c r="D33364">
        <v>2</v>
      </c>
      <c r="E33364">
        <v>0</v>
      </c>
    </row>
    <row r="33365" spans="1:5" x14ac:dyDescent="0.35">
      <c r="A33365">
        <v>0</v>
      </c>
      <c r="B33365">
        <v>1</v>
      </c>
      <c r="C33365">
        <v>2</v>
      </c>
      <c r="D33365">
        <v>2</v>
      </c>
      <c r="E33365">
        <v>0</v>
      </c>
    </row>
    <row r="33366" spans="1:5" x14ac:dyDescent="0.35">
      <c r="A33366">
        <v>1</v>
      </c>
      <c r="B33366">
        <v>2</v>
      </c>
      <c r="C33366">
        <v>3</v>
      </c>
      <c r="D33366">
        <v>2</v>
      </c>
      <c r="E33366">
        <v>0</v>
      </c>
    </row>
    <row r="33367" spans="1:5" x14ac:dyDescent="0.35">
      <c r="A33367">
        <v>1</v>
      </c>
      <c r="B33367">
        <v>2</v>
      </c>
      <c r="C33367">
        <v>2</v>
      </c>
      <c r="D33367">
        <v>2</v>
      </c>
      <c r="E33367">
        <v>1</v>
      </c>
    </row>
    <row r="33368" spans="1:5" x14ac:dyDescent="0.35">
      <c r="A33368">
        <v>0</v>
      </c>
      <c r="B33368">
        <v>2</v>
      </c>
      <c r="C33368">
        <v>2</v>
      </c>
      <c r="D33368">
        <v>1</v>
      </c>
      <c r="E33368">
        <v>0</v>
      </c>
    </row>
    <row r="33369" spans="1:5" x14ac:dyDescent="0.35">
      <c r="A33369">
        <v>1</v>
      </c>
      <c r="B33369">
        <v>2</v>
      </c>
      <c r="C33369">
        <v>3</v>
      </c>
      <c r="D33369">
        <v>3</v>
      </c>
      <c r="E33369">
        <v>1</v>
      </c>
    </row>
    <row r="33370" spans="1:5" x14ac:dyDescent="0.35">
      <c r="A33370">
        <v>1</v>
      </c>
      <c r="B33370">
        <v>3</v>
      </c>
      <c r="C33370">
        <v>2</v>
      </c>
      <c r="D33370">
        <v>1</v>
      </c>
      <c r="E33370">
        <v>0</v>
      </c>
    </row>
    <row r="33371" spans="1:5" x14ac:dyDescent="0.35">
      <c r="A33371">
        <v>1</v>
      </c>
      <c r="B33371">
        <v>3</v>
      </c>
      <c r="C33371">
        <v>4</v>
      </c>
      <c r="D33371">
        <v>1</v>
      </c>
      <c r="E33371">
        <v>0</v>
      </c>
    </row>
    <row r="33372" spans="1:5" x14ac:dyDescent="0.35">
      <c r="A33372">
        <v>0</v>
      </c>
      <c r="B33372">
        <v>2</v>
      </c>
      <c r="C33372">
        <v>2</v>
      </c>
      <c r="D33372">
        <v>2</v>
      </c>
      <c r="E33372">
        <v>0</v>
      </c>
    </row>
    <row r="33373" spans="1:5" x14ac:dyDescent="0.35">
      <c r="A33373">
        <v>1</v>
      </c>
      <c r="B33373">
        <v>3</v>
      </c>
      <c r="C33373">
        <v>2</v>
      </c>
      <c r="D33373">
        <v>2</v>
      </c>
      <c r="E33373">
        <v>0</v>
      </c>
    </row>
    <row r="33374" spans="1:5" x14ac:dyDescent="0.35">
      <c r="A33374">
        <v>0</v>
      </c>
      <c r="B33374">
        <v>1</v>
      </c>
      <c r="C33374">
        <v>3</v>
      </c>
      <c r="D33374">
        <v>2</v>
      </c>
      <c r="E33374">
        <v>1</v>
      </c>
    </row>
    <row r="33375" spans="1:5" x14ac:dyDescent="0.35">
      <c r="A33375">
        <v>1</v>
      </c>
      <c r="B33375">
        <v>2</v>
      </c>
      <c r="C33375">
        <v>3</v>
      </c>
      <c r="D33375">
        <v>3</v>
      </c>
      <c r="E33375">
        <v>1</v>
      </c>
    </row>
    <row r="33376" spans="1:5" x14ac:dyDescent="0.35">
      <c r="A33376">
        <v>0</v>
      </c>
      <c r="B33376">
        <v>3</v>
      </c>
      <c r="C33376">
        <v>1</v>
      </c>
      <c r="D33376">
        <v>2</v>
      </c>
      <c r="E33376">
        <v>0</v>
      </c>
    </row>
    <row r="33377" spans="1:5" x14ac:dyDescent="0.35">
      <c r="A33377">
        <v>1</v>
      </c>
      <c r="B33377">
        <v>1</v>
      </c>
      <c r="C33377">
        <v>2</v>
      </c>
      <c r="D33377">
        <v>1</v>
      </c>
      <c r="E33377">
        <v>1</v>
      </c>
    </row>
    <row r="33378" spans="1:5" x14ac:dyDescent="0.35">
      <c r="A33378">
        <v>1</v>
      </c>
      <c r="B33378">
        <v>1</v>
      </c>
      <c r="C33378">
        <v>1</v>
      </c>
      <c r="D33378">
        <v>1</v>
      </c>
      <c r="E33378">
        <v>1</v>
      </c>
    </row>
    <row r="33379" spans="1:5" x14ac:dyDescent="0.35">
      <c r="A33379">
        <v>0</v>
      </c>
      <c r="B33379">
        <v>3</v>
      </c>
      <c r="C33379">
        <v>3</v>
      </c>
      <c r="D33379">
        <v>2</v>
      </c>
      <c r="E33379">
        <v>1</v>
      </c>
    </row>
    <row r="33380" spans="1:5" x14ac:dyDescent="0.35">
      <c r="A33380">
        <v>1</v>
      </c>
      <c r="B33380">
        <v>2</v>
      </c>
      <c r="C33380">
        <v>1</v>
      </c>
      <c r="D33380">
        <v>3</v>
      </c>
      <c r="E33380">
        <v>1</v>
      </c>
    </row>
    <row r="33381" spans="1:5" x14ac:dyDescent="0.35">
      <c r="A33381">
        <v>1</v>
      </c>
      <c r="B33381">
        <v>2</v>
      </c>
      <c r="C33381">
        <v>2</v>
      </c>
      <c r="D33381">
        <v>1</v>
      </c>
      <c r="E33381">
        <v>0</v>
      </c>
    </row>
    <row r="33382" spans="1:5" x14ac:dyDescent="0.35">
      <c r="A33382">
        <v>0</v>
      </c>
      <c r="B33382">
        <v>2</v>
      </c>
      <c r="C33382">
        <v>2</v>
      </c>
      <c r="D33382">
        <v>1</v>
      </c>
      <c r="E33382">
        <v>1</v>
      </c>
    </row>
    <row r="33383" spans="1:5" x14ac:dyDescent="0.35">
      <c r="A33383">
        <v>1</v>
      </c>
      <c r="B33383">
        <v>3</v>
      </c>
      <c r="C33383">
        <v>4</v>
      </c>
      <c r="D33383">
        <v>3</v>
      </c>
      <c r="E33383">
        <v>1</v>
      </c>
    </row>
    <row r="33384" spans="1:5" x14ac:dyDescent="0.35">
      <c r="A33384">
        <v>1</v>
      </c>
      <c r="B33384">
        <v>2</v>
      </c>
      <c r="C33384">
        <v>2</v>
      </c>
      <c r="D33384">
        <v>1</v>
      </c>
      <c r="E33384">
        <v>0</v>
      </c>
    </row>
    <row r="33385" spans="1:5" x14ac:dyDescent="0.35">
      <c r="A33385">
        <v>0</v>
      </c>
      <c r="B33385">
        <v>1</v>
      </c>
      <c r="C33385">
        <v>1</v>
      </c>
      <c r="D33385">
        <v>2</v>
      </c>
      <c r="E33385">
        <v>0</v>
      </c>
    </row>
    <row r="33386" spans="1:5" x14ac:dyDescent="0.35">
      <c r="A33386">
        <v>0</v>
      </c>
      <c r="B33386">
        <v>1</v>
      </c>
      <c r="C33386">
        <v>3</v>
      </c>
      <c r="D33386">
        <v>1</v>
      </c>
      <c r="E33386">
        <v>1</v>
      </c>
    </row>
    <row r="33387" spans="1:5" x14ac:dyDescent="0.35">
      <c r="A33387">
        <v>1</v>
      </c>
      <c r="B33387">
        <v>2</v>
      </c>
      <c r="C33387">
        <v>2</v>
      </c>
      <c r="D33387">
        <v>1</v>
      </c>
      <c r="E33387">
        <v>1</v>
      </c>
    </row>
    <row r="33388" spans="1:5" x14ac:dyDescent="0.35">
      <c r="A33388">
        <v>1</v>
      </c>
      <c r="B33388">
        <v>2</v>
      </c>
      <c r="C33388">
        <v>2</v>
      </c>
      <c r="D33388">
        <v>1</v>
      </c>
      <c r="E33388">
        <v>0</v>
      </c>
    </row>
    <row r="33389" spans="1:5" x14ac:dyDescent="0.35">
      <c r="A33389">
        <v>1</v>
      </c>
      <c r="B33389">
        <v>2</v>
      </c>
      <c r="C33389">
        <v>1</v>
      </c>
      <c r="D33389">
        <v>3</v>
      </c>
      <c r="E33389">
        <v>0</v>
      </c>
    </row>
    <row r="33390" spans="1:5" x14ac:dyDescent="0.35">
      <c r="A33390">
        <v>0</v>
      </c>
      <c r="B33390">
        <v>3</v>
      </c>
      <c r="C33390">
        <v>2</v>
      </c>
      <c r="D33390">
        <v>2</v>
      </c>
      <c r="E33390">
        <v>0</v>
      </c>
    </row>
    <row r="33391" spans="1:5" x14ac:dyDescent="0.35">
      <c r="A33391">
        <v>1</v>
      </c>
      <c r="B33391">
        <v>3</v>
      </c>
      <c r="C33391">
        <v>3</v>
      </c>
      <c r="D33391">
        <v>3</v>
      </c>
      <c r="E33391">
        <v>1</v>
      </c>
    </row>
    <row r="33392" spans="1:5" x14ac:dyDescent="0.35">
      <c r="A33392">
        <v>1</v>
      </c>
      <c r="B33392">
        <v>2</v>
      </c>
      <c r="C33392">
        <v>3</v>
      </c>
      <c r="D33392">
        <v>3</v>
      </c>
      <c r="E33392">
        <v>1</v>
      </c>
    </row>
    <row r="33393" spans="1:5" x14ac:dyDescent="0.35">
      <c r="A33393">
        <v>1</v>
      </c>
      <c r="B33393">
        <v>2</v>
      </c>
      <c r="C33393">
        <v>2</v>
      </c>
      <c r="D33393">
        <v>1</v>
      </c>
      <c r="E33393">
        <v>1</v>
      </c>
    </row>
    <row r="33394" spans="1:5" x14ac:dyDescent="0.35">
      <c r="A33394">
        <v>1</v>
      </c>
      <c r="B33394">
        <v>3</v>
      </c>
      <c r="C33394">
        <v>2</v>
      </c>
      <c r="D33394">
        <v>3</v>
      </c>
      <c r="E33394">
        <v>0</v>
      </c>
    </row>
    <row r="33395" spans="1:5" x14ac:dyDescent="0.35">
      <c r="A33395">
        <v>0</v>
      </c>
      <c r="B33395">
        <v>1</v>
      </c>
      <c r="C33395">
        <v>1</v>
      </c>
      <c r="D33395">
        <v>1</v>
      </c>
      <c r="E33395">
        <v>0</v>
      </c>
    </row>
    <row r="33396" spans="1:5" x14ac:dyDescent="0.35">
      <c r="A33396">
        <v>1</v>
      </c>
      <c r="B33396">
        <v>2</v>
      </c>
      <c r="C33396">
        <v>3</v>
      </c>
      <c r="D33396">
        <v>1</v>
      </c>
      <c r="E33396">
        <v>1</v>
      </c>
    </row>
    <row r="33397" spans="1:5" x14ac:dyDescent="0.35">
      <c r="A33397">
        <v>1</v>
      </c>
      <c r="B33397">
        <v>1</v>
      </c>
      <c r="C33397">
        <v>3</v>
      </c>
      <c r="D33397">
        <v>1</v>
      </c>
      <c r="E33397">
        <v>1</v>
      </c>
    </row>
    <row r="33398" spans="1:5" x14ac:dyDescent="0.35">
      <c r="A33398">
        <v>0</v>
      </c>
      <c r="B33398">
        <v>1</v>
      </c>
      <c r="C33398">
        <v>2</v>
      </c>
      <c r="D33398">
        <v>2</v>
      </c>
      <c r="E33398">
        <v>0</v>
      </c>
    </row>
    <row r="33399" spans="1:5" x14ac:dyDescent="0.35">
      <c r="A33399">
        <v>1</v>
      </c>
      <c r="B33399">
        <v>2</v>
      </c>
      <c r="C33399">
        <v>1</v>
      </c>
      <c r="D33399">
        <v>2</v>
      </c>
      <c r="E33399">
        <v>0</v>
      </c>
    </row>
    <row r="33400" spans="1:5" x14ac:dyDescent="0.35">
      <c r="A33400">
        <v>0</v>
      </c>
      <c r="B33400">
        <v>2</v>
      </c>
      <c r="C33400">
        <v>2</v>
      </c>
      <c r="D33400">
        <v>2</v>
      </c>
      <c r="E33400">
        <v>1</v>
      </c>
    </row>
    <row r="33401" spans="1:5" x14ac:dyDescent="0.35">
      <c r="A33401">
        <v>1</v>
      </c>
      <c r="B33401">
        <v>2</v>
      </c>
      <c r="C33401">
        <v>3</v>
      </c>
      <c r="D33401">
        <v>3</v>
      </c>
      <c r="E33401">
        <v>1</v>
      </c>
    </row>
    <row r="33402" spans="1:5" x14ac:dyDescent="0.35">
      <c r="A33402">
        <v>0</v>
      </c>
      <c r="B33402">
        <v>3</v>
      </c>
      <c r="C33402">
        <v>1</v>
      </c>
      <c r="D33402">
        <v>2</v>
      </c>
      <c r="E33402">
        <v>1</v>
      </c>
    </row>
    <row r="33403" spans="1:5" x14ac:dyDescent="0.35">
      <c r="A33403">
        <v>1</v>
      </c>
      <c r="B33403">
        <v>2</v>
      </c>
      <c r="C33403">
        <v>3</v>
      </c>
      <c r="D33403">
        <v>3</v>
      </c>
      <c r="E33403">
        <v>1</v>
      </c>
    </row>
    <row r="33404" spans="1:5" x14ac:dyDescent="0.35">
      <c r="A33404">
        <v>0</v>
      </c>
      <c r="B33404">
        <v>3</v>
      </c>
      <c r="C33404">
        <v>2</v>
      </c>
      <c r="D33404">
        <v>2</v>
      </c>
      <c r="E33404">
        <v>1</v>
      </c>
    </row>
    <row r="33405" spans="1:5" x14ac:dyDescent="0.35">
      <c r="A33405">
        <v>0</v>
      </c>
      <c r="B33405">
        <v>2</v>
      </c>
      <c r="C33405">
        <v>2</v>
      </c>
      <c r="D33405">
        <v>3</v>
      </c>
      <c r="E33405">
        <v>0</v>
      </c>
    </row>
    <row r="33406" spans="1:5" x14ac:dyDescent="0.35">
      <c r="A33406">
        <v>0</v>
      </c>
      <c r="B33406">
        <v>1</v>
      </c>
      <c r="C33406">
        <v>2</v>
      </c>
      <c r="D33406">
        <v>1</v>
      </c>
      <c r="E33406">
        <v>0</v>
      </c>
    </row>
    <row r="33407" spans="1:5" x14ac:dyDescent="0.35">
      <c r="A33407">
        <v>1</v>
      </c>
      <c r="B33407">
        <v>1</v>
      </c>
      <c r="C33407">
        <v>2</v>
      </c>
      <c r="D33407">
        <v>1</v>
      </c>
      <c r="E33407">
        <v>0</v>
      </c>
    </row>
    <row r="33408" spans="1:5" x14ac:dyDescent="0.35">
      <c r="A33408">
        <v>1</v>
      </c>
      <c r="B33408">
        <v>1</v>
      </c>
      <c r="C33408">
        <v>1</v>
      </c>
      <c r="D33408">
        <v>1</v>
      </c>
      <c r="E33408">
        <v>0</v>
      </c>
    </row>
    <row r="33409" spans="1:5" x14ac:dyDescent="0.35">
      <c r="A33409">
        <v>0</v>
      </c>
      <c r="B33409">
        <v>2</v>
      </c>
      <c r="C33409">
        <v>2</v>
      </c>
      <c r="D33409">
        <v>1</v>
      </c>
      <c r="E33409">
        <v>0</v>
      </c>
    </row>
    <row r="33410" spans="1:5" x14ac:dyDescent="0.35">
      <c r="A33410">
        <v>1</v>
      </c>
      <c r="B33410">
        <v>1</v>
      </c>
      <c r="C33410">
        <v>4</v>
      </c>
      <c r="D33410">
        <v>1</v>
      </c>
      <c r="E33410">
        <v>1</v>
      </c>
    </row>
    <row r="33411" spans="1:5" x14ac:dyDescent="0.35">
      <c r="A33411">
        <v>1</v>
      </c>
      <c r="B33411">
        <v>1</v>
      </c>
      <c r="C33411">
        <v>1</v>
      </c>
      <c r="D33411">
        <v>2</v>
      </c>
      <c r="E33411">
        <v>1</v>
      </c>
    </row>
    <row r="33412" spans="1:5" x14ac:dyDescent="0.35">
      <c r="A33412">
        <v>0</v>
      </c>
      <c r="B33412">
        <v>2</v>
      </c>
      <c r="C33412">
        <v>3</v>
      </c>
      <c r="D33412">
        <v>2</v>
      </c>
      <c r="E33412">
        <v>1</v>
      </c>
    </row>
    <row r="33413" spans="1:5" x14ac:dyDescent="0.35">
      <c r="A33413">
        <v>1</v>
      </c>
      <c r="B33413">
        <v>1</v>
      </c>
      <c r="C33413">
        <v>2</v>
      </c>
      <c r="D33413">
        <v>2</v>
      </c>
      <c r="E33413">
        <v>0</v>
      </c>
    </row>
    <row r="33414" spans="1:5" x14ac:dyDescent="0.35">
      <c r="A33414">
        <v>0</v>
      </c>
      <c r="B33414">
        <v>2</v>
      </c>
      <c r="C33414">
        <v>4</v>
      </c>
      <c r="D33414">
        <v>2</v>
      </c>
      <c r="E33414">
        <v>1</v>
      </c>
    </row>
    <row r="33415" spans="1:5" x14ac:dyDescent="0.35">
      <c r="A33415">
        <v>1</v>
      </c>
      <c r="B33415">
        <v>2</v>
      </c>
      <c r="C33415">
        <v>3</v>
      </c>
      <c r="D33415">
        <v>1</v>
      </c>
      <c r="E33415">
        <v>1</v>
      </c>
    </row>
    <row r="33416" spans="1:5" x14ac:dyDescent="0.35">
      <c r="A33416">
        <v>1</v>
      </c>
      <c r="B33416">
        <v>2</v>
      </c>
      <c r="C33416">
        <v>2</v>
      </c>
      <c r="D33416">
        <v>3</v>
      </c>
      <c r="E33416">
        <v>0</v>
      </c>
    </row>
    <row r="33417" spans="1:5" x14ac:dyDescent="0.35">
      <c r="A33417">
        <v>0</v>
      </c>
      <c r="B33417">
        <v>2</v>
      </c>
      <c r="C33417">
        <v>2</v>
      </c>
      <c r="D33417">
        <v>1</v>
      </c>
      <c r="E33417">
        <v>0</v>
      </c>
    </row>
    <row r="33418" spans="1:5" x14ac:dyDescent="0.35">
      <c r="A33418">
        <v>0</v>
      </c>
      <c r="B33418">
        <v>3</v>
      </c>
      <c r="C33418">
        <v>1</v>
      </c>
      <c r="D33418">
        <v>2</v>
      </c>
      <c r="E33418">
        <v>0</v>
      </c>
    </row>
    <row r="33419" spans="1:5" x14ac:dyDescent="0.35">
      <c r="A33419">
        <v>0</v>
      </c>
      <c r="B33419">
        <v>2</v>
      </c>
      <c r="C33419">
        <v>4</v>
      </c>
      <c r="D33419">
        <v>2</v>
      </c>
      <c r="E33419">
        <v>0</v>
      </c>
    </row>
    <row r="33420" spans="1:5" x14ac:dyDescent="0.35">
      <c r="A33420">
        <v>1</v>
      </c>
      <c r="B33420">
        <v>1</v>
      </c>
      <c r="C33420">
        <v>1</v>
      </c>
      <c r="D33420">
        <v>1</v>
      </c>
      <c r="E33420">
        <v>0</v>
      </c>
    </row>
    <row r="33421" spans="1:5" x14ac:dyDescent="0.35">
      <c r="A33421">
        <v>0</v>
      </c>
      <c r="B33421">
        <v>2</v>
      </c>
      <c r="C33421">
        <v>2</v>
      </c>
      <c r="D33421">
        <v>2</v>
      </c>
      <c r="E33421">
        <v>0</v>
      </c>
    </row>
    <row r="33422" spans="1:5" x14ac:dyDescent="0.35">
      <c r="A33422">
        <v>1</v>
      </c>
      <c r="B33422">
        <v>1</v>
      </c>
      <c r="C33422">
        <v>2</v>
      </c>
      <c r="D33422">
        <v>1</v>
      </c>
      <c r="E33422">
        <v>0</v>
      </c>
    </row>
    <row r="33423" spans="1:5" x14ac:dyDescent="0.35">
      <c r="A33423">
        <v>1</v>
      </c>
      <c r="B33423">
        <v>2</v>
      </c>
      <c r="C33423">
        <v>4</v>
      </c>
      <c r="D33423">
        <v>3</v>
      </c>
      <c r="E33423">
        <v>1</v>
      </c>
    </row>
    <row r="33424" spans="1:5" x14ac:dyDescent="0.35">
      <c r="A33424">
        <v>1</v>
      </c>
      <c r="B33424">
        <v>2</v>
      </c>
      <c r="C33424">
        <v>2</v>
      </c>
      <c r="D33424">
        <v>2</v>
      </c>
      <c r="E33424">
        <v>1</v>
      </c>
    </row>
    <row r="33425" spans="1:5" x14ac:dyDescent="0.35">
      <c r="A33425">
        <v>0</v>
      </c>
      <c r="B33425">
        <v>3</v>
      </c>
      <c r="C33425">
        <v>2</v>
      </c>
      <c r="D33425">
        <v>2</v>
      </c>
      <c r="E33425">
        <v>1</v>
      </c>
    </row>
    <row r="33426" spans="1:5" x14ac:dyDescent="0.35">
      <c r="A33426">
        <v>1</v>
      </c>
      <c r="B33426">
        <v>3</v>
      </c>
      <c r="C33426">
        <v>1</v>
      </c>
      <c r="D33426">
        <v>2</v>
      </c>
      <c r="E33426">
        <v>0</v>
      </c>
    </row>
    <row r="33427" spans="1:5" x14ac:dyDescent="0.35">
      <c r="A33427">
        <v>0</v>
      </c>
      <c r="B33427">
        <v>2</v>
      </c>
      <c r="C33427">
        <v>3</v>
      </c>
      <c r="D33427">
        <v>3</v>
      </c>
      <c r="E33427">
        <v>1</v>
      </c>
    </row>
    <row r="33428" spans="1:5" x14ac:dyDescent="0.35">
      <c r="A33428">
        <v>0</v>
      </c>
      <c r="B33428">
        <v>1</v>
      </c>
      <c r="C33428">
        <v>2</v>
      </c>
      <c r="D33428">
        <v>2</v>
      </c>
      <c r="E33428">
        <v>1</v>
      </c>
    </row>
    <row r="33429" spans="1:5" x14ac:dyDescent="0.35">
      <c r="A33429">
        <v>0</v>
      </c>
      <c r="B33429">
        <v>1</v>
      </c>
      <c r="C33429">
        <v>3</v>
      </c>
      <c r="D33429">
        <v>2</v>
      </c>
      <c r="E33429">
        <v>1</v>
      </c>
    </row>
    <row r="33430" spans="1:5" x14ac:dyDescent="0.35">
      <c r="A33430">
        <v>0</v>
      </c>
      <c r="B33430">
        <v>2</v>
      </c>
      <c r="C33430">
        <v>1</v>
      </c>
      <c r="D33430">
        <v>2</v>
      </c>
      <c r="E33430">
        <v>0</v>
      </c>
    </row>
    <row r="33431" spans="1:5" x14ac:dyDescent="0.35">
      <c r="A33431">
        <v>1</v>
      </c>
      <c r="B33431">
        <v>2</v>
      </c>
      <c r="C33431">
        <v>3</v>
      </c>
      <c r="D33431">
        <v>3</v>
      </c>
      <c r="E33431">
        <v>0</v>
      </c>
    </row>
    <row r="33432" spans="1:5" x14ac:dyDescent="0.35">
      <c r="A33432">
        <v>1</v>
      </c>
      <c r="B33432">
        <v>2</v>
      </c>
      <c r="C33432">
        <v>2</v>
      </c>
      <c r="D33432">
        <v>1</v>
      </c>
      <c r="E33432">
        <v>1</v>
      </c>
    </row>
    <row r="33433" spans="1:5" x14ac:dyDescent="0.35">
      <c r="A33433">
        <v>1</v>
      </c>
      <c r="B33433">
        <v>2</v>
      </c>
      <c r="C33433">
        <v>3</v>
      </c>
      <c r="D33433">
        <v>1</v>
      </c>
      <c r="E33433">
        <v>1</v>
      </c>
    </row>
    <row r="33434" spans="1:5" x14ac:dyDescent="0.35">
      <c r="A33434">
        <v>1</v>
      </c>
      <c r="B33434">
        <v>1</v>
      </c>
      <c r="C33434">
        <v>1</v>
      </c>
      <c r="D33434">
        <v>2</v>
      </c>
      <c r="E33434">
        <v>0</v>
      </c>
    </row>
    <row r="33435" spans="1:5" x14ac:dyDescent="0.35">
      <c r="A33435">
        <v>0</v>
      </c>
      <c r="B33435">
        <v>2</v>
      </c>
      <c r="C33435">
        <v>4</v>
      </c>
      <c r="D33435">
        <v>2</v>
      </c>
      <c r="E33435">
        <v>1</v>
      </c>
    </row>
    <row r="33436" spans="1:5" x14ac:dyDescent="0.35">
      <c r="A33436">
        <v>0</v>
      </c>
      <c r="B33436">
        <v>3</v>
      </c>
      <c r="C33436">
        <v>2</v>
      </c>
      <c r="D33436">
        <v>2</v>
      </c>
      <c r="E33436">
        <v>0</v>
      </c>
    </row>
    <row r="33437" spans="1:5" x14ac:dyDescent="0.35">
      <c r="A33437">
        <v>1</v>
      </c>
      <c r="B33437">
        <v>1</v>
      </c>
      <c r="C33437">
        <v>4</v>
      </c>
      <c r="D33437">
        <v>1</v>
      </c>
      <c r="E33437">
        <v>1</v>
      </c>
    </row>
    <row r="33438" spans="1:5" x14ac:dyDescent="0.35">
      <c r="A33438">
        <v>1</v>
      </c>
      <c r="B33438">
        <v>3</v>
      </c>
      <c r="C33438">
        <v>1</v>
      </c>
      <c r="D33438">
        <v>3</v>
      </c>
      <c r="E33438">
        <v>1</v>
      </c>
    </row>
    <row r="33439" spans="1:5" x14ac:dyDescent="0.35">
      <c r="A33439">
        <v>0</v>
      </c>
      <c r="B33439">
        <v>1</v>
      </c>
      <c r="C33439">
        <v>2</v>
      </c>
      <c r="D33439">
        <v>2</v>
      </c>
      <c r="E33439">
        <v>0</v>
      </c>
    </row>
    <row r="33440" spans="1:5" x14ac:dyDescent="0.35">
      <c r="A33440">
        <v>0</v>
      </c>
      <c r="B33440">
        <v>2</v>
      </c>
      <c r="C33440">
        <v>3</v>
      </c>
      <c r="D33440">
        <v>3</v>
      </c>
      <c r="E33440">
        <v>1</v>
      </c>
    </row>
    <row r="33441" spans="1:5" x14ac:dyDescent="0.35">
      <c r="A33441">
        <v>0</v>
      </c>
      <c r="B33441">
        <v>2</v>
      </c>
      <c r="C33441">
        <v>3</v>
      </c>
      <c r="D33441">
        <v>2</v>
      </c>
      <c r="E33441">
        <v>1</v>
      </c>
    </row>
    <row r="33442" spans="1:5" x14ac:dyDescent="0.35">
      <c r="A33442">
        <v>0</v>
      </c>
      <c r="B33442">
        <v>3</v>
      </c>
      <c r="C33442">
        <v>3</v>
      </c>
      <c r="D33442">
        <v>1</v>
      </c>
      <c r="E33442">
        <v>1</v>
      </c>
    </row>
    <row r="33443" spans="1:5" x14ac:dyDescent="0.35">
      <c r="A33443">
        <v>1</v>
      </c>
      <c r="B33443">
        <v>1</v>
      </c>
      <c r="C33443">
        <v>2</v>
      </c>
      <c r="D33443">
        <v>2</v>
      </c>
      <c r="E33443">
        <v>0</v>
      </c>
    </row>
    <row r="33444" spans="1:5" x14ac:dyDescent="0.35">
      <c r="A33444">
        <v>0</v>
      </c>
      <c r="B33444">
        <v>2</v>
      </c>
      <c r="C33444">
        <v>2</v>
      </c>
      <c r="D33444">
        <v>2</v>
      </c>
      <c r="E33444">
        <v>1</v>
      </c>
    </row>
    <row r="33445" spans="1:5" x14ac:dyDescent="0.35">
      <c r="A33445">
        <v>0</v>
      </c>
      <c r="B33445">
        <v>2</v>
      </c>
      <c r="C33445">
        <v>1</v>
      </c>
      <c r="D33445">
        <v>2</v>
      </c>
      <c r="E33445">
        <v>1</v>
      </c>
    </row>
    <row r="33446" spans="1:5" x14ac:dyDescent="0.35">
      <c r="A33446">
        <v>1</v>
      </c>
      <c r="B33446">
        <v>1</v>
      </c>
      <c r="C33446">
        <v>3</v>
      </c>
      <c r="D33446">
        <v>1</v>
      </c>
      <c r="E33446">
        <v>1</v>
      </c>
    </row>
    <row r="33447" spans="1:5" x14ac:dyDescent="0.35">
      <c r="A33447">
        <v>1</v>
      </c>
      <c r="B33447">
        <v>2</v>
      </c>
      <c r="C33447">
        <v>3</v>
      </c>
      <c r="D33447">
        <v>2</v>
      </c>
      <c r="E33447">
        <v>1</v>
      </c>
    </row>
    <row r="33448" spans="1:5" x14ac:dyDescent="0.35">
      <c r="A33448">
        <v>1</v>
      </c>
      <c r="B33448">
        <v>2</v>
      </c>
      <c r="C33448">
        <v>2</v>
      </c>
      <c r="D33448">
        <v>3</v>
      </c>
      <c r="E33448">
        <v>1</v>
      </c>
    </row>
    <row r="33449" spans="1:5" x14ac:dyDescent="0.35">
      <c r="A33449">
        <v>1</v>
      </c>
      <c r="B33449">
        <v>2</v>
      </c>
      <c r="C33449">
        <v>3</v>
      </c>
      <c r="D33449">
        <v>2</v>
      </c>
      <c r="E33449">
        <v>1</v>
      </c>
    </row>
    <row r="33450" spans="1:5" x14ac:dyDescent="0.35">
      <c r="A33450">
        <v>1</v>
      </c>
      <c r="B33450">
        <v>2</v>
      </c>
      <c r="C33450">
        <v>3</v>
      </c>
      <c r="D33450">
        <v>2</v>
      </c>
      <c r="E33450">
        <v>1</v>
      </c>
    </row>
    <row r="33451" spans="1:5" x14ac:dyDescent="0.35">
      <c r="A33451">
        <v>0</v>
      </c>
      <c r="B33451">
        <v>2</v>
      </c>
      <c r="C33451">
        <v>3</v>
      </c>
      <c r="D33451">
        <v>2</v>
      </c>
      <c r="E33451">
        <v>1</v>
      </c>
    </row>
    <row r="33452" spans="1:5" x14ac:dyDescent="0.35">
      <c r="A33452">
        <v>1</v>
      </c>
      <c r="B33452">
        <v>1</v>
      </c>
      <c r="C33452">
        <v>2</v>
      </c>
      <c r="D33452">
        <v>1</v>
      </c>
      <c r="E33452">
        <v>0</v>
      </c>
    </row>
    <row r="33453" spans="1:5" x14ac:dyDescent="0.35">
      <c r="A33453">
        <v>1</v>
      </c>
      <c r="B33453">
        <v>1</v>
      </c>
      <c r="C33453">
        <v>1</v>
      </c>
      <c r="D33453">
        <v>2</v>
      </c>
      <c r="E33453">
        <v>0</v>
      </c>
    </row>
    <row r="33454" spans="1:5" x14ac:dyDescent="0.35">
      <c r="A33454">
        <v>1</v>
      </c>
      <c r="B33454">
        <v>1</v>
      </c>
      <c r="C33454">
        <v>2</v>
      </c>
      <c r="D33454">
        <v>1</v>
      </c>
      <c r="E33454">
        <v>0</v>
      </c>
    </row>
    <row r="33455" spans="1:5" x14ac:dyDescent="0.35">
      <c r="A33455">
        <v>0</v>
      </c>
      <c r="B33455">
        <v>2</v>
      </c>
      <c r="C33455">
        <v>2</v>
      </c>
      <c r="D33455">
        <v>2</v>
      </c>
      <c r="E33455">
        <v>1</v>
      </c>
    </row>
    <row r="33456" spans="1:5" x14ac:dyDescent="0.35">
      <c r="A33456">
        <v>1</v>
      </c>
      <c r="B33456">
        <v>3</v>
      </c>
      <c r="C33456">
        <v>1</v>
      </c>
      <c r="D33456">
        <v>2</v>
      </c>
      <c r="E33456">
        <v>0</v>
      </c>
    </row>
    <row r="33457" spans="1:5" x14ac:dyDescent="0.35">
      <c r="A33457">
        <v>1</v>
      </c>
      <c r="B33457">
        <v>3</v>
      </c>
      <c r="C33457">
        <v>3</v>
      </c>
      <c r="D33457">
        <v>2</v>
      </c>
      <c r="E33457">
        <v>1</v>
      </c>
    </row>
    <row r="33458" spans="1:5" x14ac:dyDescent="0.35">
      <c r="A33458">
        <v>0</v>
      </c>
      <c r="B33458">
        <v>1</v>
      </c>
      <c r="C33458">
        <v>2</v>
      </c>
      <c r="D33458">
        <v>2</v>
      </c>
      <c r="E33458">
        <v>0</v>
      </c>
    </row>
    <row r="33459" spans="1:5" x14ac:dyDescent="0.35">
      <c r="A33459">
        <v>0</v>
      </c>
      <c r="B33459">
        <v>2</v>
      </c>
      <c r="C33459">
        <v>2</v>
      </c>
      <c r="D33459">
        <v>2</v>
      </c>
      <c r="E33459">
        <v>0</v>
      </c>
    </row>
    <row r="33460" spans="1:5" x14ac:dyDescent="0.35">
      <c r="A33460">
        <v>0</v>
      </c>
      <c r="B33460">
        <v>2</v>
      </c>
      <c r="C33460">
        <v>2</v>
      </c>
      <c r="D33460">
        <v>1</v>
      </c>
      <c r="E33460">
        <v>1</v>
      </c>
    </row>
    <row r="33461" spans="1:5" x14ac:dyDescent="0.35">
      <c r="A33461">
        <v>0</v>
      </c>
      <c r="B33461">
        <v>1</v>
      </c>
      <c r="C33461">
        <v>2</v>
      </c>
      <c r="D33461">
        <v>1</v>
      </c>
      <c r="E33461">
        <v>0</v>
      </c>
    </row>
    <row r="33462" spans="1:5" x14ac:dyDescent="0.35">
      <c r="A33462">
        <v>1</v>
      </c>
      <c r="B33462">
        <v>1</v>
      </c>
      <c r="C33462">
        <v>1</v>
      </c>
      <c r="D33462">
        <v>1</v>
      </c>
      <c r="E33462">
        <v>0</v>
      </c>
    </row>
    <row r="33463" spans="1:5" x14ac:dyDescent="0.35">
      <c r="A33463">
        <v>1</v>
      </c>
      <c r="B33463">
        <v>1</v>
      </c>
      <c r="C33463">
        <v>2</v>
      </c>
      <c r="D33463">
        <v>1</v>
      </c>
      <c r="E33463">
        <v>0</v>
      </c>
    </row>
    <row r="33464" spans="1:5" x14ac:dyDescent="0.35">
      <c r="A33464">
        <v>0</v>
      </c>
      <c r="B33464">
        <v>1</v>
      </c>
      <c r="C33464">
        <v>2</v>
      </c>
      <c r="D33464">
        <v>2</v>
      </c>
      <c r="E33464">
        <v>1</v>
      </c>
    </row>
    <row r="33465" spans="1:5" x14ac:dyDescent="0.35">
      <c r="A33465">
        <v>1</v>
      </c>
      <c r="B33465">
        <v>3</v>
      </c>
      <c r="C33465">
        <v>2</v>
      </c>
      <c r="D33465">
        <v>3</v>
      </c>
      <c r="E33465">
        <v>0</v>
      </c>
    </row>
    <row r="33466" spans="1:5" x14ac:dyDescent="0.35">
      <c r="A33466">
        <v>1</v>
      </c>
      <c r="B33466">
        <v>2</v>
      </c>
      <c r="C33466">
        <v>3</v>
      </c>
      <c r="D33466">
        <v>2</v>
      </c>
      <c r="E33466">
        <v>1</v>
      </c>
    </row>
    <row r="33467" spans="1:5" x14ac:dyDescent="0.35">
      <c r="A33467">
        <v>0</v>
      </c>
      <c r="B33467">
        <v>1</v>
      </c>
      <c r="C33467">
        <v>1</v>
      </c>
      <c r="D33467">
        <v>2</v>
      </c>
      <c r="E33467">
        <v>0</v>
      </c>
    </row>
    <row r="33468" spans="1:5" x14ac:dyDescent="0.35">
      <c r="A33468">
        <v>1</v>
      </c>
      <c r="B33468">
        <v>2</v>
      </c>
      <c r="C33468">
        <v>1</v>
      </c>
      <c r="D33468">
        <v>2</v>
      </c>
      <c r="E33468">
        <v>0</v>
      </c>
    </row>
    <row r="33469" spans="1:5" x14ac:dyDescent="0.35">
      <c r="A33469">
        <v>0</v>
      </c>
      <c r="B33469">
        <v>2</v>
      </c>
      <c r="C33469">
        <v>4</v>
      </c>
      <c r="D33469">
        <v>1</v>
      </c>
      <c r="E33469">
        <v>1</v>
      </c>
    </row>
    <row r="33470" spans="1:5" x14ac:dyDescent="0.35">
      <c r="A33470">
        <v>1</v>
      </c>
      <c r="B33470">
        <v>2</v>
      </c>
      <c r="C33470">
        <v>2</v>
      </c>
      <c r="D33470">
        <v>2</v>
      </c>
      <c r="E33470">
        <v>1</v>
      </c>
    </row>
    <row r="33471" spans="1:5" x14ac:dyDescent="0.35">
      <c r="A33471">
        <v>1</v>
      </c>
      <c r="B33471">
        <v>2</v>
      </c>
      <c r="C33471">
        <v>2</v>
      </c>
      <c r="D33471">
        <v>1</v>
      </c>
      <c r="E33471">
        <v>0</v>
      </c>
    </row>
    <row r="33472" spans="1:5" x14ac:dyDescent="0.35">
      <c r="A33472">
        <v>0</v>
      </c>
      <c r="B33472">
        <v>2</v>
      </c>
      <c r="C33472">
        <v>4</v>
      </c>
      <c r="D33472">
        <v>2</v>
      </c>
      <c r="E33472">
        <v>0</v>
      </c>
    </row>
    <row r="33473" spans="1:5" x14ac:dyDescent="0.35">
      <c r="A33473">
        <v>1</v>
      </c>
      <c r="B33473">
        <v>3</v>
      </c>
      <c r="C33473">
        <v>4</v>
      </c>
      <c r="D33473">
        <v>2</v>
      </c>
      <c r="E33473">
        <v>1</v>
      </c>
    </row>
    <row r="33474" spans="1:5" x14ac:dyDescent="0.35">
      <c r="A33474">
        <v>1</v>
      </c>
      <c r="B33474">
        <v>2</v>
      </c>
      <c r="C33474">
        <v>4</v>
      </c>
      <c r="D33474">
        <v>3</v>
      </c>
      <c r="E33474">
        <v>1</v>
      </c>
    </row>
    <row r="33475" spans="1:5" x14ac:dyDescent="0.35">
      <c r="A33475">
        <v>0</v>
      </c>
      <c r="B33475">
        <v>3</v>
      </c>
      <c r="C33475">
        <v>2</v>
      </c>
      <c r="D33475">
        <v>1</v>
      </c>
      <c r="E33475">
        <v>0</v>
      </c>
    </row>
    <row r="33476" spans="1:5" x14ac:dyDescent="0.35">
      <c r="A33476">
        <v>0</v>
      </c>
      <c r="B33476">
        <v>2</v>
      </c>
      <c r="C33476">
        <v>2</v>
      </c>
      <c r="D33476">
        <v>2</v>
      </c>
      <c r="E33476">
        <v>0</v>
      </c>
    </row>
    <row r="33477" spans="1:5" x14ac:dyDescent="0.35">
      <c r="A33477">
        <v>1</v>
      </c>
      <c r="B33477">
        <v>2</v>
      </c>
      <c r="C33477">
        <v>2</v>
      </c>
      <c r="D33477">
        <v>2</v>
      </c>
      <c r="E33477">
        <v>0</v>
      </c>
    </row>
    <row r="33478" spans="1:5" x14ac:dyDescent="0.35">
      <c r="A33478">
        <v>0</v>
      </c>
      <c r="B33478">
        <v>2</v>
      </c>
      <c r="C33478">
        <v>2</v>
      </c>
      <c r="D33478">
        <v>2</v>
      </c>
      <c r="E33478">
        <v>0</v>
      </c>
    </row>
    <row r="33479" spans="1:5" x14ac:dyDescent="0.35">
      <c r="A33479">
        <v>1</v>
      </c>
      <c r="B33479">
        <v>2</v>
      </c>
      <c r="C33479">
        <v>4</v>
      </c>
      <c r="D33479">
        <v>3</v>
      </c>
      <c r="E33479">
        <v>1</v>
      </c>
    </row>
    <row r="33480" spans="1:5" x14ac:dyDescent="0.35">
      <c r="A33480">
        <v>1</v>
      </c>
      <c r="B33480">
        <v>3</v>
      </c>
      <c r="C33480">
        <v>2</v>
      </c>
      <c r="D33480">
        <v>1</v>
      </c>
      <c r="E33480">
        <v>0</v>
      </c>
    </row>
    <row r="33481" spans="1:5" x14ac:dyDescent="0.35">
      <c r="A33481">
        <v>0</v>
      </c>
      <c r="B33481">
        <v>1</v>
      </c>
      <c r="C33481">
        <v>2</v>
      </c>
      <c r="D33481">
        <v>1</v>
      </c>
      <c r="E33481">
        <v>0</v>
      </c>
    </row>
    <row r="33482" spans="1:5" x14ac:dyDescent="0.35">
      <c r="A33482">
        <v>1</v>
      </c>
      <c r="B33482">
        <v>3</v>
      </c>
      <c r="C33482">
        <v>2</v>
      </c>
      <c r="D33482">
        <v>2</v>
      </c>
      <c r="E33482">
        <v>1</v>
      </c>
    </row>
    <row r="33483" spans="1:5" x14ac:dyDescent="0.35">
      <c r="A33483">
        <v>1</v>
      </c>
      <c r="B33483">
        <v>2</v>
      </c>
      <c r="C33483">
        <v>1</v>
      </c>
      <c r="D33483">
        <v>2</v>
      </c>
      <c r="E33483">
        <v>0</v>
      </c>
    </row>
    <row r="33484" spans="1:5" x14ac:dyDescent="0.35">
      <c r="A33484">
        <v>0</v>
      </c>
      <c r="B33484">
        <v>2</v>
      </c>
      <c r="C33484">
        <v>4</v>
      </c>
      <c r="D33484">
        <v>2</v>
      </c>
      <c r="E33484">
        <v>1</v>
      </c>
    </row>
    <row r="33485" spans="1:5" x14ac:dyDescent="0.35">
      <c r="A33485">
        <v>1</v>
      </c>
      <c r="B33485">
        <v>2</v>
      </c>
      <c r="C33485">
        <v>2</v>
      </c>
      <c r="D33485">
        <v>3</v>
      </c>
      <c r="E33485">
        <v>1</v>
      </c>
    </row>
    <row r="33486" spans="1:5" x14ac:dyDescent="0.35">
      <c r="A33486">
        <v>0</v>
      </c>
      <c r="B33486">
        <v>3</v>
      </c>
      <c r="C33486">
        <v>3</v>
      </c>
      <c r="D33486">
        <v>2</v>
      </c>
      <c r="E33486">
        <v>1</v>
      </c>
    </row>
    <row r="33487" spans="1:5" x14ac:dyDescent="0.35">
      <c r="A33487">
        <v>1</v>
      </c>
      <c r="B33487">
        <v>3</v>
      </c>
      <c r="C33487">
        <v>4</v>
      </c>
      <c r="D33487">
        <v>1</v>
      </c>
      <c r="E33487">
        <v>1</v>
      </c>
    </row>
    <row r="33488" spans="1:5" x14ac:dyDescent="0.35">
      <c r="A33488">
        <v>1</v>
      </c>
      <c r="B33488">
        <v>2</v>
      </c>
      <c r="C33488">
        <v>2</v>
      </c>
      <c r="D33488">
        <v>3</v>
      </c>
      <c r="E33488">
        <v>1</v>
      </c>
    </row>
    <row r="33489" spans="1:5" x14ac:dyDescent="0.35">
      <c r="A33489">
        <v>1</v>
      </c>
      <c r="B33489">
        <v>2</v>
      </c>
      <c r="C33489">
        <v>3</v>
      </c>
      <c r="D33489">
        <v>2</v>
      </c>
      <c r="E33489">
        <v>1</v>
      </c>
    </row>
    <row r="33490" spans="1:5" x14ac:dyDescent="0.35">
      <c r="A33490">
        <v>0</v>
      </c>
      <c r="B33490">
        <v>3</v>
      </c>
      <c r="C33490">
        <v>2</v>
      </c>
      <c r="D33490">
        <v>2</v>
      </c>
      <c r="E33490">
        <v>0</v>
      </c>
    </row>
    <row r="33491" spans="1:5" x14ac:dyDescent="0.35">
      <c r="A33491">
        <v>1</v>
      </c>
      <c r="B33491">
        <v>2</v>
      </c>
      <c r="C33491">
        <v>3</v>
      </c>
      <c r="D33491">
        <v>3</v>
      </c>
      <c r="E33491">
        <v>1</v>
      </c>
    </row>
    <row r="33492" spans="1:5" x14ac:dyDescent="0.35">
      <c r="A33492">
        <v>1</v>
      </c>
      <c r="B33492">
        <v>2</v>
      </c>
      <c r="C33492">
        <v>1</v>
      </c>
      <c r="D33492">
        <v>3</v>
      </c>
      <c r="E33492">
        <v>1</v>
      </c>
    </row>
    <row r="33493" spans="1:5" x14ac:dyDescent="0.35">
      <c r="A33493">
        <v>1</v>
      </c>
      <c r="B33493">
        <v>2</v>
      </c>
      <c r="C33493">
        <v>3</v>
      </c>
      <c r="D33493">
        <v>1</v>
      </c>
      <c r="E33493">
        <v>1</v>
      </c>
    </row>
    <row r="33494" spans="1:5" x14ac:dyDescent="0.35">
      <c r="A33494">
        <v>1</v>
      </c>
      <c r="B33494">
        <v>2</v>
      </c>
      <c r="C33494">
        <v>2</v>
      </c>
      <c r="D33494">
        <v>2</v>
      </c>
      <c r="E33494">
        <v>0</v>
      </c>
    </row>
    <row r="33495" spans="1:5" x14ac:dyDescent="0.35">
      <c r="A33495">
        <v>1</v>
      </c>
      <c r="B33495">
        <v>3</v>
      </c>
      <c r="C33495">
        <v>1</v>
      </c>
      <c r="D33495">
        <v>2</v>
      </c>
      <c r="E33495">
        <v>0</v>
      </c>
    </row>
    <row r="33496" spans="1:5" x14ac:dyDescent="0.35">
      <c r="A33496">
        <v>1</v>
      </c>
      <c r="B33496">
        <v>2</v>
      </c>
      <c r="C33496">
        <v>2</v>
      </c>
      <c r="D33496">
        <v>2</v>
      </c>
      <c r="E33496">
        <v>1</v>
      </c>
    </row>
    <row r="33497" spans="1:5" x14ac:dyDescent="0.35">
      <c r="A33497">
        <v>1</v>
      </c>
      <c r="B33497">
        <v>1</v>
      </c>
      <c r="C33497">
        <v>2</v>
      </c>
      <c r="D33497">
        <v>1</v>
      </c>
      <c r="E33497">
        <v>0</v>
      </c>
    </row>
    <row r="33498" spans="1:5" x14ac:dyDescent="0.35">
      <c r="A33498">
        <v>0</v>
      </c>
      <c r="B33498">
        <v>2</v>
      </c>
      <c r="C33498">
        <v>4</v>
      </c>
      <c r="D33498">
        <v>2</v>
      </c>
      <c r="E33498">
        <v>0</v>
      </c>
    </row>
    <row r="33499" spans="1:5" x14ac:dyDescent="0.35">
      <c r="A33499">
        <v>0</v>
      </c>
      <c r="B33499">
        <v>1</v>
      </c>
      <c r="C33499">
        <v>2</v>
      </c>
      <c r="D33499">
        <v>2</v>
      </c>
      <c r="E33499">
        <v>1</v>
      </c>
    </row>
    <row r="33500" spans="1:5" x14ac:dyDescent="0.35">
      <c r="A33500">
        <v>1</v>
      </c>
      <c r="B33500">
        <v>1</v>
      </c>
      <c r="C33500">
        <v>3</v>
      </c>
      <c r="D33500">
        <v>2</v>
      </c>
      <c r="E33500">
        <v>1</v>
      </c>
    </row>
    <row r="33501" spans="1:5" x14ac:dyDescent="0.35">
      <c r="A33501">
        <v>1</v>
      </c>
      <c r="B33501">
        <v>2</v>
      </c>
      <c r="C33501">
        <v>2</v>
      </c>
      <c r="D33501">
        <v>1</v>
      </c>
      <c r="E33501">
        <v>0</v>
      </c>
    </row>
    <row r="33502" spans="1:5" x14ac:dyDescent="0.35">
      <c r="A33502">
        <v>0</v>
      </c>
      <c r="B33502">
        <v>3</v>
      </c>
      <c r="C33502">
        <v>1</v>
      </c>
      <c r="D33502">
        <v>1</v>
      </c>
      <c r="E33502">
        <v>0</v>
      </c>
    </row>
    <row r="33503" spans="1:5" x14ac:dyDescent="0.35">
      <c r="A33503">
        <v>0</v>
      </c>
      <c r="B33503">
        <v>1</v>
      </c>
      <c r="C33503">
        <v>3</v>
      </c>
      <c r="D33503">
        <v>2</v>
      </c>
      <c r="E33503">
        <v>0</v>
      </c>
    </row>
    <row r="33504" spans="1:5" x14ac:dyDescent="0.35">
      <c r="A33504">
        <v>0</v>
      </c>
      <c r="B33504">
        <v>2</v>
      </c>
      <c r="C33504">
        <v>4</v>
      </c>
      <c r="D33504">
        <v>2</v>
      </c>
      <c r="E33504">
        <v>1</v>
      </c>
    </row>
    <row r="33505" spans="1:5" x14ac:dyDescent="0.35">
      <c r="A33505">
        <v>1</v>
      </c>
      <c r="B33505">
        <v>3</v>
      </c>
      <c r="C33505">
        <v>1</v>
      </c>
      <c r="D33505">
        <v>2</v>
      </c>
      <c r="E33505">
        <v>0</v>
      </c>
    </row>
    <row r="33506" spans="1:5" x14ac:dyDescent="0.35">
      <c r="A33506">
        <v>0</v>
      </c>
      <c r="B33506">
        <v>2</v>
      </c>
      <c r="C33506">
        <v>4</v>
      </c>
      <c r="D33506">
        <v>2</v>
      </c>
      <c r="E33506">
        <v>0</v>
      </c>
    </row>
    <row r="33507" spans="1:5" x14ac:dyDescent="0.35">
      <c r="A33507">
        <v>1</v>
      </c>
      <c r="B33507">
        <v>2</v>
      </c>
      <c r="C33507">
        <v>2</v>
      </c>
      <c r="D33507">
        <v>1</v>
      </c>
      <c r="E33507">
        <v>0</v>
      </c>
    </row>
    <row r="33508" spans="1:5" x14ac:dyDescent="0.35">
      <c r="A33508">
        <v>1</v>
      </c>
      <c r="B33508">
        <v>2</v>
      </c>
      <c r="C33508">
        <v>3</v>
      </c>
      <c r="D33508">
        <v>2</v>
      </c>
      <c r="E33508">
        <v>1</v>
      </c>
    </row>
    <row r="33509" spans="1:5" x14ac:dyDescent="0.35">
      <c r="A33509">
        <v>0</v>
      </c>
      <c r="B33509">
        <v>2</v>
      </c>
      <c r="C33509">
        <v>2</v>
      </c>
      <c r="D33509">
        <v>2</v>
      </c>
      <c r="E33509">
        <v>0</v>
      </c>
    </row>
    <row r="33510" spans="1:5" x14ac:dyDescent="0.35">
      <c r="A33510">
        <v>1</v>
      </c>
      <c r="B33510">
        <v>2</v>
      </c>
      <c r="C33510">
        <v>3</v>
      </c>
      <c r="D33510">
        <v>2</v>
      </c>
      <c r="E33510">
        <v>1</v>
      </c>
    </row>
    <row r="33511" spans="1:5" x14ac:dyDescent="0.35">
      <c r="A33511">
        <v>0</v>
      </c>
      <c r="B33511">
        <v>2</v>
      </c>
      <c r="C33511">
        <v>4</v>
      </c>
      <c r="D33511">
        <v>2</v>
      </c>
      <c r="E33511">
        <v>1</v>
      </c>
    </row>
    <row r="33512" spans="1:5" x14ac:dyDescent="0.35">
      <c r="A33512">
        <v>0</v>
      </c>
      <c r="B33512">
        <v>1</v>
      </c>
      <c r="C33512">
        <v>1</v>
      </c>
      <c r="D33512">
        <v>2</v>
      </c>
      <c r="E33512">
        <v>0</v>
      </c>
    </row>
    <row r="33513" spans="1:5" x14ac:dyDescent="0.35">
      <c r="A33513">
        <v>1</v>
      </c>
      <c r="B33513">
        <v>3</v>
      </c>
      <c r="C33513">
        <v>1</v>
      </c>
      <c r="D33513">
        <v>3</v>
      </c>
      <c r="E33513">
        <v>0</v>
      </c>
    </row>
    <row r="33514" spans="1:5" x14ac:dyDescent="0.35">
      <c r="A33514">
        <v>1</v>
      </c>
      <c r="B33514">
        <v>2</v>
      </c>
      <c r="C33514">
        <v>3</v>
      </c>
      <c r="D33514">
        <v>3</v>
      </c>
      <c r="E33514">
        <v>1</v>
      </c>
    </row>
    <row r="33515" spans="1:5" x14ac:dyDescent="0.35">
      <c r="A33515">
        <v>0</v>
      </c>
      <c r="B33515">
        <v>2</v>
      </c>
      <c r="C33515">
        <v>2</v>
      </c>
      <c r="D33515">
        <v>2</v>
      </c>
      <c r="E33515">
        <v>1</v>
      </c>
    </row>
    <row r="33516" spans="1:5" x14ac:dyDescent="0.35">
      <c r="A33516">
        <v>0</v>
      </c>
      <c r="B33516">
        <v>2</v>
      </c>
      <c r="C33516">
        <v>4</v>
      </c>
      <c r="D33516">
        <v>2</v>
      </c>
      <c r="E33516">
        <v>1</v>
      </c>
    </row>
    <row r="33517" spans="1:5" x14ac:dyDescent="0.35">
      <c r="A33517">
        <v>0</v>
      </c>
      <c r="B33517">
        <v>2</v>
      </c>
      <c r="C33517">
        <v>2</v>
      </c>
      <c r="D33517">
        <v>2</v>
      </c>
      <c r="E33517">
        <v>1</v>
      </c>
    </row>
    <row r="33518" spans="1:5" x14ac:dyDescent="0.35">
      <c r="A33518">
        <v>1</v>
      </c>
      <c r="B33518">
        <v>1</v>
      </c>
      <c r="C33518">
        <v>3</v>
      </c>
      <c r="D33518">
        <v>2</v>
      </c>
      <c r="E33518">
        <v>1</v>
      </c>
    </row>
    <row r="33519" spans="1:5" x14ac:dyDescent="0.35">
      <c r="A33519">
        <v>0</v>
      </c>
      <c r="B33519">
        <v>2</v>
      </c>
      <c r="C33519">
        <v>4</v>
      </c>
      <c r="D33519">
        <v>3</v>
      </c>
      <c r="E33519">
        <v>0</v>
      </c>
    </row>
    <row r="33520" spans="1:5" x14ac:dyDescent="0.35">
      <c r="A33520">
        <v>0</v>
      </c>
      <c r="B33520">
        <v>2</v>
      </c>
      <c r="C33520">
        <v>4</v>
      </c>
      <c r="D33520">
        <v>3</v>
      </c>
      <c r="E33520">
        <v>1</v>
      </c>
    </row>
    <row r="33521" spans="1:5" x14ac:dyDescent="0.35">
      <c r="A33521">
        <v>0</v>
      </c>
      <c r="B33521">
        <v>2</v>
      </c>
      <c r="C33521">
        <v>3</v>
      </c>
      <c r="D33521">
        <v>2</v>
      </c>
      <c r="E33521">
        <v>1</v>
      </c>
    </row>
    <row r="33522" spans="1:5" x14ac:dyDescent="0.35">
      <c r="A33522">
        <v>1</v>
      </c>
      <c r="B33522">
        <v>2</v>
      </c>
      <c r="C33522">
        <v>3</v>
      </c>
      <c r="D33522">
        <v>1</v>
      </c>
      <c r="E33522">
        <v>1</v>
      </c>
    </row>
    <row r="33523" spans="1:5" x14ac:dyDescent="0.35">
      <c r="A33523">
        <v>0</v>
      </c>
      <c r="B33523">
        <v>2</v>
      </c>
      <c r="C33523">
        <v>3</v>
      </c>
      <c r="D33523">
        <v>1</v>
      </c>
      <c r="E33523">
        <v>1</v>
      </c>
    </row>
    <row r="33524" spans="1:5" x14ac:dyDescent="0.35">
      <c r="A33524">
        <v>0</v>
      </c>
      <c r="B33524">
        <v>2</v>
      </c>
      <c r="C33524">
        <v>2</v>
      </c>
      <c r="D33524">
        <v>2</v>
      </c>
      <c r="E33524">
        <v>1</v>
      </c>
    </row>
    <row r="33525" spans="1:5" x14ac:dyDescent="0.35">
      <c r="A33525">
        <v>1</v>
      </c>
      <c r="B33525">
        <v>1</v>
      </c>
      <c r="C33525">
        <v>3</v>
      </c>
      <c r="D33525">
        <v>2</v>
      </c>
      <c r="E33525">
        <v>1</v>
      </c>
    </row>
    <row r="33526" spans="1:5" x14ac:dyDescent="0.35">
      <c r="A33526">
        <v>0</v>
      </c>
      <c r="B33526">
        <v>2</v>
      </c>
      <c r="C33526">
        <v>2</v>
      </c>
      <c r="D33526">
        <v>2</v>
      </c>
      <c r="E33526">
        <v>1</v>
      </c>
    </row>
    <row r="33527" spans="1:5" x14ac:dyDescent="0.35">
      <c r="A33527">
        <v>1</v>
      </c>
      <c r="B33527">
        <v>3</v>
      </c>
      <c r="C33527">
        <v>3</v>
      </c>
      <c r="D33527">
        <v>3</v>
      </c>
      <c r="E33527">
        <v>1</v>
      </c>
    </row>
    <row r="33528" spans="1:5" x14ac:dyDescent="0.35">
      <c r="A33528">
        <v>1</v>
      </c>
      <c r="B33528">
        <v>2</v>
      </c>
      <c r="C33528">
        <v>2</v>
      </c>
      <c r="D33528">
        <v>2</v>
      </c>
      <c r="E33528">
        <v>0</v>
      </c>
    </row>
    <row r="33529" spans="1:5" x14ac:dyDescent="0.35">
      <c r="A33529">
        <v>1</v>
      </c>
      <c r="B33529">
        <v>3</v>
      </c>
      <c r="C33529">
        <v>2</v>
      </c>
      <c r="D33529">
        <v>3</v>
      </c>
      <c r="E33529">
        <v>1</v>
      </c>
    </row>
    <row r="33530" spans="1:5" x14ac:dyDescent="0.35">
      <c r="A33530">
        <v>1</v>
      </c>
      <c r="B33530">
        <v>1</v>
      </c>
      <c r="C33530">
        <v>2</v>
      </c>
      <c r="D33530">
        <v>1</v>
      </c>
      <c r="E33530">
        <v>0</v>
      </c>
    </row>
    <row r="33531" spans="1:5" x14ac:dyDescent="0.35">
      <c r="A33531">
        <v>1</v>
      </c>
      <c r="B33531">
        <v>2</v>
      </c>
      <c r="C33531">
        <v>3</v>
      </c>
      <c r="D33531">
        <v>1</v>
      </c>
      <c r="E33531">
        <v>1</v>
      </c>
    </row>
    <row r="33532" spans="1:5" x14ac:dyDescent="0.35">
      <c r="A33532">
        <v>0</v>
      </c>
      <c r="B33532">
        <v>3</v>
      </c>
      <c r="C33532">
        <v>2</v>
      </c>
      <c r="D33532">
        <v>1</v>
      </c>
      <c r="E33532">
        <v>1</v>
      </c>
    </row>
    <row r="33533" spans="1:5" x14ac:dyDescent="0.35">
      <c r="A33533">
        <v>1</v>
      </c>
      <c r="B33533">
        <v>1</v>
      </c>
      <c r="C33533">
        <v>1</v>
      </c>
      <c r="D33533">
        <v>1</v>
      </c>
      <c r="E33533">
        <v>0</v>
      </c>
    </row>
    <row r="33534" spans="1:5" x14ac:dyDescent="0.35">
      <c r="A33534">
        <v>1</v>
      </c>
      <c r="B33534">
        <v>2</v>
      </c>
      <c r="C33534">
        <v>3</v>
      </c>
      <c r="D33534">
        <v>2</v>
      </c>
      <c r="E33534">
        <v>1</v>
      </c>
    </row>
    <row r="33535" spans="1:5" x14ac:dyDescent="0.35">
      <c r="A33535">
        <v>1</v>
      </c>
      <c r="B33535">
        <v>1</v>
      </c>
      <c r="C33535">
        <v>2</v>
      </c>
      <c r="D33535">
        <v>1</v>
      </c>
      <c r="E33535">
        <v>0</v>
      </c>
    </row>
    <row r="33536" spans="1:5" x14ac:dyDescent="0.35">
      <c r="A33536">
        <v>0</v>
      </c>
      <c r="B33536">
        <v>3</v>
      </c>
      <c r="C33536">
        <v>2</v>
      </c>
      <c r="D33536">
        <v>2</v>
      </c>
      <c r="E33536">
        <v>1</v>
      </c>
    </row>
    <row r="33537" spans="1:5" x14ac:dyDescent="0.35">
      <c r="A33537">
        <v>1</v>
      </c>
      <c r="B33537">
        <v>3</v>
      </c>
      <c r="C33537">
        <v>3</v>
      </c>
      <c r="D33537">
        <v>1</v>
      </c>
      <c r="E33537">
        <v>0</v>
      </c>
    </row>
    <row r="33538" spans="1:5" x14ac:dyDescent="0.35">
      <c r="A33538">
        <v>0</v>
      </c>
      <c r="B33538">
        <v>2</v>
      </c>
      <c r="C33538">
        <v>3</v>
      </c>
      <c r="D33538">
        <v>2</v>
      </c>
      <c r="E33538">
        <v>0</v>
      </c>
    </row>
    <row r="33539" spans="1:5" x14ac:dyDescent="0.35">
      <c r="A33539">
        <v>0</v>
      </c>
      <c r="B33539">
        <v>2</v>
      </c>
      <c r="C33539">
        <v>4</v>
      </c>
      <c r="D33539">
        <v>2</v>
      </c>
      <c r="E33539">
        <v>0</v>
      </c>
    </row>
    <row r="33540" spans="1:5" x14ac:dyDescent="0.35">
      <c r="A33540">
        <v>1</v>
      </c>
      <c r="B33540">
        <v>2</v>
      </c>
      <c r="C33540">
        <v>4</v>
      </c>
      <c r="D33540">
        <v>2</v>
      </c>
      <c r="E33540">
        <v>1</v>
      </c>
    </row>
    <row r="33541" spans="1:5" x14ac:dyDescent="0.35">
      <c r="A33541">
        <v>0</v>
      </c>
      <c r="B33541">
        <v>2</v>
      </c>
      <c r="C33541">
        <v>4</v>
      </c>
      <c r="D33541">
        <v>2</v>
      </c>
      <c r="E33541">
        <v>1</v>
      </c>
    </row>
    <row r="33542" spans="1:5" x14ac:dyDescent="0.35">
      <c r="A33542">
        <v>1</v>
      </c>
      <c r="B33542">
        <v>3</v>
      </c>
      <c r="C33542">
        <v>2</v>
      </c>
      <c r="D33542">
        <v>1</v>
      </c>
      <c r="E33542">
        <v>0</v>
      </c>
    </row>
    <row r="33543" spans="1:5" x14ac:dyDescent="0.35">
      <c r="A33543">
        <v>1</v>
      </c>
      <c r="B33543">
        <v>2</v>
      </c>
      <c r="C33543">
        <v>3</v>
      </c>
      <c r="D33543">
        <v>2</v>
      </c>
      <c r="E33543">
        <v>1</v>
      </c>
    </row>
    <row r="33544" spans="1:5" x14ac:dyDescent="0.35">
      <c r="A33544">
        <v>1</v>
      </c>
      <c r="B33544">
        <v>2</v>
      </c>
      <c r="C33544">
        <v>3</v>
      </c>
      <c r="D33544">
        <v>2</v>
      </c>
      <c r="E33544">
        <v>1</v>
      </c>
    </row>
    <row r="33545" spans="1:5" x14ac:dyDescent="0.35">
      <c r="A33545">
        <v>1</v>
      </c>
      <c r="B33545">
        <v>1</v>
      </c>
      <c r="C33545">
        <v>2</v>
      </c>
      <c r="D33545">
        <v>1</v>
      </c>
      <c r="E33545">
        <v>0</v>
      </c>
    </row>
    <row r="33546" spans="1:5" x14ac:dyDescent="0.35">
      <c r="A33546">
        <v>1</v>
      </c>
      <c r="B33546">
        <v>3</v>
      </c>
      <c r="C33546">
        <v>4</v>
      </c>
      <c r="D33546">
        <v>2</v>
      </c>
      <c r="E33546">
        <v>1</v>
      </c>
    </row>
    <row r="33547" spans="1:5" x14ac:dyDescent="0.35">
      <c r="A33547">
        <v>1</v>
      </c>
      <c r="B33547">
        <v>3</v>
      </c>
      <c r="C33547">
        <v>2</v>
      </c>
      <c r="D33547">
        <v>3</v>
      </c>
      <c r="E33547">
        <v>0</v>
      </c>
    </row>
    <row r="33548" spans="1:5" x14ac:dyDescent="0.35">
      <c r="A33548">
        <v>0</v>
      </c>
      <c r="B33548">
        <v>1</v>
      </c>
      <c r="C33548">
        <v>2</v>
      </c>
      <c r="D33548">
        <v>2</v>
      </c>
      <c r="E33548">
        <v>0</v>
      </c>
    </row>
    <row r="33549" spans="1:5" x14ac:dyDescent="0.35">
      <c r="A33549">
        <v>1</v>
      </c>
      <c r="B33549">
        <v>3</v>
      </c>
      <c r="C33549">
        <v>3</v>
      </c>
      <c r="D33549">
        <v>2</v>
      </c>
      <c r="E33549">
        <v>1</v>
      </c>
    </row>
    <row r="33550" spans="1:5" x14ac:dyDescent="0.35">
      <c r="A33550">
        <v>0</v>
      </c>
      <c r="B33550">
        <v>2</v>
      </c>
      <c r="C33550">
        <v>4</v>
      </c>
      <c r="D33550">
        <v>2</v>
      </c>
      <c r="E33550">
        <v>1</v>
      </c>
    </row>
    <row r="33551" spans="1:5" x14ac:dyDescent="0.35">
      <c r="A33551">
        <v>1</v>
      </c>
      <c r="B33551">
        <v>2</v>
      </c>
      <c r="C33551">
        <v>2</v>
      </c>
      <c r="D33551">
        <v>2</v>
      </c>
      <c r="E33551">
        <v>1</v>
      </c>
    </row>
    <row r="33552" spans="1:5" x14ac:dyDescent="0.35">
      <c r="A33552">
        <v>0</v>
      </c>
      <c r="B33552">
        <v>2</v>
      </c>
      <c r="C33552">
        <v>3</v>
      </c>
      <c r="D33552">
        <v>2</v>
      </c>
      <c r="E33552">
        <v>1</v>
      </c>
    </row>
    <row r="33553" spans="1:5" x14ac:dyDescent="0.35">
      <c r="A33553">
        <v>1</v>
      </c>
      <c r="B33553">
        <v>1</v>
      </c>
      <c r="C33553">
        <v>1</v>
      </c>
      <c r="D33553">
        <v>1</v>
      </c>
      <c r="E33553">
        <v>0</v>
      </c>
    </row>
    <row r="33554" spans="1:5" x14ac:dyDescent="0.35">
      <c r="A33554">
        <v>1</v>
      </c>
      <c r="B33554">
        <v>2</v>
      </c>
      <c r="C33554">
        <v>4</v>
      </c>
      <c r="D33554">
        <v>3</v>
      </c>
      <c r="E33554">
        <v>1</v>
      </c>
    </row>
    <row r="33555" spans="1:5" x14ac:dyDescent="0.35">
      <c r="A33555">
        <v>1</v>
      </c>
      <c r="B33555">
        <v>3</v>
      </c>
      <c r="C33555">
        <v>1</v>
      </c>
      <c r="D33555">
        <v>3</v>
      </c>
      <c r="E33555">
        <v>1</v>
      </c>
    </row>
    <row r="33556" spans="1:5" x14ac:dyDescent="0.35">
      <c r="A33556">
        <v>1</v>
      </c>
      <c r="B33556">
        <v>1</v>
      </c>
      <c r="C33556">
        <v>4</v>
      </c>
      <c r="D33556">
        <v>1</v>
      </c>
      <c r="E33556">
        <v>0</v>
      </c>
    </row>
    <row r="33557" spans="1:5" x14ac:dyDescent="0.35">
      <c r="A33557">
        <v>1</v>
      </c>
      <c r="B33557">
        <v>1</v>
      </c>
      <c r="C33557">
        <v>4</v>
      </c>
      <c r="D33557">
        <v>1</v>
      </c>
      <c r="E33557">
        <v>1</v>
      </c>
    </row>
    <row r="33558" spans="1:5" x14ac:dyDescent="0.35">
      <c r="A33558">
        <v>0</v>
      </c>
      <c r="B33558">
        <v>2</v>
      </c>
      <c r="C33558">
        <v>1</v>
      </c>
      <c r="D33558">
        <v>1</v>
      </c>
      <c r="E33558">
        <v>0</v>
      </c>
    </row>
    <row r="33559" spans="1:5" x14ac:dyDescent="0.35">
      <c r="A33559">
        <v>1</v>
      </c>
      <c r="B33559">
        <v>1</v>
      </c>
      <c r="C33559">
        <v>3</v>
      </c>
      <c r="D33559">
        <v>2</v>
      </c>
      <c r="E33559">
        <v>0</v>
      </c>
    </row>
    <row r="33560" spans="1:5" x14ac:dyDescent="0.35">
      <c r="A33560">
        <v>1</v>
      </c>
      <c r="B33560">
        <v>1</v>
      </c>
      <c r="C33560">
        <v>2</v>
      </c>
      <c r="D33560">
        <v>1</v>
      </c>
      <c r="E33560">
        <v>1</v>
      </c>
    </row>
    <row r="33561" spans="1:5" x14ac:dyDescent="0.35">
      <c r="A33561">
        <v>1</v>
      </c>
      <c r="B33561">
        <v>1</v>
      </c>
      <c r="C33561">
        <v>1</v>
      </c>
      <c r="D33561">
        <v>1</v>
      </c>
      <c r="E33561">
        <v>0</v>
      </c>
    </row>
    <row r="33562" spans="1:5" x14ac:dyDescent="0.35">
      <c r="A33562">
        <v>1</v>
      </c>
      <c r="B33562">
        <v>2</v>
      </c>
      <c r="C33562">
        <v>2</v>
      </c>
      <c r="D33562">
        <v>2</v>
      </c>
      <c r="E33562">
        <v>1</v>
      </c>
    </row>
    <row r="33563" spans="1:5" x14ac:dyDescent="0.35">
      <c r="A33563">
        <v>1</v>
      </c>
      <c r="B33563">
        <v>1</v>
      </c>
      <c r="C33563">
        <v>2</v>
      </c>
      <c r="D33563">
        <v>1</v>
      </c>
      <c r="E33563">
        <v>0</v>
      </c>
    </row>
    <row r="33564" spans="1:5" x14ac:dyDescent="0.35">
      <c r="A33564">
        <v>1</v>
      </c>
      <c r="B33564">
        <v>1</v>
      </c>
      <c r="C33564">
        <v>3</v>
      </c>
      <c r="D33564">
        <v>1</v>
      </c>
      <c r="E33564">
        <v>0</v>
      </c>
    </row>
    <row r="33565" spans="1:5" x14ac:dyDescent="0.35">
      <c r="A33565">
        <v>1</v>
      </c>
      <c r="B33565">
        <v>2</v>
      </c>
      <c r="C33565">
        <v>3</v>
      </c>
      <c r="D33565">
        <v>2</v>
      </c>
      <c r="E33565">
        <v>1</v>
      </c>
    </row>
    <row r="33566" spans="1:5" x14ac:dyDescent="0.35">
      <c r="A33566">
        <v>1</v>
      </c>
      <c r="B33566">
        <v>2</v>
      </c>
      <c r="C33566">
        <v>2</v>
      </c>
      <c r="D33566">
        <v>2</v>
      </c>
      <c r="E33566">
        <v>0</v>
      </c>
    </row>
    <row r="33567" spans="1:5" x14ac:dyDescent="0.35">
      <c r="A33567">
        <v>1</v>
      </c>
      <c r="B33567">
        <v>3</v>
      </c>
      <c r="C33567">
        <v>1</v>
      </c>
      <c r="D33567">
        <v>2</v>
      </c>
      <c r="E33567">
        <v>0</v>
      </c>
    </row>
    <row r="33568" spans="1:5" x14ac:dyDescent="0.35">
      <c r="A33568">
        <v>1</v>
      </c>
      <c r="B33568">
        <v>2</v>
      </c>
      <c r="C33568">
        <v>3</v>
      </c>
      <c r="D33568">
        <v>2</v>
      </c>
      <c r="E33568">
        <v>0</v>
      </c>
    </row>
    <row r="33569" spans="1:5" x14ac:dyDescent="0.35">
      <c r="A33569">
        <v>1</v>
      </c>
      <c r="B33569">
        <v>2</v>
      </c>
      <c r="C33569">
        <v>3</v>
      </c>
      <c r="D33569">
        <v>2</v>
      </c>
      <c r="E33569">
        <v>1</v>
      </c>
    </row>
    <row r="33570" spans="1:5" x14ac:dyDescent="0.35">
      <c r="A33570">
        <v>1</v>
      </c>
      <c r="B33570">
        <v>2</v>
      </c>
      <c r="C33570">
        <v>2</v>
      </c>
      <c r="D33570">
        <v>2</v>
      </c>
      <c r="E33570">
        <v>0</v>
      </c>
    </row>
    <row r="33571" spans="1:5" x14ac:dyDescent="0.35">
      <c r="A33571">
        <v>1</v>
      </c>
      <c r="B33571">
        <v>1</v>
      </c>
      <c r="C33571">
        <v>2</v>
      </c>
      <c r="D33571">
        <v>2</v>
      </c>
      <c r="E33571">
        <v>0</v>
      </c>
    </row>
    <row r="33572" spans="1:5" x14ac:dyDescent="0.35">
      <c r="A33572">
        <v>0</v>
      </c>
      <c r="B33572">
        <v>2</v>
      </c>
      <c r="C33572">
        <v>3</v>
      </c>
      <c r="D33572">
        <v>3</v>
      </c>
      <c r="E33572">
        <v>1</v>
      </c>
    </row>
    <row r="33573" spans="1:5" x14ac:dyDescent="0.35">
      <c r="A33573">
        <v>1</v>
      </c>
      <c r="B33573">
        <v>2</v>
      </c>
      <c r="C33573">
        <v>3</v>
      </c>
      <c r="D33573">
        <v>3</v>
      </c>
      <c r="E33573">
        <v>1</v>
      </c>
    </row>
    <row r="33574" spans="1:5" x14ac:dyDescent="0.35">
      <c r="A33574">
        <v>0</v>
      </c>
      <c r="B33574">
        <v>3</v>
      </c>
      <c r="C33574">
        <v>4</v>
      </c>
      <c r="D33574">
        <v>2</v>
      </c>
      <c r="E33574">
        <v>1</v>
      </c>
    </row>
    <row r="33575" spans="1:5" x14ac:dyDescent="0.35">
      <c r="A33575">
        <v>0</v>
      </c>
      <c r="B33575">
        <v>2</v>
      </c>
      <c r="C33575">
        <v>2</v>
      </c>
      <c r="D33575">
        <v>3</v>
      </c>
      <c r="E33575">
        <v>1</v>
      </c>
    </row>
    <row r="33576" spans="1:5" x14ac:dyDescent="0.35">
      <c r="A33576">
        <v>0</v>
      </c>
      <c r="B33576">
        <v>1</v>
      </c>
      <c r="C33576">
        <v>2</v>
      </c>
      <c r="D33576">
        <v>2</v>
      </c>
      <c r="E33576">
        <v>1</v>
      </c>
    </row>
    <row r="33577" spans="1:5" x14ac:dyDescent="0.35">
      <c r="A33577">
        <v>1</v>
      </c>
      <c r="B33577">
        <v>1</v>
      </c>
      <c r="C33577">
        <v>3</v>
      </c>
      <c r="D33577">
        <v>1</v>
      </c>
      <c r="E33577">
        <v>1</v>
      </c>
    </row>
    <row r="33578" spans="1:5" x14ac:dyDescent="0.35">
      <c r="A33578">
        <v>1</v>
      </c>
      <c r="B33578">
        <v>2</v>
      </c>
      <c r="C33578">
        <v>1</v>
      </c>
      <c r="D33578">
        <v>3</v>
      </c>
      <c r="E33578">
        <v>1</v>
      </c>
    </row>
    <row r="33579" spans="1:5" x14ac:dyDescent="0.35">
      <c r="A33579">
        <v>0</v>
      </c>
      <c r="B33579">
        <v>2</v>
      </c>
      <c r="C33579">
        <v>2</v>
      </c>
      <c r="D33579">
        <v>2</v>
      </c>
      <c r="E33579">
        <v>0</v>
      </c>
    </row>
    <row r="33580" spans="1:5" x14ac:dyDescent="0.35">
      <c r="A33580">
        <v>0</v>
      </c>
      <c r="B33580">
        <v>2</v>
      </c>
      <c r="C33580">
        <v>2</v>
      </c>
      <c r="D33580">
        <v>2</v>
      </c>
      <c r="E33580">
        <v>1</v>
      </c>
    </row>
    <row r="33581" spans="1:5" x14ac:dyDescent="0.35">
      <c r="A33581">
        <v>0</v>
      </c>
      <c r="B33581">
        <v>2</v>
      </c>
      <c r="C33581">
        <v>4</v>
      </c>
      <c r="D33581">
        <v>2</v>
      </c>
      <c r="E33581">
        <v>1</v>
      </c>
    </row>
    <row r="33582" spans="1:5" x14ac:dyDescent="0.35">
      <c r="A33582">
        <v>1</v>
      </c>
      <c r="B33582">
        <v>3</v>
      </c>
      <c r="C33582">
        <v>2</v>
      </c>
      <c r="D33582">
        <v>2</v>
      </c>
      <c r="E33582">
        <v>0</v>
      </c>
    </row>
    <row r="33583" spans="1:5" x14ac:dyDescent="0.35">
      <c r="A33583">
        <v>0</v>
      </c>
      <c r="B33583">
        <v>3</v>
      </c>
      <c r="C33583">
        <v>1</v>
      </c>
      <c r="D33583">
        <v>1</v>
      </c>
      <c r="E33583">
        <v>0</v>
      </c>
    </row>
    <row r="33584" spans="1:5" x14ac:dyDescent="0.35">
      <c r="A33584">
        <v>0</v>
      </c>
      <c r="B33584">
        <v>2</v>
      </c>
      <c r="C33584">
        <v>2</v>
      </c>
      <c r="D33584">
        <v>2</v>
      </c>
      <c r="E33584">
        <v>1</v>
      </c>
    </row>
    <row r="33585" spans="1:5" x14ac:dyDescent="0.35">
      <c r="A33585">
        <v>0</v>
      </c>
      <c r="B33585">
        <v>2</v>
      </c>
      <c r="C33585">
        <v>4</v>
      </c>
      <c r="D33585">
        <v>2</v>
      </c>
      <c r="E33585">
        <v>1</v>
      </c>
    </row>
    <row r="33586" spans="1:5" x14ac:dyDescent="0.35">
      <c r="A33586">
        <v>0</v>
      </c>
      <c r="B33586">
        <v>3</v>
      </c>
      <c r="C33586">
        <v>1</v>
      </c>
      <c r="D33586">
        <v>2</v>
      </c>
      <c r="E33586">
        <v>0</v>
      </c>
    </row>
    <row r="33587" spans="1:5" x14ac:dyDescent="0.35">
      <c r="A33587">
        <v>1</v>
      </c>
      <c r="B33587">
        <v>3</v>
      </c>
      <c r="C33587">
        <v>3</v>
      </c>
      <c r="D33587">
        <v>2</v>
      </c>
      <c r="E33587">
        <v>0</v>
      </c>
    </row>
    <row r="33588" spans="1:5" x14ac:dyDescent="0.35">
      <c r="A33588">
        <v>1</v>
      </c>
      <c r="B33588">
        <v>2</v>
      </c>
      <c r="C33588">
        <v>2</v>
      </c>
      <c r="D33588">
        <v>2</v>
      </c>
      <c r="E33588">
        <v>1</v>
      </c>
    </row>
    <row r="33589" spans="1:5" x14ac:dyDescent="0.35">
      <c r="A33589">
        <v>1</v>
      </c>
      <c r="B33589">
        <v>2</v>
      </c>
      <c r="C33589">
        <v>3</v>
      </c>
      <c r="D33589">
        <v>2</v>
      </c>
      <c r="E33589">
        <v>0</v>
      </c>
    </row>
    <row r="33590" spans="1:5" x14ac:dyDescent="0.35">
      <c r="A33590">
        <v>0</v>
      </c>
      <c r="B33590">
        <v>3</v>
      </c>
      <c r="C33590">
        <v>1</v>
      </c>
      <c r="D33590">
        <v>2</v>
      </c>
      <c r="E33590">
        <v>0</v>
      </c>
    </row>
    <row r="33591" spans="1:5" x14ac:dyDescent="0.35">
      <c r="A33591">
        <v>0</v>
      </c>
      <c r="B33591">
        <v>3</v>
      </c>
      <c r="C33591">
        <v>3</v>
      </c>
      <c r="D33591">
        <v>2</v>
      </c>
      <c r="E33591">
        <v>1</v>
      </c>
    </row>
    <row r="33592" spans="1:5" x14ac:dyDescent="0.35">
      <c r="A33592">
        <v>1</v>
      </c>
      <c r="B33592">
        <v>2</v>
      </c>
      <c r="C33592">
        <v>2</v>
      </c>
      <c r="D33592">
        <v>2</v>
      </c>
      <c r="E33592">
        <v>0</v>
      </c>
    </row>
    <row r="33593" spans="1:5" x14ac:dyDescent="0.35">
      <c r="A33593">
        <v>0</v>
      </c>
      <c r="B33593">
        <v>3</v>
      </c>
      <c r="C33593">
        <v>3</v>
      </c>
      <c r="D33593">
        <v>2</v>
      </c>
      <c r="E33593">
        <v>1</v>
      </c>
    </row>
    <row r="33594" spans="1:5" x14ac:dyDescent="0.35">
      <c r="A33594">
        <v>1</v>
      </c>
      <c r="B33594">
        <v>2</v>
      </c>
      <c r="C33594">
        <v>3</v>
      </c>
      <c r="D33594">
        <v>2</v>
      </c>
      <c r="E33594">
        <v>1</v>
      </c>
    </row>
    <row r="33595" spans="1:5" x14ac:dyDescent="0.35">
      <c r="A33595">
        <v>1</v>
      </c>
      <c r="B33595">
        <v>1</v>
      </c>
      <c r="C33595">
        <v>4</v>
      </c>
      <c r="D33595">
        <v>1</v>
      </c>
      <c r="E33595">
        <v>0</v>
      </c>
    </row>
    <row r="33596" spans="1:5" x14ac:dyDescent="0.35">
      <c r="A33596">
        <v>0</v>
      </c>
      <c r="B33596">
        <v>1</v>
      </c>
      <c r="C33596">
        <v>2</v>
      </c>
      <c r="D33596">
        <v>1</v>
      </c>
      <c r="E33596">
        <v>0</v>
      </c>
    </row>
    <row r="33597" spans="1:5" x14ac:dyDescent="0.35">
      <c r="A33597">
        <v>0</v>
      </c>
      <c r="B33597">
        <v>2</v>
      </c>
      <c r="C33597">
        <v>3</v>
      </c>
      <c r="D33597">
        <v>3</v>
      </c>
      <c r="E33597">
        <v>1</v>
      </c>
    </row>
    <row r="33598" spans="1:5" x14ac:dyDescent="0.35">
      <c r="A33598">
        <v>0</v>
      </c>
      <c r="B33598">
        <v>1</v>
      </c>
      <c r="C33598">
        <v>1</v>
      </c>
      <c r="D33598">
        <v>2</v>
      </c>
      <c r="E33598">
        <v>0</v>
      </c>
    </row>
    <row r="33599" spans="1:5" x14ac:dyDescent="0.35">
      <c r="A33599">
        <v>1</v>
      </c>
      <c r="B33599">
        <v>2</v>
      </c>
      <c r="C33599">
        <v>3</v>
      </c>
      <c r="D33599">
        <v>2</v>
      </c>
      <c r="E33599">
        <v>0</v>
      </c>
    </row>
    <row r="33600" spans="1:5" x14ac:dyDescent="0.35">
      <c r="A33600">
        <v>1</v>
      </c>
      <c r="B33600">
        <v>1</v>
      </c>
      <c r="C33600">
        <v>2</v>
      </c>
      <c r="D33600">
        <v>2</v>
      </c>
      <c r="E33600">
        <v>0</v>
      </c>
    </row>
    <row r="33601" spans="1:5" x14ac:dyDescent="0.35">
      <c r="A33601">
        <v>1</v>
      </c>
      <c r="B33601">
        <v>1</v>
      </c>
      <c r="C33601">
        <v>3</v>
      </c>
      <c r="D33601">
        <v>1</v>
      </c>
      <c r="E33601">
        <v>0</v>
      </c>
    </row>
    <row r="33602" spans="1:5" x14ac:dyDescent="0.35">
      <c r="A33602">
        <v>0</v>
      </c>
      <c r="B33602">
        <v>1</v>
      </c>
      <c r="C33602">
        <v>3</v>
      </c>
      <c r="D33602">
        <v>2</v>
      </c>
      <c r="E33602">
        <v>1</v>
      </c>
    </row>
    <row r="33603" spans="1:5" x14ac:dyDescent="0.35">
      <c r="A33603">
        <v>1</v>
      </c>
      <c r="B33603">
        <v>1</v>
      </c>
      <c r="C33603">
        <v>1</v>
      </c>
      <c r="D33603">
        <v>1</v>
      </c>
      <c r="E33603">
        <v>1</v>
      </c>
    </row>
    <row r="33604" spans="1:5" x14ac:dyDescent="0.35">
      <c r="A33604">
        <v>1</v>
      </c>
      <c r="B33604">
        <v>2</v>
      </c>
      <c r="C33604">
        <v>2</v>
      </c>
      <c r="D33604">
        <v>3</v>
      </c>
      <c r="E33604">
        <v>1</v>
      </c>
    </row>
    <row r="33605" spans="1:5" x14ac:dyDescent="0.35">
      <c r="A33605">
        <v>0</v>
      </c>
      <c r="B33605">
        <v>3</v>
      </c>
      <c r="C33605">
        <v>2</v>
      </c>
      <c r="D33605">
        <v>1</v>
      </c>
      <c r="E33605">
        <v>0</v>
      </c>
    </row>
    <row r="33606" spans="1:5" x14ac:dyDescent="0.35">
      <c r="A33606">
        <v>1</v>
      </c>
      <c r="B33606">
        <v>1</v>
      </c>
      <c r="C33606">
        <v>2</v>
      </c>
      <c r="D33606">
        <v>1</v>
      </c>
      <c r="E33606">
        <v>0</v>
      </c>
    </row>
    <row r="33607" spans="1:5" x14ac:dyDescent="0.35">
      <c r="A33607">
        <v>1</v>
      </c>
      <c r="B33607">
        <v>2</v>
      </c>
      <c r="C33607">
        <v>2</v>
      </c>
      <c r="D33607">
        <v>2</v>
      </c>
      <c r="E33607">
        <v>0</v>
      </c>
    </row>
    <row r="33608" spans="1:5" x14ac:dyDescent="0.35">
      <c r="A33608">
        <v>1</v>
      </c>
      <c r="B33608">
        <v>1</v>
      </c>
      <c r="C33608">
        <v>1</v>
      </c>
      <c r="D33608">
        <v>1</v>
      </c>
      <c r="E33608">
        <v>0</v>
      </c>
    </row>
    <row r="33609" spans="1:5" x14ac:dyDescent="0.35">
      <c r="A33609">
        <v>0</v>
      </c>
      <c r="B33609">
        <v>1</v>
      </c>
      <c r="C33609">
        <v>3</v>
      </c>
      <c r="D33609">
        <v>2</v>
      </c>
      <c r="E33609">
        <v>0</v>
      </c>
    </row>
    <row r="33610" spans="1:5" x14ac:dyDescent="0.35">
      <c r="A33610">
        <v>0</v>
      </c>
      <c r="B33610">
        <v>1</v>
      </c>
      <c r="C33610">
        <v>2</v>
      </c>
      <c r="D33610">
        <v>2</v>
      </c>
      <c r="E33610">
        <v>1</v>
      </c>
    </row>
    <row r="33611" spans="1:5" x14ac:dyDescent="0.35">
      <c r="A33611">
        <v>1</v>
      </c>
      <c r="B33611">
        <v>2</v>
      </c>
      <c r="C33611">
        <v>3</v>
      </c>
      <c r="D33611">
        <v>1</v>
      </c>
      <c r="E33611">
        <v>0</v>
      </c>
    </row>
    <row r="33612" spans="1:5" x14ac:dyDescent="0.35">
      <c r="A33612">
        <v>0</v>
      </c>
      <c r="B33612">
        <v>2</v>
      </c>
      <c r="C33612">
        <v>3</v>
      </c>
      <c r="D33612">
        <v>3</v>
      </c>
      <c r="E33612">
        <v>1</v>
      </c>
    </row>
    <row r="33613" spans="1:5" x14ac:dyDescent="0.35">
      <c r="A33613">
        <v>1</v>
      </c>
      <c r="B33613">
        <v>3</v>
      </c>
      <c r="C33613">
        <v>2</v>
      </c>
      <c r="D33613">
        <v>2</v>
      </c>
      <c r="E33613">
        <v>0</v>
      </c>
    </row>
    <row r="33614" spans="1:5" x14ac:dyDescent="0.35">
      <c r="A33614">
        <v>1</v>
      </c>
      <c r="B33614">
        <v>1</v>
      </c>
      <c r="C33614">
        <v>3</v>
      </c>
      <c r="D33614">
        <v>1</v>
      </c>
      <c r="E33614">
        <v>1</v>
      </c>
    </row>
    <row r="33615" spans="1:5" x14ac:dyDescent="0.35">
      <c r="A33615">
        <v>0</v>
      </c>
      <c r="B33615">
        <v>2</v>
      </c>
      <c r="C33615">
        <v>2</v>
      </c>
      <c r="D33615">
        <v>1</v>
      </c>
      <c r="E33615">
        <v>0</v>
      </c>
    </row>
    <row r="33616" spans="1:5" x14ac:dyDescent="0.35">
      <c r="A33616">
        <v>0</v>
      </c>
      <c r="B33616">
        <v>2</v>
      </c>
      <c r="C33616">
        <v>2</v>
      </c>
      <c r="D33616">
        <v>2</v>
      </c>
      <c r="E33616">
        <v>0</v>
      </c>
    </row>
    <row r="33617" spans="1:5" x14ac:dyDescent="0.35">
      <c r="A33617">
        <v>1</v>
      </c>
      <c r="B33617">
        <v>2</v>
      </c>
      <c r="C33617">
        <v>3</v>
      </c>
      <c r="D33617">
        <v>2</v>
      </c>
      <c r="E33617">
        <v>1</v>
      </c>
    </row>
    <row r="33618" spans="1:5" x14ac:dyDescent="0.35">
      <c r="A33618">
        <v>1</v>
      </c>
      <c r="B33618">
        <v>2</v>
      </c>
      <c r="C33618">
        <v>1</v>
      </c>
      <c r="D33618">
        <v>3</v>
      </c>
      <c r="E33618">
        <v>1</v>
      </c>
    </row>
    <row r="33619" spans="1:5" x14ac:dyDescent="0.35">
      <c r="A33619">
        <v>0</v>
      </c>
      <c r="B33619">
        <v>2</v>
      </c>
      <c r="C33619">
        <v>1</v>
      </c>
      <c r="D33619">
        <v>2</v>
      </c>
      <c r="E33619">
        <v>0</v>
      </c>
    </row>
    <row r="33620" spans="1:5" x14ac:dyDescent="0.35">
      <c r="A33620">
        <v>1</v>
      </c>
      <c r="B33620">
        <v>2</v>
      </c>
      <c r="C33620">
        <v>2</v>
      </c>
      <c r="D33620">
        <v>1</v>
      </c>
      <c r="E33620">
        <v>0</v>
      </c>
    </row>
    <row r="33621" spans="1:5" x14ac:dyDescent="0.35">
      <c r="A33621">
        <v>0</v>
      </c>
      <c r="B33621">
        <v>1</v>
      </c>
      <c r="C33621">
        <v>3</v>
      </c>
      <c r="D33621">
        <v>2</v>
      </c>
      <c r="E33621">
        <v>1</v>
      </c>
    </row>
    <row r="33622" spans="1:5" x14ac:dyDescent="0.35">
      <c r="A33622">
        <v>0</v>
      </c>
      <c r="B33622">
        <v>1</v>
      </c>
      <c r="C33622">
        <v>2</v>
      </c>
      <c r="D33622">
        <v>2</v>
      </c>
      <c r="E33622">
        <v>1</v>
      </c>
    </row>
    <row r="33623" spans="1:5" x14ac:dyDescent="0.35">
      <c r="A33623">
        <v>0</v>
      </c>
      <c r="B33623">
        <v>2</v>
      </c>
      <c r="C33623">
        <v>2</v>
      </c>
      <c r="D33623">
        <v>2</v>
      </c>
      <c r="E33623">
        <v>1</v>
      </c>
    </row>
    <row r="33624" spans="1:5" x14ac:dyDescent="0.35">
      <c r="A33624">
        <v>0</v>
      </c>
      <c r="B33624">
        <v>2</v>
      </c>
      <c r="C33624">
        <v>2</v>
      </c>
      <c r="D33624">
        <v>2</v>
      </c>
      <c r="E33624">
        <v>0</v>
      </c>
    </row>
    <row r="33625" spans="1:5" x14ac:dyDescent="0.35">
      <c r="A33625">
        <v>1</v>
      </c>
      <c r="B33625">
        <v>3</v>
      </c>
      <c r="C33625">
        <v>3</v>
      </c>
      <c r="D33625">
        <v>1</v>
      </c>
      <c r="E33625">
        <v>1</v>
      </c>
    </row>
    <row r="33626" spans="1:5" x14ac:dyDescent="0.35">
      <c r="A33626">
        <v>1</v>
      </c>
      <c r="B33626">
        <v>2</v>
      </c>
      <c r="C33626">
        <v>3</v>
      </c>
      <c r="D33626">
        <v>2</v>
      </c>
      <c r="E33626">
        <v>1</v>
      </c>
    </row>
    <row r="33627" spans="1:5" x14ac:dyDescent="0.35">
      <c r="A33627">
        <v>0</v>
      </c>
      <c r="B33627">
        <v>2</v>
      </c>
      <c r="C33627">
        <v>3</v>
      </c>
      <c r="D33627">
        <v>2</v>
      </c>
      <c r="E33627">
        <v>0</v>
      </c>
    </row>
    <row r="33628" spans="1:5" x14ac:dyDescent="0.35">
      <c r="A33628">
        <v>1</v>
      </c>
      <c r="B33628">
        <v>2</v>
      </c>
      <c r="C33628">
        <v>3</v>
      </c>
      <c r="D33628">
        <v>2</v>
      </c>
      <c r="E33628">
        <v>1</v>
      </c>
    </row>
    <row r="33629" spans="1:5" x14ac:dyDescent="0.35">
      <c r="A33629">
        <v>1</v>
      </c>
      <c r="B33629">
        <v>1</v>
      </c>
      <c r="C33629">
        <v>3</v>
      </c>
      <c r="D33629">
        <v>2</v>
      </c>
      <c r="E33629">
        <v>0</v>
      </c>
    </row>
    <row r="33630" spans="1:5" x14ac:dyDescent="0.35">
      <c r="A33630">
        <v>1</v>
      </c>
      <c r="B33630">
        <v>2</v>
      </c>
      <c r="C33630">
        <v>1</v>
      </c>
      <c r="D33630">
        <v>2</v>
      </c>
      <c r="E33630">
        <v>1</v>
      </c>
    </row>
    <row r="33631" spans="1:5" x14ac:dyDescent="0.35">
      <c r="A33631">
        <v>1</v>
      </c>
      <c r="B33631">
        <v>2</v>
      </c>
      <c r="C33631">
        <v>1</v>
      </c>
      <c r="D33631">
        <v>3</v>
      </c>
      <c r="E33631">
        <v>1</v>
      </c>
    </row>
    <row r="33632" spans="1:5" x14ac:dyDescent="0.35">
      <c r="A33632">
        <v>1</v>
      </c>
      <c r="B33632">
        <v>2</v>
      </c>
      <c r="C33632">
        <v>3</v>
      </c>
      <c r="D33632">
        <v>2</v>
      </c>
      <c r="E33632">
        <v>0</v>
      </c>
    </row>
    <row r="33633" spans="1:5" x14ac:dyDescent="0.35">
      <c r="A33633">
        <v>1</v>
      </c>
      <c r="B33633">
        <v>1</v>
      </c>
      <c r="C33633">
        <v>4</v>
      </c>
      <c r="D33633">
        <v>2</v>
      </c>
      <c r="E33633">
        <v>1</v>
      </c>
    </row>
    <row r="33634" spans="1:5" x14ac:dyDescent="0.35">
      <c r="A33634">
        <v>0</v>
      </c>
      <c r="B33634">
        <v>2</v>
      </c>
      <c r="C33634">
        <v>2</v>
      </c>
      <c r="D33634">
        <v>3</v>
      </c>
      <c r="E33634">
        <v>0</v>
      </c>
    </row>
    <row r="33635" spans="1:5" x14ac:dyDescent="0.35">
      <c r="A33635">
        <v>0</v>
      </c>
      <c r="B33635">
        <v>2</v>
      </c>
      <c r="C33635">
        <v>3</v>
      </c>
      <c r="D33635">
        <v>2</v>
      </c>
      <c r="E33635">
        <v>1</v>
      </c>
    </row>
    <row r="33636" spans="1:5" x14ac:dyDescent="0.35">
      <c r="A33636">
        <v>1</v>
      </c>
      <c r="B33636">
        <v>2</v>
      </c>
      <c r="C33636">
        <v>3</v>
      </c>
      <c r="D33636">
        <v>1</v>
      </c>
      <c r="E33636">
        <v>0</v>
      </c>
    </row>
    <row r="33637" spans="1:5" x14ac:dyDescent="0.35">
      <c r="A33637">
        <v>1</v>
      </c>
      <c r="B33637">
        <v>2</v>
      </c>
      <c r="C33637">
        <v>3</v>
      </c>
      <c r="D33637">
        <v>3</v>
      </c>
      <c r="E33637">
        <v>1</v>
      </c>
    </row>
    <row r="33638" spans="1:5" x14ac:dyDescent="0.35">
      <c r="A33638">
        <v>1</v>
      </c>
      <c r="B33638">
        <v>2</v>
      </c>
      <c r="C33638">
        <v>2</v>
      </c>
      <c r="D33638">
        <v>2</v>
      </c>
      <c r="E33638">
        <v>0</v>
      </c>
    </row>
    <row r="33639" spans="1:5" x14ac:dyDescent="0.35">
      <c r="A33639">
        <v>0</v>
      </c>
      <c r="B33639">
        <v>2</v>
      </c>
      <c r="C33639">
        <v>3</v>
      </c>
      <c r="D33639">
        <v>2</v>
      </c>
      <c r="E33639">
        <v>1</v>
      </c>
    </row>
    <row r="33640" spans="1:5" x14ac:dyDescent="0.35">
      <c r="A33640">
        <v>1</v>
      </c>
      <c r="B33640">
        <v>3</v>
      </c>
      <c r="C33640">
        <v>1</v>
      </c>
      <c r="D33640">
        <v>2</v>
      </c>
      <c r="E33640">
        <v>0</v>
      </c>
    </row>
    <row r="33641" spans="1:5" x14ac:dyDescent="0.35">
      <c r="A33641">
        <v>1</v>
      </c>
      <c r="B33641">
        <v>2</v>
      </c>
      <c r="C33641">
        <v>2</v>
      </c>
      <c r="D33641">
        <v>2</v>
      </c>
      <c r="E33641">
        <v>1</v>
      </c>
    </row>
    <row r="33642" spans="1:5" x14ac:dyDescent="0.35">
      <c r="A33642">
        <v>0</v>
      </c>
      <c r="B33642">
        <v>2</v>
      </c>
      <c r="C33642">
        <v>2</v>
      </c>
      <c r="D33642">
        <v>1</v>
      </c>
      <c r="E33642">
        <v>0</v>
      </c>
    </row>
    <row r="33643" spans="1:5" x14ac:dyDescent="0.35">
      <c r="A33643">
        <v>1</v>
      </c>
      <c r="B33643">
        <v>2</v>
      </c>
      <c r="C33643">
        <v>2</v>
      </c>
      <c r="D33643">
        <v>3</v>
      </c>
      <c r="E33643">
        <v>1</v>
      </c>
    </row>
    <row r="33644" spans="1:5" x14ac:dyDescent="0.35">
      <c r="A33644">
        <v>1</v>
      </c>
      <c r="B33644">
        <v>3</v>
      </c>
      <c r="C33644">
        <v>2</v>
      </c>
      <c r="D33644">
        <v>3</v>
      </c>
      <c r="E33644">
        <v>1</v>
      </c>
    </row>
    <row r="33645" spans="1:5" x14ac:dyDescent="0.35">
      <c r="A33645">
        <v>1</v>
      </c>
      <c r="B33645">
        <v>2</v>
      </c>
      <c r="C33645">
        <v>2</v>
      </c>
      <c r="D33645">
        <v>3</v>
      </c>
      <c r="E33645">
        <v>1</v>
      </c>
    </row>
    <row r="33646" spans="1:5" x14ac:dyDescent="0.35">
      <c r="A33646">
        <v>1</v>
      </c>
      <c r="B33646">
        <v>2</v>
      </c>
      <c r="C33646">
        <v>2</v>
      </c>
      <c r="D33646">
        <v>1</v>
      </c>
      <c r="E33646">
        <v>0</v>
      </c>
    </row>
    <row r="33647" spans="1:5" x14ac:dyDescent="0.35">
      <c r="A33647">
        <v>1</v>
      </c>
      <c r="B33647">
        <v>1</v>
      </c>
      <c r="C33647">
        <v>2</v>
      </c>
      <c r="D33647">
        <v>1</v>
      </c>
      <c r="E33647">
        <v>0</v>
      </c>
    </row>
    <row r="33648" spans="1:5" x14ac:dyDescent="0.35">
      <c r="A33648">
        <v>0</v>
      </c>
      <c r="B33648">
        <v>2</v>
      </c>
      <c r="C33648">
        <v>2</v>
      </c>
      <c r="D33648">
        <v>2</v>
      </c>
      <c r="E33648">
        <v>0</v>
      </c>
    </row>
    <row r="33649" spans="1:5" x14ac:dyDescent="0.35">
      <c r="A33649">
        <v>0</v>
      </c>
      <c r="B33649">
        <v>3</v>
      </c>
      <c r="C33649">
        <v>2</v>
      </c>
      <c r="D33649">
        <v>2</v>
      </c>
      <c r="E33649">
        <v>0</v>
      </c>
    </row>
    <row r="33650" spans="1:5" x14ac:dyDescent="0.35">
      <c r="A33650">
        <v>1</v>
      </c>
      <c r="B33650">
        <v>1</v>
      </c>
      <c r="C33650">
        <v>4</v>
      </c>
      <c r="D33650">
        <v>1</v>
      </c>
      <c r="E33650">
        <v>0</v>
      </c>
    </row>
    <row r="33651" spans="1:5" x14ac:dyDescent="0.35">
      <c r="A33651">
        <v>1</v>
      </c>
      <c r="B33651">
        <v>3</v>
      </c>
      <c r="C33651">
        <v>1</v>
      </c>
      <c r="D33651">
        <v>2</v>
      </c>
      <c r="E33651">
        <v>1</v>
      </c>
    </row>
    <row r="33652" spans="1:5" x14ac:dyDescent="0.35">
      <c r="A33652">
        <v>0</v>
      </c>
      <c r="B33652">
        <v>2</v>
      </c>
      <c r="C33652">
        <v>3</v>
      </c>
      <c r="D33652">
        <v>2</v>
      </c>
      <c r="E33652">
        <v>1</v>
      </c>
    </row>
    <row r="33653" spans="1:5" x14ac:dyDescent="0.35">
      <c r="A33653">
        <v>0</v>
      </c>
      <c r="B33653">
        <v>2</v>
      </c>
      <c r="C33653">
        <v>3</v>
      </c>
      <c r="D33653">
        <v>3</v>
      </c>
      <c r="E33653">
        <v>1</v>
      </c>
    </row>
    <row r="33654" spans="1:5" x14ac:dyDescent="0.35">
      <c r="A33654">
        <v>1</v>
      </c>
      <c r="B33654">
        <v>2</v>
      </c>
      <c r="C33654">
        <v>2</v>
      </c>
      <c r="D33654">
        <v>2</v>
      </c>
      <c r="E33654">
        <v>0</v>
      </c>
    </row>
    <row r="33655" spans="1:5" x14ac:dyDescent="0.35">
      <c r="A33655">
        <v>0</v>
      </c>
      <c r="B33655">
        <v>2</v>
      </c>
      <c r="C33655">
        <v>3</v>
      </c>
      <c r="D33655">
        <v>2</v>
      </c>
      <c r="E33655">
        <v>1</v>
      </c>
    </row>
    <row r="33656" spans="1:5" x14ac:dyDescent="0.35">
      <c r="A33656">
        <v>1</v>
      </c>
      <c r="B33656">
        <v>2</v>
      </c>
      <c r="C33656">
        <v>1</v>
      </c>
      <c r="D33656">
        <v>1</v>
      </c>
      <c r="E33656">
        <v>0</v>
      </c>
    </row>
    <row r="33657" spans="1:5" x14ac:dyDescent="0.35">
      <c r="A33657">
        <v>1</v>
      </c>
      <c r="B33657">
        <v>3</v>
      </c>
      <c r="C33657">
        <v>2</v>
      </c>
      <c r="D33657">
        <v>2</v>
      </c>
      <c r="E33657">
        <v>1</v>
      </c>
    </row>
    <row r="33658" spans="1:5" x14ac:dyDescent="0.35">
      <c r="A33658">
        <v>1</v>
      </c>
      <c r="B33658">
        <v>2</v>
      </c>
      <c r="C33658">
        <v>3</v>
      </c>
      <c r="D33658">
        <v>3</v>
      </c>
      <c r="E33658">
        <v>1</v>
      </c>
    </row>
    <row r="33659" spans="1:5" x14ac:dyDescent="0.35">
      <c r="A33659">
        <v>0</v>
      </c>
      <c r="B33659">
        <v>3</v>
      </c>
      <c r="C33659">
        <v>2</v>
      </c>
      <c r="D33659">
        <v>1</v>
      </c>
      <c r="E33659">
        <v>0</v>
      </c>
    </row>
    <row r="33660" spans="1:5" x14ac:dyDescent="0.35">
      <c r="A33660">
        <v>0</v>
      </c>
      <c r="B33660">
        <v>3</v>
      </c>
      <c r="C33660">
        <v>1</v>
      </c>
      <c r="D33660">
        <v>2</v>
      </c>
      <c r="E33660">
        <v>1</v>
      </c>
    </row>
    <row r="33661" spans="1:5" x14ac:dyDescent="0.35">
      <c r="A33661">
        <v>0</v>
      </c>
      <c r="B33661">
        <v>1</v>
      </c>
      <c r="C33661">
        <v>2</v>
      </c>
      <c r="D33661">
        <v>2</v>
      </c>
      <c r="E33661">
        <v>1</v>
      </c>
    </row>
    <row r="33662" spans="1:5" x14ac:dyDescent="0.35">
      <c r="A33662">
        <v>1</v>
      </c>
      <c r="B33662">
        <v>2</v>
      </c>
      <c r="C33662">
        <v>2</v>
      </c>
      <c r="D33662">
        <v>2</v>
      </c>
      <c r="E33662">
        <v>0</v>
      </c>
    </row>
    <row r="33663" spans="1:5" x14ac:dyDescent="0.35">
      <c r="A33663">
        <v>0</v>
      </c>
      <c r="B33663">
        <v>2</v>
      </c>
      <c r="C33663">
        <v>3</v>
      </c>
      <c r="D33663">
        <v>2</v>
      </c>
      <c r="E33663">
        <v>1</v>
      </c>
    </row>
    <row r="33664" spans="1:5" x14ac:dyDescent="0.35">
      <c r="A33664">
        <v>1</v>
      </c>
      <c r="B33664">
        <v>2</v>
      </c>
      <c r="C33664">
        <v>1</v>
      </c>
      <c r="D33664">
        <v>2</v>
      </c>
      <c r="E33664">
        <v>1</v>
      </c>
    </row>
    <row r="33665" spans="1:5" x14ac:dyDescent="0.35">
      <c r="A33665">
        <v>0</v>
      </c>
      <c r="B33665">
        <v>1</v>
      </c>
      <c r="C33665">
        <v>2</v>
      </c>
      <c r="D33665">
        <v>2</v>
      </c>
      <c r="E33665">
        <v>0</v>
      </c>
    </row>
    <row r="33666" spans="1:5" x14ac:dyDescent="0.35">
      <c r="A33666">
        <v>1</v>
      </c>
      <c r="B33666">
        <v>2</v>
      </c>
      <c r="C33666">
        <v>3</v>
      </c>
      <c r="D33666">
        <v>2</v>
      </c>
      <c r="E33666">
        <v>1</v>
      </c>
    </row>
    <row r="33667" spans="1:5" x14ac:dyDescent="0.35">
      <c r="A33667">
        <v>0</v>
      </c>
      <c r="B33667">
        <v>3</v>
      </c>
      <c r="C33667">
        <v>2</v>
      </c>
      <c r="D33667">
        <v>1</v>
      </c>
      <c r="E33667">
        <v>1</v>
      </c>
    </row>
    <row r="33668" spans="1:5" x14ac:dyDescent="0.35">
      <c r="A33668">
        <v>0</v>
      </c>
      <c r="B33668">
        <v>2</v>
      </c>
      <c r="C33668">
        <v>2</v>
      </c>
      <c r="D33668">
        <v>2</v>
      </c>
      <c r="E33668">
        <v>0</v>
      </c>
    </row>
    <row r="33669" spans="1:5" x14ac:dyDescent="0.35">
      <c r="A33669">
        <v>1</v>
      </c>
      <c r="B33669">
        <v>1</v>
      </c>
      <c r="C33669">
        <v>3</v>
      </c>
      <c r="D33669">
        <v>1</v>
      </c>
      <c r="E33669">
        <v>1</v>
      </c>
    </row>
    <row r="33670" spans="1:5" x14ac:dyDescent="0.35">
      <c r="A33670">
        <v>1</v>
      </c>
      <c r="B33670">
        <v>2</v>
      </c>
      <c r="C33670">
        <v>1</v>
      </c>
      <c r="D33670">
        <v>1</v>
      </c>
      <c r="E33670">
        <v>0</v>
      </c>
    </row>
    <row r="33671" spans="1:5" x14ac:dyDescent="0.35">
      <c r="A33671">
        <v>1</v>
      </c>
      <c r="B33671">
        <v>2</v>
      </c>
      <c r="C33671">
        <v>2</v>
      </c>
      <c r="D33671">
        <v>2</v>
      </c>
      <c r="E33671">
        <v>0</v>
      </c>
    </row>
    <row r="33672" spans="1:5" x14ac:dyDescent="0.35">
      <c r="A33672">
        <v>0</v>
      </c>
      <c r="B33672">
        <v>2</v>
      </c>
      <c r="C33672">
        <v>4</v>
      </c>
      <c r="D33672">
        <v>3</v>
      </c>
      <c r="E33672">
        <v>1</v>
      </c>
    </row>
    <row r="33673" spans="1:5" x14ac:dyDescent="0.35">
      <c r="A33673">
        <v>1</v>
      </c>
      <c r="B33673">
        <v>2</v>
      </c>
      <c r="C33673">
        <v>2</v>
      </c>
      <c r="D33673">
        <v>2</v>
      </c>
      <c r="E33673">
        <v>0</v>
      </c>
    </row>
    <row r="33674" spans="1:5" x14ac:dyDescent="0.35">
      <c r="A33674">
        <v>0</v>
      </c>
      <c r="B33674">
        <v>2</v>
      </c>
      <c r="C33674">
        <v>1</v>
      </c>
      <c r="D33674">
        <v>2</v>
      </c>
      <c r="E33674">
        <v>1</v>
      </c>
    </row>
    <row r="33675" spans="1:5" x14ac:dyDescent="0.35">
      <c r="A33675">
        <v>1</v>
      </c>
      <c r="B33675">
        <v>1</v>
      </c>
      <c r="C33675">
        <v>4</v>
      </c>
      <c r="D33675">
        <v>1</v>
      </c>
      <c r="E33675">
        <v>1</v>
      </c>
    </row>
    <row r="33676" spans="1:5" x14ac:dyDescent="0.35">
      <c r="A33676">
        <v>1</v>
      </c>
      <c r="B33676">
        <v>1</v>
      </c>
      <c r="C33676">
        <v>3</v>
      </c>
      <c r="D33676">
        <v>1</v>
      </c>
      <c r="E33676">
        <v>0</v>
      </c>
    </row>
    <row r="33677" spans="1:5" x14ac:dyDescent="0.35">
      <c r="A33677">
        <v>0</v>
      </c>
      <c r="B33677">
        <v>2</v>
      </c>
      <c r="C33677">
        <v>3</v>
      </c>
      <c r="D33677">
        <v>1</v>
      </c>
      <c r="E33677">
        <v>0</v>
      </c>
    </row>
    <row r="33678" spans="1:5" x14ac:dyDescent="0.35">
      <c r="A33678">
        <v>0</v>
      </c>
      <c r="B33678">
        <v>3</v>
      </c>
      <c r="C33678">
        <v>3</v>
      </c>
      <c r="D33678">
        <v>1</v>
      </c>
      <c r="E33678">
        <v>1</v>
      </c>
    </row>
    <row r="33679" spans="1:5" x14ac:dyDescent="0.35">
      <c r="A33679">
        <v>1</v>
      </c>
      <c r="B33679">
        <v>2</v>
      </c>
      <c r="C33679">
        <v>3</v>
      </c>
      <c r="D33679">
        <v>1</v>
      </c>
      <c r="E33679">
        <v>1</v>
      </c>
    </row>
    <row r="33680" spans="1:5" x14ac:dyDescent="0.35">
      <c r="A33680">
        <v>0</v>
      </c>
      <c r="B33680">
        <v>3</v>
      </c>
      <c r="C33680">
        <v>2</v>
      </c>
      <c r="D33680">
        <v>2</v>
      </c>
      <c r="E33680">
        <v>1</v>
      </c>
    </row>
    <row r="33681" spans="1:5" x14ac:dyDescent="0.35">
      <c r="A33681">
        <v>0</v>
      </c>
      <c r="B33681">
        <v>1</v>
      </c>
      <c r="C33681">
        <v>2</v>
      </c>
      <c r="D33681">
        <v>2</v>
      </c>
      <c r="E33681">
        <v>1</v>
      </c>
    </row>
    <row r="33682" spans="1:5" x14ac:dyDescent="0.35">
      <c r="A33682">
        <v>1</v>
      </c>
      <c r="B33682">
        <v>1</v>
      </c>
      <c r="C33682">
        <v>3</v>
      </c>
      <c r="D33682">
        <v>1</v>
      </c>
      <c r="E33682">
        <v>0</v>
      </c>
    </row>
    <row r="33683" spans="1:5" x14ac:dyDescent="0.35">
      <c r="A33683">
        <v>0</v>
      </c>
      <c r="B33683">
        <v>2</v>
      </c>
      <c r="C33683">
        <v>4</v>
      </c>
      <c r="D33683">
        <v>2</v>
      </c>
      <c r="E33683">
        <v>1</v>
      </c>
    </row>
    <row r="33684" spans="1:5" x14ac:dyDescent="0.35">
      <c r="A33684">
        <v>1</v>
      </c>
      <c r="B33684">
        <v>2</v>
      </c>
      <c r="C33684">
        <v>2</v>
      </c>
      <c r="D33684">
        <v>1</v>
      </c>
      <c r="E33684">
        <v>0</v>
      </c>
    </row>
    <row r="33685" spans="1:5" x14ac:dyDescent="0.35">
      <c r="A33685">
        <v>1</v>
      </c>
      <c r="B33685">
        <v>2</v>
      </c>
      <c r="C33685">
        <v>1</v>
      </c>
      <c r="D33685">
        <v>2</v>
      </c>
      <c r="E33685">
        <v>0</v>
      </c>
    </row>
    <row r="33686" spans="1:5" x14ac:dyDescent="0.35">
      <c r="A33686">
        <v>1</v>
      </c>
      <c r="B33686">
        <v>1</v>
      </c>
      <c r="C33686">
        <v>3</v>
      </c>
      <c r="D33686">
        <v>2</v>
      </c>
      <c r="E33686">
        <v>1</v>
      </c>
    </row>
    <row r="33687" spans="1:5" x14ac:dyDescent="0.35">
      <c r="A33687">
        <v>1</v>
      </c>
      <c r="B33687">
        <v>2</v>
      </c>
      <c r="C33687">
        <v>1</v>
      </c>
      <c r="D33687">
        <v>3</v>
      </c>
      <c r="E33687">
        <v>0</v>
      </c>
    </row>
    <row r="33688" spans="1:5" x14ac:dyDescent="0.35">
      <c r="A33688">
        <v>0</v>
      </c>
      <c r="B33688">
        <v>3</v>
      </c>
      <c r="C33688">
        <v>2</v>
      </c>
      <c r="D33688">
        <v>1</v>
      </c>
      <c r="E33688">
        <v>0</v>
      </c>
    </row>
    <row r="33689" spans="1:5" x14ac:dyDescent="0.35">
      <c r="A33689">
        <v>1</v>
      </c>
      <c r="B33689">
        <v>2</v>
      </c>
      <c r="C33689">
        <v>4</v>
      </c>
      <c r="D33689">
        <v>3</v>
      </c>
      <c r="E33689">
        <v>1</v>
      </c>
    </row>
    <row r="33690" spans="1:5" x14ac:dyDescent="0.35">
      <c r="A33690">
        <v>0</v>
      </c>
      <c r="B33690">
        <v>2</v>
      </c>
      <c r="C33690">
        <v>2</v>
      </c>
      <c r="D33690">
        <v>2</v>
      </c>
      <c r="E33690">
        <v>1</v>
      </c>
    </row>
    <row r="33691" spans="1:5" x14ac:dyDescent="0.35">
      <c r="A33691">
        <v>0</v>
      </c>
      <c r="B33691">
        <v>3</v>
      </c>
      <c r="C33691">
        <v>4</v>
      </c>
      <c r="D33691">
        <v>2</v>
      </c>
      <c r="E33691">
        <v>1</v>
      </c>
    </row>
    <row r="33692" spans="1:5" x14ac:dyDescent="0.35">
      <c r="A33692">
        <v>1</v>
      </c>
      <c r="B33692">
        <v>3</v>
      </c>
      <c r="C33692">
        <v>1</v>
      </c>
      <c r="D33692">
        <v>1</v>
      </c>
      <c r="E33692">
        <v>1</v>
      </c>
    </row>
    <row r="33693" spans="1:5" x14ac:dyDescent="0.35">
      <c r="A33693">
        <v>1</v>
      </c>
      <c r="B33693">
        <v>3</v>
      </c>
      <c r="C33693">
        <v>1</v>
      </c>
      <c r="D33693">
        <v>2</v>
      </c>
      <c r="E33693">
        <v>0</v>
      </c>
    </row>
    <row r="33694" spans="1:5" x14ac:dyDescent="0.35">
      <c r="A33694">
        <v>0</v>
      </c>
      <c r="B33694">
        <v>1</v>
      </c>
      <c r="C33694">
        <v>2</v>
      </c>
      <c r="D33694">
        <v>2</v>
      </c>
      <c r="E33694">
        <v>0</v>
      </c>
    </row>
    <row r="33695" spans="1:5" x14ac:dyDescent="0.35">
      <c r="A33695">
        <v>1</v>
      </c>
      <c r="B33695">
        <v>2</v>
      </c>
      <c r="C33695">
        <v>4</v>
      </c>
      <c r="D33695">
        <v>3</v>
      </c>
      <c r="E33695">
        <v>0</v>
      </c>
    </row>
    <row r="33696" spans="1:5" x14ac:dyDescent="0.35">
      <c r="A33696">
        <v>1</v>
      </c>
      <c r="B33696">
        <v>2</v>
      </c>
      <c r="C33696">
        <v>3</v>
      </c>
      <c r="D33696">
        <v>2</v>
      </c>
      <c r="E33696">
        <v>0</v>
      </c>
    </row>
    <row r="33697" spans="1:5" x14ac:dyDescent="0.35">
      <c r="A33697">
        <v>1</v>
      </c>
      <c r="B33697">
        <v>2</v>
      </c>
      <c r="C33697">
        <v>2</v>
      </c>
      <c r="D33697">
        <v>1</v>
      </c>
      <c r="E33697">
        <v>0</v>
      </c>
    </row>
    <row r="33698" spans="1:5" x14ac:dyDescent="0.35">
      <c r="A33698">
        <v>0</v>
      </c>
      <c r="B33698">
        <v>1</v>
      </c>
      <c r="C33698">
        <v>3</v>
      </c>
      <c r="D33698">
        <v>1</v>
      </c>
      <c r="E33698">
        <v>1</v>
      </c>
    </row>
    <row r="33699" spans="1:5" x14ac:dyDescent="0.35">
      <c r="A33699">
        <v>1</v>
      </c>
      <c r="B33699">
        <v>2</v>
      </c>
      <c r="C33699">
        <v>2</v>
      </c>
      <c r="D33699">
        <v>1</v>
      </c>
      <c r="E33699">
        <v>0</v>
      </c>
    </row>
    <row r="33700" spans="1:5" x14ac:dyDescent="0.35">
      <c r="A33700">
        <v>0</v>
      </c>
      <c r="B33700">
        <v>1</v>
      </c>
      <c r="C33700">
        <v>2</v>
      </c>
      <c r="D33700">
        <v>1</v>
      </c>
      <c r="E33700">
        <v>1</v>
      </c>
    </row>
    <row r="33701" spans="1:5" x14ac:dyDescent="0.35">
      <c r="A33701">
        <v>0</v>
      </c>
      <c r="B33701">
        <v>3</v>
      </c>
      <c r="C33701">
        <v>4</v>
      </c>
      <c r="D33701">
        <v>2</v>
      </c>
      <c r="E33701">
        <v>1</v>
      </c>
    </row>
    <row r="33702" spans="1:5" x14ac:dyDescent="0.35">
      <c r="A33702">
        <v>0</v>
      </c>
      <c r="B33702">
        <v>2</v>
      </c>
      <c r="C33702">
        <v>4</v>
      </c>
      <c r="D33702">
        <v>2</v>
      </c>
      <c r="E33702">
        <v>1</v>
      </c>
    </row>
    <row r="33703" spans="1:5" x14ac:dyDescent="0.35">
      <c r="A33703">
        <v>1</v>
      </c>
      <c r="B33703">
        <v>2</v>
      </c>
      <c r="C33703">
        <v>3</v>
      </c>
      <c r="D33703">
        <v>2</v>
      </c>
      <c r="E33703">
        <v>1</v>
      </c>
    </row>
    <row r="33704" spans="1:5" x14ac:dyDescent="0.35">
      <c r="A33704">
        <v>0</v>
      </c>
      <c r="B33704">
        <v>1</v>
      </c>
      <c r="C33704">
        <v>3</v>
      </c>
      <c r="D33704">
        <v>2</v>
      </c>
      <c r="E33704">
        <v>1</v>
      </c>
    </row>
    <row r="33705" spans="1:5" x14ac:dyDescent="0.35">
      <c r="A33705">
        <v>1</v>
      </c>
      <c r="B33705">
        <v>2</v>
      </c>
      <c r="C33705">
        <v>2</v>
      </c>
      <c r="D33705">
        <v>2</v>
      </c>
      <c r="E33705">
        <v>1</v>
      </c>
    </row>
    <row r="33706" spans="1:5" x14ac:dyDescent="0.35">
      <c r="A33706">
        <v>1</v>
      </c>
      <c r="B33706">
        <v>2</v>
      </c>
      <c r="C33706">
        <v>3</v>
      </c>
      <c r="D33706">
        <v>2</v>
      </c>
      <c r="E33706">
        <v>1</v>
      </c>
    </row>
    <row r="33707" spans="1:5" x14ac:dyDescent="0.35">
      <c r="A33707">
        <v>1</v>
      </c>
      <c r="B33707">
        <v>2</v>
      </c>
      <c r="C33707">
        <v>2</v>
      </c>
      <c r="D33707">
        <v>2</v>
      </c>
      <c r="E33707">
        <v>0</v>
      </c>
    </row>
    <row r="33708" spans="1:5" x14ac:dyDescent="0.35">
      <c r="A33708">
        <v>0</v>
      </c>
      <c r="B33708">
        <v>2</v>
      </c>
      <c r="C33708">
        <v>2</v>
      </c>
      <c r="D33708">
        <v>2</v>
      </c>
      <c r="E33708">
        <v>0</v>
      </c>
    </row>
    <row r="33709" spans="1:5" x14ac:dyDescent="0.35">
      <c r="A33709">
        <v>1</v>
      </c>
      <c r="B33709">
        <v>2</v>
      </c>
      <c r="C33709">
        <v>3</v>
      </c>
      <c r="D33709">
        <v>1</v>
      </c>
      <c r="E33709">
        <v>1</v>
      </c>
    </row>
    <row r="33710" spans="1:5" x14ac:dyDescent="0.35">
      <c r="A33710">
        <v>1</v>
      </c>
      <c r="B33710">
        <v>2</v>
      </c>
      <c r="C33710">
        <v>4</v>
      </c>
      <c r="D33710">
        <v>1</v>
      </c>
      <c r="E33710">
        <v>1</v>
      </c>
    </row>
    <row r="33711" spans="1:5" x14ac:dyDescent="0.35">
      <c r="A33711">
        <v>1</v>
      </c>
      <c r="B33711">
        <v>2</v>
      </c>
      <c r="C33711">
        <v>3</v>
      </c>
      <c r="D33711">
        <v>2</v>
      </c>
      <c r="E33711">
        <v>1</v>
      </c>
    </row>
    <row r="33712" spans="1:5" x14ac:dyDescent="0.35">
      <c r="A33712">
        <v>0</v>
      </c>
      <c r="B33712">
        <v>2</v>
      </c>
      <c r="C33712">
        <v>3</v>
      </c>
      <c r="D33712">
        <v>1</v>
      </c>
      <c r="E33712">
        <v>0</v>
      </c>
    </row>
    <row r="33713" spans="1:5" x14ac:dyDescent="0.35">
      <c r="A33713">
        <v>1</v>
      </c>
      <c r="B33713">
        <v>2</v>
      </c>
      <c r="C33713">
        <v>2</v>
      </c>
      <c r="D33713">
        <v>3</v>
      </c>
      <c r="E33713">
        <v>1</v>
      </c>
    </row>
    <row r="33714" spans="1:5" x14ac:dyDescent="0.35">
      <c r="A33714">
        <v>1</v>
      </c>
      <c r="B33714">
        <v>2</v>
      </c>
      <c r="C33714">
        <v>4</v>
      </c>
      <c r="D33714">
        <v>1</v>
      </c>
      <c r="E33714">
        <v>0</v>
      </c>
    </row>
    <row r="33715" spans="1:5" x14ac:dyDescent="0.35">
      <c r="A33715">
        <v>0</v>
      </c>
      <c r="B33715">
        <v>2</v>
      </c>
      <c r="C33715">
        <v>4</v>
      </c>
      <c r="D33715">
        <v>1</v>
      </c>
      <c r="E33715">
        <v>0</v>
      </c>
    </row>
    <row r="33716" spans="1:5" x14ac:dyDescent="0.35">
      <c r="A33716">
        <v>1</v>
      </c>
      <c r="B33716">
        <v>1</v>
      </c>
      <c r="C33716">
        <v>2</v>
      </c>
      <c r="D33716">
        <v>2</v>
      </c>
      <c r="E33716">
        <v>1</v>
      </c>
    </row>
    <row r="33717" spans="1:5" x14ac:dyDescent="0.35">
      <c r="A33717">
        <v>1</v>
      </c>
      <c r="B33717">
        <v>2</v>
      </c>
      <c r="C33717">
        <v>4</v>
      </c>
      <c r="D33717">
        <v>3</v>
      </c>
      <c r="E33717">
        <v>1</v>
      </c>
    </row>
    <row r="33718" spans="1:5" x14ac:dyDescent="0.35">
      <c r="A33718">
        <v>1</v>
      </c>
      <c r="B33718">
        <v>3</v>
      </c>
      <c r="C33718">
        <v>1</v>
      </c>
      <c r="D33718">
        <v>2</v>
      </c>
      <c r="E33718">
        <v>0</v>
      </c>
    </row>
    <row r="33719" spans="1:5" x14ac:dyDescent="0.35">
      <c r="A33719">
        <v>0</v>
      </c>
      <c r="B33719">
        <v>1</v>
      </c>
      <c r="C33719">
        <v>2</v>
      </c>
      <c r="D33719">
        <v>1</v>
      </c>
      <c r="E33719">
        <v>0</v>
      </c>
    </row>
    <row r="33720" spans="1:5" x14ac:dyDescent="0.35">
      <c r="A33720">
        <v>1</v>
      </c>
      <c r="B33720">
        <v>2</v>
      </c>
      <c r="C33720">
        <v>2</v>
      </c>
      <c r="D33720">
        <v>2</v>
      </c>
      <c r="E33720">
        <v>1</v>
      </c>
    </row>
    <row r="33721" spans="1:5" x14ac:dyDescent="0.35">
      <c r="A33721">
        <v>0</v>
      </c>
      <c r="B33721">
        <v>2</v>
      </c>
      <c r="C33721">
        <v>2</v>
      </c>
      <c r="D33721">
        <v>2</v>
      </c>
      <c r="E33721">
        <v>1</v>
      </c>
    </row>
    <row r="33722" spans="1:5" x14ac:dyDescent="0.35">
      <c r="A33722">
        <v>1</v>
      </c>
      <c r="B33722">
        <v>1</v>
      </c>
      <c r="C33722">
        <v>3</v>
      </c>
      <c r="D33722">
        <v>1</v>
      </c>
      <c r="E33722">
        <v>1</v>
      </c>
    </row>
    <row r="33723" spans="1:5" x14ac:dyDescent="0.35">
      <c r="A33723">
        <v>1</v>
      </c>
      <c r="B33723">
        <v>2</v>
      </c>
      <c r="C33723">
        <v>2</v>
      </c>
      <c r="D33723">
        <v>3</v>
      </c>
      <c r="E33723">
        <v>1</v>
      </c>
    </row>
    <row r="33724" spans="1:5" x14ac:dyDescent="0.35">
      <c r="A33724">
        <v>1</v>
      </c>
      <c r="B33724">
        <v>1</v>
      </c>
      <c r="C33724">
        <v>4</v>
      </c>
      <c r="D33724">
        <v>2</v>
      </c>
      <c r="E33724">
        <v>1</v>
      </c>
    </row>
    <row r="33725" spans="1:5" x14ac:dyDescent="0.35">
      <c r="A33725">
        <v>1</v>
      </c>
      <c r="B33725">
        <v>2</v>
      </c>
      <c r="C33725">
        <v>3</v>
      </c>
      <c r="D33725">
        <v>3</v>
      </c>
      <c r="E33725">
        <v>1</v>
      </c>
    </row>
    <row r="33726" spans="1:5" x14ac:dyDescent="0.35">
      <c r="A33726">
        <v>0</v>
      </c>
      <c r="B33726">
        <v>2</v>
      </c>
      <c r="C33726">
        <v>2</v>
      </c>
      <c r="D33726">
        <v>3</v>
      </c>
      <c r="E33726">
        <v>1</v>
      </c>
    </row>
    <row r="33727" spans="1:5" x14ac:dyDescent="0.35">
      <c r="A33727">
        <v>0</v>
      </c>
      <c r="B33727">
        <v>1</v>
      </c>
      <c r="C33727">
        <v>3</v>
      </c>
      <c r="D33727">
        <v>1</v>
      </c>
      <c r="E33727">
        <v>1</v>
      </c>
    </row>
    <row r="33728" spans="1:5" x14ac:dyDescent="0.35">
      <c r="A33728">
        <v>1</v>
      </c>
      <c r="B33728">
        <v>2</v>
      </c>
      <c r="C33728">
        <v>3</v>
      </c>
      <c r="D33728">
        <v>2</v>
      </c>
      <c r="E33728">
        <v>1</v>
      </c>
    </row>
    <row r="33729" spans="1:5" x14ac:dyDescent="0.35">
      <c r="A33729">
        <v>1</v>
      </c>
      <c r="B33729">
        <v>2</v>
      </c>
      <c r="C33729">
        <v>2</v>
      </c>
      <c r="D33729">
        <v>1</v>
      </c>
      <c r="E33729">
        <v>0</v>
      </c>
    </row>
    <row r="33730" spans="1:5" x14ac:dyDescent="0.35">
      <c r="A33730">
        <v>1</v>
      </c>
      <c r="B33730">
        <v>3</v>
      </c>
      <c r="C33730">
        <v>3</v>
      </c>
      <c r="D33730">
        <v>3</v>
      </c>
      <c r="E33730">
        <v>1</v>
      </c>
    </row>
    <row r="33731" spans="1:5" x14ac:dyDescent="0.35">
      <c r="A33731">
        <v>0</v>
      </c>
      <c r="B33731">
        <v>1</v>
      </c>
      <c r="C33731">
        <v>2</v>
      </c>
      <c r="D33731">
        <v>2</v>
      </c>
      <c r="E33731">
        <v>1</v>
      </c>
    </row>
    <row r="33732" spans="1:5" x14ac:dyDescent="0.35">
      <c r="A33732">
        <v>0</v>
      </c>
      <c r="B33732">
        <v>3</v>
      </c>
      <c r="C33732">
        <v>3</v>
      </c>
      <c r="D33732">
        <v>2</v>
      </c>
      <c r="E33732">
        <v>1</v>
      </c>
    </row>
    <row r="33733" spans="1:5" x14ac:dyDescent="0.35">
      <c r="A33733">
        <v>1</v>
      </c>
      <c r="B33733">
        <v>2</v>
      </c>
      <c r="C33733">
        <v>2</v>
      </c>
      <c r="D33733">
        <v>2</v>
      </c>
      <c r="E33733">
        <v>0</v>
      </c>
    </row>
    <row r="33734" spans="1:5" x14ac:dyDescent="0.35">
      <c r="A33734">
        <v>1</v>
      </c>
      <c r="B33734">
        <v>1</v>
      </c>
      <c r="C33734">
        <v>2</v>
      </c>
      <c r="D33734">
        <v>1</v>
      </c>
      <c r="E33734">
        <v>0</v>
      </c>
    </row>
    <row r="33735" spans="1:5" x14ac:dyDescent="0.35">
      <c r="A33735">
        <v>1</v>
      </c>
      <c r="B33735">
        <v>2</v>
      </c>
      <c r="C33735">
        <v>3</v>
      </c>
      <c r="D33735">
        <v>3</v>
      </c>
      <c r="E33735">
        <v>1</v>
      </c>
    </row>
    <row r="33736" spans="1:5" x14ac:dyDescent="0.35">
      <c r="A33736">
        <v>0</v>
      </c>
      <c r="B33736">
        <v>2</v>
      </c>
      <c r="C33736">
        <v>3</v>
      </c>
      <c r="D33736">
        <v>1</v>
      </c>
      <c r="E33736">
        <v>1</v>
      </c>
    </row>
    <row r="33737" spans="1:5" x14ac:dyDescent="0.35">
      <c r="A33737">
        <v>1</v>
      </c>
      <c r="B33737">
        <v>3</v>
      </c>
      <c r="C33737">
        <v>1</v>
      </c>
      <c r="D33737">
        <v>1</v>
      </c>
      <c r="E33737">
        <v>0</v>
      </c>
    </row>
    <row r="33738" spans="1:5" x14ac:dyDescent="0.35">
      <c r="A33738">
        <v>1</v>
      </c>
      <c r="B33738">
        <v>2</v>
      </c>
      <c r="C33738">
        <v>2</v>
      </c>
      <c r="D33738">
        <v>2</v>
      </c>
      <c r="E33738">
        <v>1</v>
      </c>
    </row>
    <row r="33739" spans="1:5" x14ac:dyDescent="0.35">
      <c r="A33739">
        <v>1</v>
      </c>
      <c r="B33739">
        <v>2</v>
      </c>
      <c r="C33739">
        <v>3</v>
      </c>
      <c r="D33739">
        <v>2</v>
      </c>
      <c r="E33739">
        <v>1</v>
      </c>
    </row>
    <row r="33740" spans="1:5" x14ac:dyDescent="0.35">
      <c r="A33740">
        <v>1</v>
      </c>
      <c r="B33740">
        <v>1</v>
      </c>
      <c r="C33740">
        <v>2</v>
      </c>
      <c r="D33740">
        <v>1</v>
      </c>
      <c r="E33740">
        <v>1</v>
      </c>
    </row>
    <row r="33741" spans="1:5" x14ac:dyDescent="0.35">
      <c r="A33741">
        <v>0</v>
      </c>
      <c r="B33741">
        <v>1</v>
      </c>
      <c r="C33741">
        <v>2</v>
      </c>
      <c r="D33741">
        <v>2</v>
      </c>
      <c r="E33741">
        <v>0</v>
      </c>
    </row>
    <row r="33742" spans="1:5" x14ac:dyDescent="0.35">
      <c r="A33742">
        <v>1</v>
      </c>
      <c r="B33742">
        <v>3</v>
      </c>
      <c r="C33742">
        <v>2</v>
      </c>
      <c r="D33742">
        <v>2</v>
      </c>
      <c r="E33742">
        <v>1</v>
      </c>
    </row>
    <row r="33743" spans="1:5" x14ac:dyDescent="0.35">
      <c r="A33743">
        <v>0</v>
      </c>
      <c r="B33743">
        <v>2</v>
      </c>
      <c r="C33743">
        <v>1</v>
      </c>
      <c r="D33743">
        <v>2</v>
      </c>
      <c r="E33743">
        <v>0</v>
      </c>
    </row>
    <row r="33744" spans="1:5" x14ac:dyDescent="0.35">
      <c r="A33744">
        <v>1</v>
      </c>
      <c r="B33744">
        <v>2</v>
      </c>
      <c r="C33744">
        <v>2</v>
      </c>
      <c r="D33744">
        <v>2</v>
      </c>
      <c r="E33744">
        <v>0</v>
      </c>
    </row>
    <row r="33745" spans="1:5" x14ac:dyDescent="0.35">
      <c r="A33745">
        <v>1</v>
      </c>
      <c r="B33745">
        <v>1</v>
      </c>
      <c r="C33745">
        <v>4</v>
      </c>
      <c r="D33745">
        <v>2</v>
      </c>
      <c r="E33745">
        <v>1</v>
      </c>
    </row>
    <row r="33746" spans="1:5" x14ac:dyDescent="0.35">
      <c r="A33746">
        <v>1</v>
      </c>
      <c r="B33746">
        <v>3</v>
      </c>
      <c r="C33746">
        <v>2</v>
      </c>
      <c r="D33746">
        <v>2</v>
      </c>
      <c r="E33746">
        <v>1</v>
      </c>
    </row>
    <row r="33747" spans="1:5" x14ac:dyDescent="0.35">
      <c r="A33747">
        <v>1</v>
      </c>
      <c r="B33747">
        <v>2</v>
      </c>
      <c r="C33747">
        <v>3</v>
      </c>
      <c r="D33747">
        <v>2</v>
      </c>
      <c r="E33747">
        <v>0</v>
      </c>
    </row>
    <row r="33748" spans="1:5" x14ac:dyDescent="0.35">
      <c r="A33748">
        <v>1</v>
      </c>
      <c r="B33748">
        <v>2</v>
      </c>
      <c r="C33748">
        <v>2</v>
      </c>
      <c r="D33748">
        <v>2</v>
      </c>
      <c r="E33748">
        <v>0</v>
      </c>
    </row>
    <row r="33749" spans="1:5" x14ac:dyDescent="0.35">
      <c r="A33749">
        <v>1</v>
      </c>
      <c r="B33749">
        <v>2</v>
      </c>
      <c r="C33749">
        <v>1</v>
      </c>
      <c r="D33749">
        <v>2</v>
      </c>
      <c r="E33749">
        <v>1</v>
      </c>
    </row>
    <row r="33750" spans="1:5" x14ac:dyDescent="0.35">
      <c r="A33750">
        <v>1</v>
      </c>
      <c r="B33750">
        <v>2</v>
      </c>
      <c r="C33750">
        <v>2</v>
      </c>
      <c r="D33750">
        <v>1</v>
      </c>
      <c r="E33750">
        <v>0</v>
      </c>
    </row>
    <row r="33751" spans="1:5" x14ac:dyDescent="0.35">
      <c r="A33751">
        <v>0</v>
      </c>
      <c r="B33751">
        <v>3</v>
      </c>
      <c r="C33751">
        <v>1</v>
      </c>
      <c r="D33751">
        <v>2</v>
      </c>
      <c r="E33751">
        <v>1</v>
      </c>
    </row>
    <row r="33752" spans="1:5" x14ac:dyDescent="0.35">
      <c r="A33752">
        <v>1</v>
      </c>
      <c r="B33752">
        <v>2</v>
      </c>
      <c r="C33752">
        <v>3</v>
      </c>
      <c r="D33752">
        <v>1</v>
      </c>
      <c r="E33752">
        <v>1</v>
      </c>
    </row>
    <row r="33753" spans="1:5" x14ac:dyDescent="0.35">
      <c r="A33753">
        <v>0</v>
      </c>
      <c r="B33753">
        <v>1</v>
      </c>
      <c r="C33753">
        <v>3</v>
      </c>
      <c r="D33753">
        <v>2</v>
      </c>
      <c r="E33753">
        <v>1</v>
      </c>
    </row>
    <row r="33754" spans="1:5" x14ac:dyDescent="0.35">
      <c r="A33754">
        <v>0</v>
      </c>
      <c r="B33754">
        <v>1</v>
      </c>
      <c r="C33754">
        <v>3</v>
      </c>
      <c r="D33754">
        <v>2</v>
      </c>
      <c r="E33754">
        <v>1</v>
      </c>
    </row>
    <row r="33755" spans="1:5" x14ac:dyDescent="0.35">
      <c r="A33755">
        <v>0</v>
      </c>
      <c r="B33755">
        <v>2</v>
      </c>
      <c r="C33755">
        <v>1</v>
      </c>
      <c r="D33755">
        <v>2</v>
      </c>
      <c r="E33755">
        <v>0</v>
      </c>
    </row>
    <row r="33756" spans="1:5" x14ac:dyDescent="0.35">
      <c r="A33756">
        <v>1</v>
      </c>
      <c r="B33756">
        <v>3</v>
      </c>
      <c r="C33756">
        <v>2</v>
      </c>
      <c r="D33756">
        <v>2</v>
      </c>
      <c r="E33756">
        <v>1</v>
      </c>
    </row>
    <row r="33757" spans="1:5" x14ac:dyDescent="0.35">
      <c r="A33757">
        <v>1</v>
      </c>
      <c r="B33757">
        <v>2</v>
      </c>
      <c r="C33757">
        <v>1</v>
      </c>
      <c r="D33757">
        <v>1</v>
      </c>
      <c r="E33757">
        <v>1</v>
      </c>
    </row>
    <row r="33758" spans="1:5" x14ac:dyDescent="0.35">
      <c r="A33758">
        <v>0</v>
      </c>
      <c r="B33758">
        <v>2</v>
      </c>
      <c r="C33758">
        <v>2</v>
      </c>
      <c r="D33758">
        <v>1</v>
      </c>
      <c r="E33758">
        <v>0</v>
      </c>
    </row>
    <row r="33759" spans="1:5" x14ac:dyDescent="0.35">
      <c r="A33759">
        <v>1</v>
      </c>
      <c r="B33759">
        <v>2</v>
      </c>
      <c r="C33759">
        <v>2</v>
      </c>
      <c r="D33759">
        <v>2</v>
      </c>
      <c r="E33759">
        <v>0</v>
      </c>
    </row>
    <row r="33760" spans="1:5" x14ac:dyDescent="0.35">
      <c r="A33760">
        <v>1</v>
      </c>
      <c r="B33760">
        <v>1</v>
      </c>
      <c r="C33760">
        <v>1</v>
      </c>
      <c r="D33760">
        <v>2</v>
      </c>
      <c r="E33760">
        <v>1</v>
      </c>
    </row>
    <row r="33761" spans="1:5" x14ac:dyDescent="0.35">
      <c r="A33761">
        <v>1</v>
      </c>
      <c r="B33761">
        <v>2</v>
      </c>
      <c r="C33761">
        <v>1</v>
      </c>
      <c r="D33761">
        <v>3</v>
      </c>
      <c r="E33761">
        <v>1</v>
      </c>
    </row>
    <row r="33762" spans="1:5" x14ac:dyDescent="0.35">
      <c r="A33762">
        <v>0</v>
      </c>
      <c r="B33762">
        <v>3</v>
      </c>
      <c r="C33762">
        <v>1</v>
      </c>
      <c r="D33762">
        <v>1</v>
      </c>
      <c r="E33762">
        <v>0</v>
      </c>
    </row>
    <row r="33763" spans="1:5" x14ac:dyDescent="0.35">
      <c r="A33763">
        <v>0</v>
      </c>
      <c r="B33763">
        <v>2</v>
      </c>
      <c r="C33763">
        <v>2</v>
      </c>
      <c r="D33763">
        <v>2</v>
      </c>
      <c r="E33763">
        <v>1</v>
      </c>
    </row>
    <row r="33764" spans="1:5" x14ac:dyDescent="0.35">
      <c r="A33764">
        <v>1</v>
      </c>
      <c r="B33764">
        <v>2</v>
      </c>
      <c r="C33764">
        <v>2</v>
      </c>
      <c r="D33764">
        <v>2</v>
      </c>
      <c r="E33764">
        <v>1</v>
      </c>
    </row>
    <row r="33765" spans="1:5" x14ac:dyDescent="0.35">
      <c r="A33765">
        <v>0</v>
      </c>
      <c r="B33765">
        <v>3</v>
      </c>
      <c r="C33765">
        <v>1</v>
      </c>
      <c r="D33765">
        <v>2</v>
      </c>
      <c r="E33765">
        <v>0</v>
      </c>
    </row>
    <row r="33766" spans="1:5" x14ac:dyDescent="0.35">
      <c r="A33766">
        <v>1</v>
      </c>
      <c r="B33766">
        <v>1</v>
      </c>
      <c r="C33766">
        <v>3</v>
      </c>
      <c r="D33766">
        <v>1</v>
      </c>
      <c r="E33766">
        <v>1</v>
      </c>
    </row>
    <row r="33767" spans="1:5" x14ac:dyDescent="0.35">
      <c r="A33767">
        <v>0</v>
      </c>
      <c r="B33767">
        <v>2</v>
      </c>
      <c r="C33767">
        <v>3</v>
      </c>
      <c r="D33767">
        <v>2</v>
      </c>
      <c r="E33767">
        <v>1</v>
      </c>
    </row>
    <row r="33768" spans="1:5" x14ac:dyDescent="0.35">
      <c r="A33768">
        <v>1</v>
      </c>
      <c r="B33768">
        <v>2</v>
      </c>
      <c r="C33768">
        <v>2</v>
      </c>
      <c r="D33768">
        <v>1</v>
      </c>
      <c r="E33768">
        <v>0</v>
      </c>
    </row>
    <row r="33769" spans="1:5" x14ac:dyDescent="0.35">
      <c r="A33769">
        <v>1</v>
      </c>
      <c r="B33769">
        <v>1</v>
      </c>
      <c r="C33769">
        <v>1</v>
      </c>
      <c r="D33769">
        <v>1</v>
      </c>
      <c r="E33769">
        <v>0</v>
      </c>
    </row>
    <row r="33770" spans="1:5" x14ac:dyDescent="0.35">
      <c r="A33770">
        <v>1</v>
      </c>
      <c r="B33770">
        <v>1</v>
      </c>
      <c r="C33770">
        <v>2</v>
      </c>
      <c r="D33770">
        <v>1</v>
      </c>
      <c r="E33770">
        <v>0</v>
      </c>
    </row>
    <row r="33771" spans="1:5" x14ac:dyDescent="0.35">
      <c r="A33771">
        <v>1</v>
      </c>
      <c r="B33771">
        <v>2</v>
      </c>
      <c r="C33771">
        <v>3</v>
      </c>
      <c r="D33771">
        <v>2</v>
      </c>
      <c r="E33771">
        <v>1</v>
      </c>
    </row>
    <row r="33772" spans="1:5" x14ac:dyDescent="0.35">
      <c r="A33772">
        <v>1</v>
      </c>
      <c r="B33772">
        <v>2</v>
      </c>
      <c r="C33772">
        <v>2</v>
      </c>
      <c r="D33772">
        <v>3</v>
      </c>
      <c r="E33772">
        <v>0</v>
      </c>
    </row>
    <row r="33773" spans="1:5" x14ac:dyDescent="0.35">
      <c r="A33773">
        <v>1</v>
      </c>
      <c r="B33773">
        <v>3</v>
      </c>
      <c r="C33773">
        <v>4</v>
      </c>
      <c r="D33773">
        <v>3</v>
      </c>
      <c r="E33773">
        <v>1</v>
      </c>
    </row>
    <row r="33774" spans="1:5" x14ac:dyDescent="0.35">
      <c r="A33774">
        <v>1</v>
      </c>
      <c r="B33774">
        <v>3</v>
      </c>
      <c r="C33774">
        <v>4</v>
      </c>
      <c r="D33774">
        <v>2</v>
      </c>
      <c r="E33774">
        <v>1</v>
      </c>
    </row>
    <row r="33775" spans="1:5" x14ac:dyDescent="0.35">
      <c r="A33775">
        <v>0</v>
      </c>
      <c r="B33775">
        <v>3</v>
      </c>
      <c r="C33775">
        <v>1</v>
      </c>
      <c r="D33775">
        <v>2</v>
      </c>
      <c r="E33775">
        <v>0</v>
      </c>
    </row>
    <row r="33776" spans="1:5" x14ac:dyDescent="0.35">
      <c r="A33776">
        <v>1</v>
      </c>
      <c r="B33776">
        <v>2</v>
      </c>
      <c r="C33776">
        <v>2</v>
      </c>
      <c r="D33776">
        <v>2</v>
      </c>
      <c r="E33776">
        <v>0</v>
      </c>
    </row>
    <row r="33777" spans="1:5" x14ac:dyDescent="0.35">
      <c r="A33777">
        <v>1</v>
      </c>
      <c r="B33777">
        <v>2</v>
      </c>
      <c r="C33777">
        <v>3</v>
      </c>
      <c r="D33777">
        <v>1</v>
      </c>
      <c r="E33777">
        <v>0</v>
      </c>
    </row>
    <row r="33778" spans="1:5" x14ac:dyDescent="0.35">
      <c r="A33778">
        <v>1</v>
      </c>
      <c r="B33778">
        <v>2</v>
      </c>
      <c r="C33778">
        <v>3</v>
      </c>
      <c r="D33778">
        <v>2</v>
      </c>
      <c r="E33778">
        <v>1</v>
      </c>
    </row>
    <row r="33779" spans="1:5" x14ac:dyDescent="0.35">
      <c r="A33779">
        <v>0</v>
      </c>
      <c r="B33779">
        <v>2</v>
      </c>
      <c r="C33779">
        <v>2</v>
      </c>
      <c r="D33779">
        <v>2</v>
      </c>
      <c r="E33779">
        <v>1</v>
      </c>
    </row>
    <row r="33780" spans="1:5" x14ac:dyDescent="0.35">
      <c r="A33780">
        <v>0</v>
      </c>
      <c r="B33780">
        <v>2</v>
      </c>
      <c r="C33780">
        <v>4</v>
      </c>
      <c r="D33780">
        <v>2</v>
      </c>
      <c r="E33780">
        <v>1</v>
      </c>
    </row>
    <row r="33781" spans="1:5" x14ac:dyDescent="0.35">
      <c r="A33781">
        <v>1</v>
      </c>
      <c r="B33781">
        <v>2</v>
      </c>
      <c r="C33781">
        <v>2</v>
      </c>
      <c r="D33781">
        <v>1</v>
      </c>
      <c r="E33781">
        <v>0</v>
      </c>
    </row>
    <row r="33782" spans="1:5" x14ac:dyDescent="0.35">
      <c r="A33782">
        <v>1</v>
      </c>
      <c r="B33782">
        <v>3</v>
      </c>
      <c r="C33782">
        <v>3</v>
      </c>
      <c r="D33782">
        <v>3</v>
      </c>
      <c r="E33782">
        <v>1</v>
      </c>
    </row>
    <row r="33783" spans="1:5" x14ac:dyDescent="0.35">
      <c r="A33783">
        <v>0</v>
      </c>
      <c r="B33783">
        <v>2</v>
      </c>
      <c r="C33783">
        <v>2</v>
      </c>
      <c r="D33783">
        <v>2</v>
      </c>
      <c r="E33783">
        <v>0</v>
      </c>
    </row>
    <row r="33784" spans="1:5" x14ac:dyDescent="0.35">
      <c r="A33784">
        <v>1</v>
      </c>
      <c r="B33784">
        <v>1</v>
      </c>
      <c r="C33784">
        <v>4</v>
      </c>
      <c r="D33784">
        <v>2</v>
      </c>
      <c r="E33784">
        <v>1</v>
      </c>
    </row>
    <row r="33785" spans="1:5" x14ac:dyDescent="0.35">
      <c r="A33785">
        <v>1</v>
      </c>
      <c r="B33785">
        <v>1</v>
      </c>
      <c r="C33785">
        <v>2</v>
      </c>
      <c r="D33785">
        <v>2</v>
      </c>
      <c r="E33785">
        <v>1</v>
      </c>
    </row>
    <row r="33786" spans="1:5" x14ac:dyDescent="0.35">
      <c r="A33786">
        <v>1</v>
      </c>
      <c r="B33786">
        <v>2</v>
      </c>
      <c r="C33786">
        <v>2</v>
      </c>
      <c r="D33786">
        <v>2</v>
      </c>
      <c r="E33786">
        <v>0</v>
      </c>
    </row>
    <row r="33787" spans="1:5" x14ac:dyDescent="0.35">
      <c r="A33787">
        <v>1</v>
      </c>
      <c r="B33787">
        <v>2</v>
      </c>
      <c r="C33787">
        <v>3</v>
      </c>
      <c r="D33787">
        <v>2</v>
      </c>
      <c r="E33787">
        <v>0</v>
      </c>
    </row>
    <row r="33788" spans="1:5" x14ac:dyDescent="0.35">
      <c r="A33788">
        <v>1</v>
      </c>
      <c r="B33788">
        <v>1</v>
      </c>
      <c r="C33788">
        <v>2</v>
      </c>
      <c r="D33788">
        <v>1</v>
      </c>
      <c r="E33788">
        <v>0</v>
      </c>
    </row>
    <row r="33789" spans="1:5" x14ac:dyDescent="0.35">
      <c r="A33789">
        <v>0</v>
      </c>
      <c r="B33789">
        <v>2</v>
      </c>
      <c r="C33789">
        <v>2</v>
      </c>
      <c r="D33789">
        <v>2</v>
      </c>
      <c r="E33789">
        <v>0</v>
      </c>
    </row>
    <row r="33790" spans="1:5" x14ac:dyDescent="0.35">
      <c r="A33790">
        <v>1</v>
      </c>
      <c r="B33790">
        <v>2</v>
      </c>
      <c r="C33790">
        <v>1</v>
      </c>
      <c r="D33790">
        <v>2</v>
      </c>
      <c r="E33790">
        <v>1</v>
      </c>
    </row>
    <row r="33791" spans="1:5" x14ac:dyDescent="0.35">
      <c r="A33791">
        <v>0</v>
      </c>
      <c r="B33791">
        <v>2</v>
      </c>
      <c r="C33791">
        <v>3</v>
      </c>
      <c r="D33791">
        <v>3</v>
      </c>
      <c r="E33791">
        <v>0</v>
      </c>
    </row>
    <row r="33792" spans="1:5" x14ac:dyDescent="0.35">
      <c r="A33792">
        <v>0</v>
      </c>
      <c r="B33792">
        <v>2</v>
      </c>
      <c r="C33792">
        <v>2</v>
      </c>
      <c r="D33792">
        <v>3</v>
      </c>
      <c r="E33792">
        <v>0</v>
      </c>
    </row>
    <row r="33793" spans="1:5" x14ac:dyDescent="0.35">
      <c r="A33793">
        <v>1</v>
      </c>
      <c r="B33793">
        <v>2</v>
      </c>
      <c r="C33793">
        <v>4</v>
      </c>
      <c r="D33793">
        <v>3</v>
      </c>
      <c r="E33793">
        <v>1</v>
      </c>
    </row>
    <row r="33794" spans="1:5" x14ac:dyDescent="0.35">
      <c r="A33794">
        <v>1</v>
      </c>
      <c r="B33794">
        <v>2</v>
      </c>
      <c r="C33794">
        <v>2</v>
      </c>
      <c r="D33794">
        <v>2</v>
      </c>
      <c r="E33794">
        <v>0</v>
      </c>
    </row>
    <row r="33795" spans="1:5" x14ac:dyDescent="0.35">
      <c r="A33795">
        <v>1</v>
      </c>
      <c r="B33795">
        <v>1</v>
      </c>
      <c r="C33795">
        <v>2</v>
      </c>
      <c r="D33795">
        <v>1</v>
      </c>
      <c r="E33795">
        <v>0</v>
      </c>
    </row>
    <row r="33796" spans="1:5" x14ac:dyDescent="0.35">
      <c r="A33796">
        <v>0</v>
      </c>
      <c r="B33796">
        <v>2</v>
      </c>
      <c r="C33796">
        <v>3</v>
      </c>
      <c r="D33796">
        <v>1</v>
      </c>
      <c r="E33796">
        <v>1</v>
      </c>
    </row>
    <row r="33797" spans="1:5" x14ac:dyDescent="0.35">
      <c r="A33797">
        <v>0</v>
      </c>
      <c r="B33797">
        <v>2</v>
      </c>
      <c r="C33797">
        <v>3</v>
      </c>
      <c r="D33797">
        <v>1</v>
      </c>
      <c r="E33797">
        <v>1</v>
      </c>
    </row>
    <row r="33798" spans="1:5" x14ac:dyDescent="0.35">
      <c r="A33798">
        <v>1</v>
      </c>
      <c r="B33798">
        <v>1</v>
      </c>
      <c r="C33798">
        <v>2</v>
      </c>
      <c r="D33798">
        <v>2</v>
      </c>
      <c r="E33798">
        <v>1</v>
      </c>
    </row>
    <row r="33799" spans="1:5" x14ac:dyDescent="0.35">
      <c r="A33799">
        <v>1</v>
      </c>
      <c r="B33799">
        <v>2</v>
      </c>
      <c r="C33799">
        <v>2</v>
      </c>
      <c r="D33799">
        <v>3</v>
      </c>
      <c r="E33799">
        <v>1</v>
      </c>
    </row>
    <row r="33800" spans="1:5" x14ac:dyDescent="0.35">
      <c r="A33800">
        <v>0</v>
      </c>
      <c r="B33800">
        <v>2</v>
      </c>
      <c r="C33800">
        <v>2</v>
      </c>
      <c r="D33800">
        <v>1</v>
      </c>
      <c r="E33800">
        <v>0</v>
      </c>
    </row>
    <row r="33801" spans="1:5" x14ac:dyDescent="0.35">
      <c r="A33801">
        <v>0</v>
      </c>
      <c r="B33801">
        <v>1</v>
      </c>
      <c r="C33801">
        <v>3</v>
      </c>
      <c r="D33801">
        <v>1</v>
      </c>
      <c r="E33801">
        <v>1</v>
      </c>
    </row>
    <row r="33802" spans="1:5" x14ac:dyDescent="0.35">
      <c r="A33802">
        <v>0</v>
      </c>
      <c r="B33802">
        <v>3</v>
      </c>
      <c r="C33802">
        <v>2</v>
      </c>
      <c r="D33802">
        <v>2</v>
      </c>
      <c r="E33802">
        <v>0</v>
      </c>
    </row>
    <row r="33803" spans="1:5" x14ac:dyDescent="0.35">
      <c r="A33803">
        <v>1</v>
      </c>
      <c r="B33803">
        <v>1</v>
      </c>
      <c r="C33803">
        <v>2</v>
      </c>
      <c r="D33803">
        <v>2</v>
      </c>
      <c r="E33803">
        <v>1</v>
      </c>
    </row>
    <row r="33804" spans="1:5" x14ac:dyDescent="0.35">
      <c r="A33804">
        <v>1</v>
      </c>
      <c r="B33804">
        <v>2</v>
      </c>
      <c r="C33804">
        <v>3</v>
      </c>
      <c r="D33804">
        <v>1</v>
      </c>
      <c r="E33804">
        <v>1</v>
      </c>
    </row>
    <row r="33805" spans="1:5" x14ac:dyDescent="0.35">
      <c r="A33805">
        <v>0</v>
      </c>
      <c r="B33805">
        <v>2</v>
      </c>
      <c r="C33805">
        <v>3</v>
      </c>
      <c r="D33805">
        <v>2</v>
      </c>
      <c r="E33805">
        <v>1</v>
      </c>
    </row>
    <row r="33806" spans="1:5" x14ac:dyDescent="0.35">
      <c r="A33806">
        <v>1</v>
      </c>
      <c r="B33806">
        <v>3</v>
      </c>
      <c r="C33806">
        <v>4</v>
      </c>
      <c r="D33806">
        <v>1</v>
      </c>
      <c r="E33806">
        <v>1</v>
      </c>
    </row>
    <row r="33807" spans="1:5" x14ac:dyDescent="0.35">
      <c r="A33807">
        <v>0</v>
      </c>
      <c r="B33807">
        <v>3</v>
      </c>
      <c r="C33807">
        <v>2</v>
      </c>
      <c r="D33807">
        <v>2</v>
      </c>
      <c r="E33807">
        <v>1</v>
      </c>
    </row>
    <row r="33808" spans="1:5" x14ac:dyDescent="0.35">
      <c r="A33808">
        <v>1</v>
      </c>
      <c r="B33808">
        <v>2</v>
      </c>
      <c r="C33808">
        <v>2</v>
      </c>
      <c r="D33808">
        <v>2</v>
      </c>
      <c r="E33808">
        <v>0</v>
      </c>
    </row>
    <row r="33809" spans="1:5" x14ac:dyDescent="0.35">
      <c r="A33809">
        <v>0</v>
      </c>
      <c r="B33809">
        <v>2</v>
      </c>
      <c r="C33809">
        <v>4</v>
      </c>
      <c r="D33809">
        <v>2</v>
      </c>
      <c r="E33809">
        <v>1</v>
      </c>
    </row>
    <row r="33810" spans="1:5" x14ac:dyDescent="0.35">
      <c r="A33810">
        <v>1</v>
      </c>
      <c r="B33810">
        <v>2</v>
      </c>
      <c r="C33810">
        <v>2</v>
      </c>
      <c r="D33810">
        <v>1</v>
      </c>
      <c r="E33810">
        <v>1</v>
      </c>
    </row>
    <row r="33811" spans="1:5" x14ac:dyDescent="0.35">
      <c r="A33811">
        <v>1</v>
      </c>
      <c r="B33811">
        <v>2</v>
      </c>
      <c r="C33811">
        <v>3</v>
      </c>
      <c r="D33811">
        <v>1</v>
      </c>
      <c r="E33811">
        <v>0</v>
      </c>
    </row>
    <row r="33812" spans="1:5" x14ac:dyDescent="0.35">
      <c r="A33812">
        <v>0</v>
      </c>
      <c r="B33812">
        <v>2</v>
      </c>
      <c r="C33812">
        <v>2</v>
      </c>
      <c r="D33812">
        <v>2</v>
      </c>
      <c r="E33812">
        <v>0</v>
      </c>
    </row>
    <row r="33813" spans="1:5" x14ac:dyDescent="0.35">
      <c r="A33813">
        <v>1</v>
      </c>
      <c r="B33813">
        <v>1</v>
      </c>
      <c r="C33813">
        <v>1</v>
      </c>
      <c r="D33813">
        <v>2</v>
      </c>
      <c r="E33813">
        <v>1</v>
      </c>
    </row>
    <row r="33814" spans="1:5" x14ac:dyDescent="0.35">
      <c r="A33814">
        <v>1</v>
      </c>
      <c r="B33814">
        <v>1</v>
      </c>
      <c r="C33814">
        <v>4</v>
      </c>
      <c r="D33814">
        <v>2</v>
      </c>
      <c r="E33814">
        <v>1</v>
      </c>
    </row>
    <row r="33815" spans="1:5" x14ac:dyDescent="0.35">
      <c r="A33815">
        <v>1</v>
      </c>
      <c r="B33815">
        <v>1</v>
      </c>
      <c r="C33815">
        <v>2</v>
      </c>
      <c r="D33815">
        <v>1</v>
      </c>
      <c r="E33815">
        <v>0</v>
      </c>
    </row>
    <row r="33816" spans="1:5" x14ac:dyDescent="0.35">
      <c r="A33816">
        <v>1</v>
      </c>
      <c r="B33816">
        <v>3</v>
      </c>
      <c r="C33816">
        <v>2</v>
      </c>
      <c r="D33816">
        <v>3</v>
      </c>
      <c r="E33816">
        <v>0</v>
      </c>
    </row>
    <row r="33817" spans="1:5" x14ac:dyDescent="0.35">
      <c r="A33817">
        <v>1</v>
      </c>
      <c r="B33817">
        <v>3</v>
      </c>
      <c r="C33817">
        <v>3</v>
      </c>
      <c r="D33817">
        <v>3</v>
      </c>
      <c r="E33817">
        <v>1</v>
      </c>
    </row>
    <row r="33818" spans="1:5" x14ac:dyDescent="0.35">
      <c r="A33818">
        <v>0</v>
      </c>
      <c r="B33818">
        <v>2</v>
      </c>
      <c r="C33818">
        <v>1</v>
      </c>
      <c r="D33818">
        <v>1</v>
      </c>
      <c r="E33818">
        <v>0</v>
      </c>
    </row>
    <row r="33819" spans="1:5" x14ac:dyDescent="0.35">
      <c r="A33819">
        <v>1</v>
      </c>
      <c r="B33819">
        <v>3</v>
      </c>
      <c r="C33819">
        <v>2</v>
      </c>
      <c r="D33819">
        <v>2</v>
      </c>
      <c r="E33819">
        <v>0</v>
      </c>
    </row>
    <row r="33820" spans="1:5" x14ac:dyDescent="0.35">
      <c r="A33820">
        <v>0</v>
      </c>
      <c r="B33820">
        <v>2</v>
      </c>
      <c r="C33820">
        <v>4</v>
      </c>
      <c r="D33820">
        <v>1</v>
      </c>
      <c r="E33820">
        <v>0</v>
      </c>
    </row>
    <row r="33821" spans="1:5" x14ac:dyDescent="0.35">
      <c r="A33821">
        <v>0</v>
      </c>
      <c r="B33821">
        <v>1</v>
      </c>
      <c r="C33821">
        <v>3</v>
      </c>
      <c r="D33821">
        <v>2</v>
      </c>
      <c r="E33821">
        <v>0</v>
      </c>
    </row>
    <row r="33822" spans="1:5" x14ac:dyDescent="0.35">
      <c r="A33822">
        <v>0</v>
      </c>
      <c r="B33822">
        <v>1</v>
      </c>
      <c r="C33822">
        <v>2</v>
      </c>
      <c r="D33822">
        <v>2</v>
      </c>
      <c r="E33822">
        <v>0</v>
      </c>
    </row>
    <row r="33823" spans="1:5" x14ac:dyDescent="0.35">
      <c r="A33823">
        <v>1</v>
      </c>
      <c r="B33823">
        <v>1</v>
      </c>
      <c r="C33823">
        <v>3</v>
      </c>
      <c r="D33823">
        <v>1</v>
      </c>
      <c r="E33823">
        <v>1</v>
      </c>
    </row>
    <row r="33824" spans="1:5" x14ac:dyDescent="0.35">
      <c r="A33824">
        <v>1</v>
      </c>
      <c r="B33824">
        <v>3</v>
      </c>
      <c r="C33824">
        <v>4</v>
      </c>
      <c r="D33824">
        <v>3</v>
      </c>
      <c r="E33824">
        <v>1</v>
      </c>
    </row>
    <row r="33825" spans="1:5" x14ac:dyDescent="0.35">
      <c r="A33825">
        <v>1</v>
      </c>
      <c r="B33825">
        <v>1</v>
      </c>
      <c r="C33825">
        <v>2</v>
      </c>
      <c r="D33825">
        <v>1</v>
      </c>
      <c r="E33825">
        <v>1</v>
      </c>
    </row>
    <row r="33826" spans="1:5" x14ac:dyDescent="0.35">
      <c r="A33826">
        <v>1</v>
      </c>
      <c r="B33826">
        <v>1</v>
      </c>
      <c r="C33826">
        <v>2</v>
      </c>
      <c r="D33826">
        <v>1</v>
      </c>
      <c r="E33826">
        <v>0</v>
      </c>
    </row>
    <row r="33827" spans="1:5" x14ac:dyDescent="0.35">
      <c r="A33827">
        <v>0</v>
      </c>
      <c r="B33827">
        <v>2</v>
      </c>
      <c r="C33827">
        <v>3</v>
      </c>
      <c r="D33827">
        <v>2</v>
      </c>
      <c r="E33827">
        <v>1</v>
      </c>
    </row>
    <row r="33828" spans="1:5" x14ac:dyDescent="0.35">
      <c r="A33828">
        <v>0</v>
      </c>
      <c r="B33828">
        <v>2</v>
      </c>
      <c r="C33828">
        <v>3</v>
      </c>
      <c r="D33828">
        <v>2</v>
      </c>
      <c r="E33828">
        <v>1</v>
      </c>
    </row>
    <row r="33829" spans="1:5" x14ac:dyDescent="0.35">
      <c r="A33829">
        <v>1</v>
      </c>
      <c r="B33829">
        <v>2</v>
      </c>
      <c r="C33829">
        <v>2</v>
      </c>
      <c r="D33829">
        <v>2</v>
      </c>
      <c r="E33829">
        <v>1</v>
      </c>
    </row>
    <row r="33830" spans="1:5" x14ac:dyDescent="0.35">
      <c r="A33830">
        <v>0</v>
      </c>
      <c r="B33830">
        <v>3</v>
      </c>
      <c r="C33830">
        <v>2</v>
      </c>
      <c r="D33830">
        <v>1</v>
      </c>
      <c r="E33830">
        <v>0</v>
      </c>
    </row>
    <row r="33831" spans="1:5" x14ac:dyDescent="0.35">
      <c r="A33831">
        <v>0</v>
      </c>
      <c r="B33831">
        <v>1</v>
      </c>
      <c r="C33831">
        <v>1</v>
      </c>
      <c r="D33831">
        <v>2</v>
      </c>
      <c r="E33831">
        <v>1</v>
      </c>
    </row>
    <row r="33832" spans="1:5" x14ac:dyDescent="0.35">
      <c r="A33832">
        <v>0</v>
      </c>
      <c r="B33832">
        <v>2</v>
      </c>
      <c r="C33832">
        <v>1</v>
      </c>
      <c r="D33832">
        <v>2</v>
      </c>
      <c r="E33832">
        <v>0</v>
      </c>
    </row>
    <row r="33833" spans="1:5" x14ac:dyDescent="0.35">
      <c r="A33833">
        <v>0</v>
      </c>
      <c r="B33833">
        <v>1</v>
      </c>
      <c r="C33833">
        <v>3</v>
      </c>
      <c r="D33833">
        <v>2</v>
      </c>
      <c r="E33833">
        <v>1</v>
      </c>
    </row>
    <row r="33834" spans="1:5" x14ac:dyDescent="0.35">
      <c r="A33834">
        <v>1</v>
      </c>
      <c r="B33834">
        <v>2</v>
      </c>
      <c r="C33834">
        <v>1</v>
      </c>
      <c r="D33834">
        <v>2</v>
      </c>
      <c r="E33834">
        <v>0</v>
      </c>
    </row>
    <row r="33835" spans="1:5" x14ac:dyDescent="0.35">
      <c r="A33835">
        <v>1</v>
      </c>
      <c r="B33835">
        <v>2</v>
      </c>
      <c r="C33835">
        <v>3</v>
      </c>
      <c r="D33835">
        <v>2</v>
      </c>
      <c r="E33835">
        <v>1</v>
      </c>
    </row>
    <row r="33836" spans="1:5" x14ac:dyDescent="0.35">
      <c r="A33836">
        <v>1</v>
      </c>
      <c r="B33836">
        <v>2</v>
      </c>
      <c r="C33836">
        <v>3</v>
      </c>
      <c r="D33836">
        <v>3</v>
      </c>
      <c r="E33836">
        <v>1</v>
      </c>
    </row>
    <row r="33837" spans="1:5" x14ac:dyDescent="0.35">
      <c r="A33837">
        <v>0</v>
      </c>
      <c r="B33837">
        <v>2</v>
      </c>
      <c r="C33837">
        <v>4</v>
      </c>
      <c r="D33837">
        <v>1</v>
      </c>
      <c r="E33837">
        <v>1</v>
      </c>
    </row>
    <row r="33838" spans="1:5" x14ac:dyDescent="0.35">
      <c r="A33838">
        <v>1</v>
      </c>
      <c r="B33838">
        <v>3</v>
      </c>
      <c r="C33838">
        <v>1</v>
      </c>
      <c r="D33838">
        <v>2</v>
      </c>
      <c r="E33838">
        <v>0</v>
      </c>
    </row>
    <row r="33839" spans="1:5" x14ac:dyDescent="0.35">
      <c r="A33839">
        <v>0</v>
      </c>
      <c r="B33839">
        <v>3</v>
      </c>
      <c r="C33839">
        <v>2</v>
      </c>
      <c r="D33839">
        <v>2</v>
      </c>
      <c r="E33839">
        <v>1</v>
      </c>
    </row>
    <row r="33840" spans="1:5" x14ac:dyDescent="0.35">
      <c r="A33840">
        <v>1</v>
      </c>
      <c r="B33840">
        <v>2</v>
      </c>
      <c r="C33840">
        <v>3</v>
      </c>
      <c r="D33840">
        <v>3</v>
      </c>
      <c r="E33840">
        <v>1</v>
      </c>
    </row>
    <row r="33841" spans="1:5" x14ac:dyDescent="0.35">
      <c r="A33841">
        <v>0</v>
      </c>
      <c r="B33841">
        <v>2</v>
      </c>
      <c r="C33841">
        <v>2</v>
      </c>
      <c r="D33841">
        <v>2</v>
      </c>
      <c r="E33841">
        <v>0</v>
      </c>
    </row>
    <row r="33842" spans="1:5" x14ac:dyDescent="0.35">
      <c r="A33842">
        <v>0</v>
      </c>
      <c r="B33842">
        <v>2</v>
      </c>
      <c r="C33842">
        <v>2</v>
      </c>
      <c r="D33842">
        <v>2</v>
      </c>
      <c r="E33842">
        <v>1</v>
      </c>
    </row>
    <row r="33843" spans="1:5" x14ac:dyDescent="0.35">
      <c r="A33843">
        <v>1</v>
      </c>
      <c r="B33843">
        <v>2</v>
      </c>
      <c r="C33843">
        <v>3</v>
      </c>
      <c r="D33843">
        <v>1</v>
      </c>
      <c r="E33843">
        <v>1</v>
      </c>
    </row>
    <row r="33844" spans="1:5" x14ac:dyDescent="0.35">
      <c r="A33844">
        <v>1</v>
      </c>
      <c r="B33844">
        <v>2</v>
      </c>
      <c r="C33844">
        <v>3</v>
      </c>
      <c r="D33844">
        <v>2</v>
      </c>
      <c r="E33844">
        <v>0</v>
      </c>
    </row>
    <row r="33845" spans="1:5" x14ac:dyDescent="0.35">
      <c r="A33845">
        <v>0</v>
      </c>
      <c r="B33845">
        <v>3</v>
      </c>
      <c r="C33845">
        <v>2</v>
      </c>
      <c r="D33845">
        <v>2</v>
      </c>
      <c r="E33845">
        <v>0</v>
      </c>
    </row>
    <row r="33846" spans="1:5" x14ac:dyDescent="0.35">
      <c r="A33846">
        <v>1</v>
      </c>
      <c r="B33846">
        <v>3</v>
      </c>
      <c r="C33846">
        <v>2</v>
      </c>
      <c r="D33846">
        <v>3</v>
      </c>
      <c r="E33846">
        <v>1</v>
      </c>
    </row>
    <row r="33847" spans="1:5" x14ac:dyDescent="0.35">
      <c r="A33847">
        <v>1</v>
      </c>
      <c r="B33847">
        <v>2</v>
      </c>
      <c r="C33847">
        <v>2</v>
      </c>
      <c r="D33847">
        <v>3</v>
      </c>
      <c r="E33847">
        <v>1</v>
      </c>
    </row>
    <row r="33848" spans="1:5" x14ac:dyDescent="0.35">
      <c r="A33848">
        <v>0</v>
      </c>
      <c r="B33848">
        <v>3</v>
      </c>
      <c r="C33848">
        <v>4</v>
      </c>
      <c r="D33848">
        <v>1</v>
      </c>
      <c r="E33848">
        <v>0</v>
      </c>
    </row>
    <row r="33849" spans="1:5" x14ac:dyDescent="0.35">
      <c r="A33849">
        <v>1</v>
      </c>
      <c r="B33849">
        <v>3</v>
      </c>
      <c r="C33849">
        <v>1</v>
      </c>
      <c r="D33849">
        <v>2</v>
      </c>
      <c r="E33849">
        <v>0</v>
      </c>
    </row>
    <row r="33850" spans="1:5" x14ac:dyDescent="0.35">
      <c r="A33850">
        <v>1</v>
      </c>
      <c r="B33850">
        <v>1</v>
      </c>
      <c r="C33850">
        <v>2</v>
      </c>
      <c r="D33850">
        <v>2</v>
      </c>
      <c r="E33850">
        <v>0</v>
      </c>
    </row>
    <row r="33851" spans="1:5" x14ac:dyDescent="0.35">
      <c r="A33851">
        <v>0</v>
      </c>
      <c r="B33851">
        <v>3</v>
      </c>
      <c r="C33851">
        <v>2</v>
      </c>
      <c r="D33851">
        <v>1</v>
      </c>
      <c r="E33851">
        <v>1</v>
      </c>
    </row>
    <row r="33852" spans="1:5" x14ac:dyDescent="0.35">
      <c r="A33852">
        <v>1</v>
      </c>
      <c r="B33852">
        <v>2</v>
      </c>
      <c r="C33852">
        <v>2</v>
      </c>
      <c r="D33852">
        <v>2</v>
      </c>
      <c r="E33852">
        <v>1</v>
      </c>
    </row>
    <row r="33853" spans="1:5" x14ac:dyDescent="0.35">
      <c r="A33853">
        <v>0</v>
      </c>
      <c r="B33853">
        <v>1</v>
      </c>
      <c r="C33853">
        <v>3</v>
      </c>
      <c r="D33853">
        <v>1</v>
      </c>
      <c r="E33853">
        <v>1</v>
      </c>
    </row>
    <row r="33854" spans="1:5" x14ac:dyDescent="0.35">
      <c r="A33854">
        <v>1</v>
      </c>
      <c r="B33854">
        <v>3</v>
      </c>
      <c r="C33854">
        <v>2</v>
      </c>
      <c r="D33854">
        <v>1</v>
      </c>
      <c r="E33854">
        <v>1</v>
      </c>
    </row>
    <row r="33855" spans="1:5" x14ac:dyDescent="0.35">
      <c r="A33855">
        <v>1</v>
      </c>
      <c r="B33855">
        <v>3</v>
      </c>
      <c r="C33855">
        <v>2</v>
      </c>
      <c r="D33855">
        <v>2</v>
      </c>
      <c r="E33855">
        <v>0</v>
      </c>
    </row>
    <row r="33856" spans="1:5" x14ac:dyDescent="0.35">
      <c r="A33856">
        <v>0</v>
      </c>
      <c r="B33856">
        <v>1</v>
      </c>
      <c r="C33856">
        <v>2</v>
      </c>
      <c r="D33856">
        <v>2</v>
      </c>
      <c r="E33856">
        <v>0</v>
      </c>
    </row>
    <row r="33857" spans="1:5" x14ac:dyDescent="0.35">
      <c r="A33857">
        <v>0</v>
      </c>
      <c r="B33857">
        <v>3</v>
      </c>
      <c r="C33857">
        <v>4</v>
      </c>
      <c r="D33857">
        <v>2</v>
      </c>
      <c r="E33857">
        <v>0</v>
      </c>
    </row>
    <row r="33858" spans="1:5" x14ac:dyDescent="0.35">
      <c r="A33858">
        <v>0</v>
      </c>
      <c r="B33858">
        <v>3</v>
      </c>
      <c r="C33858">
        <v>1</v>
      </c>
      <c r="D33858">
        <v>2</v>
      </c>
      <c r="E33858">
        <v>0</v>
      </c>
    </row>
    <row r="33859" spans="1:5" x14ac:dyDescent="0.35">
      <c r="A33859">
        <v>1</v>
      </c>
      <c r="B33859">
        <v>2</v>
      </c>
      <c r="C33859">
        <v>2</v>
      </c>
      <c r="D33859">
        <v>2</v>
      </c>
      <c r="E33859">
        <v>1</v>
      </c>
    </row>
    <row r="33860" spans="1:5" x14ac:dyDescent="0.35">
      <c r="A33860">
        <v>1</v>
      </c>
      <c r="B33860">
        <v>3</v>
      </c>
      <c r="C33860">
        <v>2</v>
      </c>
      <c r="D33860">
        <v>3</v>
      </c>
      <c r="E33860">
        <v>0</v>
      </c>
    </row>
    <row r="33861" spans="1:5" x14ac:dyDescent="0.35">
      <c r="A33861">
        <v>0</v>
      </c>
      <c r="B33861">
        <v>2</v>
      </c>
      <c r="C33861">
        <v>3</v>
      </c>
      <c r="D33861">
        <v>3</v>
      </c>
      <c r="E33861">
        <v>1</v>
      </c>
    </row>
    <row r="33862" spans="1:5" x14ac:dyDescent="0.35">
      <c r="A33862">
        <v>0</v>
      </c>
      <c r="B33862">
        <v>1</v>
      </c>
      <c r="C33862">
        <v>3</v>
      </c>
      <c r="D33862">
        <v>1</v>
      </c>
      <c r="E33862">
        <v>1</v>
      </c>
    </row>
    <row r="33863" spans="1:5" x14ac:dyDescent="0.35">
      <c r="A33863">
        <v>0</v>
      </c>
      <c r="B33863">
        <v>1</v>
      </c>
      <c r="C33863">
        <v>2</v>
      </c>
      <c r="D33863">
        <v>2</v>
      </c>
      <c r="E33863">
        <v>0</v>
      </c>
    </row>
    <row r="33864" spans="1:5" x14ac:dyDescent="0.35">
      <c r="A33864">
        <v>1</v>
      </c>
      <c r="B33864">
        <v>2</v>
      </c>
      <c r="C33864">
        <v>3</v>
      </c>
      <c r="D33864">
        <v>2</v>
      </c>
      <c r="E33864">
        <v>1</v>
      </c>
    </row>
    <row r="33865" spans="1:5" x14ac:dyDescent="0.35">
      <c r="A33865">
        <v>1</v>
      </c>
      <c r="B33865">
        <v>3</v>
      </c>
      <c r="C33865">
        <v>4</v>
      </c>
      <c r="D33865">
        <v>2</v>
      </c>
      <c r="E33865">
        <v>1</v>
      </c>
    </row>
    <row r="33866" spans="1:5" x14ac:dyDescent="0.35">
      <c r="A33866">
        <v>1</v>
      </c>
      <c r="B33866">
        <v>2</v>
      </c>
      <c r="C33866">
        <v>2</v>
      </c>
      <c r="D33866">
        <v>2</v>
      </c>
      <c r="E33866">
        <v>1</v>
      </c>
    </row>
    <row r="33867" spans="1:5" x14ac:dyDescent="0.35">
      <c r="A33867">
        <v>1</v>
      </c>
      <c r="B33867">
        <v>2</v>
      </c>
      <c r="C33867">
        <v>2</v>
      </c>
      <c r="D33867">
        <v>2</v>
      </c>
      <c r="E33867">
        <v>1</v>
      </c>
    </row>
    <row r="33868" spans="1:5" x14ac:dyDescent="0.35">
      <c r="A33868">
        <v>0</v>
      </c>
      <c r="B33868">
        <v>2</v>
      </c>
      <c r="C33868">
        <v>3</v>
      </c>
      <c r="D33868">
        <v>2</v>
      </c>
      <c r="E33868">
        <v>1</v>
      </c>
    </row>
    <row r="33869" spans="1:5" x14ac:dyDescent="0.35">
      <c r="A33869">
        <v>1</v>
      </c>
      <c r="B33869">
        <v>2</v>
      </c>
      <c r="C33869">
        <v>3</v>
      </c>
      <c r="D33869">
        <v>3</v>
      </c>
      <c r="E33869">
        <v>1</v>
      </c>
    </row>
    <row r="33870" spans="1:5" x14ac:dyDescent="0.35">
      <c r="A33870">
        <v>1</v>
      </c>
      <c r="B33870">
        <v>3</v>
      </c>
      <c r="C33870">
        <v>3</v>
      </c>
      <c r="D33870">
        <v>2</v>
      </c>
      <c r="E33870">
        <v>0</v>
      </c>
    </row>
    <row r="33871" spans="1:5" x14ac:dyDescent="0.35">
      <c r="A33871">
        <v>1</v>
      </c>
      <c r="B33871">
        <v>2</v>
      </c>
      <c r="C33871">
        <v>2</v>
      </c>
      <c r="D33871">
        <v>2</v>
      </c>
      <c r="E33871">
        <v>0</v>
      </c>
    </row>
    <row r="33872" spans="1:5" x14ac:dyDescent="0.35">
      <c r="A33872">
        <v>0</v>
      </c>
      <c r="B33872">
        <v>3</v>
      </c>
      <c r="C33872">
        <v>1</v>
      </c>
      <c r="D33872">
        <v>2</v>
      </c>
      <c r="E33872">
        <v>0</v>
      </c>
    </row>
    <row r="33873" spans="1:5" x14ac:dyDescent="0.35">
      <c r="A33873">
        <v>0</v>
      </c>
      <c r="B33873">
        <v>3</v>
      </c>
      <c r="C33873">
        <v>3</v>
      </c>
      <c r="D33873">
        <v>1</v>
      </c>
      <c r="E33873">
        <v>1</v>
      </c>
    </row>
    <row r="33874" spans="1:5" x14ac:dyDescent="0.35">
      <c r="A33874">
        <v>0</v>
      </c>
      <c r="B33874">
        <v>2</v>
      </c>
      <c r="C33874">
        <v>3</v>
      </c>
      <c r="D33874">
        <v>3</v>
      </c>
      <c r="E33874">
        <v>1</v>
      </c>
    </row>
    <row r="33875" spans="1:5" x14ac:dyDescent="0.35">
      <c r="A33875">
        <v>1</v>
      </c>
      <c r="B33875">
        <v>2</v>
      </c>
      <c r="C33875">
        <v>2</v>
      </c>
      <c r="D33875">
        <v>2</v>
      </c>
      <c r="E33875">
        <v>1</v>
      </c>
    </row>
    <row r="33876" spans="1:5" x14ac:dyDescent="0.35">
      <c r="A33876">
        <v>0</v>
      </c>
      <c r="B33876">
        <v>1</v>
      </c>
      <c r="C33876">
        <v>2</v>
      </c>
      <c r="D33876">
        <v>2</v>
      </c>
      <c r="E33876">
        <v>0</v>
      </c>
    </row>
    <row r="33877" spans="1:5" x14ac:dyDescent="0.35">
      <c r="A33877">
        <v>1</v>
      </c>
      <c r="B33877">
        <v>3</v>
      </c>
      <c r="C33877">
        <v>2</v>
      </c>
      <c r="D33877">
        <v>2</v>
      </c>
      <c r="E33877">
        <v>1</v>
      </c>
    </row>
    <row r="33878" spans="1:5" x14ac:dyDescent="0.35">
      <c r="A33878">
        <v>1</v>
      </c>
      <c r="B33878">
        <v>1</v>
      </c>
      <c r="C33878">
        <v>2</v>
      </c>
      <c r="D33878">
        <v>1</v>
      </c>
      <c r="E33878">
        <v>1</v>
      </c>
    </row>
    <row r="33879" spans="1:5" x14ac:dyDescent="0.35">
      <c r="A33879">
        <v>1</v>
      </c>
      <c r="B33879">
        <v>2</v>
      </c>
      <c r="C33879">
        <v>2</v>
      </c>
      <c r="D33879">
        <v>3</v>
      </c>
      <c r="E33879">
        <v>1</v>
      </c>
    </row>
    <row r="33880" spans="1:5" x14ac:dyDescent="0.35">
      <c r="A33880">
        <v>1</v>
      </c>
      <c r="B33880">
        <v>2</v>
      </c>
      <c r="C33880">
        <v>3</v>
      </c>
      <c r="D33880">
        <v>3</v>
      </c>
      <c r="E33880">
        <v>1</v>
      </c>
    </row>
    <row r="33881" spans="1:5" x14ac:dyDescent="0.35">
      <c r="A33881">
        <v>1</v>
      </c>
      <c r="B33881">
        <v>2</v>
      </c>
      <c r="C33881">
        <v>2</v>
      </c>
      <c r="D33881">
        <v>3</v>
      </c>
      <c r="E33881">
        <v>1</v>
      </c>
    </row>
    <row r="33882" spans="1:5" x14ac:dyDescent="0.35">
      <c r="A33882">
        <v>1</v>
      </c>
      <c r="B33882">
        <v>1</v>
      </c>
      <c r="C33882">
        <v>3</v>
      </c>
      <c r="D33882">
        <v>2</v>
      </c>
      <c r="E33882">
        <v>1</v>
      </c>
    </row>
    <row r="33883" spans="1:5" x14ac:dyDescent="0.35">
      <c r="A33883">
        <v>0</v>
      </c>
      <c r="B33883">
        <v>2</v>
      </c>
      <c r="C33883">
        <v>2</v>
      </c>
      <c r="D33883">
        <v>2</v>
      </c>
      <c r="E33883">
        <v>0</v>
      </c>
    </row>
    <row r="33884" spans="1:5" x14ac:dyDescent="0.35">
      <c r="A33884">
        <v>0</v>
      </c>
      <c r="B33884">
        <v>3</v>
      </c>
      <c r="C33884">
        <v>4</v>
      </c>
      <c r="D33884">
        <v>2</v>
      </c>
      <c r="E33884">
        <v>1</v>
      </c>
    </row>
    <row r="33885" spans="1:5" x14ac:dyDescent="0.35">
      <c r="A33885">
        <v>0</v>
      </c>
      <c r="B33885">
        <v>2</v>
      </c>
      <c r="C33885">
        <v>4</v>
      </c>
      <c r="D33885">
        <v>2</v>
      </c>
      <c r="E33885">
        <v>1</v>
      </c>
    </row>
    <row r="33886" spans="1:5" x14ac:dyDescent="0.35">
      <c r="A33886">
        <v>0</v>
      </c>
      <c r="B33886">
        <v>3</v>
      </c>
      <c r="C33886">
        <v>4</v>
      </c>
      <c r="D33886">
        <v>1</v>
      </c>
      <c r="E33886">
        <v>0</v>
      </c>
    </row>
    <row r="33887" spans="1:5" x14ac:dyDescent="0.35">
      <c r="A33887">
        <v>1</v>
      </c>
      <c r="B33887">
        <v>2</v>
      </c>
      <c r="C33887">
        <v>3</v>
      </c>
      <c r="D33887">
        <v>3</v>
      </c>
      <c r="E33887">
        <v>0</v>
      </c>
    </row>
    <row r="33888" spans="1:5" x14ac:dyDescent="0.35">
      <c r="A33888">
        <v>0</v>
      </c>
      <c r="B33888">
        <v>1</v>
      </c>
      <c r="C33888">
        <v>2</v>
      </c>
      <c r="D33888">
        <v>2</v>
      </c>
      <c r="E33888">
        <v>1</v>
      </c>
    </row>
    <row r="33889" spans="1:5" x14ac:dyDescent="0.35">
      <c r="A33889">
        <v>1</v>
      </c>
      <c r="B33889">
        <v>2</v>
      </c>
      <c r="C33889">
        <v>2</v>
      </c>
      <c r="D33889">
        <v>2</v>
      </c>
      <c r="E33889">
        <v>1</v>
      </c>
    </row>
    <row r="33890" spans="1:5" x14ac:dyDescent="0.35">
      <c r="A33890">
        <v>0</v>
      </c>
      <c r="B33890">
        <v>1</v>
      </c>
      <c r="C33890">
        <v>2</v>
      </c>
      <c r="D33890">
        <v>2</v>
      </c>
      <c r="E33890">
        <v>1</v>
      </c>
    </row>
    <row r="33891" spans="1:5" x14ac:dyDescent="0.35">
      <c r="A33891">
        <v>0</v>
      </c>
      <c r="B33891">
        <v>2</v>
      </c>
      <c r="C33891">
        <v>3</v>
      </c>
      <c r="D33891">
        <v>2</v>
      </c>
      <c r="E33891">
        <v>1</v>
      </c>
    </row>
    <row r="33892" spans="1:5" x14ac:dyDescent="0.35">
      <c r="A33892">
        <v>0</v>
      </c>
      <c r="B33892">
        <v>2</v>
      </c>
      <c r="C33892">
        <v>2</v>
      </c>
      <c r="D33892">
        <v>2</v>
      </c>
      <c r="E33892">
        <v>1</v>
      </c>
    </row>
    <row r="33893" spans="1:5" x14ac:dyDescent="0.35">
      <c r="A33893">
        <v>0</v>
      </c>
      <c r="B33893">
        <v>2</v>
      </c>
      <c r="C33893">
        <v>4</v>
      </c>
      <c r="D33893">
        <v>3</v>
      </c>
      <c r="E33893">
        <v>1</v>
      </c>
    </row>
    <row r="33894" spans="1:5" x14ac:dyDescent="0.35">
      <c r="A33894">
        <v>0</v>
      </c>
      <c r="B33894">
        <v>2</v>
      </c>
      <c r="C33894">
        <v>3</v>
      </c>
      <c r="D33894">
        <v>2</v>
      </c>
      <c r="E33894">
        <v>1</v>
      </c>
    </row>
    <row r="33895" spans="1:5" x14ac:dyDescent="0.35">
      <c r="A33895">
        <v>1</v>
      </c>
      <c r="B33895">
        <v>2</v>
      </c>
      <c r="C33895">
        <v>3</v>
      </c>
      <c r="D33895">
        <v>1</v>
      </c>
      <c r="E33895">
        <v>1</v>
      </c>
    </row>
    <row r="33896" spans="1:5" x14ac:dyDescent="0.35">
      <c r="A33896">
        <v>1</v>
      </c>
      <c r="B33896">
        <v>1</v>
      </c>
      <c r="C33896">
        <v>1</v>
      </c>
      <c r="D33896">
        <v>2</v>
      </c>
      <c r="E33896">
        <v>1</v>
      </c>
    </row>
    <row r="33897" spans="1:5" x14ac:dyDescent="0.35">
      <c r="A33897">
        <v>0</v>
      </c>
      <c r="B33897">
        <v>2</v>
      </c>
      <c r="C33897">
        <v>2</v>
      </c>
      <c r="D33897">
        <v>2</v>
      </c>
      <c r="E33897">
        <v>1</v>
      </c>
    </row>
    <row r="33898" spans="1:5" x14ac:dyDescent="0.35">
      <c r="A33898">
        <v>1</v>
      </c>
      <c r="B33898">
        <v>3</v>
      </c>
      <c r="C33898">
        <v>2</v>
      </c>
      <c r="D33898">
        <v>1</v>
      </c>
      <c r="E33898">
        <v>0</v>
      </c>
    </row>
    <row r="33899" spans="1:5" x14ac:dyDescent="0.35">
      <c r="A33899">
        <v>0</v>
      </c>
      <c r="B33899">
        <v>3</v>
      </c>
      <c r="C33899">
        <v>2</v>
      </c>
      <c r="D33899">
        <v>2</v>
      </c>
      <c r="E33899">
        <v>1</v>
      </c>
    </row>
    <row r="33900" spans="1:5" x14ac:dyDescent="0.35">
      <c r="A33900">
        <v>0</v>
      </c>
      <c r="B33900">
        <v>1</v>
      </c>
      <c r="C33900">
        <v>3</v>
      </c>
      <c r="D33900">
        <v>2</v>
      </c>
      <c r="E33900">
        <v>0</v>
      </c>
    </row>
    <row r="33901" spans="1:5" x14ac:dyDescent="0.35">
      <c r="A33901">
        <v>1</v>
      </c>
      <c r="B33901">
        <v>2</v>
      </c>
      <c r="C33901">
        <v>2</v>
      </c>
      <c r="D33901">
        <v>2</v>
      </c>
      <c r="E33901">
        <v>1</v>
      </c>
    </row>
    <row r="33902" spans="1:5" x14ac:dyDescent="0.35">
      <c r="A33902">
        <v>1</v>
      </c>
      <c r="B33902">
        <v>2</v>
      </c>
      <c r="C33902">
        <v>3</v>
      </c>
      <c r="D33902">
        <v>3</v>
      </c>
      <c r="E33902">
        <v>1</v>
      </c>
    </row>
    <row r="33903" spans="1:5" x14ac:dyDescent="0.35">
      <c r="A33903">
        <v>0</v>
      </c>
      <c r="B33903">
        <v>3</v>
      </c>
      <c r="C33903">
        <v>3</v>
      </c>
      <c r="D33903">
        <v>1</v>
      </c>
      <c r="E33903">
        <v>1</v>
      </c>
    </row>
    <row r="33904" spans="1:5" x14ac:dyDescent="0.35">
      <c r="A33904">
        <v>1</v>
      </c>
      <c r="B33904">
        <v>2</v>
      </c>
      <c r="C33904">
        <v>3</v>
      </c>
      <c r="D33904">
        <v>2</v>
      </c>
      <c r="E33904">
        <v>1</v>
      </c>
    </row>
    <row r="33905" spans="1:5" x14ac:dyDescent="0.35">
      <c r="A33905">
        <v>0</v>
      </c>
      <c r="B33905">
        <v>3</v>
      </c>
      <c r="C33905">
        <v>3</v>
      </c>
      <c r="D33905">
        <v>1</v>
      </c>
      <c r="E33905">
        <v>0</v>
      </c>
    </row>
    <row r="33906" spans="1:5" x14ac:dyDescent="0.35">
      <c r="A33906">
        <v>0</v>
      </c>
      <c r="B33906">
        <v>1</v>
      </c>
      <c r="C33906">
        <v>2</v>
      </c>
      <c r="D33906">
        <v>2</v>
      </c>
      <c r="E33906">
        <v>0</v>
      </c>
    </row>
    <row r="33907" spans="1:5" x14ac:dyDescent="0.35">
      <c r="A33907">
        <v>0</v>
      </c>
      <c r="B33907">
        <v>2</v>
      </c>
      <c r="C33907">
        <v>3</v>
      </c>
      <c r="D33907">
        <v>2</v>
      </c>
      <c r="E33907">
        <v>1</v>
      </c>
    </row>
    <row r="33908" spans="1:5" x14ac:dyDescent="0.35">
      <c r="A33908">
        <v>1</v>
      </c>
      <c r="B33908">
        <v>2</v>
      </c>
      <c r="C33908">
        <v>3</v>
      </c>
      <c r="D33908">
        <v>1</v>
      </c>
      <c r="E33908">
        <v>1</v>
      </c>
    </row>
    <row r="33909" spans="1:5" x14ac:dyDescent="0.35">
      <c r="A33909">
        <v>0</v>
      </c>
      <c r="B33909">
        <v>1</v>
      </c>
      <c r="C33909">
        <v>2</v>
      </c>
      <c r="D33909">
        <v>2</v>
      </c>
      <c r="E33909">
        <v>1</v>
      </c>
    </row>
    <row r="33910" spans="1:5" x14ac:dyDescent="0.35">
      <c r="A33910">
        <v>0</v>
      </c>
      <c r="B33910">
        <v>3</v>
      </c>
      <c r="C33910">
        <v>2</v>
      </c>
      <c r="D33910">
        <v>2</v>
      </c>
      <c r="E33910">
        <v>0</v>
      </c>
    </row>
    <row r="33911" spans="1:5" x14ac:dyDescent="0.35">
      <c r="A33911">
        <v>0</v>
      </c>
      <c r="B33911">
        <v>2</v>
      </c>
      <c r="C33911">
        <v>4</v>
      </c>
      <c r="D33911">
        <v>3</v>
      </c>
      <c r="E33911">
        <v>1</v>
      </c>
    </row>
    <row r="33912" spans="1:5" x14ac:dyDescent="0.35">
      <c r="A33912">
        <v>0</v>
      </c>
      <c r="B33912">
        <v>3</v>
      </c>
      <c r="C33912">
        <v>3</v>
      </c>
      <c r="D33912">
        <v>2</v>
      </c>
      <c r="E33912">
        <v>1</v>
      </c>
    </row>
    <row r="33913" spans="1:5" x14ac:dyDescent="0.35">
      <c r="A33913">
        <v>1</v>
      </c>
      <c r="B33913">
        <v>2</v>
      </c>
      <c r="C33913">
        <v>1</v>
      </c>
      <c r="D33913">
        <v>2</v>
      </c>
      <c r="E33913">
        <v>1</v>
      </c>
    </row>
    <row r="33914" spans="1:5" x14ac:dyDescent="0.35">
      <c r="A33914">
        <v>0</v>
      </c>
      <c r="B33914">
        <v>1</v>
      </c>
      <c r="C33914">
        <v>3</v>
      </c>
      <c r="D33914">
        <v>2</v>
      </c>
      <c r="E33914">
        <v>0</v>
      </c>
    </row>
    <row r="33915" spans="1:5" x14ac:dyDescent="0.35">
      <c r="A33915">
        <v>1</v>
      </c>
      <c r="B33915">
        <v>2</v>
      </c>
      <c r="C33915">
        <v>2</v>
      </c>
      <c r="D33915">
        <v>1</v>
      </c>
      <c r="E33915">
        <v>0</v>
      </c>
    </row>
    <row r="33916" spans="1:5" x14ac:dyDescent="0.35">
      <c r="A33916">
        <v>1</v>
      </c>
      <c r="B33916">
        <v>2</v>
      </c>
      <c r="C33916">
        <v>3</v>
      </c>
      <c r="D33916">
        <v>2</v>
      </c>
      <c r="E33916">
        <v>1</v>
      </c>
    </row>
    <row r="33917" spans="1:5" x14ac:dyDescent="0.35">
      <c r="A33917">
        <v>0</v>
      </c>
      <c r="B33917">
        <v>2</v>
      </c>
      <c r="C33917">
        <v>2</v>
      </c>
      <c r="D33917">
        <v>1</v>
      </c>
      <c r="E33917">
        <v>0</v>
      </c>
    </row>
    <row r="33918" spans="1:5" x14ac:dyDescent="0.35">
      <c r="A33918">
        <v>1</v>
      </c>
      <c r="B33918">
        <v>2</v>
      </c>
      <c r="C33918">
        <v>3</v>
      </c>
      <c r="D33918">
        <v>1</v>
      </c>
      <c r="E33918">
        <v>1</v>
      </c>
    </row>
    <row r="33919" spans="1:5" x14ac:dyDescent="0.35">
      <c r="A33919">
        <v>0</v>
      </c>
      <c r="B33919">
        <v>3</v>
      </c>
      <c r="C33919">
        <v>4</v>
      </c>
      <c r="D33919">
        <v>2</v>
      </c>
      <c r="E33919">
        <v>1</v>
      </c>
    </row>
    <row r="33920" spans="1:5" x14ac:dyDescent="0.35">
      <c r="A33920">
        <v>1</v>
      </c>
      <c r="B33920">
        <v>1</v>
      </c>
      <c r="C33920">
        <v>4</v>
      </c>
      <c r="D33920">
        <v>1</v>
      </c>
      <c r="E33920">
        <v>1</v>
      </c>
    </row>
    <row r="33921" spans="1:5" x14ac:dyDescent="0.35">
      <c r="A33921">
        <v>0</v>
      </c>
      <c r="B33921">
        <v>2</v>
      </c>
      <c r="C33921">
        <v>3</v>
      </c>
      <c r="D33921">
        <v>2</v>
      </c>
      <c r="E33921">
        <v>1</v>
      </c>
    </row>
    <row r="33922" spans="1:5" x14ac:dyDescent="0.35">
      <c r="A33922">
        <v>1</v>
      </c>
      <c r="B33922">
        <v>2</v>
      </c>
      <c r="C33922">
        <v>2</v>
      </c>
      <c r="D33922">
        <v>2</v>
      </c>
      <c r="E33922">
        <v>0</v>
      </c>
    </row>
    <row r="33923" spans="1:5" x14ac:dyDescent="0.35">
      <c r="A33923">
        <v>0</v>
      </c>
      <c r="B33923">
        <v>3</v>
      </c>
      <c r="C33923">
        <v>1</v>
      </c>
      <c r="D33923">
        <v>2</v>
      </c>
      <c r="E33923">
        <v>1</v>
      </c>
    </row>
    <row r="33924" spans="1:5" x14ac:dyDescent="0.35">
      <c r="A33924">
        <v>0</v>
      </c>
      <c r="B33924">
        <v>2</v>
      </c>
      <c r="C33924">
        <v>1</v>
      </c>
      <c r="D33924">
        <v>2</v>
      </c>
      <c r="E33924">
        <v>0</v>
      </c>
    </row>
    <row r="33925" spans="1:5" x14ac:dyDescent="0.35">
      <c r="A33925">
        <v>0</v>
      </c>
      <c r="B33925">
        <v>2</v>
      </c>
      <c r="C33925">
        <v>4</v>
      </c>
      <c r="D33925">
        <v>3</v>
      </c>
      <c r="E33925">
        <v>1</v>
      </c>
    </row>
    <row r="33926" spans="1:5" x14ac:dyDescent="0.35">
      <c r="A33926">
        <v>1</v>
      </c>
      <c r="B33926">
        <v>2</v>
      </c>
      <c r="C33926">
        <v>3</v>
      </c>
      <c r="D33926">
        <v>3</v>
      </c>
      <c r="E33926">
        <v>1</v>
      </c>
    </row>
    <row r="33927" spans="1:5" x14ac:dyDescent="0.35">
      <c r="A33927">
        <v>0</v>
      </c>
      <c r="B33927">
        <v>1</v>
      </c>
      <c r="C33927">
        <v>2</v>
      </c>
      <c r="D33927">
        <v>2</v>
      </c>
      <c r="E33927">
        <v>0</v>
      </c>
    </row>
    <row r="33928" spans="1:5" x14ac:dyDescent="0.35">
      <c r="A33928">
        <v>1</v>
      </c>
      <c r="B33928">
        <v>2</v>
      </c>
      <c r="C33928">
        <v>3</v>
      </c>
      <c r="D33928">
        <v>1</v>
      </c>
      <c r="E33928">
        <v>1</v>
      </c>
    </row>
    <row r="33929" spans="1:5" x14ac:dyDescent="0.35">
      <c r="A33929">
        <v>1</v>
      </c>
      <c r="B33929">
        <v>2</v>
      </c>
      <c r="C33929">
        <v>4</v>
      </c>
      <c r="D33929">
        <v>1</v>
      </c>
      <c r="E33929">
        <v>1</v>
      </c>
    </row>
    <row r="33930" spans="1:5" x14ac:dyDescent="0.35">
      <c r="A33930">
        <v>0</v>
      </c>
      <c r="B33930">
        <v>3</v>
      </c>
      <c r="C33930">
        <v>2</v>
      </c>
      <c r="D33930">
        <v>1</v>
      </c>
      <c r="E33930">
        <v>0</v>
      </c>
    </row>
    <row r="33931" spans="1:5" x14ac:dyDescent="0.35">
      <c r="A33931">
        <v>1</v>
      </c>
      <c r="B33931">
        <v>3</v>
      </c>
      <c r="C33931">
        <v>1</v>
      </c>
      <c r="D33931">
        <v>3</v>
      </c>
      <c r="E33931">
        <v>1</v>
      </c>
    </row>
    <row r="33932" spans="1:5" x14ac:dyDescent="0.35">
      <c r="A33932">
        <v>0</v>
      </c>
      <c r="B33932">
        <v>2</v>
      </c>
      <c r="C33932">
        <v>3</v>
      </c>
      <c r="D33932">
        <v>3</v>
      </c>
      <c r="E33932">
        <v>1</v>
      </c>
    </row>
    <row r="33933" spans="1:5" x14ac:dyDescent="0.35">
      <c r="A33933">
        <v>1</v>
      </c>
      <c r="B33933">
        <v>1</v>
      </c>
      <c r="C33933">
        <v>2</v>
      </c>
      <c r="D33933">
        <v>1</v>
      </c>
      <c r="E33933">
        <v>1</v>
      </c>
    </row>
    <row r="33934" spans="1:5" x14ac:dyDescent="0.35">
      <c r="A33934">
        <v>1</v>
      </c>
      <c r="B33934">
        <v>2</v>
      </c>
      <c r="C33934">
        <v>2</v>
      </c>
      <c r="D33934">
        <v>2</v>
      </c>
      <c r="E33934">
        <v>0</v>
      </c>
    </row>
    <row r="33935" spans="1:5" x14ac:dyDescent="0.35">
      <c r="A33935">
        <v>1</v>
      </c>
      <c r="B33935">
        <v>1</v>
      </c>
      <c r="C33935">
        <v>1</v>
      </c>
      <c r="D33935">
        <v>2</v>
      </c>
      <c r="E33935">
        <v>1</v>
      </c>
    </row>
    <row r="33936" spans="1:5" x14ac:dyDescent="0.35">
      <c r="A33936">
        <v>0</v>
      </c>
      <c r="B33936">
        <v>2</v>
      </c>
      <c r="C33936">
        <v>2</v>
      </c>
      <c r="D33936">
        <v>1</v>
      </c>
      <c r="E33936">
        <v>0</v>
      </c>
    </row>
    <row r="33937" spans="1:5" x14ac:dyDescent="0.35">
      <c r="A33937">
        <v>1</v>
      </c>
      <c r="B33937">
        <v>2</v>
      </c>
      <c r="C33937">
        <v>2</v>
      </c>
      <c r="D33937">
        <v>2</v>
      </c>
      <c r="E33937">
        <v>1</v>
      </c>
    </row>
    <row r="33938" spans="1:5" x14ac:dyDescent="0.35">
      <c r="A33938">
        <v>1</v>
      </c>
      <c r="B33938">
        <v>2</v>
      </c>
      <c r="C33938">
        <v>3</v>
      </c>
      <c r="D33938">
        <v>2</v>
      </c>
      <c r="E33938">
        <v>1</v>
      </c>
    </row>
    <row r="33939" spans="1:5" x14ac:dyDescent="0.35">
      <c r="A33939">
        <v>1</v>
      </c>
      <c r="B33939">
        <v>2</v>
      </c>
      <c r="C33939">
        <v>1</v>
      </c>
      <c r="D33939">
        <v>3</v>
      </c>
      <c r="E33939">
        <v>0</v>
      </c>
    </row>
    <row r="33940" spans="1:5" x14ac:dyDescent="0.35">
      <c r="A33940">
        <v>1</v>
      </c>
      <c r="B33940">
        <v>3</v>
      </c>
      <c r="C33940">
        <v>2</v>
      </c>
      <c r="D33940">
        <v>1</v>
      </c>
      <c r="E33940">
        <v>0</v>
      </c>
    </row>
    <row r="33941" spans="1:5" x14ac:dyDescent="0.35">
      <c r="A33941">
        <v>1</v>
      </c>
      <c r="B33941">
        <v>1</v>
      </c>
      <c r="C33941">
        <v>4</v>
      </c>
      <c r="D33941">
        <v>1</v>
      </c>
      <c r="E33941">
        <v>0</v>
      </c>
    </row>
    <row r="33942" spans="1:5" x14ac:dyDescent="0.35">
      <c r="A33942">
        <v>1</v>
      </c>
      <c r="B33942">
        <v>1</v>
      </c>
      <c r="C33942">
        <v>1</v>
      </c>
      <c r="D33942">
        <v>1</v>
      </c>
      <c r="E33942">
        <v>0</v>
      </c>
    </row>
    <row r="33943" spans="1:5" x14ac:dyDescent="0.35">
      <c r="A33943">
        <v>1</v>
      </c>
      <c r="B33943">
        <v>2</v>
      </c>
      <c r="C33943">
        <v>1</v>
      </c>
      <c r="D33943">
        <v>1</v>
      </c>
      <c r="E33943">
        <v>0</v>
      </c>
    </row>
    <row r="33944" spans="1:5" x14ac:dyDescent="0.35">
      <c r="A33944">
        <v>0</v>
      </c>
      <c r="B33944">
        <v>2</v>
      </c>
      <c r="C33944">
        <v>2</v>
      </c>
      <c r="D33944">
        <v>2</v>
      </c>
      <c r="E33944">
        <v>0</v>
      </c>
    </row>
    <row r="33945" spans="1:5" x14ac:dyDescent="0.35">
      <c r="A33945">
        <v>0</v>
      </c>
      <c r="B33945">
        <v>1</v>
      </c>
      <c r="C33945">
        <v>2</v>
      </c>
      <c r="D33945">
        <v>2</v>
      </c>
      <c r="E33945">
        <v>1</v>
      </c>
    </row>
    <row r="33946" spans="1:5" x14ac:dyDescent="0.35">
      <c r="A33946">
        <v>1</v>
      </c>
      <c r="B33946">
        <v>1</v>
      </c>
      <c r="C33946">
        <v>2</v>
      </c>
      <c r="D33946">
        <v>1</v>
      </c>
      <c r="E33946">
        <v>1</v>
      </c>
    </row>
    <row r="33947" spans="1:5" x14ac:dyDescent="0.35">
      <c r="A33947">
        <v>0</v>
      </c>
      <c r="B33947">
        <v>3</v>
      </c>
      <c r="C33947">
        <v>4</v>
      </c>
      <c r="D33947">
        <v>1</v>
      </c>
      <c r="E33947">
        <v>1</v>
      </c>
    </row>
    <row r="33948" spans="1:5" x14ac:dyDescent="0.35">
      <c r="A33948">
        <v>1</v>
      </c>
      <c r="B33948">
        <v>2</v>
      </c>
      <c r="C33948">
        <v>2</v>
      </c>
      <c r="D33948">
        <v>2</v>
      </c>
      <c r="E33948">
        <v>0</v>
      </c>
    </row>
    <row r="33949" spans="1:5" x14ac:dyDescent="0.35">
      <c r="A33949">
        <v>1</v>
      </c>
      <c r="B33949">
        <v>3</v>
      </c>
      <c r="C33949">
        <v>2</v>
      </c>
      <c r="D33949">
        <v>1</v>
      </c>
      <c r="E33949">
        <v>0</v>
      </c>
    </row>
    <row r="33950" spans="1:5" x14ac:dyDescent="0.35">
      <c r="A33950">
        <v>0</v>
      </c>
      <c r="B33950">
        <v>1</v>
      </c>
      <c r="C33950">
        <v>1</v>
      </c>
      <c r="D33950">
        <v>1</v>
      </c>
      <c r="E33950">
        <v>0</v>
      </c>
    </row>
    <row r="33951" spans="1:5" x14ac:dyDescent="0.35">
      <c r="A33951">
        <v>0</v>
      </c>
      <c r="B33951">
        <v>2</v>
      </c>
      <c r="C33951">
        <v>1</v>
      </c>
      <c r="D33951">
        <v>1</v>
      </c>
      <c r="E33951">
        <v>0</v>
      </c>
    </row>
    <row r="33952" spans="1:5" x14ac:dyDescent="0.35">
      <c r="A33952">
        <v>1</v>
      </c>
      <c r="B33952">
        <v>2</v>
      </c>
      <c r="C33952">
        <v>3</v>
      </c>
      <c r="D33952">
        <v>2</v>
      </c>
      <c r="E33952">
        <v>1</v>
      </c>
    </row>
    <row r="33953" spans="1:5" x14ac:dyDescent="0.35">
      <c r="A33953">
        <v>0</v>
      </c>
      <c r="B33953">
        <v>2</v>
      </c>
      <c r="C33953">
        <v>3</v>
      </c>
      <c r="D33953">
        <v>2</v>
      </c>
      <c r="E33953">
        <v>1</v>
      </c>
    </row>
    <row r="33954" spans="1:5" x14ac:dyDescent="0.35">
      <c r="A33954">
        <v>1</v>
      </c>
      <c r="B33954">
        <v>1</v>
      </c>
      <c r="C33954">
        <v>1</v>
      </c>
      <c r="D33954">
        <v>2</v>
      </c>
      <c r="E33954">
        <v>1</v>
      </c>
    </row>
    <row r="33955" spans="1:5" x14ac:dyDescent="0.35">
      <c r="A33955">
        <v>1</v>
      </c>
      <c r="B33955">
        <v>3</v>
      </c>
      <c r="C33955">
        <v>2</v>
      </c>
      <c r="D33955">
        <v>2</v>
      </c>
      <c r="E33955">
        <v>0</v>
      </c>
    </row>
    <row r="33956" spans="1:5" x14ac:dyDescent="0.35">
      <c r="A33956">
        <v>0</v>
      </c>
      <c r="B33956">
        <v>1</v>
      </c>
      <c r="C33956">
        <v>2</v>
      </c>
      <c r="D33956">
        <v>2</v>
      </c>
      <c r="E33956">
        <v>0</v>
      </c>
    </row>
    <row r="33957" spans="1:5" x14ac:dyDescent="0.35">
      <c r="A33957">
        <v>1</v>
      </c>
      <c r="B33957">
        <v>3</v>
      </c>
      <c r="C33957">
        <v>2</v>
      </c>
      <c r="D33957">
        <v>1</v>
      </c>
      <c r="E33957">
        <v>1</v>
      </c>
    </row>
    <row r="33958" spans="1:5" x14ac:dyDescent="0.35">
      <c r="A33958">
        <v>1</v>
      </c>
      <c r="B33958">
        <v>3</v>
      </c>
      <c r="C33958">
        <v>2</v>
      </c>
      <c r="D33958">
        <v>3</v>
      </c>
      <c r="E33958">
        <v>1</v>
      </c>
    </row>
    <row r="33959" spans="1:5" x14ac:dyDescent="0.35">
      <c r="A33959">
        <v>1</v>
      </c>
      <c r="B33959">
        <v>2</v>
      </c>
      <c r="C33959">
        <v>2</v>
      </c>
      <c r="D33959">
        <v>2</v>
      </c>
      <c r="E33959">
        <v>0</v>
      </c>
    </row>
    <row r="33960" spans="1:5" x14ac:dyDescent="0.35">
      <c r="A33960">
        <v>1</v>
      </c>
      <c r="B33960">
        <v>1</v>
      </c>
      <c r="C33960">
        <v>4</v>
      </c>
      <c r="D33960">
        <v>1</v>
      </c>
      <c r="E33960">
        <v>1</v>
      </c>
    </row>
    <row r="33961" spans="1:5" x14ac:dyDescent="0.35">
      <c r="A33961">
        <v>0</v>
      </c>
      <c r="B33961">
        <v>2</v>
      </c>
      <c r="C33961">
        <v>3</v>
      </c>
      <c r="D33961">
        <v>2</v>
      </c>
      <c r="E33961">
        <v>1</v>
      </c>
    </row>
    <row r="33962" spans="1:5" x14ac:dyDescent="0.35">
      <c r="A33962">
        <v>1</v>
      </c>
      <c r="B33962">
        <v>2</v>
      </c>
      <c r="C33962">
        <v>3</v>
      </c>
      <c r="D33962">
        <v>1</v>
      </c>
      <c r="E33962">
        <v>1</v>
      </c>
    </row>
    <row r="33963" spans="1:5" x14ac:dyDescent="0.35">
      <c r="A33963">
        <v>0</v>
      </c>
      <c r="B33963">
        <v>1</v>
      </c>
      <c r="C33963">
        <v>3</v>
      </c>
      <c r="D33963">
        <v>2</v>
      </c>
      <c r="E33963">
        <v>0</v>
      </c>
    </row>
    <row r="33964" spans="1:5" x14ac:dyDescent="0.35">
      <c r="A33964">
        <v>1</v>
      </c>
      <c r="B33964">
        <v>2</v>
      </c>
      <c r="C33964">
        <v>3</v>
      </c>
      <c r="D33964">
        <v>2</v>
      </c>
      <c r="E33964">
        <v>1</v>
      </c>
    </row>
    <row r="33965" spans="1:5" x14ac:dyDescent="0.35">
      <c r="A33965">
        <v>1</v>
      </c>
      <c r="B33965">
        <v>2</v>
      </c>
      <c r="C33965">
        <v>2</v>
      </c>
      <c r="D33965">
        <v>2</v>
      </c>
      <c r="E33965">
        <v>1</v>
      </c>
    </row>
    <row r="33966" spans="1:5" x14ac:dyDescent="0.35">
      <c r="A33966">
        <v>0</v>
      </c>
      <c r="B33966">
        <v>2</v>
      </c>
      <c r="C33966">
        <v>2</v>
      </c>
      <c r="D33966">
        <v>2</v>
      </c>
      <c r="E33966">
        <v>1</v>
      </c>
    </row>
    <row r="33967" spans="1:5" x14ac:dyDescent="0.35">
      <c r="A33967">
        <v>1</v>
      </c>
      <c r="B33967">
        <v>3</v>
      </c>
      <c r="C33967">
        <v>2</v>
      </c>
      <c r="D33967">
        <v>1</v>
      </c>
      <c r="E33967">
        <v>1</v>
      </c>
    </row>
    <row r="33968" spans="1:5" x14ac:dyDescent="0.35">
      <c r="A33968">
        <v>0</v>
      </c>
      <c r="B33968">
        <v>3</v>
      </c>
      <c r="C33968">
        <v>1</v>
      </c>
      <c r="D33968">
        <v>1</v>
      </c>
      <c r="E33968">
        <v>0</v>
      </c>
    </row>
    <row r="33969" spans="1:5" x14ac:dyDescent="0.35">
      <c r="A33969">
        <v>1</v>
      </c>
      <c r="B33969">
        <v>1</v>
      </c>
      <c r="C33969">
        <v>2</v>
      </c>
      <c r="D33969">
        <v>1</v>
      </c>
      <c r="E33969">
        <v>0</v>
      </c>
    </row>
    <row r="33970" spans="1:5" x14ac:dyDescent="0.35">
      <c r="A33970">
        <v>0</v>
      </c>
      <c r="B33970">
        <v>3</v>
      </c>
      <c r="C33970">
        <v>3</v>
      </c>
      <c r="D33970">
        <v>2</v>
      </c>
      <c r="E33970">
        <v>0</v>
      </c>
    </row>
    <row r="33971" spans="1:5" x14ac:dyDescent="0.35">
      <c r="A33971">
        <v>0</v>
      </c>
      <c r="B33971">
        <v>2</v>
      </c>
      <c r="C33971">
        <v>3</v>
      </c>
      <c r="D33971">
        <v>2</v>
      </c>
      <c r="E33971">
        <v>0</v>
      </c>
    </row>
    <row r="33972" spans="1:5" x14ac:dyDescent="0.35">
      <c r="A33972">
        <v>1</v>
      </c>
      <c r="B33972">
        <v>2</v>
      </c>
      <c r="C33972">
        <v>3</v>
      </c>
      <c r="D33972">
        <v>2</v>
      </c>
      <c r="E33972">
        <v>1</v>
      </c>
    </row>
    <row r="33973" spans="1:5" x14ac:dyDescent="0.35">
      <c r="A33973">
        <v>0</v>
      </c>
      <c r="B33973">
        <v>3</v>
      </c>
      <c r="C33973">
        <v>2</v>
      </c>
      <c r="D33973">
        <v>1</v>
      </c>
      <c r="E33973">
        <v>0</v>
      </c>
    </row>
    <row r="33974" spans="1:5" x14ac:dyDescent="0.35">
      <c r="A33974">
        <v>0</v>
      </c>
      <c r="B33974">
        <v>1</v>
      </c>
      <c r="C33974">
        <v>1</v>
      </c>
      <c r="D33974">
        <v>2</v>
      </c>
      <c r="E33974">
        <v>1</v>
      </c>
    </row>
    <row r="33975" spans="1:5" x14ac:dyDescent="0.35">
      <c r="A33975">
        <v>0</v>
      </c>
      <c r="B33975">
        <v>3</v>
      </c>
      <c r="C33975">
        <v>4</v>
      </c>
      <c r="D33975">
        <v>2</v>
      </c>
      <c r="E33975">
        <v>1</v>
      </c>
    </row>
    <row r="33976" spans="1:5" x14ac:dyDescent="0.35">
      <c r="A33976">
        <v>0</v>
      </c>
      <c r="B33976">
        <v>1</v>
      </c>
      <c r="C33976">
        <v>2</v>
      </c>
      <c r="D33976">
        <v>1</v>
      </c>
      <c r="E33976">
        <v>1</v>
      </c>
    </row>
    <row r="33977" spans="1:5" x14ac:dyDescent="0.35">
      <c r="A33977">
        <v>0</v>
      </c>
      <c r="B33977">
        <v>1</v>
      </c>
      <c r="C33977">
        <v>2</v>
      </c>
      <c r="D33977">
        <v>1</v>
      </c>
      <c r="E33977">
        <v>0</v>
      </c>
    </row>
    <row r="33978" spans="1:5" x14ac:dyDescent="0.35">
      <c r="A33978">
        <v>1</v>
      </c>
      <c r="B33978">
        <v>2</v>
      </c>
      <c r="C33978">
        <v>3</v>
      </c>
      <c r="D33978">
        <v>2</v>
      </c>
      <c r="E33978">
        <v>1</v>
      </c>
    </row>
    <row r="33979" spans="1:5" x14ac:dyDescent="0.35">
      <c r="A33979">
        <v>1</v>
      </c>
      <c r="B33979">
        <v>2</v>
      </c>
      <c r="C33979">
        <v>2</v>
      </c>
      <c r="D33979">
        <v>1</v>
      </c>
      <c r="E33979">
        <v>0</v>
      </c>
    </row>
    <row r="33980" spans="1:5" x14ac:dyDescent="0.35">
      <c r="A33980">
        <v>1</v>
      </c>
      <c r="B33980">
        <v>2</v>
      </c>
      <c r="C33980">
        <v>1</v>
      </c>
      <c r="D33980">
        <v>2</v>
      </c>
      <c r="E33980">
        <v>0</v>
      </c>
    </row>
    <row r="33981" spans="1:5" x14ac:dyDescent="0.35">
      <c r="A33981">
        <v>1</v>
      </c>
      <c r="B33981">
        <v>1</v>
      </c>
      <c r="C33981">
        <v>2</v>
      </c>
      <c r="D33981">
        <v>1</v>
      </c>
      <c r="E33981">
        <v>0</v>
      </c>
    </row>
    <row r="33982" spans="1:5" x14ac:dyDescent="0.35">
      <c r="A33982">
        <v>0</v>
      </c>
      <c r="B33982">
        <v>1</v>
      </c>
      <c r="C33982">
        <v>3</v>
      </c>
      <c r="D33982">
        <v>1</v>
      </c>
      <c r="E33982">
        <v>0</v>
      </c>
    </row>
    <row r="33983" spans="1:5" x14ac:dyDescent="0.35">
      <c r="A33983">
        <v>1</v>
      </c>
      <c r="B33983">
        <v>3</v>
      </c>
      <c r="C33983">
        <v>2</v>
      </c>
      <c r="D33983">
        <v>2</v>
      </c>
      <c r="E33983">
        <v>1</v>
      </c>
    </row>
    <row r="33984" spans="1:5" x14ac:dyDescent="0.35">
      <c r="A33984">
        <v>1</v>
      </c>
      <c r="B33984">
        <v>2</v>
      </c>
      <c r="C33984">
        <v>3</v>
      </c>
      <c r="D33984">
        <v>3</v>
      </c>
      <c r="E33984">
        <v>1</v>
      </c>
    </row>
    <row r="33985" spans="1:5" x14ac:dyDescent="0.35">
      <c r="A33985">
        <v>1</v>
      </c>
      <c r="B33985">
        <v>1</v>
      </c>
      <c r="C33985">
        <v>3</v>
      </c>
      <c r="D33985">
        <v>1</v>
      </c>
      <c r="E33985">
        <v>1</v>
      </c>
    </row>
    <row r="33986" spans="1:5" x14ac:dyDescent="0.35">
      <c r="A33986">
        <v>1</v>
      </c>
      <c r="B33986">
        <v>2</v>
      </c>
      <c r="C33986">
        <v>2</v>
      </c>
      <c r="D33986">
        <v>2</v>
      </c>
      <c r="E33986">
        <v>1</v>
      </c>
    </row>
    <row r="33987" spans="1:5" x14ac:dyDescent="0.35">
      <c r="A33987">
        <v>1</v>
      </c>
      <c r="B33987">
        <v>2</v>
      </c>
      <c r="C33987">
        <v>1</v>
      </c>
      <c r="D33987">
        <v>2</v>
      </c>
      <c r="E33987">
        <v>0</v>
      </c>
    </row>
    <row r="33988" spans="1:5" x14ac:dyDescent="0.35">
      <c r="A33988">
        <v>1</v>
      </c>
      <c r="B33988">
        <v>2</v>
      </c>
      <c r="C33988">
        <v>2</v>
      </c>
      <c r="D33988">
        <v>2</v>
      </c>
      <c r="E33988">
        <v>1</v>
      </c>
    </row>
    <row r="33989" spans="1:5" x14ac:dyDescent="0.35">
      <c r="A33989">
        <v>0</v>
      </c>
      <c r="B33989">
        <v>2</v>
      </c>
      <c r="C33989">
        <v>3</v>
      </c>
      <c r="D33989">
        <v>2</v>
      </c>
      <c r="E33989">
        <v>1</v>
      </c>
    </row>
    <row r="33990" spans="1:5" x14ac:dyDescent="0.35">
      <c r="A33990">
        <v>0</v>
      </c>
      <c r="B33990">
        <v>2</v>
      </c>
      <c r="C33990">
        <v>3</v>
      </c>
      <c r="D33990">
        <v>2</v>
      </c>
      <c r="E33990">
        <v>0</v>
      </c>
    </row>
    <row r="33991" spans="1:5" x14ac:dyDescent="0.35">
      <c r="A33991">
        <v>0</v>
      </c>
      <c r="B33991">
        <v>3</v>
      </c>
      <c r="C33991">
        <v>2</v>
      </c>
      <c r="D33991">
        <v>1</v>
      </c>
      <c r="E33991">
        <v>0</v>
      </c>
    </row>
    <row r="33992" spans="1:5" x14ac:dyDescent="0.35">
      <c r="A33992">
        <v>0</v>
      </c>
      <c r="B33992">
        <v>3</v>
      </c>
      <c r="C33992">
        <v>1</v>
      </c>
      <c r="D33992">
        <v>2</v>
      </c>
      <c r="E33992">
        <v>1</v>
      </c>
    </row>
    <row r="33993" spans="1:5" x14ac:dyDescent="0.35">
      <c r="A33993">
        <v>1</v>
      </c>
      <c r="B33993">
        <v>1</v>
      </c>
      <c r="C33993">
        <v>2</v>
      </c>
      <c r="D33993">
        <v>1</v>
      </c>
      <c r="E33993">
        <v>1</v>
      </c>
    </row>
    <row r="33994" spans="1:5" x14ac:dyDescent="0.35">
      <c r="A33994">
        <v>0</v>
      </c>
      <c r="B33994">
        <v>1</v>
      </c>
      <c r="C33994">
        <v>2</v>
      </c>
      <c r="D33994">
        <v>2</v>
      </c>
      <c r="E33994">
        <v>1</v>
      </c>
    </row>
    <row r="33995" spans="1:5" x14ac:dyDescent="0.35">
      <c r="A33995">
        <v>0</v>
      </c>
      <c r="B33995">
        <v>3</v>
      </c>
      <c r="C33995">
        <v>3</v>
      </c>
      <c r="D33995">
        <v>1</v>
      </c>
      <c r="E33995">
        <v>1</v>
      </c>
    </row>
    <row r="33996" spans="1:5" x14ac:dyDescent="0.35">
      <c r="A33996">
        <v>1</v>
      </c>
      <c r="B33996">
        <v>3</v>
      </c>
      <c r="C33996">
        <v>3</v>
      </c>
      <c r="D33996">
        <v>1</v>
      </c>
      <c r="E33996">
        <v>1</v>
      </c>
    </row>
    <row r="33997" spans="1:5" x14ac:dyDescent="0.35">
      <c r="A33997">
        <v>1</v>
      </c>
      <c r="B33997">
        <v>3</v>
      </c>
      <c r="C33997">
        <v>1</v>
      </c>
      <c r="D33997">
        <v>2</v>
      </c>
      <c r="E33997">
        <v>0</v>
      </c>
    </row>
    <row r="33998" spans="1:5" x14ac:dyDescent="0.35">
      <c r="A33998">
        <v>0</v>
      </c>
      <c r="B33998">
        <v>1</v>
      </c>
      <c r="C33998">
        <v>2</v>
      </c>
      <c r="D33998">
        <v>2</v>
      </c>
      <c r="E33998">
        <v>0</v>
      </c>
    </row>
    <row r="33999" spans="1:5" x14ac:dyDescent="0.35">
      <c r="A33999">
        <v>1</v>
      </c>
      <c r="B33999">
        <v>1</v>
      </c>
      <c r="C33999">
        <v>1</v>
      </c>
      <c r="D33999">
        <v>1</v>
      </c>
      <c r="E33999">
        <v>1</v>
      </c>
    </row>
    <row r="34000" spans="1:5" x14ac:dyDescent="0.35">
      <c r="A34000">
        <v>0</v>
      </c>
      <c r="B34000">
        <v>2</v>
      </c>
      <c r="C34000">
        <v>2</v>
      </c>
      <c r="D34000">
        <v>2</v>
      </c>
      <c r="E34000">
        <v>0</v>
      </c>
    </row>
    <row r="34001" spans="1:5" x14ac:dyDescent="0.35">
      <c r="A34001">
        <v>0</v>
      </c>
      <c r="B34001">
        <v>2</v>
      </c>
      <c r="C34001">
        <v>3</v>
      </c>
      <c r="D34001">
        <v>2</v>
      </c>
      <c r="E34001">
        <v>1</v>
      </c>
    </row>
    <row r="34002" spans="1:5" x14ac:dyDescent="0.35">
      <c r="A34002">
        <v>1</v>
      </c>
      <c r="B34002">
        <v>1</v>
      </c>
      <c r="C34002">
        <v>1</v>
      </c>
      <c r="D34002">
        <v>1</v>
      </c>
      <c r="E34002">
        <v>0</v>
      </c>
    </row>
    <row r="34003" spans="1:5" x14ac:dyDescent="0.35">
      <c r="A34003">
        <v>1</v>
      </c>
      <c r="B34003">
        <v>2</v>
      </c>
      <c r="C34003">
        <v>2</v>
      </c>
      <c r="D34003">
        <v>1</v>
      </c>
      <c r="E34003">
        <v>0</v>
      </c>
    </row>
    <row r="34004" spans="1:5" x14ac:dyDescent="0.35">
      <c r="A34004">
        <v>0</v>
      </c>
      <c r="B34004">
        <v>1</v>
      </c>
      <c r="C34004">
        <v>2</v>
      </c>
      <c r="D34004">
        <v>2</v>
      </c>
      <c r="E34004">
        <v>0</v>
      </c>
    </row>
    <row r="34005" spans="1:5" x14ac:dyDescent="0.35">
      <c r="A34005">
        <v>0</v>
      </c>
      <c r="B34005">
        <v>3</v>
      </c>
      <c r="C34005">
        <v>2</v>
      </c>
      <c r="D34005">
        <v>2</v>
      </c>
      <c r="E34005">
        <v>1</v>
      </c>
    </row>
    <row r="34006" spans="1:5" x14ac:dyDescent="0.35">
      <c r="A34006">
        <v>1</v>
      </c>
      <c r="B34006">
        <v>2</v>
      </c>
      <c r="C34006">
        <v>3</v>
      </c>
      <c r="D34006">
        <v>2</v>
      </c>
      <c r="E34006">
        <v>1</v>
      </c>
    </row>
    <row r="34007" spans="1:5" x14ac:dyDescent="0.35">
      <c r="A34007">
        <v>1</v>
      </c>
      <c r="B34007">
        <v>2</v>
      </c>
      <c r="C34007">
        <v>3</v>
      </c>
      <c r="D34007">
        <v>1</v>
      </c>
      <c r="E34007">
        <v>1</v>
      </c>
    </row>
    <row r="34008" spans="1:5" x14ac:dyDescent="0.35">
      <c r="A34008">
        <v>1</v>
      </c>
      <c r="B34008">
        <v>1</v>
      </c>
      <c r="C34008">
        <v>4</v>
      </c>
      <c r="D34008">
        <v>1</v>
      </c>
      <c r="E34008">
        <v>1</v>
      </c>
    </row>
    <row r="34009" spans="1:5" x14ac:dyDescent="0.35">
      <c r="A34009">
        <v>1</v>
      </c>
      <c r="B34009">
        <v>3</v>
      </c>
      <c r="C34009">
        <v>2</v>
      </c>
      <c r="D34009">
        <v>1</v>
      </c>
      <c r="E34009">
        <v>1</v>
      </c>
    </row>
    <row r="34010" spans="1:5" x14ac:dyDescent="0.35">
      <c r="A34010">
        <v>1</v>
      </c>
      <c r="B34010">
        <v>2</v>
      </c>
      <c r="C34010">
        <v>2</v>
      </c>
      <c r="D34010">
        <v>1</v>
      </c>
      <c r="E34010">
        <v>0</v>
      </c>
    </row>
    <row r="34011" spans="1:5" x14ac:dyDescent="0.35">
      <c r="A34011">
        <v>1</v>
      </c>
      <c r="B34011">
        <v>3</v>
      </c>
      <c r="C34011">
        <v>1</v>
      </c>
      <c r="D34011">
        <v>1</v>
      </c>
      <c r="E34011">
        <v>1</v>
      </c>
    </row>
    <row r="34012" spans="1:5" x14ac:dyDescent="0.35">
      <c r="A34012">
        <v>0</v>
      </c>
      <c r="B34012">
        <v>3</v>
      </c>
      <c r="C34012">
        <v>3</v>
      </c>
      <c r="D34012">
        <v>2</v>
      </c>
      <c r="E34012">
        <v>1</v>
      </c>
    </row>
    <row r="34013" spans="1:5" x14ac:dyDescent="0.35">
      <c r="A34013">
        <v>1</v>
      </c>
      <c r="B34013">
        <v>3</v>
      </c>
      <c r="C34013">
        <v>1</v>
      </c>
      <c r="D34013">
        <v>2</v>
      </c>
      <c r="E34013">
        <v>1</v>
      </c>
    </row>
    <row r="34014" spans="1:5" x14ac:dyDescent="0.35">
      <c r="A34014">
        <v>1</v>
      </c>
      <c r="B34014">
        <v>1</v>
      </c>
      <c r="C34014">
        <v>2</v>
      </c>
      <c r="D34014">
        <v>1</v>
      </c>
      <c r="E34014">
        <v>1</v>
      </c>
    </row>
    <row r="34015" spans="1:5" x14ac:dyDescent="0.35">
      <c r="A34015">
        <v>1</v>
      </c>
      <c r="B34015">
        <v>1</v>
      </c>
      <c r="C34015">
        <v>2</v>
      </c>
      <c r="D34015">
        <v>2</v>
      </c>
      <c r="E34015">
        <v>0</v>
      </c>
    </row>
    <row r="34016" spans="1:5" x14ac:dyDescent="0.35">
      <c r="A34016">
        <v>1</v>
      </c>
      <c r="B34016">
        <v>3</v>
      </c>
      <c r="C34016">
        <v>1</v>
      </c>
      <c r="D34016">
        <v>2</v>
      </c>
      <c r="E34016">
        <v>1</v>
      </c>
    </row>
    <row r="34017" spans="1:5" x14ac:dyDescent="0.35">
      <c r="A34017">
        <v>1</v>
      </c>
      <c r="B34017">
        <v>3</v>
      </c>
      <c r="C34017">
        <v>4</v>
      </c>
      <c r="D34017">
        <v>3</v>
      </c>
      <c r="E34017">
        <v>1</v>
      </c>
    </row>
    <row r="34018" spans="1:5" x14ac:dyDescent="0.35">
      <c r="A34018">
        <v>1</v>
      </c>
      <c r="B34018">
        <v>2</v>
      </c>
      <c r="C34018">
        <v>2</v>
      </c>
      <c r="D34018">
        <v>1</v>
      </c>
      <c r="E34018">
        <v>0</v>
      </c>
    </row>
    <row r="34019" spans="1:5" x14ac:dyDescent="0.35">
      <c r="A34019">
        <v>1</v>
      </c>
      <c r="B34019">
        <v>1</v>
      </c>
      <c r="C34019">
        <v>4</v>
      </c>
      <c r="D34019">
        <v>1</v>
      </c>
      <c r="E34019">
        <v>1</v>
      </c>
    </row>
    <row r="34020" spans="1:5" x14ac:dyDescent="0.35">
      <c r="A34020">
        <v>0</v>
      </c>
      <c r="B34020">
        <v>3</v>
      </c>
      <c r="C34020">
        <v>4</v>
      </c>
      <c r="D34020">
        <v>2</v>
      </c>
      <c r="E34020">
        <v>1</v>
      </c>
    </row>
    <row r="34021" spans="1:5" x14ac:dyDescent="0.35">
      <c r="A34021">
        <v>1</v>
      </c>
      <c r="B34021">
        <v>2</v>
      </c>
      <c r="C34021">
        <v>3</v>
      </c>
      <c r="D34021">
        <v>2</v>
      </c>
      <c r="E34021">
        <v>1</v>
      </c>
    </row>
    <row r="34022" spans="1:5" x14ac:dyDescent="0.35">
      <c r="A34022">
        <v>0</v>
      </c>
      <c r="B34022">
        <v>2</v>
      </c>
      <c r="C34022">
        <v>3</v>
      </c>
      <c r="D34022">
        <v>2</v>
      </c>
      <c r="E34022">
        <v>1</v>
      </c>
    </row>
    <row r="34023" spans="1:5" x14ac:dyDescent="0.35">
      <c r="A34023">
        <v>0</v>
      </c>
      <c r="B34023">
        <v>2</v>
      </c>
      <c r="C34023">
        <v>3</v>
      </c>
      <c r="D34023">
        <v>2</v>
      </c>
      <c r="E34023">
        <v>1</v>
      </c>
    </row>
    <row r="34024" spans="1:5" x14ac:dyDescent="0.35">
      <c r="A34024">
        <v>0</v>
      </c>
      <c r="B34024">
        <v>2</v>
      </c>
      <c r="C34024">
        <v>4</v>
      </c>
      <c r="D34024">
        <v>2</v>
      </c>
      <c r="E34024">
        <v>1</v>
      </c>
    </row>
    <row r="34025" spans="1:5" x14ac:dyDescent="0.35">
      <c r="A34025">
        <v>0</v>
      </c>
      <c r="B34025">
        <v>2</v>
      </c>
      <c r="C34025">
        <v>3</v>
      </c>
      <c r="D34025">
        <v>2</v>
      </c>
      <c r="E34025">
        <v>1</v>
      </c>
    </row>
    <row r="34026" spans="1:5" x14ac:dyDescent="0.35">
      <c r="A34026">
        <v>0</v>
      </c>
      <c r="B34026">
        <v>1</v>
      </c>
      <c r="C34026">
        <v>2</v>
      </c>
      <c r="D34026">
        <v>2</v>
      </c>
      <c r="E34026">
        <v>0</v>
      </c>
    </row>
    <row r="34027" spans="1:5" x14ac:dyDescent="0.35">
      <c r="A34027">
        <v>0</v>
      </c>
      <c r="B34027">
        <v>2</v>
      </c>
      <c r="C34027">
        <v>2</v>
      </c>
      <c r="D34027">
        <v>2</v>
      </c>
      <c r="E34027">
        <v>1</v>
      </c>
    </row>
    <row r="34028" spans="1:5" x14ac:dyDescent="0.35">
      <c r="A34028">
        <v>1</v>
      </c>
      <c r="B34028">
        <v>1</v>
      </c>
      <c r="C34028">
        <v>2</v>
      </c>
      <c r="D34028">
        <v>1</v>
      </c>
      <c r="E34028">
        <v>1</v>
      </c>
    </row>
    <row r="34029" spans="1:5" x14ac:dyDescent="0.35">
      <c r="A34029">
        <v>0</v>
      </c>
      <c r="B34029">
        <v>2</v>
      </c>
      <c r="C34029">
        <v>2</v>
      </c>
      <c r="D34029">
        <v>3</v>
      </c>
      <c r="E34029">
        <v>0</v>
      </c>
    </row>
    <row r="34030" spans="1:5" x14ac:dyDescent="0.35">
      <c r="A34030">
        <v>1</v>
      </c>
      <c r="B34030">
        <v>2</v>
      </c>
      <c r="C34030">
        <v>2</v>
      </c>
      <c r="D34030">
        <v>3</v>
      </c>
      <c r="E34030">
        <v>1</v>
      </c>
    </row>
    <row r="34031" spans="1:5" x14ac:dyDescent="0.35">
      <c r="A34031">
        <v>1</v>
      </c>
      <c r="B34031">
        <v>1</v>
      </c>
      <c r="C34031">
        <v>2</v>
      </c>
      <c r="D34031">
        <v>1</v>
      </c>
      <c r="E34031">
        <v>1</v>
      </c>
    </row>
    <row r="34032" spans="1:5" x14ac:dyDescent="0.35">
      <c r="A34032">
        <v>1</v>
      </c>
      <c r="B34032">
        <v>1</v>
      </c>
      <c r="C34032">
        <v>1</v>
      </c>
      <c r="D34032">
        <v>1</v>
      </c>
      <c r="E34032">
        <v>1</v>
      </c>
    </row>
    <row r="34033" spans="1:5" x14ac:dyDescent="0.35">
      <c r="A34033">
        <v>0</v>
      </c>
      <c r="B34033">
        <v>1</v>
      </c>
      <c r="C34033">
        <v>3</v>
      </c>
      <c r="D34033">
        <v>1</v>
      </c>
      <c r="E34033">
        <v>1</v>
      </c>
    </row>
    <row r="34034" spans="1:5" x14ac:dyDescent="0.35">
      <c r="A34034">
        <v>0</v>
      </c>
      <c r="B34034">
        <v>1</v>
      </c>
      <c r="C34034">
        <v>3</v>
      </c>
      <c r="D34034">
        <v>2</v>
      </c>
      <c r="E34034">
        <v>0</v>
      </c>
    </row>
    <row r="34035" spans="1:5" x14ac:dyDescent="0.35">
      <c r="A34035">
        <v>1</v>
      </c>
      <c r="B34035">
        <v>2</v>
      </c>
      <c r="C34035">
        <v>3</v>
      </c>
      <c r="D34035">
        <v>2</v>
      </c>
      <c r="E34035">
        <v>0</v>
      </c>
    </row>
    <row r="34036" spans="1:5" x14ac:dyDescent="0.35">
      <c r="A34036">
        <v>1</v>
      </c>
      <c r="B34036">
        <v>2</v>
      </c>
      <c r="C34036">
        <v>2</v>
      </c>
      <c r="D34036">
        <v>3</v>
      </c>
      <c r="E34036">
        <v>1</v>
      </c>
    </row>
    <row r="34037" spans="1:5" x14ac:dyDescent="0.35">
      <c r="A34037">
        <v>1</v>
      </c>
      <c r="B34037">
        <v>3</v>
      </c>
      <c r="C34037">
        <v>4</v>
      </c>
      <c r="D34037">
        <v>2</v>
      </c>
      <c r="E34037">
        <v>1</v>
      </c>
    </row>
    <row r="34038" spans="1:5" x14ac:dyDescent="0.35">
      <c r="A34038">
        <v>1</v>
      </c>
      <c r="B34038">
        <v>2</v>
      </c>
      <c r="C34038">
        <v>3</v>
      </c>
      <c r="D34038">
        <v>2</v>
      </c>
      <c r="E34038">
        <v>1</v>
      </c>
    </row>
    <row r="34039" spans="1:5" x14ac:dyDescent="0.35">
      <c r="A34039">
        <v>1</v>
      </c>
      <c r="B34039">
        <v>1</v>
      </c>
      <c r="C34039">
        <v>3</v>
      </c>
      <c r="D34039">
        <v>1</v>
      </c>
      <c r="E34039">
        <v>0</v>
      </c>
    </row>
    <row r="34040" spans="1:5" x14ac:dyDescent="0.35">
      <c r="A34040">
        <v>0</v>
      </c>
      <c r="B34040">
        <v>3</v>
      </c>
      <c r="C34040">
        <v>3</v>
      </c>
      <c r="D34040">
        <v>1</v>
      </c>
      <c r="E34040">
        <v>0</v>
      </c>
    </row>
    <row r="34041" spans="1:5" x14ac:dyDescent="0.35">
      <c r="A34041">
        <v>0</v>
      </c>
      <c r="B34041">
        <v>1</v>
      </c>
      <c r="C34041">
        <v>2</v>
      </c>
      <c r="D34041">
        <v>2</v>
      </c>
      <c r="E34041">
        <v>1</v>
      </c>
    </row>
    <row r="34042" spans="1:5" x14ac:dyDescent="0.35">
      <c r="A34042">
        <v>1</v>
      </c>
      <c r="B34042">
        <v>3</v>
      </c>
      <c r="C34042">
        <v>3</v>
      </c>
      <c r="D34042">
        <v>1</v>
      </c>
      <c r="E34042">
        <v>1</v>
      </c>
    </row>
    <row r="34043" spans="1:5" x14ac:dyDescent="0.35">
      <c r="A34043">
        <v>0</v>
      </c>
      <c r="B34043">
        <v>2</v>
      </c>
      <c r="C34043">
        <v>3</v>
      </c>
      <c r="D34043">
        <v>2</v>
      </c>
      <c r="E34043">
        <v>1</v>
      </c>
    </row>
    <row r="34044" spans="1:5" x14ac:dyDescent="0.35">
      <c r="A34044">
        <v>0</v>
      </c>
      <c r="B34044">
        <v>3</v>
      </c>
      <c r="C34044">
        <v>4</v>
      </c>
      <c r="D34044">
        <v>2</v>
      </c>
      <c r="E34044">
        <v>1</v>
      </c>
    </row>
    <row r="34045" spans="1:5" x14ac:dyDescent="0.35">
      <c r="A34045">
        <v>0</v>
      </c>
      <c r="B34045">
        <v>3</v>
      </c>
      <c r="C34045">
        <v>1</v>
      </c>
      <c r="D34045">
        <v>1</v>
      </c>
      <c r="E34045">
        <v>0</v>
      </c>
    </row>
    <row r="34046" spans="1:5" x14ac:dyDescent="0.35">
      <c r="A34046">
        <v>0</v>
      </c>
      <c r="B34046">
        <v>1</v>
      </c>
      <c r="C34046">
        <v>2</v>
      </c>
      <c r="D34046">
        <v>2</v>
      </c>
      <c r="E34046">
        <v>0</v>
      </c>
    </row>
    <row r="34047" spans="1:5" x14ac:dyDescent="0.35">
      <c r="A34047">
        <v>1</v>
      </c>
      <c r="B34047">
        <v>2</v>
      </c>
      <c r="C34047">
        <v>3</v>
      </c>
      <c r="D34047">
        <v>2</v>
      </c>
      <c r="E34047">
        <v>1</v>
      </c>
    </row>
    <row r="34048" spans="1:5" x14ac:dyDescent="0.35">
      <c r="A34048">
        <v>1</v>
      </c>
      <c r="B34048">
        <v>3</v>
      </c>
      <c r="C34048">
        <v>2</v>
      </c>
      <c r="D34048">
        <v>1</v>
      </c>
      <c r="E34048">
        <v>1</v>
      </c>
    </row>
    <row r="34049" spans="1:5" x14ac:dyDescent="0.35">
      <c r="A34049">
        <v>1</v>
      </c>
      <c r="B34049">
        <v>2</v>
      </c>
      <c r="C34049">
        <v>3</v>
      </c>
      <c r="D34049">
        <v>2</v>
      </c>
      <c r="E34049">
        <v>0</v>
      </c>
    </row>
    <row r="34050" spans="1:5" x14ac:dyDescent="0.35">
      <c r="A34050">
        <v>1</v>
      </c>
      <c r="B34050">
        <v>2</v>
      </c>
      <c r="C34050">
        <v>2</v>
      </c>
      <c r="D34050">
        <v>2</v>
      </c>
      <c r="E34050">
        <v>1</v>
      </c>
    </row>
    <row r="34051" spans="1:5" x14ac:dyDescent="0.35">
      <c r="A34051">
        <v>1</v>
      </c>
      <c r="B34051">
        <v>2</v>
      </c>
      <c r="C34051">
        <v>2</v>
      </c>
      <c r="D34051">
        <v>2</v>
      </c>
      <c r="E34051">
        <v>0</v>
      </c>
    </row>
    <row r="34052" spans="1:5" x14ac:dyDescent="0.35">
      <c r="A34052">
        <v>0</v>
      </c>
      <c r="B34052">
        <v>1</v>
      </c>
      <c r="C34052">
        <v>2</v>
      </c>
      <c r="D34052">
        <v>2</v>
      </c>
      <c r="E34052">
        <v>0</v>
      </c>
    </row>
    <row r="34053" spans="1:5" x14ac:dyDescent="0.35">
      <c r="A34053">
        <v>0</v>
      </c>
      <c r="B34053">
        <v>1</v>
      </c>
      <c r="C34053">
        <v>3</v>
      </c>
      <c r="D34053">
        <v>2</v>
      </c>
      <c r="E34053">
        <v>1</v>
      </c>
    </row>
    <row r="34054" spans="1:5" x14ac:dyDescent="0.35">
      <c r="A34054">
        <v>1</v>
      </c>
      <c r="B34054">
        <v>3</v>
      </c>
      <c r="C34054">
        <v>4</v>
      </c>
      <c r="D34054">
        <v>1</v>
      </c>
      <c r="E34054">
        <v>0</v>
      </c>
    </row>
    <row r="34055" spans="1:5" x14ac:dyDescent="0.35">
      <c r="A34055">
        <v>0</v>
      </c>
      <c r="B34055">
        <v>2</v>
      </c>
      <c r="C34055">
        <v>3</v>
      </c>
      <c r="D34055">
        <v>2</v>
      </c>
      <c r="E34055">
        <v>1</v>
      </c>
    </row>
    <row r="34056" spans="1:5" x14ac:dyDescent="0.35">
      <c r="A34056">
        <v>0</v>
      </c>
      <c r="B34056">
        <v>2</v>
      </c>
      <c r="C34056">
        <v>3</v>
      </c>
      <c r="D34056">
        <v>2</v>
      </c>
      <c r="E34056">
        <v>1</v>
      </c>
    </row>
    <row r="34057" spans="1:5" x14ac:dyDescent="0.35">
      <c r="A34057">
        <v>1</v>
      </c>
      <c r="B34057">
        <v>2</v>
      </c>
      <c r="C34057">
        <v>3</v>
      </c>
      <c r="D34057">
        <v>2</v>
      </c>
      <c r="E34057">
        <v>1</v>
      </c>
    </row>
    <row r="34058" spans="1:5" x14ac:dyDescent="0.35">
      <c r="A34058">
        <v>1</v>
      </c>
      <c r="B34058">
        <v>3</v>
      </c>
      <c r="C34058">
        <v>3</v>
      </c>
      <c r="D34058">
        <v>1</v>
      </c>
      <c r="E34058">
        <v>0</v>
      </c>
    </row>
    <row r="34059" spans="1:5" x14ac:dyDescent="0.35">
      <c r="A34059">
        <v>1</v>
      </c>
      <c r="B34059">
        <v>2</v>
      </c>
      <c r="C34059">
        <v>3</v>
      </c>
      <c r="D34059">
        <v>1</v>
      </c>
      <c r="E34059">
        <v>0</v>
      </c>
    </row>
    <row r="34060" spans="1:5" x14ac:dyDescent="0.35">
      <c r="A34060">
        <v>0</v>
      </c>
      <c r="B34060">
        <v>3</v>
      </c>
      <c r="C34060">
        <v>4</v>
      </c>
      <c r="D34060">
        <v>1</v>
      </c>
      <c r="E34060">
        <v>1</v>
      </c>
    </row>
    <row r="34061" spans="1:5" x14ac:dyDescent="0.35">
      <c r="A34061">
        <v>1</v>
      </c>
      <c r="B34061">
        <v>3</v>
      </c>
      <c r="C34061">
        <v>3</v>
      </c>
      <c r="D34061">
        <v>2</v>
      </c>
      <c r="E34061">
        <v>1</v>
      </c>
    </row>
    <row r="34062" spans="1:5" x14ac:dyDescent="0.35">
      <c r="A34062">
        <v>1</v>
      </c>
      <c r="B34062">
        <v>2</v>
      </c>
      <c r="C34062">
        <v>4</v>
      </c>
      <c r="D34062">
        <v>1</v>
      </c>
      <c r="E34062">
        <v>1</v>
      </c>
    </row>
    <row r="34063" spans="1:5" x14ac:dyDescent="0.35">
      <c r="A34063">
        <v>0</v>
      </c>
      <c r="B34063">
        <v>2</v>
      </c>
      <c r="C34063">
        <v>4</v>
      </c>
      <c r="D34063">
        <v>2</v>
      </c>
      <c r="E34063">
        <v>1</v>
      </c>
    </row>
    <row r="34064" spans="1:5" x14ac:dyDescent="0.35">
      <c r="A34064">
        <v>1</v>
      </c>
      <c r="B34064">
        <v>2</v>
      </c>
      <c r="C34064">
        <v>2</v>
      </c>
      <c r="D34064">
        <v>1</v>
      </c>
      <c r="E34064">
        <v>1</v>
      </c>
    </row>
    <row r="34065" spans="1:5" x14ac:dyDescent="0.35">
      <c r="A34065">
        <v>1</v>
      </c>
      <c r="B34065">
        <v>2</v>
      </c>
      <c r="C34065">
        <v>3</v>
      </c>
      <c r="D34065">
        <v>2</v>
      </c>
      <c r="E34065">
        <v>1</v>
      </c>
    </row>
    <row r="34066" spans="1:5" x14ac:dyDescent="0.35">
      <c r="A34066">
        <v>1</v>
      </c>
      <c r="B34066">
        <v>3</v>
      </c>
      <c r="C34066">
        <v>2</v>
      </c>
      <c r="D34066">
        <v>3</v>
      </c>
      <c r="E34066">
        <v>0</v>
      </c>
    </row>
    <row r="34067" spans="1:5" x14ac:dyDescent="0.35">
      <c r="A34067">
        <v>0</v>
      </c>
      <c r="B34067">
        <v>2</v>
      </c>
      <c r="C34067">
        <v>1</v>
      </c>
      <c r="D34067">
        <v>1</v>
      </c>
      <c r="E34067">
        <v>0</v>
      </c>
    </row>
    <row r="34068" spans="1:5" x14ac:dyDescent="0.35">
      <c r="A34068">
        <v>1</v>
      </c>
      <c r="B34068">
        <v>1</v>
      </c>
      <c r="C34068">
        <v>1</v>
      </c>
      <c r="D34068">
        <v>1</v>
      </c>
      <c r="E34068">
        <v>0</v>
      </c>
    </row>
    <row r="34069" spans="1:5" x14ac:dyDescent="0.35">
      <c r="A34069">
        <v>0</v>
      </c>
      <c r="B34069">
        <v>3</v>
      </c>
      <c r="C34069">
        <v>1</v>
      </c>
      <c r="D34069">
        <v>2</v>
      </c>
      <c r="E34069">
        <v>0</v>
      </c>
    </row>
    <row r="34070" spans="1:5" x14ac:dyDescent="0.35">
      <c r="A34070">
        <v>1</v>
      </c>
      <c r="B34070">
        <v>1</v>
      </c>
      <c r="C34070">
        <v>4</v>
      </c>
      <c r="D34070">
        <v>2</v>
      </c>
      <c r="E34070">
        <v>1</v>
      </c>
    </row>
    <row r="34071" spans="1:5" x14ac:dyDescent="0.35">
      <c r="A34071">
        <v>1</v>
      </c>
      <c r="B34071">
        <v>2</v>
      </c>
      <c r="C34071">
        <v>3</v>
      </c>
      <c r="D34071">
        <v>2</v>
      </c>
      <c r="E34071">
        <v>1</v>
      </c>
    </row>
    <row r="34072" spans="1:5" x14ac:dyDescent="0.35">
      <c r="A34072">
        <v>1</v>
      </c>
      <c r="B34072">
        <v>2</v>
      </c>
      <c r="C34072">
        <v>3</v>
      </c>
      <c r="D34072">
        <v>2</v>
      </c>
      <c r="E34072">
        <v>0</v>
      </c>
    </row>
    <row r="34073" spans="1:5" x14ac:dyDescent="0.35">
      <c r="A34073">
        <v>0</v>
      </c>
      <c r="B34073">
        <v>1</v>
      </c>
      <c r="C34073">
        <v>2</v>
      </c>
      <c r="D34073">
        <v>2</v>
      </c>
      <c r="E34073">
        <v>1</v>
      </c>
    </row>
    <row r="34074" spans="1:5" x14ac:dyDescent="0.35">
      <c r="A34074">
        <v>1</v>
      </c>
      <c r="B34074">
        <v>2</v>
      </c>
      <c r="C34074">
        <v>2</v>
      </c>
      <c r="D34074">
        <v>2</v>
      </c>
      <c r="E34074">
        <v>1</v>
      </c>
    </row>
    <row r="34075" spans="1:5" x14ac:dyDescent="0.35">
      <c r="A34075">
        <v>1</v>
      </c>
      <c r="B34075">
        <v>1</v>
      </c>
      <c r="C34075">
        <v>3</v>
      </c>
      <c r="D34075">
        <v>1</v>
      </c>
      <c r="E34075">
        <v>1</v>
      </c>
    </row>
    <row r="34076" spans="1:5" x14ac:dyDescent="0.35">
      <c r="A34076">
        <v>0</v>
      </c>
      <c r="B34076">
        <v>2</v>
      </c>
      <c r="C34076">
        <v>3</v>
      </c>
      <c r="D34076">
        <v>2</v>
      </c>
      <c r="E34076">
        <v>1</v>
      </c>
    </row>
    <row r="34077" spans="1:5" x14ac:dyDescent="0.35">
      <c r="A34077">
        <v>0</v>
      </c>
      <c r="B34077">
        <v>2</v>
      </c>
      <c r="C34077">
        <v>1</v>
      </c>
      <c r="D34077">
        <v>2</v>
      </c>
      <c r="E34077">
        <v>1</v>
      </c>
    </row>
    <row r="34078" spans="1:5" x14ac:dyDescent="0.35">
      <c r="A34078">
        <v>1</v>
      </c>
      <c r="B34078">
        <v>2</v>
      </c>
      <c r="C34078">
        <v>1</v>
      </c>
      <c r="D34078">
        <v>3</v>
      </c>
      <c r="E34078">
        <v>1</v>
      </c>
    </row>
    <row r="34079" spans="1:5" x14ac:dyDescent="0.35">
      <c r="A34079">
        <v>1</v>
      </c>
      <c r="B34079">
        <v>2</v>
      </c>
      <c r="C34079">
        <v>3</v>
      </c>
      <c r="D34079">
        <v>1</v>
      </c>
      <c r="E34079">
        <v>1</v>
      </c>
    </row>
    <row r="34080" spans="1:5" x14ac:dyDescent="0.35">
      <c r="A34080">
        <v>1</v>
      </c>
      <c r="B34080">
        <v>2</v>
      </c>
      <c r="C34080">
        <v>2</v>
      </c>
      <c r="D34080">
        <v>3</v>
      </c>
      <c r="E34080">
        <v>1</v>
      </c>
    </row>
    <row r="34081" spans="1:5" x14ac:dyDescent="0.35">
      <c r="A34081">
        <v>1</v>
      </c>
      <c r="B34081">
        <v>2</v>
      </c>
      <c r="C34081">
        <v>2</v>
      </c>
      <c r="D34081">
        <v>3</v>
      </c>
      <c r="E34081">
        <v>0</v>
      </c>
    </row>
    <row r="34082" spans="1:5" x14ac:dyDescent="0.35">
      <c r="A34082">
        <v>0</v>
      </c>
      <c r="B34082">
        <v>3</v>
      </c>
      <c r="C34082">
        <v>2</v>
      </c>
      <c r="D34082">
        <v>2</v>
      </c>
      <c r="E34082">
        <v>1</v>
      </c>
    </row>
    <row r="34083" spans="1:5" x14ac:dyDescent="0.35">
      <c r="A34083">
        <v>1</v>
      </c>
      <c r="B34083">
        <v>3</v>
      </c>
      <c r="C34083">
        <v>2</v>
      </c>
      <c r="D34083">
        <v>2</v>
      </c>
      <c r="E34083">
        <v>0</v>
      </c>
    </row>
    <row r="34084" spans="1:5" x14ac:dyDescent="0.35">
      <c r="A34084">
        <v>0</v>
      </c>
      <c r="B34084">
        <v>2</v>
      </c>
      <c r="C34084">
        <v>3</v>
      </c>
      <c r="D34084">
        <v>1</v>
      </c>
      <c r="E34084">
        <v>1</v>
      </c>
    </row>
    <row r="34085" spans="1:5" x14ac:dyDescent="0.35">
      <c r="A34085">
        <v>1</v>
      </c>
      <c r="B34085">
        <v>3</v>
      </c>
      <c r="C34085">
        <v>2</v>
      </c>
      <c r="D34085">
        <v>2</v>
      </c>
      <c r="E34085">
        <v>1</v>
      </c>
    </row>
    <row r="34086" spans="1:5" x14ac:dyDescent="0.35">
      <c r="A34086">
        <v>0</v>
      </c>
      <c r="B34086">
        <v>3</v>
      </c>
      <c r="C34086">
        <v>2</v>
      </c>
      <c r="D34086">
        <v>1</v>
      </c>
      <c r="E34086">
        <v>0</v>
      </c>
    </row>
    <row r="34087" spans="1:5" x14ac:dyDescent="0.35">
      <c r="A34087">
        <v>0</v>
      </c>
      <c r="B34087">
        <v>1</v>
      </c>
      <c r="C34087">
        <v>1</v>
      </c>
      <c r="D34087">
        <v>1</v>
      </c>
      <c r="E34087">
        <v>0</v>
      </c>
    </row>
    <row r="34088" spans="1:5" x14ac:dyDescent="0.35">
      <c r="A34088">
        <v>1</v>
      </c>
      <c r="B34088">
        <v>2</v>
      </c>
      <c r="C34088">
        <v>2</v>
      </c>
      <c r="D34088">
        <v>2</v>
      </c>
      <c r="E34088">
        <v>0</v>
      </c>
    </row>
    <row r="34089" spans="1:5" x14ac:dyDescent="0.35">
      <c r="A34089">
        <v>0</v>
      </c>
      <c r="B34089">
        <v>2</v>
      </c>
      <c r="C34089">
        <v>4</v>
      </c>
      <c r="D34089">
        <v>2</v>
      </c>
      <c r="E34089">
        <v>1</v>
      </c>
    </row>
    <row r="34090" spans="1:5" x14ac:dyDescent="0.35">
      <c r="A34090">
        <v>0</v>
      </c>
      <c r="B34090">
        <v>1</v>
      </c>
      <c r="C34090">
        <v>3</v>
      </c>
      <c r="D34090">
        <v>1</v>
      </c>
      <c r="E34090">
        <v>0</v>
      </c>
    </row>
    <row r="34091" spans="1:5" x14ac:dyDescent="0.35">
      <c r="A34091">
        <v>1</v>
      </c>
      <c r="B34091">
        <v>3</v>
      </c>
      <c r="C34091">
        <v>1</v>
      </c>
      <c r="D34091">
        <v>2</v>
      </c>
      <c r="E34091">
        <v>1</v>
      </c>
    </row>
    <row r="34092" spans="1:5" x14ac:dyDescent="0.35">
      <c r="A34092">
        <v>0</v>
      </c>
      <c r="B34092">
        <v>1</v>
      </c>
      <c r="C34092">
        <v>1</v>
      </c>
      <c r="D34092">
        <v>2</v>
      </c>
      <c r="E34092">
        <v>0</v>
      </c>
    </row>
    <row r="34093" spans="1:5" x14ac:dyDescent="0.35">
      <c r="A34093">
        <v>1</v>
      </c>
      <c r="B34093">
        <v>3</v>
      </c>
      <c r="C34093">
        <v>4</v>
      </c>
      <c r="D34093">
        <v>2</v>
      </c>
      <c r="E34093">
        <v>1</v>
      </c>
    </row>
    <row r="34094" spans="1:5" x14ac:dyDescent="0.35">
      <c r="A34094">
        <v>0</v>
      </c>
      <c r="B34094">
        <v>3</v>
      </c>
      <c r="C34094">
        <v>1</v>
      </c>
      <c r="D34094">
        <v>1</v>
      </c>
      <c r="E34094">
        <v>0</v>
      </c>
    </row>
    <row r="34095" spans="1:5" x14ac:dyDescent="0.35">
      <c r="A34095">
        <v>1</v>
      </c>
      <c r="B34095">
        <v>1</v>
      </c>
      <c r="C34095">
        <v>2</v>
      </c>
      <c r="D34095">
        <v>1</v>
      </c>
      <c r="E34095">
        <v>0</v>
      </c>
    </row>
    <row r="34096" spans="1:5" x14ac:dyDescent="0.35">
      <c r="A34096">
        <v>0</v>
      </c>
      <c r="B34096">
        <v>3</v>
      </c>
      <c r="C34096">
        <v>1</v>
      </c>
      <c r="D34096">
        <v>2</v>
      </c>
      <c r="E34096">
        <v>0</v>
      </c>
    </row>
    <row r="34097" spans="1:5" x14ac:dyDescent="0.35">
      <c r="A34097">
        <v>1</v>
      </c>
      <c r="B34097">
        <v>2</v>
      </c>
      <c r="C34097">
        <v>3</v>
      </c>
      <c r="D34097">
        <v>1</v>
      </c>
      <c r="E34097">
        <v>1</v>
      </c>
    </row>
    <row r="34098" spans="1:5" x14ac:dyDescent="0.35">
      <c r="A34098">
        <v>1</v>
      </c>
      <c r="B34098">
        <v>2</v>
      </c>
      <c r="C34098">
        <v>4</v>
      </c>
      <c r="D34098">
        <v>3</v>
      </c>
      <c r="E34098">
        <v>1</v>
      </c>
    </row>
    <row r="34099" spans="1:5" x14ac:dyDescent="0.35">
      <c r="A34099">
        <v>0</v>
      </c>
      <c r="B34099">
        <v>1</v>
      </c>
      <c r="C34099">
        <v>3</v>
      </c>
      <c r="D34099">
        <v>1</v>
      </c>
      <c r="E34099">
        <v>0</v>
      </c>
    </row>
    <row r="34100" spans="1:5" x14ac:dyDescent="0.35">
      <c r="A34100">
        <v>1</v>
      </c>
      <c r="B34100">
        <v>3</v>
      </c>
      <c r="C34100">
        <v>2</v>
      </c>
      <c r="D34100">
        <v>3</v>
      </c>
      <c r="E34100">
        <v>0</v>
      </c>
    </row>
    <row r="34101" spans="1:5" x14ac:dyDescent="0.35">
      <c r="A34101">
        <v>1</v>
      </c>
      <c r="B34101">
        <v>2</v>
      </c>
      <c r="C34101">
        <v>2</v>
      </c>
      <c r="D34101">
        <v>3</v>
      </c>
      <c r="E34101">
        <v>1</v>
      </c>
    </row>
    <row r="34102" spans="1:5" x14ac:dyDescent="0.35">
      <c r="A34102">
        <v>1</v>
      </c>
      <c r="B34102">
        <v>2</v>
      </c>
      <c r="C34102">
        <v>2</v>
      </c>
      <c r="D34102">
        <v>2</v>
      </c>
      <c r="E34102">
        <v>1</v>
      </c>
    </row>
    <row r="34103" spans="1:5" x14ac:dyDescent="0.35">
      <c r="A34103">
        <v>1</v>
      </c>
      <c r="B34103">
        <v>2</v>
      </c>
      <c r="C34103">
        <v>2</v>
      </c>
      <c r="D34103">
        <v>3</v>
      </c>
      <c r="E34103">
        <v>1</v>
      </c>
    </row>
    <row r="34104" spans="1:5" x14ac:dyDescent="0.35">
      <c r="A34104">
        <v>1</v>
      </c>
      <c r="B34104">
        <v>2</v>
      </c>
      <c r="C34104">
        <v>2</v>
      </c>
      <c r="D34104">
        <v>1</v>
      </c>
      <c r="E34104">
        <v>0</v>
      </c>
    </row>
    <row r="34105" spans="1:5" x14ac:dyDescent="0.35">
      <c r="A34105">
        <v>1</v>
      </c>
      <c r="B34105">
        <v>2</v>
      </c>
      <c r="C34105">
        <v>2</v>
      </c>
      <c r="D34105">
        <v>3</v>
      </c>
      <c r="E34105">
        <v>1</v>
      </c>
    </row>
    <row r="34106" spans="1:5" x14ac:dyDescent="0.35">
      <c r="A34106">
        <v>0</v>
      </c>
      <c r="B34106">
        <v>1</v>
      </c>
      <c r="C34106">
        <v>2</v>
      </c>
      <c r="D34106">
        <v>1</v>
      </c>
      <c r="E34106">
        <v>0</v>
      </c>
    </row>
    <row r="34107" spans="1:5" x14ac:dyDescent="0.35">
      <c r="A34107">
        <v>0</v>
      </c>
      <c r="B34107">
        <v>2</v>
      </c>
      <c r="C34107">
        <v>2</v>
      </c>
      <c r="D34107">
        <v>2</v>
      </c>
      <c r="E34107">
        <v>1</v>
      </c>
    </row>
    <row r="34108" spans="1:5" x14ac:dyDescent="0.35">
      <c r="A34108">
        <v>1</v>
      </c>
      <c r="B34108">
        <v>2</v>
      </c>
      <c r="C34108">
        <v>2</v>
      </c>
      <c r="D34108">
        <v>2</v>
      </c>
      <c r="E34108">
        <v>0</v>
      </c>
    </row>
    <row r="34109" spans="1:5" x14ac:dyDescent="0.35">
      <c r="A34109">
        <v>1</v>
      </c>
      <c r="B34109">
        <v>1</v>
      </c>
      <c r="C34109">
        <v>1</v>
      </c>
      <c r="D34109">
        <v>1</v>
      </c>
      <c r="E34109">
        <v>1</v>
      </c>
    </row>
    <row r="34110" spans="1:5" x14ac:dyDescent="0.35">
      <c r="A34110">
        <v>0</v>
      </c>
      <c r="B34110">
        <v>1</v>
      </c>
      <c r="C34110">
        <v>1</v>
      </c>
      <c r="D34110">
        <v>1</v>
      </c>
      <c r="E34110">
        <v>0</v>
      </c>
    </row>
    <row r="34111" spans="1:5" x14ac:dyDescent="0.35">
      <c r="A34111">
        <v>0</v>
      </c>
      <c r="B34111">
        <v>2</v>
      </c>
      <c r="C34111">
        <v>3</v>
      </c>
      <c r="D34111">
        <v>2</v>
      </c>
      <c r="E34111">
        <v>1</v>
      </c>
    </row>
    <row r="34112" spans="1:5" x14ac:dyDescent="0.35">
      <c r="A34112">
        <v>1</v>
      </c>
      <c r="B34112">
        <v>3</v>
      </c>
      <c r="C34112">
        <v>2</v>
      </c>
      <c r="D34112">
        <v>2</v>
      </c>
      <c r="E34112">
        <v>0</v>
      </c>
    </row>
    <row r="34113" spans="1:5" x14ac:dyDescent="0.35">
      <c r="A34113">
        <v>1</v>
      </c>
      <c r="B34113">
        <v>2</v>
      </c>
      <c r="C34113">
        <v>3</v>
      </c>
      <c r="D34113">
        <v>1</v>
      </c>
      <c r="E34113">
        <v>1</v>
      </c>
    </row>
    <row r="34114" spans="1:5" x14ac:dyDescent="0.35">
      <c r="A34114">
        <v>0</v>
      </c>
      <c r="B34114">
        <v>3</v>
      </c>
      <c r="C34114">
        <v>4</v>
      </c>
      <c r="D34114">
        <v>2</v>
      </c>
      <c r="E34114">
        <v>1</v>
      </c>
    </row>
    <row r="34115" spans="1:5" x14ac:dyDescent="0.35">
      <c r="A34115">
        <v>1</v>
      </c>
      <c r="B34115">
        <v>2</v>
      </c>
      <c r="C34115">
        <v>1</v>
      </c>
      <c r="D34115">
        <v>3</v>
      </c>
      <c r="E34115">
        <v>1</v>
      </c>
    </row>
    <row r="34116" spans="1:5" x14ac:dyDescent="0.35">
      <c r="A34116">
        <v>1</v>
      </c>
      <c r="B34116">
        <v>1</v>
      </c>
      <c r="C34116">
        <v>2</v>
      </c>
      <c r="D34116">
        <v>1</v>
      </c>
      <c r="E34116">
        <v>1</v>
      </c>
    </row>
    <row r="34117" spans="1:5" x14ac:dyDescent="0.35">
      <c r="A34117">
        <v>1</v>
      </c>
      <c r="B34117">
        <v>2</v>
      </c>
      <c r="C34117">
        <v>3</v>
      </c>
      <c r="D34117">
        <v>2</v>
      </c>
      <c r="E34117">
        <v>1</v>
      </c>
    </row>
    <row r="34118" spans="1:5" x14ac:dyDescent="0.35">
      <c r="A34118">
        <v>1</v>
      </c>
      <c r="B34118">
        <v>2</v>
      </c>
      <c r="C34118">
        <v>2</v>
      </c>
      <c r="D34118">
        <v>2</v>
      </c>
      <c r="E34118">
        <v>1</v>
      </c>
    </row>
    <row r="34119" spans="1:5" x14ac:dyDescent="0.35">
      <c r="A34119">
        <v>1</v>
      </c>
      <c r="B34119">
        <v>2</v>
      </c>
      <c r="C34119">
        <v>2</v>
      </c>
      <c r="D34119">
        <v>2</v>
      </c>
      <c r="E34119">
        <v>1</v>
      </c>
    </row>
    <row r="34120" spans="1:5" x14ac:dyDescent="0.35">
      <c r="A34120">
        <v>0</v>
      </c>
      <c r="B34120">
        <v>3</v>
      </c>
      <c r="C34120">
        <v>2</v>
      </c>
      <c r="D34120">
        <v>2</v>
      </c>
      <c r="E34120">
        <v>0</v>
      </c>
    </row>
    <row r="34121" spans="1:5" x14ac:dyDescent="0.35">
      <c r="A34121">
        <v>0</v>
      </c>
      <c r="B34121">
        <v>1</v>
      </c>
      <c r="C34121">
        <v>3</v>
      </c>
      <c r="D34121">
        <v>2</v>
      </c>
      <c r="E34121">
        <v>0</v>
      </c>
    </row>
    <row r="34122" spans="1:5" x14ac:dyDescent="0.35">
      <c r="A34122">
        <v>1</v>
      </c>
      <c r="B34122">
        <v>2</v>
      </c>
      <c r="C34122">
        <v>3</v>
      </c>
      <c r="D34122">
        <v>2</v>
      </c>
      <c r="E34122">
        <v>1</v>
      </c>
    </row>
    <row r="34123" spans="1:5" x14ac:dyDescent="0.35">
      <c r="A34123">
        <v>0</v>
      </c>
      <c r="B34123">
        <v>1</v>
      </c>
      <c r="C34123">
        <v>2</v>
      </c>
      <c r="D34123">
        <v>2</v>
      </c>
      <c r="E34123">
        <v>1</v>
      </c>
    </row>
    <row r="34124" spans="1:5" x14ac:dyDescent="0.35">
      <c r="A34124">
        <v>0</v>
      </c>
      <c r="B34124">
        <v>2</v>
      </c>
      <c r="C34124">
        <v>3</v>
      </c>
      <c r="D34124">
        <v>3</v>
      </c>
      <c r="E34124">
        <v>1</v>
      </c>
    </row>
    <row r="34125" spans="1:5" x14ac:dyDescent="0.35">
      <c r="A34125">
        <v>1</v>
      </c>
      <c r="B34125">
        <v>1</v>
      </c>
      <c r="C34125">
        <v>2</v>
      </c>
      <c r="D34125">
        <v>1</v>
      </c>
      <c r="E34125">
        <v>0</v>
      </c>
    </row>
    <row r="34126" spans="1:5" x14ac:dyDescent="0.35">
      <c r="A34126">
        <v>1</v>
      </c>
      <c r="B34126">
        <v>2</v>
      </c>
      <c r="C34126">
        <v>2</v>
      </c>
      <c r="D34126">
        <v>1</v>
      </c>
      <c r="E34126">
        <v>0</v>
      </c>
    </row>
    <row r="34127" spans="1:5" x14ac:dyDescent="0.35">
      <c r="A34127">
        <v>0</v>
      </c>
      <c r="B34127">
        <v>2</v>
      </c>
      <c r="C34127">
        <v>4</v>
      </c>
      <c r="D34127">
        <v>2</v>
      </c>
      <c r="E34127">
        <v>1</v>
      </c>
    </row>
    <row r="34128" spans="1:5" x14ac:dyDescent="0.35">
      <c r="A34128">
        <v>0</v>
      </c>
      <c r="B34128">
        <v>2</v>
      </c>
      <c r="C34128">
        <v>3</v>
      </c>
      <c r="D34128">
        <v>3</v>
      </c>
      <c r="E34128">
        <v>1</v>
      </c>
    </row>
    <row r="34129" spans="1:5" x14ac:dyDescent="0.35">
      <c r="A34129">
        <v>1</v>
      </c>
      <c r="B34129">
        <v>3</v>
      </c>
      <c r="C34129">
        <v>1</v>
      </c>
      <c r="D34129">
        <v>1</v>
      </c>
      <c r="E34129">
        <v>0</v>
      </c>
    </row>
    <row r="34130" spans="1:5" x14ac:dyDescent="0.35">
      <c r="A34130">
        <v>0</v>
      </c>
      <c r="B34130">
        <v>3</v>
      </c>
      <c r="C34130">
        <v>4</v>
      </c>
      <c r="D34130">
        <v>2</v>
      </c>
      <c r="E34130">
        <v>1</v>
      </c>
    </row>
    <row r="34131" spans="1:5" x14ac:dyDescent="0.35">
      <c r="A34131">
        <v>0</v>
      </c>
      <c r="B34131">
        <v>1</v>
      </c>
      <c r="C34131">
        <v>2</v>
      </c>
      <c r="D34131">
        <v>2</v>
      </c>
      <c r="E34131">
        <v>1</v>
      </c>
    </row>
    <row r="34132" spans="1:5" x14ac:dyDescent="0.35">
      <c r="A34132">
        <v>0</v>
      </c>
      <c r="B34132">
        <v>1</v>
      </c>
      <c r="C34132">
        <v>2</v>
      </c>
      <c r="D34132">
        <v>2</v>
      </c>
      <c r="E34132">
        <v>0</v>
      </c>
    </row>
    <row r="34133" spans="1:5" x14ac:dyDescent="0.35">
      <c r="A34133">
        <v>0</v>
      </c>
      <c r="B34133">
        <v>1</v>
      </c>
      <c r="C34133">
        <v>1</v>
      </c>
      <c r="D34133">
        <v>2</v>
      </c>
      <c r="E34133">
        <v>0</v>
      </c>
    </row>
    <row r="34134" spans="1:5" x14ac:dyDescent="0.35">
      <c r="A34134">
        <v>1</v>
      </c>
      <c r="B34134">
        <v>1</v>
      </c>
      <c r="C34134">
        <v>3</v>
      </c>
      <c r="D34134">
        <v>2</v>
      </c>
      <c r="E34134">
        <v>1</v>
      </c>
    </row>
    <row r="34135" spans="1:5" x14ac:dyDescent="0.35">
      <c r="A34135">
        <v>0</v>
      </c>
      <c r="B34135">
        <v>2</v>
      </c>
      <c r="C34135">
        <v>2</v>
      </c>
      <c r="D34135">
        <v>2</v>
      </c>
      <c r="E34135">
        <v>0</v>
      </c>
    </row>
    <row r="34136" spans="1:5" x14ac:dyDescent="0.35">
      <c r="A34136">
        <v>1</v>
      </c>
      <c r="B34136">
        <v>2</v>
      </c>
      <c r="C34136">
        <v>4</v>
      </c>
      <c r="D34136">
        <v>3</v>
      </c>
      <c r="E34136">
        <v>1</v>
      </c>
    </row>
    <row r="34137" spans="1:5" x14ac:dyDescent="0.35">
      <c r="A34137">
        <v>1</v>
      </c>
      <c r="B34137">
        <v>3</v>
      </c>
      <c r="C34137">
        <v>1</v>
      </c>
      <c r="D34137">
        <v>3</v>
      </c>
      <c r="E34137">
        <v>0</v>
      </c>
    </row>
    <row r="34138" spans="1:5" x14ac:dyDescent="0.35">
      <c r="A34138">
        <v>0</v>
      </c>
      <c r="B34138">
        <v>3</v>
      </c>
      <c r="C34138">
        <v>3</v>
      </c>
      <c r="D34138">
        <v>2</v>
      </c>
      <c r="E34138">
        <v>1</v>
      </c>
    </row>
    <row r="34139" spans="1:5" x14ac:dyDescent="0.35">
      <c r="A34139">
        <v>0</v>
      </c>
      <c r="B34139">
        <v>1</v>
      </c>
      <c r="C34139">
        <v>2</v>
      </c>
      <c r="D34139">
        <v>2</v>
      </c>
      <c r="E34139">
        <v>0</v>
      </c>
    </row>
    <row r="34140" spans="1:5" x14ac:dyDescent="0.35">
      <c r="A34140">
        <v>1</v>
      </c>
      <c r="B34140">
        <v>1</v>
      </c>
      <c r="C34140">
        <v>4</v>
      </c>
      <c r="D34140">
        <v>1</v>
      </c>
      <c r="E34140">
        <v>1</v>
      </c>
    </row>
    <row r="34141" spans="1:5" x14ac:dyDescent="0.35">
      <c r="A34141">
        <v>0</v>
      </c>
      <c r="B34141">
        <v>2</v>
      </c>
      <c r="C34141">
        <v>2</v>
      </c>
      <c r="D34141">
        <v>3</v>
      </c>
      <c r="E34141">
        <v>1</v>
      </c>
    </row>
    <row r="34142" spans="1:5" x14ac:dyDescent="0.35">
      <c r="A34142">
        <v>1</v>
      </c>
      <c r="B34142">
        <v>2</v>
      </c>
      <c r="C34142">
        <v>1</v>
      </c>
      <c r="D34142">
        <v>2</v>
      </c>
      <c r="E34142">
        <v>0</v>
      </c>
    </row>
    <row r="34143" spans="1:5" x14ac:dyDescent="0.35">
      <c r="A34143">
        <v>1</v>
      </c>
      <c r="B34143">
        <v>2</v>
      </c>
      <c r="C34143">
        <v>2</v>
      </c>
      <c r="D34143">
        <v>2</v>
      </c>
      <c r="E34143">
        <v>1</v>
      </c>
    </row>
    <row r="34144" spans="1:5" x14ac:dyDescent="0.35">
      <c r="A34144">
        <v>0</v>
      </c>
      <c r="B34144">
        <v>2</v>
      </c>
      <c r="C34144">
        <v>1</v>
      </c>
      <c r="D34144">
        <v>3</v>
      </c>
      <c r="E34144">
        <v>0</v>
      </c>
    </row>
    <row r="34145" spans="1:5" x14ac:dyDescent="0.35">
      <c r="A34145">
        <v>1</v>
      </c>
      <c r="B34145">
        <v>2</v>
      </c>
      <c r="C34145">
        <v>3</v>
      </c>
      <c r="D34145">
        <v>2</v>
      </c>
      <c r="E34145">
        <v>1</v>
      </c>
    </row>
    <row r="34146" spans="1:5" x14ac:dyDescent="0.35">
      <c r="A34146">
        <v>1</v>
      </c>
      <c r="B34146">
        <v>1</v>
      </c>
      <c r="C34146">
        <v>2</v>
      </c>
      <c r="D34146">
        <v>1</v>
      </c>
      <c r="E34146">
        <v>0</v>
      </c>
    </row>
    <row r="34147" spans="1:5" x14ac:dyDescent="0.35">
      <c r="A34147">
        <v>1</v>
      </c>
      <c r="B34147">
        <v>1</v>
      </c>
      <c r="C34147">
        <v>2</v>
      </c>
      <c r="D34147">
        <v>1</v>
      </c>
      <c r="E34147">
        <v>0</v>
      </c>
    </row>
    <row r="34148" spans="1:5" x14ac:dyDescent="0.35">
      <c r="A34148">
        <v>0</v>
      </c>
      <c r="B34148">
        <v>1</v>
      </c>
      <c r="C34148">
        <v>2</v>
      </c>
      <c r="D34148">
        <v>2</v>
      </c>
      <c r="E34148">
        <v>1</v>
      </c>
    </row>
    <row r="34149" spans="1:5" x14ac:dyDescent="0.35">
      <c r="A34149">
        <v>0</v>
      </c>
      <c r="B34149">
        <v>3</v>
      </c>
      <c r="C34149">
        <v>1</v>
      </c>
      <c r="D34149">
        <v>2</v>
      </c>
      <c r="E34149">
        <v>1</v>
      </c>
    </row>
    <row r="34150" spans="1:5" x14ac:dyDescent="0.35">
      <c r="A34150">
        <v>1</v>
      </c>
      <c r="B34150">
        <v>2</v>
      </c>
      <c r="C34150">
        <v>3</v>
      </c>
      <c r="D34150">
        <v>2</v>
      </c>
      <c r="E34150">
        <v>1</v>
      </c>
    </row>
    <row r="34151" spans="1:5" x14ac:dyDescent="0.35">
      <c r="A34151">
        <v>0</v>
      </c>
      <c r="B34151">
        <v>2</v>
      </c>
      <c r="C34151">
        <v>2</v>
      </c>
      <c r="D34151">
        <v>2</v>
      </c>
      <c r="E34151">
        <v>1</v>
      </c>
    </row>
    <row r="34152" spans="1:5" x14ac:dyDescent="0.35">
      <c r="A34152">
        <v>0</v>
      </c>
      <c r="B34152">
        <v>2</v>
      </c>
      <c r="C34152">
        <v>4</v>
      </c>
      <c r="D34152">
        <v>2</v>
      </c>
      <c r="E34152">
        <v>1</v>
      </c>
    </row>
    <row r="34153" spans="1:5" x14ac:dyDescent="0.35">
      <c r="A34153">
        <v>0</v>
      </c>
      <c r="B34153">
        <v>3</v>
      </c>
      <c r="C34153">
        <v>3</v>
      </c>
      <c r="D34153">
        <v>2</v>
      </c>
      <c r="E34153">
        <v>0</v>
      </c>
    </row>
    <row r="34154" spans="1:5" x14ac:dyDescent="0.35">
      <c r="A34154">
        <v>0</v>
      </c>
      <c r="B34154">
        <v>2</v>
      </c>
      <c r="C34154">
        <v>1</v>
      </c>
      <c r="D34154">
        <v>2</v>
      </c>
      <c r="E34154">
        <v>0</v>
      </c>
    </row>
    <row r="34155" spans="1:5" x14ac:dyDescent="0.35">
      <c r="A34155">
        <v>1</v>
      </c>
      <c r="B34155">
        <v>2</v>
      </c>
      <c r="C34155">
        <v>1</v>
      </c>
      <c r="D34155">
        <v>2</v>
      </c>
      <c r="E34155">
        <v>0</v>
      </c>
    </row>
    <row r="34156" spans="1:5" x14ac:dyDescent="0.35">
      <c r="A34156">
        <v>0</v>
      </c>
      <c r="B34156">
        <v>2</v>
      </c>
      <c r="C34156">
        <v>1</v>
      </c>
      <c r="D34156">
        <v>2</v>
      </c>
      <c r="E34156">
        <v>0</v>
      </c>
    </row>
    <row r="34157" spans="1:5" x14ac:dyDescent="0.35">
      <c r="A34157">
        <v>0</v>
      </c>
      <c r="B34157">
        <v>1</v>
      </c>
      <c r="C34157">
        <v>3</v>
      </c>
      <c r="D34157">
        <v>2</v>
      </c>
      <c r="E34157">
        <v>0</v>
      </c>
    </row>
    <row r="34158" spans="1:5" x14ac:dyDescent="0.35">
      <c r="A34158">
        <v>1</v>
      </c>
      <c r="B34158">
        <v>2</v>
      </c>
      <c r="C34158">
        <v>2</v>
      </c>
      <c r="D34158">
        <v>2</v>
      </c>
      <c r="E34158">
        <v>0</v>
      </c>
    </row>
    <row r="34159" spans="1:5" x14ac:dyDescent="0.35">
      <c r="A34159">
        <v>1</v>
      </c>
      <c r="B34159">
        <v>1</v>
      </c>
      <c r="C34159">
        <v>2</v>
      </c>
      <c r="D34159">
        <v>1</v>
      </c>
      <c r="E34159">
        <v>1</v>
      </c>
    </row>
    <row r="34160" spans="1:5" x14ac:dyDescent="0.35">
      <c r="A34160">
        <v>1</v>
      </c>
      <c r="B34160">
        <v>2</v>
      </c>
      <c r="C34160">
        <v>3</v>
      </c>
      <c r="D34160">
        <v>2</v>
      </c>
      <c r="E34160">
        <v>1</v>
      </c>
    </row>
    <row r="34161" spans="1:5" x14ac:dyDescent="0.35">
      <c r="A34161">
        <v>0</v>
      </c>
      <c r="B34161">
        <v>1</v>
      </c>
      <c r="C34161">
        <v>3</v>
      </c>
      <c r="D34161">
        <v>2</v>
      </c>
      <c r="E34161">
        <v>1</v>
      </c>
    </row>
    <row r="34162" spans="1:5" x14ac:dyDescent="0.35">
      <c r="A34162">
        <v>0</v>
      </c>
      <c r="B34162">
        <v>1</v>
      </c>
      <c r="C34162">
        <v>1</v>
      </c>
      <c r="D34162">
        <v>2</v>
      </c>
      <c r="E34162">
        <v>0</v>
      </c>
    </row>
    <row r="34163" spans="1:5" x14ac:dyDescent="0.35">
      <c r="A34163">
        <v>1</v>
      </c>
      <c r="B34163">
        <v>2</v>
      </c>
      <c r="C34163">
        <v>3</v>
      </c>
      <c r="D34163">
        <v>2</v>
      </c>
      <c r="E34163">
        <v>0</v>
      </c>
    </row>
    <row r="34164" spans="1:5" x14ac:dyDescent="0.35">
      <c r="A34164">
        <v>0</v>
      </c>
      <c r="B34164">
        <v>1</v>
      </c>
      <c r="C34164">
        <v>2</v>
      </c>
      <c r="D34164">
        <v>1</v>
      </c>
      <c r="E34164">
        <v>0</v>
      </c>
    </row>
    <row r="34165" spans="1:5" x14ac:dyDescent="0.35">
      <c r="A34165">
        <v>1</v>
      </c>
      <c r="B34165">
        <v>2</v>
      </c>
      <c r="C34165">
        <v>3</v>
      </c>
      <c r="D34165">
        <v>1</v>
      </c>
      <c r="E34165">
        <v>0</v>
      </c>
    </row>
    <row r="34166" spans="1:5" x14ac:dyDescent="0.35">
      <c r="A34166">
        <v>0</v>
      </c>
      <c r="B34166">
        <v>3</v>
      </c>
      <c r="C34166">
        <v>3</v>
      </c>
      <c r="D34166">
        <v>2</v>
      </c>
      <c r="E34166">
        <v>1</v>
      </c>
    </row>
    <row r="34167" spans="1:5" x14ac:dyDescent="0.35">
      <c r="A34167">
        <v>0</v>
      </c>
      <c r="B34167">
        <v>2</v>
      </c>
      <c r="C34167">
        <v>3</v>
      </c>
      <c r="D34167">
        <v>2</v>
      </c>
      <c r="E34167">
        <v>1</v>
      </c>
    </row>
    <row r="34168" spans="1:5" x14ac:dyDescent="0.35">
      <c r="A34168">
        <v>0</v>
      </c>
      <c r="B34168">
        <v>2</v>
      </c>
      <c r="C34168">
        <v>3</v>
      </c>
      <c r="D34168">
        <v>2</v>
      </c>
      <c r="E34168">
        <v>0</v>
      </c>
    </row>
    <row r="34169" spans="1:5" x14ac:dyDescent="0.35">
      <c r="A34169">
        <v>0</v>
      </c>
      <c r="B34169">
        <v>2</v>
      </c>
      <c r="C34169">
        <v>3</v>
      </c>
      <c r="D34169">
        <v>2</v>
      </c>
      <c r="E34169">
        <v>1</v>
      </c>
    </row>
    <row r="34170" spans="1:5" x14ac:dyDescent="0.35">
      <c r="A34170">
        <v>1</v>
      </c>
      <c r="B34170">
        <v>1</v>
      </c>
      <c r="C34170">
        <v>1</v>
      </c>
      <c r="D34170">
        <v>1</v>
      </c>
      <c r="E34170">
        <v>0</v>
      </c>
    </row>
    <row r="34171" spans="1:5" x14ac:dyDescent="0.35">
      <c r="A34171">
        <v>0</v>
      </c>
      <c r="B34171">
        <v>1</v>
      </c>
      <c r="C34171">
        <v>2</v>
      </c>
      <c r="D34171">
        <v>1</v>
      </c>
      <c r="E34171">
        <v>0</v>
      </c>
    </row>
    <row r="34172" spans="1:5" x14ac:dyDescent="0.35">
      <c r="A34172">
        <v>1</v>
      </c>
      <c r="B34172">
        <v>2</v>
      </c>
      <c r="C34172">
        <v>3</v>
      </c>
      <c r="D34172">
        <v>2</v>
      </c>
      <c r="E34172">
        <v>1</v>
      </c>
    </row>
    <row r="34173" spans="1:5" x14ac:dyDescent="0.35">
      <c r="A34173">
        <v>1</v>
      </c>
      <c r="B34173">
        <v>3</v>
      </c>
      <c r="C34173">
        <v>3</v>
      </c>
      <c r="D34173">
        <v>2</v>
      </c>
      <c r="E34173">
        <v>1</v>
      </c>
    </row>
    <row r="34174" spans="1:5" x14ac:dyDescent="0.35">
      <c r="A34174">
        <v>0</v>
      </c>
      <c r="B34174">
        <v>2</v>
      </c>
      <c r="C34174">
        <v>2</v>
      </c>
      <c r="D34174">
        <v>2</v>
      </c>
      <c r="E34174">
        <v>0</v>
      </c>
    </row>
    <row r="34175" spans="1:5" x14ac:dyDescent="0.35">
      <c r="A34175">
        <v>1</v>
      </c>
      <c r="B34175">
        <v>2</v>
      </c>
      <c r="C34175">
        <v>3</v>
      </c>
      <c r="D34175">
        <v>2</v>
      </c>
      <c r="E34175">
        <v>1</v>
      </c>
    </row>
    <row r="34176" spans="1:5" x14ac:dyDescent="0.35">
      <c r="A34176">
        <v>1</v>
      </c>
      <c r="B34176">
        <v>2</v>
      </c>
      <c r="C34176">
        <v>2</v>
      </c>
      <c r="D34176">
        <v>1</v>
      </c>
      <c r="E34176">
        <v>0</v>
      </c>
    </row>
    <row r="34177" spans="1:5" x14ac:dyDescent="0.35">
      <c r="A34177">
        <v>1</v>
      </c>
      <c r="B34177">
        <v>1</v>
      </c>
      <c r="C34177">
        <v>3</v>
      </c>
      <c r="D34177">
        <v>1</v>
      </c>
      <c r="E34177">
        <v>0</v>
      </c>
    </row>
    <row r="34178" spans="1:5" x14ac:dyDescent="0.35">
      <c r="A34178">
        <v>1</v>
      </c>
      <c r="B34178">
        <v>2</v>
      </c>
      <c r="C34178">
        <v>2</v>
      </c>
      <c r="D34178">
        <v>1</v>
      </c>
      <c r="E34178">
        <v>0</v>
      </c>
    </row>
    <row r="34179" spans="1:5" x14ac:dyDescent="0.35">
      <c r="A34179">
        <v>0</v>
      </c>
      <c r="B34179">
        <v>2</v>
      </c>
      <c r="C34179">
        <v>4</v>
      </c>
      <c r="D34179">
        <v>2</v>
      </c>
      <c r="E34179">
        <v>1</v>
      </c>
    </row>
    <row r="34180" spans="1:5" x14ac:dyDescent="0.35">
      <c r="A34180">
        <v>1</v>
      </c>
      <c r="B34180">
        <v>2</v>
      </c>
      <c r="C34180">
        <v>3</v>
      </c>
      <c r="D34180">
        <v>3</v>
      </c>
      <c r="E34180">
        <v>0</v>
      </c>
    </row>
    <row r="34181" spans="1:5" x14ac:dyDescent="0.35">
      <c r="A34181">
        <v>0</v>
      </c>
      <c r="B34181">
        <v>2</v>
      </c>
      <c r="C34181">
        <v>2</v>
      </c>
      <c r="D34181">
        <v>1</v>
      </c>
      <c r="E34181">
        <v>0</v>
      </c>
    </row>
    <row r="34182" spans="1:5" x14ac:dyDescent="0.35">
      <c r="A34182">
        <v>1</v>
      </c>
      <c r="B34182">
        <v>3</v>
      </c>
      <c r="C34182">
        <v>2</v>
      </c>
      <c r="D34182">
        <v>2</v>
      </c>
      <c r="E34182">
        <v>1</v>
      </c>
    </row>
    <row r="34183" spans="1:5" x14ac:dyDescent="0.35">
      <c r="A34183">
        <v>1</v>
      </c>
      <c r="B34183">
        <v>2</v>
      </c>
      <c r="C34183">
        <v>2</v>
      </c>
      <c r="D34183">
        <v>2</v>
      </c>
      <c r="E34183">
        <v>0</v>
      </c>
    </row>
    <row r="34184" spans="1:5" x14ac:dyDescent="0.35">
      <c r="A34184">
        <v>0</v>
      </c>
      <c r="B34184">
        <v>1</v>
      </c>
      <c r="C34184">
        <v>2</v>
      </c>
      <c r="D34184">
        <v>2</v>
      </c>
      <c r="E34184">
        <v>1</v>
      </c>
    </row>
    <row r="34185" spans="1:5" x14ac:dyDescent="0.35">
      <c r="A34185">
        <v>0</v>
      </c>
      <c r="B34185">
        <v>1</v>
      </c>
      <c r="C34185">
        <v>3</v>
      </c>
      <c r="D34185">
        <v>2</v>
      </c>
      <c r="E34185">
        <v>1</v>
      </c>
    </row>
    <row r="34186" spans="1:5" x14ac:dyDescent="0.35">
      <c r="A34186">
        <v>1</v>
      </c>
      <c r="B34186">
        <v>3</v>
      </c>
      <c r="C34186">
        <v>3</v>
      </c>
      <c r="D34186">
        <v>2</v>
      </c>
      <c r="E34186">
        <v>1</v>
      </c>
    </row>
    <row r="34187" spans="1:5" x14ac:dyDescent="0.35">
      <c r="A34187">
        <v>1</v>
      </c>
      <c r="B34187">
        <v>2</v>
      </c>
      <c r="C34187">
        <v>4</v>
      </c>
      <c r="D34187">
        <v>2</v>
      </c>
      <c r="E34187">
        <v>1</v>
      </c>
    </row>
    <row r="34188" spans="1:5" x14ac:dyDescent="0.35">
      <c r="A34188">
        <v>1</v>
      </c>
      <c r="B34188">
        <v>2</v>
      </c>
      <c r="C34188">
        <v>3</v>
      </c>
      <c r="D34188">
        <v>2</v>
      </c>
      <c r="E34188">
        <v>1</v>
      </c>
    </row>
    <row r="34189" spans="1:5" x14ac:dyDescent="0.35">
      <c r="A34189">
        <v>1</v>
      </c>
      <c r="B34189">
        <v>2</v>
      </c>
      <c r="C34189">
        <v>2</v>
      </c>
      <c r="D34189">
        <v>1</v>
      </c>
      <c r="E34189">
        <v>1</v>
      </c>
    </row>
    <row r="34190" spans="1:5" x14ac:dyDescent="0.35">
      <c r="A34190">
        <v>1</v>
      </c>
      <c r="B34190">
        <v>3</v>
      </c>
      <c r="C34190">
        <v>4</v>
      </c>
      <c r="D34190">
        <v>3</v>
      </c>
      <c r="E34190">
        <v>0</v>
      </c>
    </row>
    <row r="34191" spans="1:5" x14ac:dyDescent="0.35">
      <c r="A34191">
        <v>1</v>
      </c>
      <c r="B34191">
        <v>2</v>
      </c>
      <c r="C34191">
        <v>3</v>
      </c>
      <c r="D34191">
        <v>1</v>
      </c>
      <c r="E34191">
        <v>1</v>
      </c>
    </row>
    <row r="34192" spans="1:5" x14ac:dyDescent="0.35">
      <c r="A34192">
        <v>0</v>
      </c>
      <c r="B34192">
        <v>3</v>
      </c>
      <c r="C34192">
        <v>2</v>
      </c>
      <c r="D34192">
        <v>1</v>
      </c>
      <c r="E34192">
        <v>0</v>
      </c>
    </row>
    <row r="34193" spans="1:5" x14ac:dyDescent="0.35">
      <c r="A34193">
        <v>1</v>
      </c>
      <c r="B34193">
        <v>2</v>
      </c>
      <c r="C34193">
        <v>3</v>
      </c>
      <c r="D34193">
        <v>1</v>
      </c>
      <c r="E34193">
        <v>0</v>
      </c>
    </row>
    <row r="34194" spans="1:5" x14ac:dyDescent="0.35">
      <c r="A34194">
        <v>1</v>
      </c>
      <c r="B34194">
        <v>1</v>
      </c>
      <c r="C34194">
        <v>1</v>
      </c>
      <c r="D34194">
        <v>2</v>
      </c>
      <c r="E34194">
        <v>0</v>
      </c>
    </row>
    <row r="34195" spans="1:5" x14ac:dyDescent="0.35">
      <c r="A34195">
        <v>1</v>
      </c>
      <c r="B34195">
        <v>1</v>
      </c>
      <c r="C34195">
        <v>2</v>
      </c>
      <c r="D34195">
        <v>2</v>
      </c>
      <c r="E34195">
        <v>1</v>
      </c>
    </row>
    <row r="34196" spans="1:5" x14ac:dyDescent="0.35">
      <c r="A34196">
        <v>0</v>
      </c>
      <c r="B34196">
        <v>2</v>
      </c>
      <c r="C34196">
        <v>4</v>
      </c>
      <c r="D34196">
        <v>3</v>
      </c>
      <c r="E34196">
        <v>1</v>
      </c>
    </row>
    <row r="34197" spans="1:5" x14ac:dyDescent="0.35">
      <c r="A34197">
        <v>1</v>
      </c>
      <c r="B34197">
        <v>2</v>
      </c>
      <c r="C34197">
        <v>2</v>
      </c>
      <c r="D34197">
        <v>1</v>
      </c>
      <c r="E34197">
        <v>0</v>
      </c>
    </row>
    <row r="34198" spans="1:5" x14ac:dyDescent="0.35">
      <c r="A34198">
        <v>1</v>
      </c>
      <c r="B34198">
        <v>3</v>
      </c>
      <c r="C34198">
        <v>4</v>
      </c>
      <c r="D34198">
        <v>1</v>
      </c>
      <c r="E34198">
        <v>1</v>
      </c>
    </row>
    <row r="34199" spans="1:5" x14ac:dyDescent="0.35">
      <c r="A34199">
        <v>1</v>
      </c>
      <c r="B34199">
        <v>1</v>
      </c>
      <c r="C34199">
        <v>2</v>
      </c>
      <c r="D34199">
        <v>1</v>
      </c>
      <c r="E34199">
        <v>0</v>
      </c>
    </row>
    <row r="34200" spans="1:5" x14ac:dyDescent="0.35">
      <c r="A34200">
        <v>1</v>
      </c>
      <c r="B34200">
        <v>2</v>
      </c>
      <c r="C34200">
        <v>1</v>
      </c>
      <c r="D34200">
        <v>3</v>
      </c>
      <c r="E34200">
        <v>0</v>
      </c>
    </row>
    <row r="34201" spans="1:5" x14ac:dyDescent="0.35">
      <c r="A34201">
        <v>1</v>
      </c>
      <c r="B34201">
        <v>2</v>
      </c>
      <c r="C34201">
        <v>2</v>
      </c>
      <c r="D34201">
        <v>2</v>
      </c>
      <c r="E34201">
        <v>1</v>
      </c>
    </row>
    <row r="34202" spans="1:5" x14ac:dyDescent="0.35">
      <c r="A34202">
        <v>0</v>
      </c>
      <c r="B34202">
        <v>2</v>
      </c>
      <c r="C34202">
        <v>3</v>
      </c>
      <c r="D34202">
        <v>3</v>
      </c>
      <c r="E34202">
        <v>1</v>
      </c>
    </row>
    <row r="34203" spans="1:5" x14ac:dyDescent="0.35">
      <c r="A34203">
        <v>1</v>
      </c>
      <c r="B34203">
        <v>2</v>
      </c>
      <c r="C34203">
        <v>4</v>
      </c>
      <c r="D34203">
        <v>3</v>
      </c>
      <c r="E34203">
        <v>1</v>
      </c>
    </row>
    <row r="34204" spans="1:5" x14ac:dyDescent="0.35">
      <c r="A34204">
        <v>1</v>
      </c>
      <c r="B34204">
        <v>1</v>
      </c>
      <c r="C34204">
        <v>2</v>
      </c>
      <c r="D34204">
        <v>2</v>
      </c>
      <c r="E34204">
        <v>1</v>
      </c>
    </row>
    <row r="34205" spans="1:5" x14ac:dyDescent="0.35">
      <c r="A34205">
        <v>1</v>
      </c>
      <c r="B34205">
        <v>2</v>
      </c>
      <c r="C34205">
        <v>3</v>
      </c>
      <c r="D34205">
        <v>3</v>
      </c>
      <c r="E34205">
        <v>1</v>
      </c>
    </row>
    <row r="34206" spans="1:5" x14ac:dyDescent="0.35">
      <c r="A34206">
        <v>0</v>
      </c>
      <c r="B34206">
        <v>2</v>
      </c>
      <c r="C34206">
        <v>4</v>
      </c>
      <c r="D34206">
        <v>3</v>
      </c>
      <c r="E34206">
        <v>1</v>
      </c>
    </row>
    <row r="34207" spans="1:5" x14ac:dyDescent="0.35">
      <c r="A34207">
        <v>0</v>
      </c>
      <c r="B34207">
        <v>2</v>
      </c>
      <c r="C34207">
        <v>2</v>
      </c>
      <c r="D34207">
        <v>3</v>
      </c>
      <c r="E34207">
        <v>0</v>
      </c>
    </row>
    <row r="34208" spans="1:5" x14ac:dyDescent="0.35">
      <c r="A34208">
        <v>1</v>
      </c>
      <c r="B34208">
        <v>3</v>
      </c>
      <c r="C34208">
        <v>4</v>
      </c>
      <c r="D34208">
        <v>2</v>
      </c>
      <c r="E34208">
        <v>1</v>
      </c>
    </row>
    <row r="34209" spans="1:5" x14ac:dyDescent="0.35">
      <c r="A34209">
        <v>1</v>
      </c>
      <c r="B34209">
        <v>1</v>
      </c>
      <c r="C34209">
        <v>2</v>
      </c>
      <c r="D34209">
        <v>1</v>
      </c>
      <c r="E34209">
        <v>1</v>
      </c>
    </row>
    <row r="34210" spans="1:5" x14ac:dyDescent="0.35">
      <c r="A34210">
        <v>0</v>
      </c>
      <c r="B34210">
        <v>1</v>
      </c>
      <c r="C34210">
        <v>2</v>
      </c>
      <c r="D34210">
        <v>1</v>
      </c>
      <c r="E34210">
        <v>1</v>
      </c>
    </row>
    <row r="34211" spans="1:5" x14ac:dyDescent="0.35">
      <c r="A34211">
        <v>0</v>
      </c>
      <c r="B34211">
        <v>2</v>
      </c>
      <c r="C34211">
        <v>2</v>
      </c>
      <c r="D34211">
        <v>2</v>
      </c>
      <c r="E34211">
        <v>1</v>
      </c>
    </row>
    <row r="34212" spans="1:5" x14ac:dyDescent="0.35">
      <c r="A34212">
        <v>1</v>
      </c>
      <c r="B34212">
        <v>2</v>
      </c>
      <c r="C34212">
        <v>3</v>
      </c>
      <c r="D34212">
        <v>2</v>
      </c>
      <c r="E34212">
        <v>1</v>
      </c>
    </row>
    <row r="34213" spans="1:5" x14ac:dyDescent="0.35">
      <c r="A34213">
        <v>1</v>
      </c>
      <c r="B34213">
        <v>2</v>
      </c>
      <c r="C34213">
        <v>3</v>
      </c>
      <c r="D34213">
        <v>2</v>
      </c>
      <c r="E34213">
        <v>1</v>
      </c>
    </row>
    <row r="34214" spans="1:5" x14ac:dyDescent="0.35">
      <c r="A34214">
        <v>1</v>
      </c>
      <c r="B34214">
        <v>3</v>
      </c>
      <c r="C34214">
        <v>4</v>
      </c>
      <c r="D34214">
        <v>1</v>
      </c>
      <c r="E34214">
        <v>1</v>
      </c>
    </row>
    <row r="34215" spans="1:5" x14ac:dyDescent="0.35">
      <c r="A34215">
        <v>1</v>
      </c>
      <c r="B34215">
        <v>2</v>
      </c>
      <c r="C34215">
        <v>2</v>
      </c>
      <c r="D34215">
        <v>1</v>
      </c>
      <c r="E34215">
        <v>0</v>
      </c>
    </row>
    <row r="34216" spans="1:5" x14ac:dyDescent="0.35">
      <c r="A34216">
        <v>0</v>
      </c>
      <c r="B34216">
        <v>2</v>
      </c>
      <c r="C34216">
        <v>2</v>
      </c>
      <c r="D34216">
        <v>2</v>
      </c>
      <c r="E34216">
        <v>1</v>
      </c>
    </row>
    <row r="34217" spans="1:5" x14ac:dyDescent="0.35">
      <c r="A34217">
        <v>1</v>
      </c>
      <c r="B34217">
        <v>2</v>
      </c>
      <c r="C34217">
        <v>1</v>
      </c>
      <c r="D34217">
        <v>2</v>
      </c>
      <c r="E34217">
        <v>1</v>
      </c>
    </row>
    <row r="34218" spans="1:5" x14ac:dyDescent="0.35">
      <c r="A34218">
        <v>0</v>
      </c>
      <c r="B34218">
        <v>2</v>
      </c>
      <c r="C34218">
        <v>4</v>
      </c>
      <c r="D34218">
        <v>2</v>
      </c>
      <c r="E34218">
        <v>1</v>
      </c>
    </row>
    <row r="34219" spans="1:5" x14ac:dyDescent="0.35">
      <c r="A34219">
        <v>1</v>
      </c>
      <c r="B34219">
        <v>3</v>
      </c>
      <c r="C34219">
        <v>2</v>
      </c>
      <c r="D34219">
        <v>3</v>
      </c>
      <c r="E34219">
        <v>0</v>
      </c>
    </row>
    <row r="34220" spans="1:5" x14ac:dyDescent="0.35">
      <c r="A34220">
        <v>0</v>
      </c>
      <c r="B34220">
        <v>3</v>
      </c>
      <c r="C34220">
        <v>2</v>
      </c>
      <c r="D34220">
        <v>1</v>
      </c>
      <c r="E34220">
        <v>0</v>
      </c>
    </row>
    <row r="34221" spans="1:5" x14ac:dyDescent="0.35">
      <c r="A34221">
        <v>1</v>
      </c>
      <c r="B34221">
        <v>1</v>
      </c>
      <c r="C34221">
        <v>3</v>
      </c>
      <c r="D34221">
        <v>1</v>
      </c>
      <c r="E34221">
        <v>1</v>
      </c>
    </row>
    <row r="34222" spans="1:5" x14ac:dyDescent="0.35">
      <c r="A34222">
        <v>1</v>
      </c>
      <c r="B34222">
        <v>2</v>
      </c>
      <c r="C34222">
        <v>3</v>
      </c>
      <c r="D34222">
        <v>3</v>
      </c>
      <c r="E34222">
        <v>1</v>
      </c>
    </row>
    <row r="34223" spans="1:5" x14ac:dyDescent="0.35">
      <c r="A34223">
        <v>0</v>
      </c>
      <c r="B34223">
        <v>3</v>
      </c>
      <c r="C34223">
        <v>2</v>
      </c>
      <c r="D34223">
        <v>1</v>
      </c>
      <c r="E34223">
        <v>0</v>
      </c>
    </row>
    <row r="34224" spans="1:5" x14ac:dyDescent="0.35">
      <c r="A34224">
        <v>1</v>
      </c>
      <c r="B34224">
        <v>3</v>
      </c>
      <c r="C34224">
        <v>2</v>
      </c>
      <c r="D34224">
        <v>2</v>
      </c>
      <c r="E34224">
        <v>0</v>
      </c>
    </row>
    <row r="34225" spans="1:5" x14ac:dyDescent="0.35">
      <c r="A34225">
        <v>1</v>
      </c>
      <c r="B34225">
        <v>3</v>
      </c>
      <c r="C34225">
        <v>1</v>
      </c>
      <c r="D34225">
        <v>1</v>
      </c>
      <c r="E34225">
        <v>0</v>
      </c>
    </row>
    <row r="34226" spans="1:5" x14ac:dyDescent="0.35">
      <c r="A34226">
        <v>0</v>
      </c>
      <c r="B34226">
        <v>2</v>
      </c>
      <c r="C34226">
        <v>2</v>
      </c>
      <c r="D34226">
        <v>3</v>
      </c>
      <c r="E34226">
        <v>0</v>
      </c>
    </row>
    <row r="34227" spans="1:5" x14ac:dyDescent="0.35">
      <c r="A34227">
        <v>0</v>
      </c>
      <c r="B34227">
        <v>3</v>
      </c>
      <c r="C34227">
        <v>2</v>
      </c>
      <c r="D34227">
        <v>1</v>
      </c>
      <c r="E34227">
        <v>0</v>
      </c>
    </row>
    <row r="34228" spans="1:5" x14ac:dyDescent="0.35">
      <c r="A34228">
        <v>0</v>
      </c>
      <c r="B34228">
        <v>2</v>
      </c>
      <c r="C34228">
        <v>1</v>
      </c>
      <c r="D34228">
        <v>2</v>
      </c>
      <c r="E34228">
        <v>0</v>
      </c>
    </row>
    <row r="34229" spans="1:5" x14ac:dyDescent="0.35">
      <c r="A34229">
        <v>0</v>
      </c>
      <c r="B34229">
        <v>2</v>
      </c>
      <c r="C34229">
        <v>3</v>
      </c>
      <c r="D34229">
        <v>2</v>
      </c>
      <c r="E34229">
        <v>0</v>
      </c>
    </row>
    <row r="34230" spans="1:5" x14ac:dyDescent="0.35">
      <c r="A34230">
        <v>1</v>
      </c>
      <c r="B34230">
        <v>2</v>
      </c>
      <c r="C34230">
        <v>3</v>
      </c>
      <c r="D34230">
        <v>2</v>
      </c>
      <c r="E34230">
        <v>1</v>
      </c>
    </row>
    <row r="34231" spans="1:5" x14ac:dyDescent="0.35">
      <c r="A34231">
        <v>0</v>
      </c>
      <c r="B34231">
        <v>2</v>
      </c>
      <c r="C34231">
        <v>3</v>
      </c>
      <c r="D34231">
        <v>2</v>
      </c>
      <c r="E34231">
        <v>0</v>
      </c>
    </row>
    <row r="34232" spans="1:5" x14ac:dyDescent="0.35">
      <c r="A34232">
        <v>1</v>
      </c>
      <c r="B34232">
        <v>3</v>
      </c>
      <c r="C34232">
        <v>2</v>
      </c>
      <c r="D34232">
        <v>2</v>
      </c>
      <c r="E34232">
        <v>0</v>
      </c>
    </row>
    <row r="34233" spans="1:5" x14ac:dyDescent="0.35">
      <c r="A34233">
        <v>1</v>
      </c>
      <c r="B34233">
        <v>2</v>
      </c>
      <c r="C34233">
        <v>1</v>
      </c>
      <c r="D34233">
        <v>3</v>
      </c>
      <c r="E34233">
        <v>1</v>
      </c>
    </row>
    <row r="34234" spans="1:5" x14ac:dyDescent="0.35">
      <c r="A34234">
        <v>1</v>
      </c>
      <c r="B34234">
        <v>1</v>
      </c>
      <c r="C34234">
        <v>1</v>
      </c>
      <c r="D34234">
        <v>1</v>
      </c>
      <c r="E34234">
        <v>0</v>
      </c>
    </row>
    <row r="34235" spans="1:5" x14ac:dyDescent="0.35">
      <c r="A34235">
        <v>1</v>
      </c>
      <c r="B34235">
        <v>2</v>
      </c>
      <c r="C34235">
        <v>3</v>
      </c>
      <c r="D34235">
        <v>2</v>
      </c>
      <c r="E34235">
        <v>0</v>
      </c>
    </row>
    <row r="34236" spans="1:5" x14ac:dyDescent="0.35">
      <c r="A34236">
        <v>1</v>
      </c>
      <c r="B34236">
        <v>2</v>
      </c>
      <c r="C34236">
        <v>2</v>
      </c>
      <c r="D34236">
        <v>2</v>
      </c>
      <c r="E34236">
        <v>0</v>
      </c>
    </row>
    <row r="34237" spans="1:5" x14ac:dyDescent="0.35">
      <c r="A34237">
        <v>0</v>
      </c>
      <c r="B34237">
        <v>3</v>
      </c>
      <c r="C34237">
        <v>3</v>
      </c>
      <c r="D34237">
        <v>1</v>
      </c>
      <c r="E34237">
        <v>1</v>
      </c>
    </row>
    <row r="34238" spans="1:5" x14ac:dyDescent="0.35">
      <c r="A34238">
        <v>0</v>
      </c>
      <c r="B34238">
        <v>3</v>
      </c>
      <c r="C34238">
        <v>2</v>
      </c>
      <c r="D34238">
        <v>2</v>
      </c>
      <c r="E34238">
        <v>1</v>
      </c>
    </row>
    <row r="34239" spans="1:5" x14ac:dyDescent="0.35">
      <c r="A34239">
        <v>0</v>
      </c>
      <c r="B34239">
        <v>2</v>
      </c>
      <c r="C34239">
        <v>2</v>
      </c>
      <c r="D34239">
        <v>3</v>
      </c>
      <c r="E34239">
        <v>0</v>
      </c>
    </row>
    <row r="34240" spans="1:5" x14ac:dyDescent="0.35">
      <c r="A34240">
        <v>0</v>
      </c>
      <c r="B34240">
        <v>3</v>
      </c>
      <c r="C34240">
        <v>2</v>
      </c>
      <c r="D34240">
        <v>1</v>
      </c>
      <c r="E34240">
        <v>0</v>
      </c>
    </row>
    <row r="34241" spans="1:5" x14ac:dyDescent="0.35">
      <c r="A34241">
        <v>1</v>
      </c>
      <c r="B34241">
        <v>2</v>
      </c>
      <c r="C34241">
        <v>3</v>
      </c>
      <c r="D34241">
        <v>2</v>
      </c>
      <c r="E34241">
        <v>1</v>
      </c>
    </row>
    <row r="34242" spans="1:5" x14ac:dyDescent="0.35">
      <c r="A34242">
        <v>0</v>
      </c>
      <c r="B34242">
        <v>2</v>
      </c>
      <c r="C34242">
        <v>3</v>
      </c>
      <c r="D34242">
        <v>2</v>
      </c>
      <c r="E34242">
        <v>1</v>
      </c>
    </row>
    <row r="34243" spans="1:5" x14ac:dyDescent="0.35">
      <c r="A34243">
        <v>1</v>
      </c>
      <c r="B34243">
        <v>2</v>
      </c>
      <c r="C34243">
        <v>4</v>
      </c>
      <c r="D34243">
        <v>3</v>
      </c>
      <c r="E34243">
        <v>1</v>
      </c>
    </row>
    <row r="34244" spans="1:5" x14ac:dyDescent="0.35">
      <c r="A34244">
        <v>0</v>
      </c>
      <c r="B34244">
        <v>2</v>
      </c>
      <c r="C34244">
        <v>4</v>
      </c>
      <c r="D34244">
        <v>2</v>
      </c>
      <c r="E34244">
        <v>1</v>
      </c>
    </row>
    <row r="34245" spans="1:5" x14ac:dyDescent="0.35">
      <c r="A34245">
        <v>1</v>
      </c>
      <c r="B34245">
        <v>3</v>
      </c>
      <c r="C34245">
        <v>3</v>
      </c>
      <c r="D34245">
        <v>1</v>
      </c>
      <c r="E34245">
        <v>0</v>
      </c>
    </row>
    <row r="34246" spans="1:5" x14ac:dyDescent="0.35">
      <c r="A34246">
        <v>0</v>
      </c>
      <c r="B34246">
        <v>2</v>
      </c>
      <c r="C34246">
        <v>2</v>
      </c>
      <c r="D34246">
        <v>1</v>
      </c>
      <c r="E34246">
        <v>0</v>
      </c>
    </row>
    <row r="34247" spans="1:5" x14ac:dyDescent="0.35">
      <c r="A34247">
        <v>1</v>
      </c>
      <c r="B34247">
        <v>2</v>
      </c>
      <c r="C34247">
        <v>4</v>
      </c>
      <c r="D34247">
        <v>3</v>
      </c>
      <c r="E34247">
        <v>1</v>
      </c>
    </row>
    <row r="34248" spans="1:5" x14ac:dyDescent="0.35">
      <c r="A34248">
        <v>0</v>
      </c>
      <c r="B34248">
        <v>2</v>
      </c>
      <c r="C34248">
        <v>2</v>
      </c>
      <c r="D34248">
        <v>2</v>
      </c>
      <c r="E34248">
        <v>1</v>
      </c>
    </row>
    <row r="34249" spans="1:5" x14ac:dyDescent="0.35">
      <c r="A34249">
        <v>1</v>
      </c>
      <c r="B34249">
        <v>2</v>
      </c>
      <c r="C34249">
        <v>1</v>
      </c>
      <c r="D34249">
        <v>2</v>
      </c>
      <c r="E34249">
        <v>1</v>
      </c>
    </row>
    <row r="34250" spans="1:5" x14ac:dyDescent="0.35">
      <c r="A34250">
        <v>1</v>
      </c>
      <c r="B34250">
        <v>2</v>
      </c>
      <c r="C34250">
        <v>3</v>
      </c>
      <c r="D34250">
        <v>2</v>
      </c>
      <c r="E34250">
        <v>1</v>
      </c>
    </row>
    <row r="34251" spans="1:5" x14ac:dyDescent="0.35">
      <c r="A34251">
        <v>1</v>
      </c>
      <c r="B34251">
        <v>3</v>
      </c>
      <c r="C34251">
        <v>1</v>
      </c>
      <c r="D34251">
        <v>2</v>
      </c>
      <c r="E34251">
        <v>1</v>
      </c>
    </row>
    <row r="34252" spans="1:5" x14ac:dyDescent="0.35">
      <c r="A34252">
        <v>1</v>
      </c>
      <c r="B34252">
        <v>2</v>
      </c>
      <c r="C34252">
        <v>4</v>
      </c>
      <c r="D34252">
        <v>3</v>
      </c>
      <c r="E34252">
        <v>1</v>
      </c>
    </row>
    <row r="34253" spans="1:5" x14ac:dyDescent="0.35">
      <c r="A34253">
        <v>0</v>
      </c>
      <c r="B34253">
        <v>2</v>
      </c>
      <c r="C34253">
        <v>3</v>
      </c>
      <c r="D34253">
        <v>1</v>
      </c>
      <c r="E34253">
        <v>1</v>
      </c>
    </row>
    <row r="34254" spans="1:5" x14ac:dyDescent="0.35">
      <c r="A34254">
        <v>1</v>
      </c>
      <c r="B34254">
        <v>2</v>
      </c>
      <c r="C34254">
        <v>4</v>
      </c>
      <c r="D34254">
        <v>2</v>
      </c>
      <c r="E34254">
        <v>1</v>
      </c>
    </row>
    <row r="34255" spans="1:5" x14ac:dyDescent="0.35">
      <c r="A34255">
        <v>0</v>
      </c>
      <c r="B34255">
        <v>3</v>
      </c>
      <c r="C34255">
        <v>4</v>
      </c>
      <c r="D34255">
        <v>1</v>
      </c>
      <c r="E34255">
        <v>1</v>
      </c>
    </row>
    <row r="34256" spans="1:5" x14ac:dyDescent="0.35">
      <c r="A34256">
        <v>1</v>
      </c>
      <c r="B34256">
        <v>1</v>
      </c>
      <c r="C34256">
        <v>4</v>
      </c>
      <c r="D34256">
        <v>2</v>
      </c>
      <c r="E34256">
        <v>1</v>
      </c>
    </row>
    <row r="34257" spans="1:5" x14ac:dyDescent="0.35">
      <c r="A34257">
        <v>0</v>
      </c>
      <c r="B34257">
        <v>3</v>
      </c>
      <c r="C34257">
        <v>4</v>
      </c>
      <c r="D34257">
        <v>2</v>
      </c>
      <c r="E34257">
        <v>1</v>
      </c>
    </row>
    <row r="34258" spans="1:5" x14ac:dyDescent="0.35">
      <c r="A34258">
        <v>0</v>
      </c>
      <c r="B34258">
        <v>3</v>
      </c>
      <c r="C34258">
        <v>2</v>
      </c>
      <c r="D34258">
        <v>2</v>
      </c>
      <c r="E34258">
        <v>0</v>
      </c>
    </row>
    <row r="34259" spans="1:5" x14ac:dyDescent="0.35">
      <c r="A34259">
        <v>0</v>
      </c>
      <c r="B34259">
        <v>1</v>
      </c>
      <c r="C34259">
        <v>1</v>
      </c>
      <c r="D34259">
        <v>2</v>
      </c>
      <c r="E34259">
        <v>1</v>
      </c>
    </row>
    <row r="34260" spans="1:5" x14ac:dyDescent="0.35">
      <c r="A34260">
        <v>0</v>
      </c>
      <c r="B34260">
        <v>2</v>
      </c>
      <c r="C34260">
        <v>2</v>
      </c>
      <c r="D34260">
        <v>2</v>
      </c>
      <c r="E34260">
        <v>0</v>
      </c>
    </row>
    <row r="34261" spans="1:5" x14ac:dyDescent="0.35">
      <c r="A34261">
        <v>1</v>
      </c>
      <c r="B34261">
        <v>3</v>
      </c>
      <c r="C34261">
        <v>4</v>
      </c>
      <c r="D34261">
        <v>1</v>
      </c>
      <c r="E34261">
        <v>0</v>
      </c>
    </row>
    <row r="34262" spans="1:5" x14ac:dyDescent="0.35">
      <c r="A34262">
        <v>1</v>
      </c>
      <c r="B34262">
        <v>2</v>
      </c>
      <c r="C34262">
        <v>2</v>
      </c>
      <c r="D34262">
        <v>2</v>
      </c>
      <c r="E34262">
        <v>0</v>
      </c>
    </row>
    <row r="34263" spans="1:5" x14ac:dyDescent="0.35">
      <c r="A34263">
        <v>1</v>
      </c>
      <c r="B34263">
        <v>2</v>
      </c>
      <c r="C34263">
        <v>2</v>
      </c>
      <c r="D34263">
        <v>1</v>
      </c>
      <c r="E34263">
        <v>0</v>
      </c>
    </row>
    <row r="34264" spans="1:5" x14ac:dyDescent="0.35">
      <c r="A34264">
        <v>0</v>
      </c>
      <c r="B34264">
        <v>1</v>
      </c>
      <c r="C34264">
        <v>2</v>
      </c>
      <c r="D34264">
        <v>2</v>
      </c>
      <c r="E34264">
        <v>0</v>
      </c>
    </row>
    <row r="34265" spans="1:5" x14ac:dyDescent="0.35">
      <c r="A34265">
        <v>0</v>
      </c>
      <c r="B34265">
        <v>3</v>
      </c>
      <c r="C34265">
        <v>3</v>
      </c>
      <c r="D34265">
        <v>1</v>
      </c>
      <c r="E34265">
        <v>1</v>
      </c>
    </row>
    <row r="34266" spans="1:5" x14ac:dyDescent="0.35">
      <c r="A34266">
        <v>0</v>
      </c>
      <c r="B34266">
        <v>2</v>
      </c>
      <c r="C34266">
        <v>2</v>
      </c>
      <c r="D34266">
        <v>1</v>
      </c>
      <c r="E34266">
        <v>0</v>
      </c>
    </row>
    <row r="34267" spans="1:5" x14ac:dyDescent="0.35">
      <c r="A34267">
        <v>1</v>
      </c>
      <c r="B34267">
        <v>2</v>
      </c>
      <c r="C34267">
        <v>3</v>
      </c>
      <c r="D34267">
        <v>3</v>
      </c>
      <c r="E34267">
        <v>1</v>
      </c>
    </row>
    <row r="34268" spans="1:5" x14ac:dyDescent="0.35">
      <c r="A34268">
        <v>1</v>
      </c>
      <c r="B34268">
        <v>3</v>
      </c>
      <c r="C34268">
        <v>2</v>
      </c>
      <c r="D34268">
        <v>2</v>
      </c>
      <c r="E34268">
        <v>0</v>
      </c>
    </row>
    <row r="34269" spans="1:5" x14ac:dyDescent="0.35">
      <c r="A34269">
        <v>1</v>
      </c>
      <c r="B34269">
        <v>2</v>
      </c>
      <c r="C34269">
        <v>3</v>
      </c>
      <c r="D34269">
        <v>2</v>
      </c>
      <c r="E34269">
        <v>1</v>
      </c>
    </row>
    <row r="34270" spans="1:5" x14ac:dyDescent="0.35">
      <c r="A34270">
        <v>0</v>
      </c>
      <c r="B34270">
        <v>1</v>
      </c>
      <c r="C34270">
        <v>2</v>
      </c>
      <c r="D34270">
        <v>1</v>
      </c>
      <c r="E34270">
        <v>0</v>
      </c>
    </row>
    <row r="34271" spans="1:5" x14ac:dyDescent="0.35">
      <c r="A34271">
        <v>1</v>
      </c>
      <c r="B34271">
        <v>1</v>
      </c>
      <c r="C34271">
        <v>2</v>
      </c>
      <c r="D34271">
        <v>1</v>
      </c>
      <c r="E34271">
        <v>0</v>
      </c>
    </row>
    <row r="34272" spans="1:5" x14ac:dyDescent="0.35">
      <c r="A34272">
        <v>0</v>
      </c>
      <c r="B34272">
        <v>1</v>
      </c>
      <c r="C34272">
        <v>3</v>
      </c>
      <c r="D34272">
        <v>1</v>
      </c>
      <c r="E34272">
        <v>0</v>
      </c>
    </row>
    <row r="34273" spans="1:5" x14ac:dyDescent="0.35">
      <c r="A34273">
        <v>0</v>
      </c>
      <c r="B34273">
        <v>2</v>
      </c>
      <c r="C34273">
        <v>1</v>
      </c>
      <c r="D34273">
        <v>1</v>
      </c>
      <c r="E34273">
        <v>0</v>
      </c>
    </row>
    <row r="34274" spans="1:5" x14ac:dyDescent="0.35">
      <c r="A34274">
        <v>1</v>
      </c>
      <c r="B34274">
        <v>2</v>
      </c>
      <c r="C34274">
        <v>1</v>
      </c>
      <c r="D34274">
        <v>2</v>
      </c>
      <c r="E34274">
        <v>0</v>
      </c>
    </row>
    <row r="34275" spans="1:5" x14ac:dyDescent="0.35">
      <c r="A34275">
        <v>1</v>
      </c>
      <c r="B34275">
        <v>1</v>
      </c>
      <c r="C34275">
        <v>2</v>
      </c>
      <c r="D34275">
        <v>1</v>
      </c>
      <c r="E34275">
        <v>0</v>
      </c>
    </row>
    <row r="34276" spans="1:5" x14ac:dyDescent="0.35">
      <c r="A34276">
        <v>0</v>
      </c>
      <c r="B34276">
        <v>3</v>
      </c>
      <c r="C34276">
        <v>1</v>
      </c>
      <c r="D34276">
        <v>1</v>
      </c>
      <c r="E34276">
        <v>1</v>
      </c>
    </row>
    <row r="34277" spans="1:5" x14ac:dyDescent="0.35">
      <c r="A34277">
        <v>1</v>
      </c>
      <c r="B34277">
        <v>2</v>
      </c>
      <c r="C34277">
        <v>4</v>
      </c>
      <c r="D34277">
        <v>3</v>
      </c>
      <c r="E34277">
        <v>1</v>
      </c>
    </row>
    <row r="34278" spans="1:5" x14ac:dyDescent="0.35">
      <c r="A34278">
        <v>0</v>
      </c>
      <c r="B34278">
        <v>2</v>
      </c>
      <c r="C34278">
        <v>3</v>
      </c>
      <c r="D34278">
        <v>2</v>
      </c>
      <c r="E34278">
        <v>1</v>
      </c>
    </row>
    <row r="34279" spans="1:5" x14ac:dyDescent="0.35">
      <c r="A34279">
        <v>0</v>
      </c>
      <c r="B34279">
        <v>3</v>
      </c>
      <c r="C34279">
        <v>4</v>
      </c>
      <c r="D34279">
        <v>1</v>
      </c>
      <c r="E34279">
        <v>0</v>
      </c>
    </row>
    <row r="34280" spans="1:5" x14ac:dyDescent="0.35">
      <c r="A34280">
        <v>1</v>
      </c>
      <c r="B34280">
        <v>2</v>
      </c>
      <c r="C34280">
        <v>3</v>
      </c>
      <c r="D34280">
        <v>2</v>
      </c>
      <c r="E34280">
        <v>1</v>
      </c>
    </row>
    <row r="34281" spans="1:5" x14ac:dyDescent="0.35">
      <c r="A34281">
        <v>0</v>
      </c>
      <c r="B34281">
        <v>3</v>
      </c>
      <c r="C34281">
        <v>1</v>
      </c>
      <c r="D34281">
        <v>1</v>
      </c>
      <c r="E34281">
        <v>0</v>
      </c>
    </row>
    <row r="34282" spans="1:5" x14ac:dyDescent="0.35">
      <c r="A34282">
        <v>1</v>
      </c>
      <c r="B34282">
        <v>2</v>
      </c>
      <c r="C34282">
        <v>3</v>
      </c>
      <c r="D34282">
        <v>2</v>
      </c>
      <c r="E34282">
        <v>1</v>
      </c>
    </row>
    <row r="34283" spans="1:5" x14ac:dyDescent="0.35">
      <c r="A34283">
        <v>0</v>
      </c>
      <c r="B34283">
        <v>1</v>
      </c>
      <c r="C34283">
        <v>2</v>
      </c>
      <c r="D34283">
        <v>2</v>
      </c>
      <c r="E34283">
        <v>0</v>
      </c>
    </row>
    <row r="34284" spans="1:5" x14ac:dyDescent="0.35">
      <c r="A34284">
        <v>0</v>
      </c>
      <c r="B34284">
        <v>1</v>
      </c>
      <c r="C34284">
        <v>3</v>
      </c>
      <c r="D34284">
        <v>1</v>
      </c>
      <c r="E34284">
        <v>1</v>
      </c>
    </row>
    <row r="34285" spans="1:5" x14ac:dyDescent="0.35">
      <c r="A34285">
        <v>1</v>
      </c>
      <c r="B34285">
        <v>3</v>
      </c>
      <c r="C34285">
        <v>2</v>
      </c>
      <c r="D34285">
        <v>1</v>
      </c>
      <c r="E34285">
        <v>1</v>
      </c>
    </row>
    <row r="34286" spans="1:5" x14ac:dyDescent="0.35">
      <c r="A34286">
        <v>0</v>
      </c>
      <c r="B34286">
        <v>2</v>
      </c>
      <c r="C34286">
        <v>1</v>
      </c>
      <c r="D34286">
        <v>2</v>
      </c>
      <c r="E34286">
        <v>0</v>
      </c>
    </row>
    <row r="34287" spans="1:5" x14ac:dyDescent="0.35">
      <c r="A34287">
        <v>0</v>
      </c>
      <c r="B34287">
        <v>3</v>
      </c>
      <c r="C34287">
        <v>2</v>
      </c>
      <c r="D34287">
        <v>2</v>
      </c>
      <c r="E34287">
        <v>1</v>
      </c>
    </row>
    <row r="34288" spans="1:5" x14ac:dyDescent="0.35">
      <c r="A34288">
        <v>1</v>
      </c>
      <c r="B34288">
        <v>2</v>
      </c>
      <c r="C34288">
        <v>3</v>
      </c>
      <c r="D34288">
        <v>1</v>
      </c>
      <c r="E34288">
        <v>1</v>
      </c>
    </row>
    <row r="34289" spans="1:5" x14ac:dyDescent="0.35">
      <c r="A34289">
        <v>0</v>
      </c>
      <c r="B34289">
        <v>2</v>
      </c>
      <c r="C34289">
        <v>2</v>
      </c>
      <c r="D34289">
        <v>3</v>
      </c>
      <c r="E34289">
        <v>0</v>
      </c>
    </row>
    <row r="34290" spans="1:5" x14ac:dyDescent="0.35">
      <c r="A34290">
        <v>1</v>
      </c>
      <c r="B34290">
        <v>2</v>
      </c>
      <c r="C34290">
        <v>3</v>
      </c>
      <c r="D34290">
        <v>1</v>
      </c>
      <c r="E34290">
        <v>1</v>
      </c>
    </row>
    <row r="34291" spans="1:5" x14ac:dyDescent="0.35">
      <c r="A34291">
        <v>0</v>
      </c>
      <c r="B34291">
        <v>3</v>
      </c>
      <c r="C34291">
        <v>4</v>
      </c>
      <c r="D34291">
        <v>2</v>
      </c>
      <c r="E34291">
        <v>1</v>
      </c>
    </row>
    <row r="34292" spans="1:5" x14ac:dyDescent="0.35">
      <c r="A34292">
        <v>0</v>
      </c>
      <c r="B34292">
        <v>1</v>
      </c>
      <c r="C34292">
        <v>1</v>
      </c>
      <c r="D34292">
        <v>2</v>
      </c>
      <c r="E34292">
        <v>0</v>
      </c>
    </row>
    <row r="34293" spans="1:5" x14ac:dyDescent="0.35">
      <c r="A34293">
        <v>1</v>
      </c>
      <c r="B34293">
        <v>2</v>
      </c>
      <c r="C34293">
        <v>4</v>
      </c>
      <c r="D34293">
        <v>3</v>
      </c>
      <c r="E34293">
        <v>1</v>
      </c>
    </row>
    <row r="34294" spans="1:5" x14ac:dyDescent="0.35">
      <c r="A34294">
        <v>1</v>
      </c>
      <c r="B34294">
        <v>2</v>
      </c>
      <c r="C34294">
        <v>4</v>
      </c>
      <c r="D34294">
        <v>3</v>
      </c>
      <c r="E34294">
        <v>1</v>
      </c>
    </row>
    <row r="34295" spans="1:5" x14ac:dyDescent="0.35">
      <c r="A34295">
        <v>0</v>
      </c>
      <c r="B34295">
        <v>1</v>
      </c>
      <c r="C34295">
        <v>2</v>
      </c>
      <c r="D34295">
        <v>2</v>
      </c>
      <c r="E34295">
        <v>0</v>
      </c>
    </row>
    <row r="34296" spans="1:5" x14ac:dyDescent="0.35">
      <c r="A34296">
        <v>0</v>
      </c>
      <c r="B34296">
        <v>1</v>
      </c>
      <c r="C34296">
        <v>2</v>
      </c>
      <c r="D34296">
        <v>2</v>
      </c>
      <c r="E34296">
        <v>1</v>
      </c>
    </row>
    <row r="34297" spans="1:5" x14ac:dyDescent="0.35">
      <c r="A34297">
        <v>0</v>
      </c>
      <c r="B34297">
        <v>2</v>
      </c>
      <c r="C34297">
        <v>3</v>
      </c>
      <c r="D34297">
        <v>2</v>
      </c>
      <c r="E34297">
        <v>1</v>
      </c>
    </row>
    <row r="34298" spans="1:5" x14ac:dyDescent="0.35">
      <c r="A34298">
        <v>0</v>
      </c>
      <c r="B34298">
        <v>1</v>
      </c>
      <c r="C34298">
        <v>2</v>
      </c>
      <c r="D34298">
        <v>1</v>
      </c>
      <c r="E34298">
        <v>1</v>
      </c>
    </row>
    <row r="34299" spans="1:5" x14ac:dyDescent="0.35">
      <c r="A34299">
        <v>1</v>
      </c>
      <c r="B34299">
        <v>1</v>
      </c>
      <c r="C34299">
        <v>3</v>
      </c>
      <c r="D34299">
        <v>1</v>
      </c>
      <c r="E34299">
        <v>1</v>
      </c>
    </row>
    <row r="34300" spans="1:5" x14ac:dyDescent="0.35">
      <c r="A34300">
        <v>1</v>
      </c>
      <c r="B34300">
        <v>2</v>
      </c>
      <c r="C34300">
        <v>3</v>
      </c>
      <c r="D34300">
        <v>1</v>
      </c>
      <c r="E34300">
        <v>0</v>
      </c>
    </row>
    <row r="34301" spans="1:5" x14ac:dyDescent="0.35">
      <c r="A34301">
        <v>0</v>
      </c>
      <c r="B34301">
        <v>2</v>
      </c>
      <c r="C34301">
        <v>2</v>
      </c>
      <c r="D34301">
        <v>2</v>
      </c>
      <c r="E34301">
        <v>0</v>
      </c>
    </row>
    <row r="34302" spans="1:5" x14ac:dyDescent="0.35">
      <c r="A34302">
        <v>0</v>
      </c>
      <c r="B34302">
        <v>1</v>
      </c>
      <c r="C34302">
        <v>3</v>
      </c>
      <c r="D34302">
        <v>2</v>
      </c>
      <c r="E34302">
        <v>1</v>
      </c>
    </row>
    <row r="34303" spans="1:5" x14ac:dyDescent="0.35">
      <c r="A34303">
        <v>1</v>
      </c>
      <c r="B34303">
        <v>2</v>
      </c>
      <c r="C34303">
        <v>2</v>
      </c>
      <c r="D34303">
        <v>3</v>
      </c>
      <c r="E34303">
        <v>1</v>
      </c>
    </row>
    <row r="34304" spans="1:5" x14ac:dyDescent="0.35">
      <c r="A34304">
        <v>0</v>
      </c>
      <c r="B34304">
        <v>2</v>
      </c>
      <c r="C34304">
        <v>4</v>
      </c>
      <c r="D34304">
        <v>1</v>
      </c>
      <c r="E34304">
        <v>1</v>
      </c>
    </row>
    <row r="34305" spans="1:5" x14ac:dyDescent="0.35">
      <c r="A34305">
        <v>0</v>
      </c>
      <c r="B34305">
        <v>2</v>
      </c>
      <c r="C34305">
        <v>1</v>
      </c>
      <c r="D34305">
        <v>2</v>
      </c>
      <c r="E34305">
        <v>0</v>
      </c>
    </row>
    <row r="34306" spans="1:5" x14ac:dyDescent="0.35">
      <c r="A34306">
        <v>1</v>
      </c>
      <c r="B34306">
        <v>3</v>
      </c>
      <c r="C34306">
        <v>2</v>
      </c>
      <c r="D34306">
        <v>1</v>
      </c>
      <c r="E34306">
        <v>0</v>
      </c>
    </row>
    <row r="34307" spans="1:5" x14ac:dyDescent="0.35">
      <c r="A34307">
        <v>1</v>
      </c>
      <c r="B34307">
        <v>2</v>
      </c>
      <c r="C34307">
        <v>2</v>
      </c>
      <c r="D34307">
        <v>2</v>
      </c>
      <c r="E34307">
        <v>1</v>
      </c>
    </row>
    <row r="34308" spans="1:5" x14ac:dyDescent="0.35">
      <c r="A34308">
        <v>0</v>
      </c>
      <c r="B34308">
        <v>1</v>
      </c>
      <c r="C34308">
        <v>2</v>
      </c>
      <c r="D34308">
        <v>2</v>
      </c>
      <c r="E34308">
        <v>1</v>
      </c>
    </row>
    <row r="34309" spans="1:5" x14ac:dyDescent="0.35">
      <c r="A34309">
        <v>1</v>
      </c>
      <c r="B34309">
        <v>1</v>
      </c>
      <c r="C34309">
        <v>1</v>
      </c>
      <c r="D34309">
        <v>2</v>
      </c>
      <c r="E34309">
        <v>1</v>
      </c>
    </row>
    <row r="34310" spans="1:5" x14ac:dyDescent="0.35">
      <c r="A34310">
        <v>0</v>
      </c>
      <c r="B34310">
        <v>2</v>
      </c>
      <c r="C34310">
        <v>3</v>
      </c>
      <c r="D34310">
        <v>2</v>
      </c>
      <c r="E34310">
        <v>1</v>
      </c>
    </row>
    <row r="34311" spans="1:5" x14ac:dyDescent="0.35">
      <c r="A34311">
        <v>0</v>
      </c>
      <c r="B34311">
        <v>2</v>
      </c>
      <c r="C34311">
        <v>1</v>
      </c>
      <c r="D34311">
        <v>3</v>
      </c>
      <c r="E34311">
        <v>1</v>
      </c>
    </row>
    <row r="34312" spans="1:5" x14ac:dyDescent="0.35">
      <c r="A34312">
        <v>0</v>
      </c>
      <c r="B34312">
        <v>3</v>
      </c>
      <c r="C34312">
        <v>3</v>
      </c>
      <c r="D34312">
        <v>2</v>
      </c>
      <c r="E34312">
        <v>1</v>
      </c>
    </row>
    <row r="34313" spans="1:5" x14ac:dyDescent="0.35">
      <c r="A34313">
        <v>0</v>
      </c>
      <c r="B34313">
        <v>3</v>
      </c>
      <c r="C34313">
        <v>2</v>
      </c>
      <c r="D34313">
        <v>1</v>
      </c>
      <c r="E34313">
        <v>0</v>
      </c>
    </row>
    <row r="34314" spans="1:5" x14ac:dyDescent="0.35">
      <c r="A34314">
        <v>0</v>
      </c>
      <c r="B34314">
        <v>3</v>
      </c>
      <c r="C34314">
        <v>2</v>
      </c>
      <c r="D34314">
        <v>2</v>
      </c>
      <c r="E34314">
        <v>1</v>
      </c>
    </row>
    <row r="34315" spans="1:5" x14ac:dyDescent="0.35">
      <c r="A34315">
        <v>1</v>
      </c>
      <c r="B34315">
        <v>3</v>
      </c>
      <c r="C34315">
        <v>3</v>
      </c>
      <c r="D34315">
        <v>2</v>
      </c>
      <c r="E34315">
        <v>0</v>
      </c>
    </row>
    <row r="34316" spans="1:5" x14ac:dyDescent="0.35">
      <c r="A34316">
        <v>1</v>
      </c>
      <c r="B34316">
        <v>3</v>
      </c>
      <c r="C34316">
        <v>3</v>
      </c>
      <c r="D34316">
        <v>3</v>
      </c>
      <c r="E34316">
        <v>1</v>
      </c>
    </row>
    <row r="34317" spans="1:5" x14ac:dyDescent="0.35">
      <c r="A34317">
        <v>1</v>
      </c>
      <c r="B34317">
        <v>2</v>
      </c>
      <c r="C34317">
        <v>3</v>
      </c>
      <c r="D34317">
        <v>1</v>
      </c>
      <c r="E34317">
        <v>1</v>
      </c>
    </row>
    <row r="34318" spans="1:5" x14ac:dyDescent="0.35">
      <c r="A34318">
        <v>1</v>
      </c>
      <c r="B34318">
        <v>1</v>
      </c>
      <c r="C34318">
        <v>2</v>
      </c>
      <c r="D34318">
        <v>2</v>
      </c>
      <c r="E34318">
        <v>0</v>
      </c>
    </row>
    <row r="34319" spans="1:5" x14ac:dyDescent="0.35">
      <c r="A34319">
        <v>1</v>
      </c>
      <c r="B34319">
        <v>2</v>
      </c>
      <c r="C34319">
        <v>3</v>
      </c>
      <c r="D34319">
        <v>2</v>
      </c>
      <c r="E34319">
        <v>1</v>
      </c>
    </row>
    <row r="34320" spans="1:5" x14ac:dyDescent="0.35">
      <c r="A34320">
        <v>1</v>
      </c>
      <c r="B34320">
        <v>2</v>
      </c>
      <c r="C34320">
        <v>3</v>
      </c>
      <c r="D34320">
        <v>2</v>
      </c>
      <c r="E34320">
        <v>1</v>
      </c>
    </row>
    <row r="34321" spans="1:5" x14ac:dyDescent="0.35">
      <c r="A34321">
        <v>0</v>
      </c>
      <c r="B34321">
        <v>1</v>
      </c>
      <c r="C34321">
        <v>2</v>
      </c>
      <c r="D34321">
        <v>2</v>
      </c>
      <c r="E34321">
        <v>0</v>
      </c>
    </row>
    <row r="34322" spans="1:5" x14ac:dyDescent="0.35">
      <c r="A34322">
        <v>1</v>
      </c>
      <c r="B34322">
        <v>2</v>
      </c>
      <c r="C34322">
        <v>3</v>
      </c>
      <c r="D34322">
        <v>1</v>
      </c>
      <c r="E34322">
        <v>0</v>
      </c>
    </row>
    <row r="34323" spans="1:5" x14ac:dyDescent="0.35">
      <c r="A34323">
        <v>0</v>
      </c>
      <c r="B34323">
        <v>3</v>
      </c>
      <c r="C34323">
        <v>3</v>
      </c>
      <c r="D34323">
        <v>1</v>
      </c>
      <c r="E34323">
        <v>1</v>
      </c>
    </row>
    <row r="34324" spans="1:5" x14ac:dyDescent="0.35">
      <c r="A34324">
        <v>1</v>
      </c>
      <c r="B34324">
        <v>3</v>
      </c>
      <c r="C34324">
        <v>3</v>
      </c>
      <c r="D34324">
        <v>2</v>
      </c>
      <c r="E34324">
        <v>1</v>
      </c>
    </row>
    <row r="34325" spans="1:5" x14ac:dyDescent="0.35">
      <c r="A34325">
        <v>1</v>
      </c>
      <c r="B34325">
        <v>2</v>
      </c>
      <c r="C34325">
        <v>3</v>
      </c>
      <c r="D34325">
        <v>3</v>
      </c>
      <c r="E34325">
        <v>1</v>
      </c>
    </row>
    <row r="34326" spans="1:5" x14ac:dyDescent="0.35">
      <c r="A34326">
        <v>0</v>
      </c>
      <c r="B34326">
        <v>1</v>
      </c>
      <c r="C34326">
        <v>3</v>
      </c>
      <c r="D34326">
        <v>2</v>
      </c>
      <c r="E34326">
        <v>1</v>
      </c>
    </row>
    <row r="34327" spans="1:5" x14ac:dyDescent="0.35">
      <c r="A34327">
        <v>1</v>
      </c>
      <c r="B34327">
        <v>2</v>
      </c>
      <c r="C34327">
        <v>3</v>
      </c>
      <c r="D34327">
        <v>2</v>
      </c>
      <c r="E34327">
        <v>1</v>
      </c>
    </row>
    <row r="34328" spans="1:5" x14ac:dyDescent="0.35">
      <c r="A34328">
        <v>0</v>
      </c>
      <c r="B34328">
        <v>2</v>
      </c>
      <c r="C34328">
        <v>2</v>
      </c>
      <c r="D34328">
        <v>1</v>
      </c>
      <c r="E34328">
        <v>0</v>
      </c>
    </row>
    <row r="34329" spans="1:5" x14ac:dyDescent="0.35">
      <c r="A34329">
        <v>0</v>
      </c>
      <c r="B34329">
        <v>2</v>
      </c>
      <c r="C34329">
        <v>3</v>
      </c>
      <c r="D34329">
        <v>2</v>
      </c>
      <c r="E34329">
        <v>1</v>
      </c>
    </row>
    <row r="34330" spans="1:5" x14ac:dyDescent="0.35">
      <c r="A34330">
        <v>1</v>
      </c>
      <c r="B34330">
        <v>3</v>
      </c>
      <c r="C34330">
        <v>2</v>
      </c>
      <c r="D34330">
        <v>2</v>
      </c>
      <c r="E34330">
        <v>1</v>
      </c>
    </row>
    <row r="34331" spans="1:5" x14ac:dyDescent="0.35">
      <c r="A34331">
        <v>1</v>
      </c>
      <c r="B34331">
        <v>1</v>
      </c>
      <c r="C34331">
        <v>3</v>
      </c>
      <c r="D34331">
        <v>1</v>
      </c>
      <c r="E34331">
        <v>1</v>
      </c>
    </row>
    <row r="34332" spans="1:5" x14ac:dyDescent="0.35">
      <c r="A34332">
        <v>1</v>
      </c>
      <c r="B34332">
        <v>2</v>
      </c>
      <c r="C34332">
        <v>4</v>
      </c>
      <c r="D34332">
        <v>2</v>
      </c>
      <c r="E34332">
        <v>1</v>
      </c>
    </row>
    <row r="34333" spans="1:5" x14ac:dyDescent="0.35">
      <c r="A34333">
        <v>1</v>
      </c>
      <c r="B34333">
        <v>2</v>
      </c>
      <c r="C34333">
        <v>3</v>
      </c>
      <c r="D34333">
        <v>1</v>
      </c>
      <c r="E34333">
        <v>0</v>
      </c>
    </row>
    <row r="34334" spans="1:5" x14ac:dyDescent="0.35">
      <c r="A34334">
        <v>1</v>
      </c>
      <c r="B34334">
        <v>1</v>
      </c>
      <c r="C34334">
        <v>3</v>
      </c>
      <c r="D34334">
        <v>1</v>
      </c>
      <c r="E34334">
        <v>1</v>
      </c>
    </row>
    <row r="34335" spans="1:5" x14ac:dyDescent="0.35">
      <c r="A34335">
        <v>1</v>
      </c>
      <c r="B34335">
        <v>2</v>
      </c>
      <c r="C34335">
        <v>2</v>
      </c>
      <c r="D34335">
        <v>1</v>
      </c>
      <c r="E34335">
        <v>0</v>
      </c>
    </row>
    <row r="34336" spans="1:5" x14ac:dyDescent="0.35">
      <c r="A34336">
        <v>1</v>
      </c>
      <c r="B34336">
        <v>2</v>
      </c>
      <c r="C34336">
        <v>1</v>
      </c>
      <c r="D34336">
        <v>3</v>
      </c>
      <c r="E34336">
        <v>0</v>
      </c>
    </row>
    <row r="34337" spans="1:5" x14ac:dyDescent="0.35">
      <c r="A34337">
        <v>1</v>
      </c>
      <c r="B34337">
        <v>1</v>
      </c>
      <c r="C34337">
        <v>2</v>
      </c>
      <c r="D34337">
        <v>1</v>
      </c>
      <c r="E34337">
        <v>0</v>
      </c>
    </row>
    <row r="34338" spans="1:5" x14ac:dyDescent="0.35">
      <c r="A34338">
        <v>0</v>
      </c>
      <c r="B34338">
        <v>1</v>
      </c>
      <c r="C34338">
        <v>2</v>
      </c>
      <c r="D34338">
        <v>2</v>
      </c>
      <c r="E34338">
        <v>1</v>
      </c>
    </row>
    <row r="34339" spans="1:5" x14ac:dyDescent="0.35">
      <c r="A34339">
        <v>1</v>
      </c>
      <c r="B34339">
        <v>1</v>
      </c>
      <c r="C34339">
        <v>3</v>
      </c>
      <c r="D34339">
        <v>1</v>
      </c>
      <c r="E34339">
        <v>1</v>
      </c>
    </row>
    <row r="34340" spans="1:5" x14ac:dyDescent="0.35">
      <c r="A34340">
        <v>1</v>
      </c>
      <c r="B34340">
        <v>2</v>
      </c>
      <c r="C34340">
        <v>2</v>
      </c>
      <c r="D34340">
        <v>3</v>
      </c>
      <c r="E34340">
        <v>1</v>
      </c>
    </row>
    <row r="34341" spans="1:5" x14ac:dyDescent="0.35">
      <c r="A34341">
        <v>1</v>
      </c>
      <c r="B34341">
        <v>2</v>
      </c>
      <c r="C34341">
        <v>3</v>
      </c>
      <c r="D34341">
        <v>3</v>
      </c>
      <c r="E34341">
        <v>1</v>
      </c>
    </row>
    <row r="34342" spans="1:5" x14ac:dyDescent="0.35">
      <c r="A34342">
        <v>1</v>
      </c>
      <c r="B34342">
        <v>3</v>
      </c>
      <c r="C34342">
        <v>2</v>
      </c>
      <c r="D34342">
        <v>3</v>
      </c>
      <c r="E34342">
        <v>0</v>
      </c>
    </row>
    <row r="34343" spans="1:5" x14ac:dyDescent="0.35">
      <c r="A34343">
        <v>0</v>
      </c>
      <c r="B34343">
        <v>2</v>
      </c>
      <c r="C34343">
        <v>4</v>
      </c>
      <c r="D34343">
        <v>2</v>
      </c>
      <c r="E34343">
        <v>1</v>
      </c>
    </row>
    <row r="34344" spans="1:5" x14ac:dyDescent="0.35">
      <c r="A34344">
        <v>0</v>
      </c>
      <c r="B34344">
        <v>1</v>
      </c>
      <c r="C34344">
        <v>3</v>
      </c>
      <c r="D34344">
        <v>2</v>
      </c>
      <c r="E34344">
        <v>1</v>
      </c>
    </row>
    <row r="34345" spans="1:5" x14ac:dyDescent="0.35">
      <c r="A34345">
        <v>1</v>
      </c>
      <c r="B34345">
        <v>1</v>
      </c>
      <c r="C34345">
        <v>1</v>
      </c>
      <c r="D34345">
        <v>1</v>
      </c>
      <c r="E34345">
        <v>0</v>
      </c>
    </row>
    <row r="34346" spans="1:5" x14ac:dyDescent="0.35">
      <c r="A34346">
        <v>0</v>
      </c>
      <c r="B34346">
        <v>3</v>
      </c>
      <c r="C34346">
        <v>3</v>
      </c>
      <c r="D34346">
        <v>2</v>
      </c>
      <c r="E34346">
        <v>1</v>
      </c>
    </row>
    <row r="34347" spans="1:5" x14ac:dyDescent="0.35">
      <c r="A34347">
        <v>0</v>
      </c>
      <c r="B34347">
        <v>3</v>
      </c>
      <c r="C34347">
        <v>1</v>
      </c>
      <c r="D34347">
        <v>1</v>
      </c>
      <c r="E34347">
        <v>0</v>
      </c>
    </row>
    <row r="34348" spans="1:5" x14ac:dyDescent="0.35">
      <c r="A34348">
        <v>1</v>
      </c>
      <c r="B34348">
        <v>2</v>
      </c>
      <c r="C34348">
        <v>2</v>
      </c>
      <c r="D34348">
        <v>2</v>
      </c>
      <c r="E34348">
        <v>1</v>
      </c>
    </row>
    <row r="34349" spans="1:5" x14ac:dyDescent="0.35">
      <c r="A34349">
        <v>1</v>
      </c>
      <c r="B34349">
        <v>1</v>
      </c>
      <c r="C34349">
        <v>3</v>
      </c>
      <c r="D34349">
        <v>1</v>
      </c>
      <c r="E34349">
        <v>1</v>
      </c>
    </row>
    <row r="34350" spans="1:5" x14ac:dyDescent="0.35">
      <c r="A34350">
        <v>1</v>
      </c>
      <c r="B34350">
        <v>1</v>
      </c>
      <c r="C34350">
        <v>2</v>
      </c>
      <c r="D34350">
        <v>1</v>
      </c>
      <c r="E34350">
        <v>0</v>
      </c>
    </row>
    <row r="34351" spans="1:5" x14ac:dyDescent="0.35">
      <c r="A34351">
        <v>0</v>
      </c>
      <c r="B34351">
        <v>2</v>
      </c>
      <c r="C34351">
        <v>3</v>
      </c>
      <c r="D34351">
        <v>2</v>
      </c>
      <c r="E34351">
        <v>0</v>
      </c>
    </row>
    <row r="34352" spans="1:5" x14ac:dyDescent="0.35">
      <c r="A34352">
        <v>0</v>
      </c>
      <c r="B34352">
        <v>2</v>
      </c>
      <c r="C34352">
        <v>3</v>
      </c>
      <c r="D34352">
        <v>3</v>
      </c>
      <c r="E34352">
        <v>1</v>
      </c>
    </row>
    <row r="34353" spans="1:5" x14ac:dyDescent="0.35">
      <c r="A34353">
        <v>1</v>
      </c>
      <c r="B34353">
        <v>2</v>
      </c>
      <c r="C34353">
        <v>1</v>
      </c>
      <c r="D34353">
        <v>3</v>
      </c>
      <c r="E34353">
        <v>1</v>
      </c>
    </row>
    <row r="34354" spans="1:5" x14ac:dyDescent="0.35">
      <c r="A34354">
        <v>1</v>
      </c>
      <c r="B34354">
        <v>2</v>
      </c>
      <c r="C34354">
        <v>4</v>
      </c>
      <c r="D34354">
        <v>3</v>
      </c>
      <c r="E34354">
        <v>1</v>
      </c>
    </row>
    <row r="34355" spans="1:5" x14ac:dyDescent="0.35">
      <c r="A34355">
        <v>0</v>
      </c>
      <c r="B34355">
        <v>3</v>
      </c>
      <c r="C34355">
        <v>1</v>
      </c>
      <c r="D34355">
        <v>1</v>
      </c>
      <c r="E34355">
        <v>0</v>
      </c>
    </row>
    <row r="34356" spans="1:5" x14ac:dyDescent="0.35">
      <c r="A34356">
        <v>0</v>
      </c>
      <c r="B34356">
        <v>1</v>
      </c>
      <c r="C34356">
        <v>2</v>
      </c>
      <c r="D34356">
        <v>2</v>
      </c>
      <c r="E34356">
        <v>0</v>
      </c>
    </row>
    <row r="34357" spans="1:5" x14ac:dyDescent="0.35">
      <c r="A34357">
        <v>1</v>
      </c>
      <c r="B34357">
        <v>1</v>
      </c>
      <c r="C34357">
        <v>1</v>
      </c>
      <c r="D34357">
        <v>1</v>
      </c>
      <c r="E34357">
        <v>1</v>
      </c>
    </row>
    <row r="34358" spans="1:5" x14ac:dyDescent="0.35">
      <c r="A34358">
        <v>1</v>
      </c>
      <c r="B34358">
        <v>1</v>
      </c>
      <c r="C34358">
        <v>4</v>
      </c>
      <c r="D34358">
        <v>1</v>
      </c>
      <c r="E34358">
        <v>1</v>
      </c>
    </row>
    <row r="34359" spans="1:5" x14ac:dyDescent="0.35">
      <c r="A34359">
        <v>1</v>
      </c>
      <c r="B34359">
        <v>2</v>
      </c>
      <c r="C34359">
        <v>2</v>
      </c>
      <c r="D34359">
        <v>2</v>
      </c>
      <c r="E34359">
        <v>1</v>
      </c>
    </row>
    <row r="34360" spans="1:5" x14ac:dyDescent="0.35">
      <c r="A34360">
        <v>1</v>
      </c>
      <c r="B34360">
        <v>2</v>
      </c>
      <c r="C34360">
        <v>2</v>
      </c>
      <c r="D34360">
        <v>2</v>
      </c>
      <c r="E34360">
        <v>0</v>
      </c>
    </row>
    <row r="34361" spans="1:5" x14ac:dyDescent="0.35">
      <c r="A34361">
        <v>1</v>
      </c>
      <c r="B34361">
        <v>2</v>
      </c>
      <c r="C34361">
        <v>1</v>
      </c>
      <c r="D34361">
        <v>1</v>
      </c>
      <c r="E34361">
        <v>1</v>
      </c>
    </row>
    <row r="34362" spans="1:5" x14ac:dyDescent="0.35">
      <c r="A34362">
        <v>0</v>
      </c>
      <c r="B34362">
        <v>2</v>
      </c>
      <c r="C34362">
        <v>2</v>
      </c>
      <c r="D34362">
        <v>2</v>
      </c>
      <c r="E34362">
        <v>1</v>
      </c>
    </row>
    <row r="34363" spans="1:5" x14ac:dyDescent="0.35">
      <c r="A34363">
        <v>1</v>
      </c>
      <c r="B34363">
        <v>3</v>
      </c>
      <c r="C34363">
        <v>1</v>
      </c>
      <c r="D34363">
        <v>3</v>
      </c>
      <c r="E34363">
        <v>0</v>
      </c>
    </row>
    <row r="34364" spans="1:5" x14ac:dyDescent="0.35">
      <c r="A34364">
        <v>0</v>
      </c>
      <c r="B34364">
        <v>2</v>
      </c>
      <c r="C34364">
        <v>1</v>
      </c>
      <c r="D34364">
        <v>3</v>
      </c>
      <c r="E34364">
        <v>0</v>
      </c>
    </row>
    <row r="34365" spans="1:5" x14ac:dyDescent="0.35">
      <c r="A34365">
        <v>1</v>
      </c>
      <c r="B34365">
        <v>3</v>
      </c>
      <c r="C34365">
        <v>4</v>
      </c>
      <c r="D34365">
        <v>2</v>
      </c>
      <c r="E34365">
        <v>1</v>
      </c>
    </row>
    <row r="34366" spans="1:5" x14ac:dyDescent="0.35">
      <c r="A34366">
        <v>1</v>
      </c>
      <c r="B34366">
        <v>2</v>
      </c>
      <c r="C34366">
        <v>2</v>
      </c>
      <c r="D34366">
        <v>2</v>
      </c>
      <c r="E34366">
        <v>0</v>
      </c>
    </row>
    <row r="34367" spans="1:5" x14ac:dyDescent="0.35">
      <c r="A34367">
        <v>1</v>
      </c>
      <c r="B34367">
        <v>2</v>
      </c>
      <c r="C34367">
        <v>2</v>
      </c>
      <c r="D34367">
        <v>2</v>
      </c>
      <c r="E34367">
        <v>1</v>
      </c>
    </row>
    <row r="34368" spans="1:5" x14ac:dyDescent="0.35">
      <c r="A34368">
        <v>1</v>
      </c>
      <c r="B34368">
        <v>1</v>
      </c>
      <c r="C34368">
        <v>2</v>
      </c>
      <c r="D34368">
        <v>1</v>
      </c>
      <c r="E34368">
        <v>1</v>
      </c>
    </row>
    <row r="34369" spans="1:5" x14ac:dyDescent="0.35">
      <c r="A34369">
        <v>1</v>
      </c>
      <c r="B34369">
        <v>2</v>
      </c>
      <c r="C34369">
        <v>3</v>
      </c>
      <c r="D34369">
        <v>2</v>
      </c>
      <c r="E34369">
        <v>1</v>
      </c>
    </row>
    <row r="34370" spans="1:5" x14ac:dyDescent="0.35">
      <c r="A34370">
        <v>0</v>
      </c>
      <c r="B34370">
        <v>3</v>
      </c>
      <c r="C34370">
        <v>1</v>
      </c>
      <c r="D34370">
        <v>1</v>
      </c>
      <c r="E34370">
        <v>0</v>
      </c>
    </row>
    <row r="34371" spans="1:5" x14ac:dyDescent="0.35">
      <c r="A34371">
        <v>0</v>
      </c>
      <c r="B34371">
        <v>2</v>
      </c>
      <c r="C34371">
        <v>2</v>
      </c>
      <c r="D34371">
        <v>2</v>
      </c>
      <c r="E34371">
        <v>0</v>
      </c>
    </row>
    <row r="34372" spans="1:5" x14ac:dyDescent="0.35">
      <c r="A34372">
        <v>1</v>
      </c>
      <c r="B34372">
        <v>2</v>
      </c>
      <c r="C34372">
        <v>2</v>
      </c>
      <c r="D34372">
        <v>2</v>
      </c>
      <c r="E34372">
        <v>0</v>
      </c>
    </row>
    <row r="34373" spans="1:5" x14ac:dyDescent="0.35">
      <c r="A34373">
        <v>0</v>
      </c>
      <c r="B34373">
        <v>2</v>
      </c>
      <c r="C34373">
        <v>1</v>
      </c>
      <c r="D34373">
        <v>3</v>
      </c>
      <c r="E34373">
        <v>0</v>
      </c>
    </row>
    <row r="34374" spans="1:5" x14ac:dyDescent="0.35">
      <c r="A34374">
        <v>1</v>
      </c>
      <c r="B34374">
        <v>2</v>
      </c>
      <c r="C34374">
        <v>4</v>
      </c>
      <c r="D34374">
        <v>3</v>
      </c>
      <c r="E34374">
        <v>1</v>
      </c>
    </row>
    <row r="34375" spans="1:5" x14ac:dyDescent="0.35">
      <c r="A34375">
        <v>0</v>
      </c>
      <c r="B34375">
        <v>3</v>
      </c>
      <c r="C34375">
        <v>4</v>
      </c>
      <c r="D34375">
        <v>2</v>
      </c>
      <c r="E34375">
        <v>1</v>
      </c>
    </row>
    <row r="34376" spans="1:5" x14ac:dyDescent="0.35">
      <c r="A34376">
        <v>1</v>
      </c>
      <c r="B34376">
        <v>2</v>
      </c>
      <c r="C34376">
        <v>2</v>
      </c>
      <c r="D34376">
        <v>2</v>
      </c>
      <c r="E34376">
        <v>0</v>
      </c>
    </row>
    <row r="34377" spans="1:5" x14ac:dyDescent="0.35">
      <c r="A34377">
        <v>0</v>
      </c>
      <c r="B34377">
        <v>2</v>
      </c>
      <c r="C34377">
        <v>2</v>
      </c>
      <c r="D34377">
        <v>3</v>
      </c>
      <c r="E34377">
        <v>1</v>
      </c>
    </row>
    <row r="34378" spans="1:5" x14ac:dyDescent="0.35">
      <c r="A34378">
        <v>1</v>
      </c>
      <c r="B34378">
        <v>1</v>
      </c>
      <c r="C34378">
        <v>2</v>
      </c>
      <c r="D34378">
        <v>2</v>
      </c>
      <c r="E34378">
        <v>0</v>
      </c>
    </row>
    <row r="34379" spans="1:5" x14ac:dyDescent="0.35">
      <c r="A34379">
        <v>1</v>
      </c>
      <c r="B34379">
        <v>3</v>
      </c>
      <c r="C34379">
        <v>2</v>
      </c>
      <c r="D34379">
        <v>2</v>
      </c>
      <c r="E34379">
        <v>0</v>
      </c>
    </row>
    <row r="34380" spans="1:5" x14ac:dyDescent="0.35">
      <c r="A34380">
        <v>0</v>
      </c>
      <c r="B34380">
        <v>2</v>
      </c>
      <c r="C34380">
        <v>2</v>
      </c>
      <c r="D34380">
        <v>2</v>
      </c>
      <c r="E34380">
        <v>0</v>
      </c>
    </row>
    <row r="34381" spans="1:5" x14ac:dyDescent="0.35">
      <c r="A34381">
        <v>0</v>
      </c>
      <c r="B34381">
        <v>2</v>
      </c>
      <c r="C34381">
        <v>3</v>
      </c>
      <c r="D34381">
        <v>3</v>
      </c>
      <c r="E34381">
        <v>1</v>
      </c>
    </row>
    <row r="34382" spans="1:5" x14ac:dyDescent="0.35">
      <c r="A34382">
        <v>0</v>
      </c>
      <c r="B34382">
        <v>2</v>
      </c>
      <c r="C34382">
        <v>3</v>
      </c>
      <c r="D34382">
        <v>2</v>
      </c>
      <c r="E34382">
        <v>0</v>
      </c>
    </row>
    <row r="34383" spans="1:5" x14ac:dyDescent="0.35">
      <c r="A34383">
        <v>1</v>
      </c>
      <c r="B34383">
        <v>2</v>
      </c>
      <c r="C34383">
        <v>4</v>
      </c>
      <c r="D34383">
        <v>3</v>
      </c>
      <c r="E34383">
        <v>1</v>
      </c>
    </row>
    <row r="34384" spans="1:5" x14ac:dyDescent="0.35">
      <c r="A34384">
        <v>0</v>
      </c>
      <c r="B34384">
        <v>3</v>
      </c>
      <c r="C34384">
        <v>3</v>
      </c>
      <c r="D34384">
        <v>1</v>
      </c>
      <c r="E34384">
        <v>1</v>
      </c>
    </row>
    <row r="34385" spans="1:5" x14ac:dyDescent="0.35">
      <c r="A34385">
        <v>0</v>
      </c>
      <c r="B34385">
        <v>3</v>
      </c>
      <c r="C34385">
        <v>3</v>
      </c>
      <c r="D34385">
        <v>1</v>
      </c>
      <c r="E34385">
        <v>1</v>
      </c>
    </row>
    <row r="34386" spans="1:5" x14ac:dyDescent="0.35">
      <c r="A34386">
        <v>0</v>
      </c>
      <c r="B34386">
        <v>2</v>
      </c>
      <c r="C34386">
        <v>2</v>
      </c>
      <c r="D34386">
        <v>3</v>
      </c>
      <c r="E34386">
        <v>0</v>
      </c>
    </row>
    <row r="34387" spans="1:5" x14ac:dyDescent="0.35">
      <c r="A34387">
        <v>0</v>
      </c>
      <c r="B34387">
        <v>2</v>
      </c>
      <c r="C34387">
        <v>1</v>
      </c>
      <c r="D34387">
        <v>2</v>
      </c>
      <c r="E34387">
        <v>1</v>
      </c>
    </row>
    <row r="34388" spans="1:5" x14ac:dyDescent="0.35">
      <c r="A34388">
        <v>0</v>
      </c>
      <c r="B34388">
        <v>1</v>
      </c>
      <c r="C34388">
        <v>1</v>
      </c>
      <c r="D34388">
        <v>2</v>
      </c>
      <c r="E34388">
        <v>1</v>
      </c>
    </row>
    <row r="34389" spans="1:5" x14ac:dyDescent="0.35">
      <c r="A34389">
        <v>0</v>
      </c>
      <c r="B34389">
        <v>1</v>
      </c>
      <c r="C34389">
        <v>2</v>
      </c>
      <c r="D34389">
        <v>1</v>
      </c>
      <c r="E34389">
        <v>0</v>
      </c>
    </row>
    <row r="34390" spans="1:5" x14ac:dyDescent="0.35">
      <c r="A34390">
        <v>0</v>
      </c>
      <c r="B34390">
        <v>1</v>
      </c>
      <c r="C34390">
        <v>1</v>
      </c>
      <c r="D34390">
        <v>2</v>
      </c>
      <c r="E34390">
        <v>1</v>
      </c>
    </row>
    <row r="34391" spans="1:5" x14ac:dyDescent="0.35">
      <c r="A34391">
        <v>0</v>
      </c>
      <c r="B34391">
        <v>1</v>
      </c>
      <c r="C34391">
        <v>2</v>
      </c>
      <c r="D34391">
        <v>2</v>
      </c>
      <c r="E34391">
        <v>0</v>
      </c>
    </row>
    <row r="34392" spans="1:5" x14ac:dyDescent="0.35">
      <c r="A34392">
        <v>0</v>
      </c>
      <c r="B34392">
        <v>2</v>
      </c>
      <c r="C34392">
        <v>2</v>
      </c>
      <c r="D34392">
        <v>2</v>
      </c>
      <c r="E34392">
        <v>0</v>
      </c>
    </row>
    <row r="34393" spans="1:5" x14ac:dyDescent="0.35">
      <c r="A34393">
        <v>0</v>
      </c>
      <c r="B34393">
        <v>1</v>
      </c>
      <c r="C34393">
        <v>3</v>
      </c>
      <c r="D34393">
        <v>2</v>
      </c>
      <c r="E34393">
        <v>1</v>
      </c>
    </row>
    <row r="34394" spans="1:5" x14ac:dyDescent="0.35">
      <c r="A34394">
        <v>1</v>
      </c>
      <c r="B34394">
        <v>2</v>
      </c>
      <c r="C34394">
        <v>1</v>
      </c>
      <c r="D34394">
        <v>3</v>
      </c>
      <c r="E34394">
        <v>0</v>
      </c>
    </row>
    <row r="34395" spans="1:5" x14ac:dyDescent="0.35">
      <c r="A34395">
        <v>0</v>
      </c>
      <c r="B34395">
        <v>2</v>
      </c>
      <c r="C34395">
        <v>3</v>
      </c>
      <c r="D34395">
        <v>1</v>
      </c>
      <c r="E34395">
        <v>0</v>
      </c>
    </row>
    <row r="34396" spans="1:5" x14ac:dyDescent="0.35">
      <c r="A34396">
        <v>0</v>
      </c>
      <c r="B34396">
        <v>2</v>
      </c>
      <c r="C34396">
        <v>2</v>
      </c>
      <c r="D34396">
        <v>2</v>
      </c>
      <c r="E34396">
        <v>1</v>
      </c>
    </row>
    <row r="34397" spans="1:5" x14ac:dyDescent="0.35">
      <c r="A34397">
        <v>0</v>
      </c>
      <c r="B34397">
        <v>1</v>
      </c>
      <c r="C34397">
        <v>1</v>
      </c>
      <c r="D34397">
        <v>2</v>
      </c>
      <c r="E34397">
        <v>1</v>
      </c>
    </row>
    <row r="34398" spans="1:5" x14ac:dyDescent="0.35">
      <c r="A34398">
        <v>1</v>
      </c>
      <c r="B34398">
        <v>2</v>
      </c>
      <c r="C34398">
        <v>3</v>
      </c>
      <c r="D34398">
        <v>2</v>
      </c>
      <c r="E34398">
        <v>1</v>
      </c>
    </row>
    <row r="34399" spans="1:5" x14ac:dyDescent="0.35">
      <c r="A34399">
        <v>0</v>
      </c>
      <c r="B34399">
        <v>1</v>
      </c>
      <c r="C34399">
        <v>1</v>
      </c>
      <c r="D34399">
        <v>2</v>
      </c>
      <c r="E34399">
        <v>1</v>
      </c>
    </row>
    <row r="34400" spans="1:5" x14ac:dyDescent="0.35">
      <c r="A34400">
        <v>0</v>
      </c>
      <c r="B34400">
        <v>2</v>
      </c>
      <c r="C34400">
        <v>2</v>
      </c>
      <c r="D34400">
        <v>2</v>
      </c>
      <c r="E34400">
        <v>1</v>
      </c>
    </row>
    <row r="34401" spans="1:5" x14ac:dyDescent="0.35">
      <c r="A34401">
        <v>1</v>
      </c>
      <c r="B34401">
        <v>2</v>
      </c>
      <c r="C34401">
        <v>3</v>
      </c>
      <c r="D34401">
        <v>1</v>
      </c>
      <c r="E34401">
        <v>1</v>
      </c>
    </row>
    <row r="34402" spans="1:5" x14ac:dyDescent="0.35">
      <c r="A34402">
        <v>1</v>
      </c>
      <c r="B34402">
        <v>1</v>
      </c>
      <c r="C34402">
        <v>4</v>
      </c>
      <c r="D34402">
        <v>1</v>
      </c>
      <c r="E34402">
        <v>1</v>
      </c>
    </row>
    <row r="34403" spans="1:5" x14ac:dyDescent="0.35">
      <c r="A34403">
        <v>1</v>
      </c>
      <c r="B34403">
        <v>2</v>
      </c>
      <c r="C34403">
        <v>4</v>
      </c>
      <c r="D34403">
        <v>1</v>
      </c>
      <c r="E34403">
        <v>1</v>
      </c>
    </row>
    <row r="34404" spans="1:5" x14ac:dyDescent="0.35">
      <c r="A34404">
        <v>1</v>
      </c>
      <c r="B34404">
        <v>2</v>
      </c>
      <c r="C34404">
        <v>4</v>
      </c>
      <c r="D34404">
        <v>3</v>
      </c>
      <c r="E34404">
        <v>1</v>
      </c>
    </row>
    <row r="34405" spans="1:5" x14ac:dyDescent="0.35">
      <c r="A34405">
        <v>1</v>
      </c>
      <c r="B34405">
        <v>2</v>
      </c>
      <c r="C34405">
        <v>2</v>
      </c>
      <c r="D34405">
        <v>2</v>
      </c>
      <c r="E34405">
        <v>0</v>
      </c>
    </row>
    <row r="34406" spans="1:5" x14ac:dyDescent="0.35">
      <c r="A34406">
        <v>1</v>
      </c>
      <c r="B34406">
        <v>3</v>
      </c>
      <c r="C34406">
        <v>1</v>
      </c>
      <c r="D34406">
        <v>2</v>
      </c>
      <c r="E34406">
        <v>0</v>
      </c>
    </row>
    <row r="34407" spans="1:5" x14ac:dyDescent="0.35">
      <c r="A34407">
        <v>1</v>
      </c>
      <c r="B34407">
        <v>3</v>
      </c>
      <c r="C34407">
        <v>3</v>
      </c>
      <c r="D34407">
        <v>2</v>
      </c>
      <c r="E34407">
        <v>0</v>
      </c>
    </row>
    <row r="34408" spans="1:5" x14ac:dyDescent="0.35">
      <c r="A34408">
        <v>0</v>
      </c>
      <c r="B34408">
        <v>2</v>
      </c>
      <c r="C34408">
        <v>3</v>
      </c>
      <c r="D34408">
        <v>2</v>
      </c>
      <c r="E34408">
        <v>1</v>
      </c>
    </row>
    <row r="34409" spans="1:5" x14ac:dyDescent="0.35">
      <c r="A34409">
        <v>0</v>
      </c>
      <c r="B34409">
        <v>1</v>
      </c>
      <c r="C34409">
        <v>2</v>
      </c>
      <c r="D34409">
        <v>2</v>
      </c>
      <c r="E34409">
        <v>1</v>
      </c>
    </row>
    <row r="34410" spans="1:5" x14ac:dyDescent="0.35">
      <c r="A34410">
        <v>1</v>
      </c>
      <c r="B34410">
        <v>3</v>
      </c>
      <c r="C34410">
        <v>4</v>
      </c>
      <c r="D34410">
        <v>3</v>
      </c>
      <c r="E34410">
        <v>1</v>
      </c>
    </row>
    <row r="34411" spans="1:5" x14ac:dyDescent="0.35">
      <c r="A34411">
        <v>1</v>
      </c>
      <c r="B34411">
        <v>2</v>
      </c>
      <c r="C34411">
        <v>3</v>
      </c>
      <c r="D34411">
        <v>2</v>
      </c>
      <c r="E34411">
        <v>0</v>
      </c>
    </row>
    <row r="34412" spans="1:5" x14ac:dyDescent="0.35">
      <c r="A34412">
        <v>0</v>
      </c>
      <c r="B34412">
        <v>1</v>
      </c>
      <c r="C34412">
        <v>2</v>
      </c>
      <c r="D34412">
        <v>2</v>
      </c>
      <c r="E34412">
        <v>0</v>
      </c>
    </row>
    <row r="34413" spans="1:5" x14ac:dyDescent="0.35">
      <c r="A34413">
        <v>0</v>
      </c>
      <c r="B34413">
        <v>3</v>
      </c>
      <c r="C34413">
        <v>3</v>
      </c>
      <c r="D34413">
        <v>1</v>
      </c>
      <c r="E34413">
        <v>1</v>
      </c>
    </row>
    <row r="34414" spans="1:5" x14ac:dyDescent="0.35">
      <c r="A34414">
        <v>0</v>
      </c>
      <c r="B34414">
        <v>1</v>
      </c>
      <c r="C34414">
        <v>3</v>
      </c>
      <c r="D34414">
        <v>2</v>
      </c>
      <c r="E34414">
        <v>0</v>
      </c>
    </row>
    <row r="34415" spans="1:5" x14ac:dyDescent="0.35">
      <c r="A34415">
        <v>1</v>
      </c>
      <c r="B34415">
        <v>2</v>
      </c>
      <c r="C34415">
        <v>3</v>
      </c>
      <c r="D34415">
        <v>2</v>
      </c>
      <c r="E34415">
        <v>1</v>
      </c>
    </row>
    <row r="34416" spans="1:5" x14ac:dyDescent="0.35">
      <c r="A34416">
        <v>1</v>
      </c>
      <c r="B34416">
        <v>3</v>
      </c>
      <c r="C34416">
        <v>1</v>
      </c>
      <c r="D34416">
        <v>2</v>
      </c>
      <c r="E34416">
        <v>1</v>
      </c>
    </row>
    <row r="34417" spans="1:5" x14ac:dyDescent="0.35">
      <c r="A34417">
        <v>0</v>
      </c>
      <c r="B34417">
        <v>3</v>
      </c>
      <c r="C34417">
        <v>3</v>
      </c>
      <c r="D34417">
        <v>1</v>
      </c>
      <c r="E34417">
        <v>1</v>
      </c>
    </row>
    <row r="34418" spans="1:5" x14ac:dyDescent="0.35">
      <c r="A34418">
        <v>0</v>
      </c>
      <c r="B34418">
        <v>1</v>
      </c>
      <c r="C34418">
        <v>3</v>
      </c>
      <c r="D34418">
        <v>2</v>
      </c>
      <c r="E34418">
        <v>1</v>
      </c>
    </row>
    <row r="34419" spans="1:5" x14ac:dyDescent="0.35">
      <c r="A34419">
        <v>1</v>
      </c>
      <c r="B34419">
        <v>3</v>
      </c>
      <c r="C34419">
        <v>2</v>
      </c>
      <c r="D34419">
        <v>2</v>
      </c>
      <c r="E34419">
        <v>0</v>
      </c>
    </row>
    <row r="34420" spans="1:5" x14ac:dyDescent="0.35">
      <c r="A34420">
        <v>1</v>
      </c>
      <c r="B34420">
        <v>3</v>
      </c>
      <c r="C34420">
        <v>4</v>
      </c>
      <c r="D34420">
        <v>2</v>
      </c>
      <c r="E34420">
        <v>1</v>
      </c>
    </row>
    <row r="34421" spans="1:5" x14ac:dyDescent="0.35">
      <c r="A34421">
        <v>0</v>
      </c>
      <c r="B34421">
        <v>2</v>
      </c>
      <c r="C34421">
        <v>2</v>
      </c>
      <c r="D34421">
        <v>2</v>
      </c>
      <c r="E34421">
        <v>0</v>
      </c>
    </row>
    <row r="34422" spans="1:5" x14ac:dyDescent="0.35">
      <c r="A34422">
        <v>1</v>
      </c>
      <c r="B34422">
        <v>2</v>
      </c>
      <c r="C34422">
        <v>2</v>
      </c>
      <c r="D34422">
        <v>2</v>
      </c>
      <c r="E34422">
        <v>1</v>
      </c>
    </row>
    <row r="34423" spans="1:5" x14ac:dyDescent="0.35">
      <c r="A34423">
        <v>0</v>
      </c>
      <c r="B34423">
        <v>2</v>
      </c>
      <c r="C34423">
        <v>2</v>
      </c>
      <c r="D34423">
        <v>3</v>
      </c>
      <c r="E34423">
        <v>0</v>
      </c>
    </row>
    <row r="34424" spans="1:5" x14ac:dyDescent="0.35">
      <c r="A34424">
        <v>1</v>
      </c>
      <c r="B34424">
        <v>2</v>
      </c>
      <c r="C34424">
        <v>2</v>
      </c>
      <c r="D34424">
        <v>1</v>
      </c>
      <c r="E34424">
        <v>0</v>
      </c>
    </row>
    <row r="34425" spans="1:5" x14ac:dyDescent="0.35">
      <c r="A34425">
        <v>0</v>
      </c>
      <c r="B34425">
        <v>2</v>
      </c>
      <c r="C34425">
        <v>1</v>
      </c>
      <c r="D34425">
        <v>2</v>
      </c>
      <c r="E34425">
        <v>0</v>
      </c>
    </row>
    <row r="34426" spans="1:5" x14ac:dyDescent="0.35">
      <c r="A34426">
        <v>1</v>
      </c>
      <c r="B34426">
        <v>3</v>
      </c>
      <c r="C34426">
        <v>3</v>
      </c>
      <c r="D34426">
        <v>2</v>
      </c>
      <c r="E34426">
        <v>1</v>
      </c>
    </row>
    <row r="34427" spans="1:5" x14ac:dyDescent="0.35">
      <c r="A34427">
        <v>0</v>
      </c>
      <c r="B34427">
        <v>2</v>
      </c>
      <c r="C34427">
        <v>4</v>
      </c>
      <c r="D34427">
        <v>3</v>
      </c>
      <c r="E34427">
        <v>1</v>
      </c>
    </row>
    <row r="34428" spans="1:5" x14ac:dyDescent="0.35">
      <c r="A34428">
        <v>1</v>
      </c>
      <c r="B34428">
        <v>1</v>
      </c>
      <c r="C34428">
        <v>2</v>
      </c>
      <c r="D34428">
        <v>1</v>
      </c>
      <c r="E34428">
        <v>0</v>
      </c>
    </row>
    <row r="34429" spans="1:5" x14ac:dyDescent="0.35">
      <c r="A34429">
        <v>1</v>
      </c>
      <c r="B34429">
        <v>2</v>
      </c>
      <c r="C34429">
        <v>4</v>
      </c>
      <c r="D34429">
        <v>3</v>
      </c>
      <c r="E34429">
        <v>1</v>
      </c>
    </row>
    <row r="34430" spans="1:5" x14ac:dyDescent="0.35">
      <c r="A34430">
        <v>0</v>
      </c>
      <c r="B34430">
        <v>2</v>
      </c>
      <c r="C34430">
        <v>4</v>
      </c>
      <c r="D34430">
        <v>2</v>
      </c>
      <c r="E34430">
        <v>1</v>
      </c>
    </row>
    <row r="34431" spans="1:5" x14ac:dyDescent="0.35">
      <c r="A34431">
        <v>0</v>
      </c>
      <c r="B34431">
        <v>3</v>
      </c>
      <c r="C34431">
        <v>2</v>
      </c>
      <c r="D34431">
        <v>1</v>
      </c>
      <c r="E34431">
        <v>0</v>
      </c>
    </row>
    <row r="34432" spans="1:5" x14ac:dyDescent="0.35">
      <c r="A34432">
        <v>1</v>
      </c>
      <c r="B34432">
        <v>2</v>
      </c>
      <c r="C34432">
        <v>3</v>
      </c>
      <c r="D34432">
        <v>1</v>
      </c>
      <c r="E34432">
        <v>1</v>
      </c>
    </row>
    <row r="34433" spans="1:5" x14ac:dyDescent="0.35">
      <c r="A34433">
        <v>0</v>
      </c>
      <c r="B34433">
        <v>3</v>
      </c>
      <c r="C34433">
        <v>2</v>
      </c>
      <c r="D34433">
        <v>2</v>
      </c>
      <c r="E34433">
        <v>1</v>
      </c>
    </row>
    <row r="34434" spans="1:5" x14ac:dyDescent="0.35">
      <c r="A34434">
        <v>1</v>
      </c>
      <c r="B34434">
        <v>2</v>
      </c>
      <c r="C34434">
        <v>3</v>
      </c>
      <c r="D34434">
        <v>2</v>
      </c>
      <c r="E34434">
        <v>1</v>
      </c>
    </row>
    <row r="34435" spans="1:5" x14ac:dyDescent="0.35">
      <c r="A34435">
        <v>1</v>
      </c>
      <c r="B34435">
        <v>1</v>
      </c>
      <c r="C34435">
        <v>1</v>
      </c>
      <c r="D34435">
        <v>2</v>
      </c>
      <c r="E34435">
        <v>0</v>
      </c>
    </row>
    <row r="34436" spans="1:5" x14ac:dyDescent="0.35">
      <c r="A34436">
        <v>0</v>
      </c>
      <c r="B34436">
        <v>1</v>
      </c>
      <c r="C34436">
        <v>2</v>
      </c>
      <c r="D34436">
        <v>1</v>
      </c>
      <c r="E34436">
        <v>1</v>
      </c>
    </row>
    <row r="34437" spans="1:5" x14ac:dyDescent="0.35">
      <c r="A34437">
        <v>0</v>
      </c>
      <c r="B34437">
        <v>2</v>
      </c>
      <c r="C34437">
        <v>2</v>
      </c>
      <c r="D34437">
        <v>3</v>
      </c>
      <c r="E34437">
        <v>1</v>
      </c>
    </row>
    <row r="34438" spans="1:5" x14ac:dyDescent="0.35">
      <c r="A34438">
        <v>0</v>
      </c>
      <c r="B34438">
        <v>2</v>
      </c>
      <c r="C34438">
        <v>2</v>
      </c>
      <c r="D34438">
        <v>3</v>
      </c>
      <c r="E34438">
        <v>0</v>
      </c>
    </row>
    <row r="34439" spans="1:5" x14ac:dyDescent="0.35">
      <c r="A34439">
        <v>0</v>
      </c>
      <c r="B34439">
        <v>3</v>
      </c>
      <c r="C34439">
        <v>2</v>
      </c>
      <c r="D34439">
        <v>2</v>
      </c>
      <c r="E34439">
        <v>0</v>
      </c>
    </row>
    <row r="34440" spans="1:5" x14ac:dyDescent="0.35">
      <c r="A34440">
        <v>0</v>
      </c>
      <c r="B34440">
        <v>2</v>
      </c>
      <c r="C34440">
        <v>4</v>
      </c>
      <c r="D34440">
        <v>2</v>
      </c>
      <c r="E34440">
        <v>0</v>
      </c>
    </row>
    <row r="34441" spans="1:5" x14ac:dyDescent="0.35">
      <c r="A34441">
        <v>0</v>
      </c>
      <c r="B34441">
        <v>1</v>
      </c>
      <c r="C34441">
        <v>2</v>
      </c>
      <c r="D34441">
        <v>2</v>
      </c>
      <c r="E34441">
        <v>0</v>
      </c>
    </row>
    <row r="34442" spans="1:5" x14ac:dyDescent="0.35">
      <c r="A34442">
        <v>0</v>
      </c>
      <c r="B34442">
        <v>3</v>
      </c>
      <c r="C34442">
        <v>2</v>
      </c>
      <c r="D34442">
        <v>1</v>
      </c>
      <c r="E34442">
        <v>1</v>
      </c>
    </row>
    <row r="34443" spans="1:5" x14ac:dyDescent="0.35">
      <c r="A34443">
        <v>1</v>
      </c>
      <c r="B34443">
        <v>2</v>
      </c>
      <c r="C34443">
        <v>2</v>
      </c>
      <c r="D34443">
        <v>2</v>
      </c>
      <c r="E34443">
        <v>1</v>
      </c>
    </row>
    <row r="34444" spans="1:5" x14ac:dyDescent="0.35">
      <c r="A34444">
        <v>0</v>
      </c>
      <c r="B34444">
        <v>1</v>
      </c>
      <c r="C34444">
        <v>2</v>
      </c>
      <c r="D34444">
        <v>2</v>
      </c>
      <c r="E34444">
        <v>1</v>
      </c>
    </row>
    <row r="34445" spans="1:5" x14ac:dyDescent="0.35">
      <c r="A34445">
        <v>0</v>
      </c>
      <c r="B34445">
        <v>1</v>
      </c>
      <c r="C34445">
        <v>3</v>
      </c>
      <c r="D34445">
        <v>1</v>
      </c>
      <c r="E34445">
        <v>1</v>
      </c>
    </row>
    <row r="34446" spans="1:5" x14ac:dyDescent="0.35">
      <c r="A34446">
        <v>1</v>
      </c>
      <c r="B34446">
        <v>2</v>
      </c>
      <c r="C34446">
        <v>2</v>
      </c>
      <c r="D34446">
        <v>2</v>
      </c>
      <c r="E34446">
        <v>0</v>
      </c>
    </row>
    <row r="34447" spans="1:5" x14ac:dyDescent="0.35">
      <c r="A34447">
        <v>0</v>
      </c>
      <c r="B34447">
        <v>2</v>
      </c>
      <c r="C34447">
        <v>3</v>
      </c>
      <c r="D34447">
        <v>2</v>
      </c>
      <c r="E34447">
        <v>1</v>
      </c>
    </row>
    <row r="34448" spans="1:5" x14ac:dyDescent="0.35">
      <c r="A34448">
        <v>1</v>
      </c>
      <c r="B34448">
        <v>2</v>
      </c>
      <c r="C34448">
        <v>2</v>
      </c>
      <c r="D34448">
        <v>2</v>
      </c>
      <c r="E34448">
        <v>0</v>
      </c>
    </row>
    <row r="34449" spans="1:5" x14ac:dyDescent="0.35">
      <c r="A34449">
        <v>0</v>
      </c>
      <c r="B34449">
        <v>1</v>
      </c>
      <c r="C34449">
        <v>3</v>
      </c>
      <c r="D34449">
        <v>2</v>
      </c>
      <c r="E34449">
        <v>0</v>
      </c>
    </row>
    <row r="34450" spans="1:5" x14ac:dyDescent="0.35">
      <c r="A34450">
        <v>1</v>
      </c>
      <c r="B34450">
        <v>2</v>
      </c>
      <c r="C34450">
        <v>4</v>
      </c>
      <c r="D34450">
        <v>3</v>
      </c>
      <c r="E34450">
        <v>1</v>
      </c>
    </row>
    <row r="34451" spans="1:5" x14ac:dyDescent="0.35">
      <c r="A34451">
        <v>1</v>
      </c>
      <c r="B34451">
        <v>2</v>
      </c>
      <c r="C34451">
        <v>1</v>
      </c>
      <c r="D34451">
        <v>3</v>
      </c>
      <c r="E34451">
        <v>0</v>
      </c>
    </row>
    <row r="34452" spans="1:5" x14ac:dyDescent="0.35">
      <c r="A34452">
        <v>1</v>
      </c>
      <c r="B34452">
        <v>3</v>
      </c>
      <c r="C34452">
        <v>1</v>
      </c>
      <c r="D34452">
        <v>2</v>
      </c>
      <c r="E34452">
        <v>0</v>
      </c>
    </row>
    <row r="34453" spans="1:5" x14ac:dyDescent="0.35">
      <c r="A34453">
        <v>0</v>
      </c>
      <c r="B34453">
        <v>2</v>
      </c>
      <c r="C34453">
        <v>3</v>
      </c>
      <c r="D34453">
        <v>2</v>
      </c>
      <c r="E34453">
        <v>1</v>
      </c>
    </row>
    <row r="34454" spans="1:5" x14ac:dyDescent="0.35">
      <c r="A34454">
        <v>0</v>
      </c>
      <c r="B34454">
        <v>1</v>
      </c>
      <c r="C34454">
        <v>3</v>
      </c>
      <c r="D34454">
        <v>2</v>
      </c>
      <c r="E34454">
        <v>0</v>
      </c>
    </row>
    <row r="34455" spans="1:5" x14ac:dyDescent="0.35">
      <c r="A34455">
        <v>0</v>
      </c>
      <c r="B34455">
        <v>2</v>
      </c>
      <c r="C34455">
        <v>4</v>
      </c>
      <c r="D34455">
        <v>3</v>
      </c>
      <c r="E34455">
        <v>1</v>
      </c>
    </row>
    <row r="34456" spans="1:5" x14ac:dyDescent="0.35">
      <c r="A34456">
        <v>0</v>
      </c>
      <c r="B34456">
        <v>1</v>
      </c>
      <c r="C34456">
        <v>2</v>
      </c>
      <c r="D34456">
        <v>2</v>
      </c>
      <c r="E34456">
        <v>0</v>
      </c>
    </row>
    <row r="34457" spans="1:5" x14ac:dyDescent="0.35">
      <c r="A34457">
        <v>0</v>
      </c>
      <c r="B34457">
        <v>1</v>
      </c>
      <c r="C34457">
        <v>2</v>
      </c>
      <c r="D34457">
        <v>2</v>
      </c>
      <c r="E34457">
        <v>1</v>
      </c>
    </row>
    <row r="34458" spans="1:5" x14ac:dyDescent="0.35">
      <c r="A34458">
        <v>1</v>
      </c>
      <c r="B34458">
        <v>2</v>
      </c>
      <c r="C34458">
        <v>4</v>
      </c>
      <c r="D34458">
        <v>2</v>
      </c>
      <c r="E34458">
        <v>1</v>
      </c>
    </row>
    <row r="34459" spans="1:5" x14ac:dyDescent="0.35">
      <c r="A34459">
        <v>0</v>
      </c>
      <c r="B34459">
        <v>2</v>
      </c>
      <c r="C34459">
        <v>3</v>
      </c>
      <c r="D34459">
        <v>2</v>
      </c>
      <c r="E34459">
        <v>1</v>
      </c>
    </row>
    <row r="34460" spans="1:5" x14ac:dyDescent="0.35">
      <c r="A34460">
        <v>0</v>
      </c>
      <c r="B34460">
        <v>3</v>
      </c>
      <c r="C34460">
        <v>1</v>
      </c>
      <c r="D34460">
        <v>1</v>
      </c>
      <c r="E34460">
        <v>0</v>
      </c>
    </row>
    <row r="34461" spans="1:5" x14ac:dyDescent="0.35">
      <c r="A34461">
        <v>0</v>
      </c>
      <c r="B34461">
        <v>3</v>
      </c>
      <c r="C34461">
        <v>2</v>
      </c>
      <c r="D34461">
        <v>1</v>
      </c>
      <c r="E34461">
        <v>0</v>
      </c>
    </row>
    <row r="34462" spans="1:5" x14ac:dyDescent="0.35">
      <c r="A34462">
        <v>1</v>
      </c>
      <c r="B34462">
        <v>2</v>
      </c>
      <c r="C34462">
        <v>3</v>
      </c>
      <c r="D34462">
        <v>2</v>
      </c>
      <c r="E34462">
        <v>1</v>
      </c>
    </row>
    <row r="34463" spans="1:5" x14ac:dyDescent="0.35">
      <c r="A34463">
        <v>1</v>
      </c>
      <c r="B34463">
        <v>2</v>
      </c>
      <c r="C34463">
        <v>2</v>
      </c>
      <c r="D34463">
        <v>2</v>
      </c>
      <c r="E34463">
        <v>1</v>
      </c>
    </row>
    <row r="34464" spans="1:5" x14ac:dyDescent="0.35">
      <c r="A34464">
        <v>0</v>
      </c>
      <c r="B34464">
        <v>1</v>
      </c>
      <c r="C34464">
        <v>3</v>
      </c>
      <c r="D34464">
        <v>2</v>
      </c>
      <c r="E34464">
        <v>0</v>
      </c>
    </row>
    <row r="34465" spans="1:5" x14ac:dyDescent="0.35">
      <c r="A34465">
        <v>1</v>
      </c>
      <c r="B34465">
        <v>2</v>
      </c>
      <c r="C34465">
        <v>1</v>
      </c>
      <c r="D34465">
        <v>2</v>
      </c>
      <c r="E34465">
        <v>0</v>
      </c>
    </row>
    <row r="34466" spans="1:5" x14ac:dyDescent="0.35">
      <c r="A34466">
        <v>1</v>
      </c>
      <c r="B34466">
        <v>3</v>
      </c>
      <c r="C34466">
        <v>3</v>
      </c>
      <c r="D34466">
        <v>1</v>
      </c>
      <c r="E34466">
        <v>1</v>
      </c>
    </row>
    <row r="34467" spans="1:5" x14ac:dyDescent="0.35">
      <c r="A34467">
        <v>1</v>
      </c>
      <c r="B34467">
        <v>1</v>
      </c>
      <c r="C34467">
        <v>3</v>
      </c>
      <c r="D34467">
        <v>1</v>
      </c>
      <c r="E34467">
        <v>1</v>
      </c>
    </row>
    <row r="34468" spans="1:5" x14ac:dyDescent="0.35">
      <c r="A34468">
        <v>1</v>
      </c>
      <c r="B34468">
        <v>2</v>
      </c>
      <c r="C34468">
        <v>1</v>
      </c>
      <c r="D34468">
        <v>3</v>
      </c>
      <c r="E34468">
        <v>0</v>
      </c>
    </row>
    <row r="34469" spans="1:5" x14ac:dyDescent="0.35">
      <c r="A34469">
        <v>1</v>
      </c>
      <c r="B34469">
        <v>2</v>
      </c>
      <c r="C34469">
        <v>2</v>
      </c>
      <c r="D34469">
        <v>1</v>
      </c>
      <c r="E34469">
        <v>1</v>
      </c>
    </row>
    <row r="34470" spans="1:5" x14ac:dyDescent="0.35">
      <c r="A34470">
        <v>0</v>
      </c>
      <c r="B34470">
        <v>3</v>
      </c>
      <c r="C34470">
        <v>3</v>
      </c>
      <c r="D34470">
        <v>2</v>
      </c>
      <c r="E34470">
        <v>1</v>
      </c>
    </row>
    <row r="34471" spans="1:5" x14ac:dyDescent="0.35">
      <c r="A34471">
        <v>1</v>
      </c>
      <c r="B34471">
        <v>3</v>
      </c>
      <c r="C34471">
        <v>1</v>
      </c>
      <c r="D34471">
        <v>2</v>
      </c>
      <c r="E34471">
        <v>1</v>
      </c>
    </row>
    <row r="34472" spans="1:5" x14ac:dyDescent="0.35">
      <c r="A34472">
        <v>0</v>
      </c>
      <c r="B34472">
        <v>3</v>
      </c>
      <c r="C34472">
        <v>1</v>
      </c>
      <c r="D34472">
        <v>1</v>
      </c>
      <c r="E34472">
        <v>0</v>
      </c>
    </row>
    <row r="34473" spans="1:5" x14ac:dyDescent="0.35">
      <c r="A34473">
        <v>1</v>
      </c>
      <c r="B34473">
        <v>3</v>
      </c>
      <c r="C34473">
        <v>2</v>
      </c>
      <c r="D34473">
        <v>3</v>
      </c>
      <c r="E34473">
        <v>0</v>
      </c>
    </row>
    <row r="34474" spans="1:5" x14ac:dyDescent="0.35">
      <c r="A34474">
        <v>0</v>
      </c>
      <c r="B34474">
        <v>1</v>
      </c>
      <c r="C34474">
        <v>3</v>
      </c>
      <c r="D34474">
        <v>2</v>
      </c>
      <c r="E34474">
        <v>0</v>
      </c>
    </row>
    <row r="34475" spans="1:5" x14ac:dyDescent="0.35">
      <c r="A34475">
        <v>0</v>
      </c>
      <c r="B34475">
        <v>1</v>
      </c>
      <c r="C34475">
        <v>3</v>
      </c>
      <c r="D34475">
        <v>2</v>
      </c>
      <c r="E34475">
        <v>1</v>
      </c>
    </row>
    <row r="34476" spans="1:5" x14ac:dyDescent="0.35">
      <c r="A34476">
        <v>1</v>
      </c>
      <c r="B34476">
        <v>2</v>
      </c>
      <c r="C34476">
        <v>3</v>
      </c>
      <c r="D34476">
        <v>1</v>
      </c>
      <c r="E34476">
        <v>0</v>
      </c>
    </row>
    <row r="34477" spans="1:5" x14ac:dyDescent="0.35">
      <c r="A34477">
        <v>0</v>
      </c>
      <c r="B34477">
        <v>1</v>
      </c>
      <c r="C34477">
        <v>3</v>
      </c>
      <c r="D34477">
        <v>2</v>
      </c>
      <c r="E34477">
        <v>1</v>
      </c>
    </row>
    <row r="34478" spans="1:5" x14ac:dyDescent="0.35">
      <c r="A34478">
        <v>1</v>
      </c>
      <c r="B34478">
        <v>1</v>
      </c>
      <c r="C34478">
        <v>3</v>
      </c>
      <c r="D34478">
        <v>1</v>
      </c>
      <c r="E34478">
        <v>1</v>
      </c>
    </row>
    <row r="34479" spans="1:5" x14ac:dyDescent="0.35">
      <c r="A34479">
        <v>1</v>
      </c>
      <c r="B34479">
        <v>2</v>
      </c>
      <c r="C34479">
        <v>3</v>
      </c>
      <c r="D34479">
        <v>2</v>
      </c>
      <c r="E34479">
        <v>1</v>
      </c>
    </row>
    <row r="34480" spans="1:5" x14ac:dyDescent="0.35">
      <c r="A34480">
        <v>1</v>
      </c>
      <c r="B34480">
        <v>3</v>
      </c>
      <c r="C34480">
        <v>2</v>
      </c>
      <c r="D34480">
        <v>3</v>
      </c>
      <c r="E34480">
        <v>0</v>
      </c>
    </row>
    <row r="34481" spans="1:5" x14ac:dyDescent="0.35">
      <c r="A34481">
        <v>0</v>
      </c>
      <c r="B34481">
        <v>3</v>
      </c>
      <c r="C34481">
        <v>3</v>
      </c>
      <c r="D34481">
        <v>2</v>
      </c>
      <c r="E34481">
        <v>0</v>
      </c>
    </row>
    <row r="34482" spans="1:5" x14ac:dyDescent="0.35">
      <c r="A34482">
        <v>0</v>
      </c>
      <c r="B34482">
        <v>2</v>
      </c>
      <c r="C34482">
        <v>2</v>
      </c>
      <c r="D34482">
        <v>2</v>
      </c>
      <c r="E34482">
        <v>1</v>
      </c>
    </row>
    <row r="34483" spans="1:5" x14ac:dyDescent="0.35">
      <c r="A34483">
        <v>0</v>
      </c>
      <c r="B34483">
        <v>1</v>
      </c>
      <c r="C34483">
        <v>2</v>
      </c>
      <c r="D34483">
        <v>2</v>
      </c>
      <c r="E34483">
        <v>0</v>
      </c>
    </row>
    <row r="34484" spans="1:5" x14ac:dyDescent="0.35">
      <c r="A34484">
        <v>1</v>
      </c>
      <c r="B34484">
        <v>2</v>
      </c>
      <c r="C34484">
        <v>3</v>
      </c>
      <c r="D34484">
        <v>3</v>
      </c>
      <c r="E34484">
        <v>1</v>
      </c>
    </row>
    <row r="34485" spans="1:5" x14ac:dyDescent="0.35">
      <c r="A34485">
        <v>0</v>
      </c>
      <c r="B34485">
        <v>2</v>
      </c>
      <c r="C34485">
        <v>3</v>
      </c>
      <c r="D34485">
        <v>3</v>
      </c>
      <c r="E34485">
        <v>1</v>
      </c>
    </row>
    <row r="34486" spans="1:5" x14ac:dyDescent="0.35">
      <c r="A34486">
        <v>1</v>
      </c>
      <c r="B34486">
        <v>2</v>
      </c>
      <c r="C34486">
        <v>3</v>
      </c>
      <c r="D34486">
        <v>3</v>
      </c>
      <c r="E34486">
        <v>1</v>
      </c>
    </row>
    <row r="34487" spans="1:5" x14ac:dyDescent="0.35">
      <c r="A34487">
        <v>1</v>
      </c>
      <c r="B34487">
        <v>2</v>
      </c>
      <c r="C34487">
        <v>3</v>
      </c>
      <c r="D34487">
        <v>2</v>
      </c>
      <c r="E34487">
        <v>1</v>
      </c>
    </row>
    <row r="34488" spans="1:5" x14ac:dyDescent="0.35">
      <c r="A34488">
        <v>0</v>
      </c>
      <c r="B34488">
        <v>3</v>
      </c>
      <c r="C34488">
        <v>1</v>
      </c>
      <c r="D34488">
        <v>1</v>
      </c>
      <c r="E34488">
        <v>0</v>
      </c>
    </row>
    <row r="34489" spans="1:5" x14ac:dyDescent="0.35">
      <c r="A34489">
        <v>1</v>
      </c>
      <c r="B34489">
        <v>2</v>
      </c>
      <c r="C34489">
        <v>2</v>
      </c>
      <c r="D34489">
        <v>2</v>
      </c>
      <c r="E34489">
        <v>0</v>
      </c>
    </row>
    <row r="34490" spans="1:5" x14ac:dyDescent="0.35">
      <c r="A34490">
        <v>0</v>
      </c>
      <c r="B34490">
        <v>3</v>
      </c>
      <c r="C34490">
        <v>1</v>
      </c>
      <c r="D34490">
        <v>1</v>
      </c>
      <c r="E34490">
        <v>0</v>
      </c>
    </row>
    <row r="34491" spans="1:5" x14ac:dyDescent="0.35">
      <c r="A34491">
        <v>1</v>
      </c>
      <c r="B34491">
        <v>2</v>
      </c>
      <c r="C34491">
        <v>3</v>
      </c>
      <c r="D34491">
        <v>1</v>
      </c>
      <c r="E34491">
        <v>1</v>
      </c>
    </row>
    <row r="34492" spans="1:5" x14ac:dyDescent="0.35">
      <c r="A34492">
        <v>0</v>
      </c>
      <c r="B34492">
        <v>1</v>
      </c>
      <c r="C34492">
        <v>3</v>
      </c>
      <c r="D34492">
        <v>2</v>
      </c>
      <c r="E34492">
        <v>1</v>
      </c>
    </row>
    <row r="34493" spans="1:5" x14ac:dyDescent="0.35">
      <c r="A34493">
        <v>0</v>
      </c>
      <c r="B34493">
        <v>1</v>
      </c>
      <c r="C34493">
        <v>3</v>
      </c>
      <c r="D34493">
        <v>2</v>
      </c>
      <c r="E34493">
        <v>0</v>
      </c>
    </row>
    <row r="34494" spans="1:5" x14ac:dyDescent="0.35">
      <c r="A34494">
        <v>0</v>
      </c>
      <c r="B34494">
        <v>1</v>
      </c>
      <c r="C34494">
        <v>3</v>
      </c>
      <c r="D34494">
        <v>2</v>
      </c>
      <c r="E34494">
        <v>0</v>
      </c>
    </row>
    <row r="34495" spans="1:5" x14ac:dyDescent="0.35">
      <c r="A34495">
        <v>0</v>
      </c>
      <c r="B34495">
        <v>2</v>
      </c>
      <c r="C34495">
        <v>2</v>
      </c>
      <c r="D34495">
        <v>2</v>
      </c>
      <c r="E34495">
        <v>0</v>
      </c>
    </row>
    <row r="34496" spans="1:5" x14ac:dyDescent="0.35">
      <c r="A34496">
        <v>1</v>
      </c>
      <c r="B34496">
        <v>3</v>
      </c>
      <c r="C34496">
        <v>2</v>
      </c>
      <c r="D34496">
        <v>1</v>
      </c>
      <c r="E34496">
        <v>1</v>
      </c>
    </row>
    <row r="34497" spans="1:5" x14ac:dyDescent="0.35">
      <c r="A34497">
        <v>1</v>
      </c>
      <c r="B34497">
        <v>2</v>
      </c>
      <c r="C34497">
        <v>2</v>
      </c>
      <c r="D34497">
        <v>1</v>
      </c>
      <c r="E34497">
        <v>0</v>
      </c>
    </row>
    <row r="34498" spans="1:5" x14ac:dyDescent="0.35">
      <c r="A34498">
        <v>0</v>
      </c>
      <c r="B34498">
        <v>3</v>
      </c>
      <c r="C34498">
        <v>3</v>
      </c>
      <c r="D34498">
        <v>1</v>
      </c>
      <c r="E34498">
        <v>0</v>
      </c>
    </row>
    <row r="34499" spans="1:5" x14ac:dyDescent="0.35">
      <c r="A34499">
        <v>1</v>
      </c>
      <c r="B34499">
        <v>2</v>
      </c>
      <c r="C34499">
        <v>2</v>
      </c>
      <c r="D34499">
        <v>3</v>
      </c>
      <c r="E34499">
        <v>1</v>
      </c>
    </row>
    <row r="34500" spans="1:5" x14ac:dyDescent="0.35">
      <c r="A34500">
        <v>1</v>
      </c>
      <c r="B34500">
        <v>2</v>
      </c>
      <c r="C34500">
        <v>2</v>
      </c>
      <c r="D34500">
        <v>2</v>
      </c>
      <c r="E34500">
        <v>0</v>
      </c>
    </row>
    <row r="34501" spans="1:5" x14ac:dyDescent="0.35">
      <c r="A34501">
        <v>1</v>
      </c>
      <c r="B34501">
        <v>3</v>
      </c>
      <c r="C34501">
        <v>2</v>
      </c>
      <c r="D34501">
        <v>2</v>
      </c>
      <c r="E34501">
        <v>1</v>
      </c>
    </row>
    <row r="34502" spans="1:5" x14ac:dyDescent="0.35">
      <c r="A34502">
        <v>1</v>
      </c>
      <c r="B34502">
        <v>2</v>
      </c>
      <c r="C34502">
        <v>3</v>
      </c>
      <c r="D34502">
        <v>2</v>
      </c>
      <c r="E34502">
        <v>1</v>
      </c>
    </row>
    <row r="34503" spans="1:5" x14ac:dyDescent="0.35">
      <c r="A34503">
        <v>0</v>
      </c>
      <c r="B34503">
        <v>1</v>
      </c>
      <c r="C34503">
        <v>3</v>
      </c>
      <c r="D34503">
        <v>2</v>
      </c>
      <c r="E34503">
        <v>0</v>
      </c>
    </row>
    <row r="34504" spans="1:5" x14ac:dyDescent="0.35">
      <c r="A34504">
        <v>0</v>
      </c>
      <c r="B34504">
        <v>2</v>
      </c>
      <c r="C34504">
        <v>3</v>
      </c>
      <c r="D34504">
        <v>1</v>
      </c>
      <c r="E34504">
        <v>1</v>
      </c>
    </row>
    <row r="34505" spans="1:5" x14ac:dyDescent="0.35">
      <c r="A34505">
        <v>0</v>
      </c>
      <c r="B34505">
        <v>2</v>
      </c>
      <c r="C34505">
        <v>3</v>
      </c>
      <c r="D34505">
        <v>2</v>
      </c>
      <c r="E34505">
        <v>1</v>
      </c>
    </row>
    <row r="34506" spans="1:5" x14ac:dyDescent="0.35">
      <c r="A34506">
        <v>0</v>
      </c>
      <c r="B34506">
        <v>1</v>
      </c>
      <c r="C34506">
        <v>2</v>
      </c>
      <c r="D34506">
        <v>2</v>
      </c>
      <c r="E34506">
        <v>1</v>
      </c>
    </row>
    <row r="34507" spans="1:5" x14ac:dyDescent="0.35">
      <c r="A34507">
        <v>0</v>
      </c>
      <c r="B34507">
        <v>3</v>
      </c>
      <c r="C34507">
        <v>3</v>
      </c>
      <c r="D34507">
        <v>2</v>
      </c>
      <c r="E34507">
        <v>1</v>
      </c>
    </row>
    <row r="34508" spans="1:5" x14ac:dyDescent="0.35">
      <c r="A34508">
        <v>1</v>
      </c>
      <c r="B34508">
        <v>2</v>
      </c>
      <c r="C34508">
        <v>4</v>
      </c>
      <c r="D34508">
        <v>3</v>
      </c>
      <c r="E34508">
        <v>1</v>
      </c>
    </row>
    <row r="34509" spans="1:5" x14ac:dyDescent="0.35">
      <c r="A34509">
        <v>1</v>
      </c>
      <c r="B34509">
        <v>2</v>
      </c>
      <c r="C34509">
        <v>1</v>
      </c>
      <c r="D34509">
        <v>3</v>
      </c>
      <c r="E34509">
        <v>0</v>
      </c>
    </row>
    <row r="34510" spans="1:5" x14ac:dyDescent="0.35">
      <c r="A34510">
        <v>1</v>
      </c>
      <c r="B34510">
        <v>3</v>
      </c>
      <c r="C34510">
        <v>2</v>
      </c>
      <c r="D34510">
        <v>3</v>
      </c>
      <c r="E34510">
        <v>1</v>
      </c>
    </row>
    <row r="34511" spans="1:5" x14ac:dyDescent="0.35">
      <c r="A34511">
        <v>1</v>
      </c>
      <c r="B34511">
        <v>1</v>
      </c>
      <c r="C34511">
        <v>3</v>
      </c>
      <c r="D34511">
        <v>1</v>
      </c>
      <c r="E34511">
        <v>1</v>
      </c>
    </row>
    <row r="34512" spans="1:5" x14ac:dyDescent="0.35">
      <c r="A34512">
        <v>1</v>
      </c>
      <c r="B34512">
        <v>2</v>
      </c>
      <c r="C34512">
        <v>3</v>
      </c>
      <c r="D34512">
        <v>2</v>
      </c>
      <c r="E34512">
        <v>1</v>
      </c>
    </row>
    <row r="34513" spans="1:5" x14ac:dyDescent="0.35">
      <c r="A34513">
        <v>1</v>
      </c>
      <c r="B34513">
        <v>3</v>
      </c>
      <c r="C34513">
        <v>3</v>
      </c>
      <c r="D34513">
        <v>3</v>
      </c>
      <c r="E34513">
        <v>1</v>
      </c>
    </row>
    <row r="34514" spans="1:5" x14ac:dyDescent="0.35">
      <c r="A34514">
        <v>1</v>
      </c>
      <c r="B34514">
        <v>2</v>
      </c>
      <c r="C34514">
        <v>3</v>
      </c>
      <c r="D34514">
        <v>2</v>
      </c>
      <c r="E34514">
        <v>1</v>
      </c>
    </row>
    <row r="34515" spans="1:5" x14ac:dyDescent="0.35">
      <c r="A34515">
        <v>1</v>
      </c>
      <c r="B34515">
        <v>2</v>
      </c>
      <c r="C34515">
        <v>3</v>
      </c>
      <c r="D34515">
        <v>2</v>
      </c>
      <c r="E34515">
        <v>1</v>
      </c>
    </row>
    <row r="34516" spans="1:5" x14ac:dyDescent="0.35">
      <c r="A34516">
        <v>0</v>
      </c>
      <c r="B34516">
        <v>2</v>
      </c>
      <c r="C34516">
        <v>3</v>
      </c>
      <c r="D34516">
        <v>3</v>
      </c>
      <c r="E34516">
        <v>1</v>
      </c>
    </row>
    <row r="34517" spans="1:5" x14ac:dyDescent="0.35">
      <c r="A34517">
        <v>1</v>
      </c>
      <c r="B34517">
        <v>2</v>
      </c>
      <c r="C34517">
        <v>2</v>
      </c>
      <c r="D34517">
        <v>1</v>
      </c>
      <c r="E34517">
        <v>0</v>
      </c>
    </row>
    <row r="34518" spans="1:5" x14ac:dyDescent="0.35">
      <c r="A34518">
        <v>1</v>
      </c>
      <c r="B34518">
        <v>2</v>
      </c>
      <c r="C34518">
        <v>2</v>
      </c>
      <c r="D34518">
        <v>2</v>
      </c>
      <c r="E34518">
        <v>0</v>
      </c>
    </row>
    <row r="34519" spans="1:5" x14ac:dyDescent="0.35">
      <c r="A34519">
        <v>1</v>
      </c>
      <c r="B34519">
        <v>2</v>
      </c>
      <c r="C34519">
        <v>3</v>
      </c>
      <c r="D34519">
        <v>2</v>
      </c>
      <c r="E34519">
        <v>1</v>
      </c>
    </row>
    <row r="34520" spans="1:5" x14ac:dyDescent="0.35">
      <c r="A34520">
        <v>0</v>
      </c>
      <c r="B34520">
        <v>1</v>
      </c>
      <c r="C34520">
        <v>2</v>
      </c>
      <c r="D34520">
        <v>2</v>
      </c>
      <c r="E34520">
        <v>1</v>
      </c>
    </row>
    <row r="34521" spans="1:5" x14ac:dyDescent="0.35">
      <c r="A34521">
        <v>0</v>
      </c>
      <c r="B34521">
        <v>2</v>
      </c>
      <c r="C34521">
        <v>2</v>
      </c>
      <c r="D34521">
        <v>1</v>
      </c>
      <c r="E34521">
        <v>0</v>
      </c>
    </row>
    <row r="34522" spans="1:5" x14ac:dyDescent="0.35">
      <c r="A34522">
        <v>1</v>
      </c>
      <c r="B34522">
        <v>2</v>
      </c>
      <c r="C34522">
        <v>3</v>
      </c>
      <c r="D34522">
        <v>2</v>
      </c>
      <c r="E34522">
        <v>1</v>
      </c>
    </row>
    <row r="34523" spans="1:5" x14ac:dyDescent="0.35">
      <c r="A34523">
        <v>1</v>
      </c>
      <c r="B34523">
        <v>2</v>
      </c>
      <c r="C34523">
        <v>2</v>
      </c>
      <c r="D34523">
        <v>3</v>
      </c>
      <c r="E34523">
        <v>1</v>
      </c>
    </row>
    <row r="34524" spans="1:5" x14ac:dyDescent="0.35">
      <c r="A34524">
        <v>1</v>
      </c>
      <c r="B34524">
        <v>2</v>
      </c>
      <c r="C34524">
        <v>3</v>
      </c>
      <c r="D34524">
        <v>1</v>
      </c>
      <c r="E34524">
        <v>1</v>
      </c>
    </row>
    <row r="34525" spans="1:5" x14ac:dyDescent="0.35">
      <c r="A34525">
        <v>0</v>
      </c>
      <c r="B34525">
        <v>2</v>
      </c>
      <c r="C34525">
        <v>4</v>
      </c>
      <c r="D34525">
        <v>2</v>
      </c>
      <c r="E34525">
        <v>1</v>
      </c>
    </row>
    <row r="34526" spans="1:5" x14ac:dyDescent="0.35">
      <c r="A34526">
        <v>0</v>
      </c>
      <c r="B34526">
        <v>1</v>
      </c>
      <c r="C34526">
        <v>2</v>
      </c>
      <c r="D34526">
        <v>2</v>
      </c>
      <c r="E34526">
        <v>1</v>
      </c>
    </row>
    <row r="34527" spans="1:5" x14ac:dyDescent="0.35">
      <c r="A34527">
        <v>0</v>
      </c>
      <c r="B34527">
        <v>3</v>
      </c>
      <c r="C34527">
        <v>1</v>
      </c>
      <c r="D34527">
        <v>1</v>
      </c>
      <c r="E34527">
        <v>1</v>
      </c>
    </row>
    <row r="34528" spans="1:5" x14ac:dyDescent="0.35">
      <c r="A34528">
        <v>0</v>
      </c>
      <c r="B34528">
        <v>2</v>
      </c>
      <c r="C34528">
        <v>2</v>
      </c>
      <c r="D34528">
        <v>2</v>
      </c>
      <c r="E34528">
        <v>0</v>
      </c>
    </row>
    <row r="34529" spans="1:5" x14ac:dyDescent="0.35">
      <c r="A34529">
        <v>0</v>
      </c>
      <c r="B34529">
        <v>3</v>
      </c>
      <c r="C34529">
        <v>2</v>
      </c>
      <c r="D34529">
        <v>2</v>
      </c>
      <c r="E34529">
        <v>0</v>
      </c>
    </row>
    <row r="34530" spans="1:5" x14ac:dyDescent="0.35">
      <c r="A34530">
        <v>1</v>
      </c>
      <c r="B34530">
        <v>2</v>
      </c>
      <c r="C34530">
        <v>3</v>
      </c>
      <c r="D34530">
        <v>2</v>
      </c>
      <c r="E34530">
        <v>1</v>
      </c>
    </row>
    <row r="34531" spans="1:5" x14ac:dyDescent="0.35">
      <c r="A34531">
        <v>0</v>
      </c>
      <c r="B34531">
        <v>1</v>
      </c>
      <c r="C34531">
        <v>2</v>
      </c>
      <c r="D34531">
        <v>2</v>
      </c>
      <c r="E34531">
        <v>0</v>
      </c>
    </row>
    <row r="34532" spans="1:5" x14ac:dyDescent="0.35">
      <c r="A34532">
        <v>0</v>
      </c>
      <c r="B34532">
        <v>2</v>
      </c>
      <c r="C34532">
        <v>2</v>
      </c>
      <c r="D34532">
        <v>3</v>
      </c>
      <c r="E34532">
        <v>1</v>
      </c>
    </row>
    <row r="34533" spans="1:5" x14ac:dyDescent="0.35">
      <c r="A34533">
        <v>1</v>
      </c>
      <c r="B34533">
        <v>3</v>
      </c>
      <c r="C34533">
        <v>2</v>
      </c>
      <c r="D34533">
        <v>2</v>
      </c>
      <c r="E34533">
        <v>1</v>
      </c>
    </row>
    <row r="34534" spans="1:5" x14ac:dyDescent="0.35">
      <c r="A34534">
        <v>0</v>
      </c>
      <c r="B34534">
        <v>2</v>
      </c>
      <c r="C34534">
        <v>2</v>
      </c>
      <c r="D34534">
        <v>2</v>
      </c>
      <c r="E34534">
        <v>0</v>
      </c>
    </row>
    <row r="34535" spans="1:5" x14ac:dyDescent="0.35">
      <c r="A34535">
        <v>0</v>
      </c>
      <c r="B34535">
        <v>2</v>
      </c>
      <c r="C34535">
        <v>2</v>
      </c>
      <c r="D34535">
        <v>2</v>
      </c>
      <c r="E34535">
        <v>1</v>
      </c>
    </row>
    <row r="34536" spans="1:5" x14ac:dyDescent="0.35">
      <c r="A34536">
        <v>1</v>
      </c>
      <c r="B34536">
        <v>1</v>
      </c>
      <c r="C34536">
        <v>2</v>
      </c>
      <c r="D34536">
        <v>1</v>
      </c>
      <c r="E34536">
        <v>1</v>
      </c>
    </row>
    <row r="34537" spans="1:5" x14ac:dyDescent="0.35">
      <c r="A34537">
        <v>0</v>
      </c>
      <c r="B34537">
        <v>2</v>
      </c>
      <c r="C34537">
        <v>2</v>
      </c>
      <c r="D34537">
        <v>3</v>
      </c>
      <c r="E34537">
        <v>0</v>
      </c>
    </row>
    <row r="34538" spans="1:5" x14ac:dyDescent="0.35">
      <c r="A34538">
        <v>1</v>
      </c>
      <c r="B34538">
        <v>2</v>
      </c>
      <c r="C34538">
        <v>2</v>
      </c>
      <c r="D34538">
        <v>1</v>
      </c>
      <c r="E34538">
        <v>0</v>
      </c>
    </row>
    <row r="34539" spans="1:5" x14ac:dyDescent="0.35">
      <c r="A34539">
        <v>0</v>
      </c>
      <c r="B34539">
        <v>1</v>
      </c>
      <c r="C34539">
        <v>3</v>
      </c>
      <c r="D34539">
        <v>2</v>
      </c>
      <c r="E34539">
        <v>1</v>
      </c>
    </row>
    <row r="34540" spans="1:5" x14ac:dyDescent="0.35">
      <c r="A34540">
        <v>1</v>
      </c>
      <c r="B34540">
        <v>3</v>
      </c>
      <c r="C34540">
        <v>2</v>
      </c>
      <c r="D34540">
        <v>2</v>
      </c>
      <c r="E34540">
        <v>0</v>
      </c>
    </row>
    <row r="34541" spans="1:5" x14ac:dyDescent="0.35">
      <c r="A34541">
        <v>0</v>
      </c>
      <c r="B34541">
        <v>1</v>
      </c>
      <c r="C34541">
        <v>2</v>
      </c>
      <c r="D34541">
        <v>2</v>
      </c>
      <c r="E34541">
        <v>0</v>
      </c>
    </row>
    <row r="34542" spans="1:5" x14ac:dyDescent="0.35">
      <c r="A34542">
        <v>0</v>
      </c>
      <c r="B34542">
        <v>3</v>
      </c>
      <c r="C34542">
        <v>2</v>
      </c>
      <c r="D34542">
        <v>2</v>
      </c>
      <c r="E34542">
        <v>0</v>
      </c>
    </row>
    <row r="34543" spans="1:5" x14ac:dyDescent="0.35">
      <c r="A34543">
        <v>0</v>
      </c>
      <c r="B34543">
        <v>3</v>
      </c>
      <c r="C34543">
        <v>4</v>
      </c>
      <c r="D34543">
        <v>2</v>
      </c>
      <c r="E34543">
        <v>0</v>
      </c>
    </row>
    <row r="34544" spans="1:5" x14ac:dyDescent="0.35">
      <c r="A34544">
        <v>0</v>
      </c>
      <c r="B34544">
        <v>3</v>
      </c>
      <c r="C34544">
        <v>3</v>
      </c>
      <c r="D34544">
        <v>2</v>
      </c>
      <c r="E34544">
        <v>1</v>
      </c>
    </row>
    <row r="34545" spans="1:5" x14ac:dyDescent="0.35">
      <c r="A34545">
        <v>1</v>
      </c>
      <c r="B34545">
        <v>1</v>
      </c>
      <c r="C34545">
        <v>1</v>
      </c>
      <c r="D34545">
        <v>2</v>
      </c>
      <c r="E34545">
        <v>0</v>
      </c>
    </row>
    <row r="34546" spans="1:5" x14ac:dyDescent="0.35">
      <c r="A34546">
        <v>1</v>
      </c>
      <c r="B34546">
        <v>3</v>
      </c>
      <c r="C34546">
        <v>1</v>
      </c>
      <c r="D34546">
        <v>1</v>
      </c>
      <c r="E34546">
        <v>0</v>
      </c>
    </row>
    <row r="34547" spans="1:5" x14ac:dyDescent="0.35">
      <c r="A34547">
        <v>0</v>
      </c>
      <c r="B34547">
        <v>2</v>
      </c>
      <c r="C34547">
        <v>1</v>
      </c>
      <c r="D34547">
        <v>2</v>
      </c>
      <c r="E34547">
        <v>0</v>
      </c>
    </row>
    <row r="34548" spans="1:5" x14ac:dyDescent="0.35">
      <c r="A34548">
        <v>1</v>
      </c>
      <c r="B34548">
        <v>3</v>
      </c>
      <c r="C34548">
        <v>2</v>
      </c>
      <c r="D34548">
        <v>2</v>
      </c>
      <c r="E34548">
        <v>1</v>
      </c>
    </row>
    <row r="34549" spans="1:5" x14ac:dyDescent="0.35">
      <c r="A34549">
        <v>1</v>
      </c>
      <c r="B34549">
        <v>3</v>
      </c>
      <c r="C34549">
        <v>1</v>
      </c>
      <c r="D34549">
        <v>3</v>
      </c>
      <c r="E34549">
        <v>0</v>
      </c>
    </row>
    <row r="34550" spans="1:5" x14ac:dyDescent="0.35">
      <c r="A34550">
        <v>1</v>
      </c>
      <c r="B34550">
        <v>2</v>
      </c>
      <c r="C34550">
        <v>3</v>
      </c>
      <c r="D34550">
        <v>2</v>
      </c>
      <c r="E34550">
        <v>1</v>
      </c>
    </row>
    <row r="34551" spans="1:5" x14ac:dyDescent="0.35">
      <c r="A34551">
        <v>1</v>
      </c>
      <c r="B34551">
        <v>2</v>
      </c>
      <c r="C34551">
        <v>3</v>
      </c>
      <c r="D34551">
        <v>2</v>
      </c>
      <c r="E34551">
        <v>1</v>
      </c>
    </row>
    <row r="34552" spans="1:5" x14ac:dyDescent="0.35">
      <c r="A34552">
        <v>1</v>
      </c>
      <c r="B34552">
        <v>3</v>
      </c>
      <c r="C34552">
        <v>2</v>
      </c>
      <c r="D34552">
        <v>1</v>
      </c>
      <c r="E34552">
        <v>0</v>
      </c>
    </row>
    <row r="34553" spans="1:5" x14ac:dyDescent="0.35">
      <c r="A34553">
        <v>1</v>
      </c>
      <c r="B34553">
        <v>2</v>
      </c>
      <c r="C34553">
        <v>3</v>
      </c>
      <c r="D34553">
        <v>1</v>
      </c>
      <c r="E34553">
        <v>0</v>
      </c>
    </row>
    <row r="34554" spans="1:5" x14ac:dyDescent="0.35">
      <c r="A34554">
        <v>0</v>
      </c>
      <c r="B34554">
        <v>2</v>
      </c>
      <c r="C34554">
        <v>3</v>
      </c>
      <c r="D34554">
        <v>2</v>
      </c>
      <c r="E34554">
        <v>1</v>
      </c>
    </row>
    <row r="34555" spans="1:5" x14ac:dyDescent="0.35">
      <c r="A34555">
        <v>0</v>
      </c>
      <c r="B34555">
        <v>2</v>
      </c>
      <c r="C34555">
        <v>3</v>
      </c>
      <c r="D34555">
        <v>2</v>
      </c>
      <c r="E34555">
        <v>1</v>
      </c>
    </row>
    <row r="34556" spans="1:5" x14ac:dyDescent="0.35">
      <c r="A34556">
        <v>1</v>
      </c>
      <c r="B34556">
        <v>1</v>
      </c>
      <c r="C34556">
        <v>2</v>
      </c>
      <c r="D34556">
        <v>1</v>
      </c>
      <c r="E34556">
        <v>0</v>
      </c>
    </row>
    <row r="34557" spans="1:5" x14ac:dyDescent="0.35">
      <c r="A34557">
        <v>1</v>
      </c>
      <c r="B34557">
        <v>1</v>
      </c>
      <c r="C34557">
        <v>2</v>
      </c>
      <c r="D34557">
        <v>2</v>
      </c>
      <c r="E34557">
        <v>0</v>
      </c>
    </row>
    <row r="34558" spans="1:5" x14ac:dyDescent="0.35">
      <c r="A34558">
        <v>1</v>
      </c>
      <c r="B34558">
        <v>3</v>
      </c>
      <c r="C34558">
        <v>4</v>
      </c>
      <c r="D34558">
        <v>2</v>
      </c>
      <c r="E34558">
        <v>1</v>
      </c>
    </row>
    <row r="34559" spans="1:5" x14ac:dyDescent="0.35">
      <c r="A34559">
        <v>0</v>
      </c>
      <c r="B34559">
        <v>1</v>
      </c>
      <c r="C34559">
        <v>3</v>
      </c>
      <c r="D34559">
        <v>2</v>
      </c>
      <c r="E34559">
        <v>1</v>
      </c>
    </row>
    <row r="34560" spans="1:5" x14ac:dyDescent="0.35">
      <c r="A34560">
        <v>0</v>
      </c>
      <c r="B34560">
        <v>3</v>
      </c>
      <c r="C34560">
        <v>4</v>
      </c>
      <c r="D34560">
        <v>2</v>
      </c>
      <c r="E34560">
        <v>1</v>
      </c>
    </row>
    <row r="34561" spans="1:5" x14ac:dyDescent="0.35">
      <c r="A34561">
        <v>1</v>
      </c>
      <c r="B34561">
        <v>2</v>
      </c>
      <c r="C34561">
        <v>1</v>
      </c>
      <c r="D34561">
        <v>2</v>
      </c>
      <c r="E34561">
        <v>1</v>
      </c>
    </row>
    <row r="34562" spans="1:5" x14ac:dyDescent="0.35">
      <c r="A34562">
        <v>1</v>
      </c>
      <c r="B34562">
        <v>3</v>
      </c>
      <c r="C34562">
        <v>2</v>
      </c>
      <c r="D34562">
        <v>1</v>
      </c>
      <c r="E34562">
        <v>0</v>
      </c>
    </row>
    <row r="34563" spans="1:5" x14ac:dyDescent="0.35">
      <c r="A34563">
        <v>0</v>
      </c>
      <c r="B34563">
        <v>2</v>
      </c>
      <c r="C34563">
        <v>3</v>
      </c>
      <c r="D34563">
        <v>2</v>
      </c>
      <c r="E34563">
        <v>1</v>
      </c>
    </row>
    <row r="34564" spans="1:5" x14ac:dyDescent="0.35">
      <c r="A34564">
        <v>0</v>
      </c>
      <c r="B34564">
        <v>3</v>
      </c>
      <c r="C34564">
        <v>3</v>
      </c>
      <c r="D34564">
        <v>1</v>
      </c>
      <c r="E34564">
        <v>1</v>
      </c>
    </row>
    <row r="34565" spans="1:5" x14ac:dyDescent="0.35">
      <c r="A34565">
        <v>1</v>
      </c>
      <c r="B34565">
        <v>3</v>
      </c>
      <c r="C34565">
        <v>1</v>
      </c>
      <c r="D34565">
        <v>2</v>
      </c>
      <c r="E34565">
        <v>0</v>
      </c>
    </row>
    <row r="34566" spans="1:5" x14ac:dyDescent="0.35">
      <c r="A34566">
        <v>1</v>
      </c>
      <c r="B34566">
        <v>1</v>
      </c>
      <c r="C34566">
        <v>2</v>
      </c>
      <c r="D34566">
        <v>1</v>
      </c>
      <c r="E34566">
        <v>0</v>
      </c>
    </row>
    <row r="34567" spans="1:5" x14ac:dyDescent="0.35">
      <c r="A34567">
        <v>1</v>
      </c>
      <c r="B34567">
        <v>1</v>
      </c>
      <c r="C34567">
        <v>4</v>
      </c>
      <c r="D34567">
        <v>1</v>
      </c>
      <c r="E34567">
        <v>1</v>
      </c>
    </row>
    <row r="34568" spans="1:5" x14ac:dyDescent="0.35">
      <c r="A34568">
        <v>0</v>
      </c>
      <c r="B34568">
        <v>1</v>
      </c>
      <c r="C34568">
        <v>2</v>
      </c>
      <c r="D34568">
        <v>2</v>
      </c>
      <c r="E34568">
        <v>1</v>
      </c>
    </row>
    <row r="34569" spans="1:5" x14ac:dyDescent="0.35">
      <c r="A34569">
        <v>0</v>
      </c>
      <c r="B34569">
        <v>1</v>
      </c>
      <c r="C34569">
        <v>3</v>
      </c>
      <c r="D34569">
        <v>2</v>
      </c>
      <c r="E34569">
        <v>1</v>
      </c>
    </row>
    <row r="34570" spans="1:5" x14ac:dyDescent="0.35">
      <c r="A34570">
        <v>0</v>
      </c>
      <c r="B34570">
        <v>1</v>
      </c>
      <c r="C34570">
        <v>2</v>
      </c>
      <c r="D34570">
        <v>2</v>
      </c>
      <c r="E34570">
        <v>1</v>
      </c>
    </row>
    <row r="34571" spans="1:5" x14ac:dyDescent="0.35">
      <c r="A34571">
        <v>0</v>
      </c>
      <c r="B34571">
        <v>1</v>
      </c>
      <c r="C34571">
        <v>2</v>
      </c>
      <c r="D34571">
        <v>1</v>
      </c>
      <c r="E34571">
        <v>0</v>
      </c>
    </row>
    <row r="34572" spans="1:5" x14ac:dyDescent="0.35">
      <c r="A34572">
        <v>0</v>
      </c>
      <c r="B34572">
        <v>1</v>
      </c>
      <c r="C34572">
        <v>2</v>
      </c>
      <c r="D34572">
        <v>2</v>
      </c>
      <c r="E34572">
        <v>1</v>
      </c>
    </row>
    <row r="34573" spans="1:5" x14ac:dyDescent="0.35">
      <c r="A34573">
        <v>0</v>
      </c>
      <c r="B34573">
        <v>3</v>
      </c>
      <c r="C34573">
        <v>3</v>
      </c>
      <c r="D34573">
        <v>2</v>
      </c>
      <c r="E34573">
        <v>1</v>
      </c>
    </row>
    <row r="34574" spans="1:5" x14ac:dyDescent="0.35">
      <c r="A34574">
        <v>1</v>
      </c>
      <c r="B34574">
        <v>2</v>
      </c>
      <c r="C34574">
        <v>4</v>
      </c>
      <c r="D34574">
        <v>3</v>
      </c>
      <c r="E34574">
        <v>1</v>
      </c>
    </row>
    <row r="34575" spans="1:5" x14ac:dyDescent="0.35">
      <c r="A34575">
        <v>0</v>
      </c>
      <c r="B34575">
        <v>3</v>
      </c>
      <c r="C34575">
        <v>3</v>
      </c>
      <c r="D34575">
        <v>1</v>
      </c>
      <c r="E34575">
        <v>1</v>
      </c>
    </row>
    <row r="34576" spans="1:5" x14ac:dyDescent="0.35">
      <c r="A34576">
        <v>1</v>
      </c>
      <c r="B34576">
        <v>3</v>
      </c>
      <c r="C34576">
        <v>3</v>
      </c>
      <c r="D34576">
        <v>2</v>
      </c>
      <c r="E34576">
        <v>1</v>
      </c>
    </row>
    <row r="34577" spans="1:5" x14ac:dyDescent="0.35">
      <c r="A34577">
        <v>1</v>
      </c>
      <c r="B34577">
        <v>3</v>
      </c>
      <c r="C34577">
        <v>2</v>
      </c>
      <c r="D34577">
        <v>2</v>
      </c>
      <c r="E34577">
        <v>0</v>
      </c>
    </row>
    <row r="34578" spans="1:5" x14ac:dyDescent="0.35">
      <c r="A34578">
        <v>1</v>
      </c>
      <c r="B34578">
        <v>2</v>
      </c>
      <c r="C34578">
        <v>4</v>
      </c>
      <c r="D34578">
        <v>1</v>
      </c>
      <c r="E34578">
        <v>1</v>
      </c>
    </row>
    <row r="34579" spans="1:5" x14ac:dyDescent="0.35">
      <c r="A34579">
        <v>1</v>
      </c>
      <c r="B34579">
        <v>2</v>
      </c>
      <c r="C34579">
        <v>2</v>
      </c>
      <c r="D34579">
        <v>2</v>
      </c>
      <c r="E34579">
        <v>1</v>
      </c>
    </row>
    <row r="34580" spans="1:5" x14ac:dyDescent="0.35">
      <c r="A34580">
        <v>1</v>
      </c>
      <c r="B34580">
        <v>2</v>
      </c>
      <c r="C34580">
        <v>3</v>
      </c>
      <c r="D34580">
        <v>2</v>
      </c>
      <c r="E34580">
        <v>1</v>
      </c>
    </row>
    <row r="34581" spans="1:5" x14ac:dyDescent="0.35">
      <c r="A34581">
        <v>0</v>
      </c>
      <c r="B34581">
        <v>1</v>
      </c>
      <c r="C34581">
        <v>1</v>
      </c>
      <c r="D34581">
        <v>2</v>
      </c>
      <c r="E34581">
        <v>1</v>
      </c>
    </row>
    <row r="34582" spans="1:5" x14ac:dyDescent="0.35">
      <c r="A34582">
        <v>1</v>
      </c>
      <c r="B34582">
        <v>3</v>
      </c>
      <c r="C34582">
        <v>4</v>
      </c>
      <c r="D34582">
        <v>2</v>
      </c>
      <c r="E34582">
        <v>1</v>
      </c>
    </row>
    <row r="34583" spans="1:5" x14ac:dyDescent="0.35">
      <c r="A34583">
        <v>0</v>
      </c>
      <c r="B34583">
        <v>2</v>
      </c>
      <c r="C34583">
        <v>2</v>
      </c>
      <c r="D34583">
        <v>3</v>
      </c>
      <c r="E34583">
        <v>0</v>
      </c>
    </row>
    <row r="34584" spans="1:5" x14ac:dyDescent="0.35">
      <c r="A34584">
        <v>0</v>
      </c>
      <c r="B34584">
        <v>2</v>
      </c>
      <c r="C34584">
        <v>1</v>
      </c>
      <c r="D34584">
        <v>2</v>
      </c>
      <c r="E34584">
        <v>0</v>
      </c>
    </row>
    <row r="34585" spans="1:5" x14ac:dyDescent="0.35">
      <c r="A34585">
        <v>1</v>
      </c>
      <c r="B34585">
        <v>2</v>
      </c>
      <c r="C34585">
        <v>3</v>
      </c>
      <c r="D34585">
        <v>2</v>
      </c>
      <c r="E34585">
        <v>1</v>
      </c>
    </row>
    <row r="34586" spans="1:5" x14ac:dyDescent="0.35">
      <c r="A34586">
        <v>0</v>
      </c>
      <c r="B34586">
        <v>3</v>
      </c>
      <c r="C34586">
        <v>3</v>
      </c>
      <c r="D34586">
        <v>2</v>
      </c>
      <c r="E34586">
        <v>1</v>
      </c>
    </row>
    <row r="34587" spans="1:5" x14ac:dyDescent="0.35">
      <c r="A34587">
        <v>1</v>
      </c>
      <c r="B34587">
        <v>2</v>
      </c>
      <c r="C34587">
        <v>3</v>
      </c>
      <c r="D34587">
        <v>2</v>
      </c>
      <c r="E34587">
        <v>1</v>
      </c>
    </row>
    <row r="34588" spans="1:5" x14ac:dyDescent="0.35">
      <c r="A34588">
        <v>0</v>
      </c>
      <c r="B34588">
        <v>2</v>
      </c>
      <c r="C34588">
        <v>2</v>
      </c>
      <c r="D34588">
        <v>2</v>
      </c>
      <c r="E34588">
        <v>1</v>
      </c>
    </row>
    <row r="34589" spans="1:5" x14ac:dyDescent="0.35">
      <c r="A34589">
        <v>0</v>
      </c>
      <c r="B34589">
        <v>2</v>
      </c>
      <c r="C34589">
        <v>2</v>
      </c>
      <c r="D34589">
        <v>1</v>
      </c>
      <c r="E34589">
        <v>0</v>
      </c>
    </row>
    <row r="34590" spans="1:5" x14ac:dyDescent="0.35">
      <c r="A34590">
        <v>1</v>
      </c>
      <c r="B34590">
        <v>3</v>
      </c>
      <c r="C34590">
        <v>3</v>
      </c>
      <c r="D34590">
        <v>1</v>
      </c>
      <c r="E34590">
        <v>0</v>
      </c>
    </row>
    <row r="34591" spans="1:5" x14ac:dyDescent="0.35">
      <c r="A34591">
        <v>1</v>
      </c>
      <c r="B34591">
        <v>2</v>
      </c>
      <c r="C34591">
        <v>3</v>
      </c>
      <c r="D34591">
        <v>3</v>
      </c>
      <c r="E34591">
        <v>1</v>
      </c>
    </row>
    <row r="34592" spans="1:5" x14ac:dyDescent="0.35">
      <c r="A34592">
        <v>0</v>
      </c>
      <c r="B34592">
        <v>2</v>
      </c>
      <c r="C34592">
        <v>1</v>
      </c>
      <c r="D34592">
        <v>3</v>
      </c>
      <c r="E34592">
        <v>0</v>
      </c>
    </row>
    <row r="34593" spans="1:5" x14ac:dyDescent="0.35">
      <c r="A34593">
        <v>0</v>
      </c>
      <c r="B34593">
        <v>3</v>
      </c>
      <c r="C34593">
        <v>2</v>
      </c>
      <c r="D34593">
        <v>1</v>
      </c>
      <c r="E34593">
        <v>0</v>
      </c>
    </row>
    <row r="34594" spans="1:5" x14ac:dyDescent="0.35">
      <c r="A34594">
        <v>0</v>
      </c>
      <c r="B34594">
        <v>2</v>
      </c>
      <c r="C34594">
        <v>4</v>
      </c>
      <c r="D34594">
        <v>2</v>
      </c>
      <c r="E34594">
        <v>1</v>
      </c>
    </row>
    <row r="34595" spans="1:5" x14ac:dyDescent="0.35">
      <c r="A34595">
        <v>1</v>
      </c>
      <c r="B34595">
        <v>2</v>
      </c>
      <c r="C34595">
        <v>2</v>
      </c>
      <c r="D34595">
        <v>3</v>
      </c>
      <c r="E34595">
        <v>1</v>
      </c>
    </row>
    <row r="34596" spans="1:5" x14ac:dyDescent="0.35">
      <c r="A34596">
        <v>1</v>
      </c>
      <c r="B34596">
        <v>2</v>
      </c>
      <c r="C34596">
        <v>2</v>
      </c>
      <c r="D34596">
        <v>2</v>
      </c>
      <c r="E34596">
        <v>1</v>
      </c>
    </row>
    <row r="34597" spans="1:5" x14ac:dyDescent="0.35">
      <c r="A34597">
        <v>1</v>
      </c>
      <c r="B34597">
        <v>2</v>
      </c>
      <c r="C34597">
        <v>4</v>
      </c>
      <c r="D34597">
        <v>3</v>
      </c>
      <c r="E34597">
        <v>1</v>
      </c>
    </row>
    <row r="34598" spans="1:5" x14ac:dyDescent="0.35">
      <c r="A34598">
        <v>0</v>
      </c>
      <c r="B34598">
        <v>1</v>
      </c>
      <c r="C34598">
        <v>3</v>
      </c>
      <c r="D34598">
        <v>2</v>
      </c>
      <c r="E34598">
        <v>1</v>
      </c>
    </row>
    <row r="34599" spans="1:5" x14ac:dyDescent="0.35">
      <c r="A34599">
        <v>0</v>
      </c>
      <c r="B34599">
        <v>2</v>
      </c>
      <c r="C34599">
        <v>4</v>
      </c>
      <c r="D34599">
        <v>2</v>
      </c>
      <c r="E34599">
        <v>1</v>
      </c>
    </row>
    <row r="34600" spans="1:5" x14ac:dyDescent="0.35">
      <c r="A34600">
        <v>1</v>
      </c>
      <c r="B34600">
        <v>2</v>
      </c>
      <c r="C34600">
        <v>1</v>
      </c>
      <c r="D34600">
        <v>3</v>
      </c>
      <c r="E34600">
        <v>1</v>
      </c>
    </row>
    <row r="34601" spans="1:5" x14ac:dyDescent="0.35">
      <c r="A34601">
        <v>0</v>
      </c>
      <c r="B34601">
        <v>3</v>
      </c>
      <c r="C34601">
        <v>2</v>
      </c>
      <c r="D34601">
        <v>2</v>
      </c>
      <c r="E34601">
        <v>1</v>
      </c>
    </row>
    <row r="34602" spans="1:5" x14ac:dyDescent="0.35">
      <c r="A34602">
        <v>1</v>
      </c>
      <c r="B34602">
        <v>1</v>
      </c>
      <c r="C34602">
        <v>2</v>
      </c>
      <c r="D34602">
        <v>1</v>
      </c>
      <c r="E34602">
        <v>1</v>
      </c>
    </row>
    <row r="34603" spans="1:5" x14ac:dyDescent="0.35">
      <c r="A34603">
        <v>0</v>
      </c>
      <c r="B34603">
        <v>3</v>
      </c>
      <c r="C34603">
        <v>2</v>
      </c>
      <c r="D34603">
        <v>2</v>
      </c>
      <c r="E34603">
        <v>1</v>
      </c>
    </row>
    <row r="34604" spans="1:5" x14ac:dyDescent="0.35">
      <c r="A34604">
        <v>1</v>
      </c>
      <c r="B34604">
        <v>3</v>
      </c>
      <c r="C34604">
        <v>2</v>
      </c>
      <c r="D34604">
        <v>2</v>
      </c>
      <c r="E34604">
        <v>1</v>
      </c>
    </row>
    <row r="34605" spans="1:5" x14ac:dyDescent="0.35">
      <c r="A34605">
        <v>1</v>
      </c>
      <c r="B34605">
        <v>2</v>
      </c>
      <c r="C34605">
        <v>2</v>
      </c>
      <c r="D34605">
        <v>1</v>
      </c>
      <c r="E34605">
        <v>0</v>
      </c>
    </row>
    <row r="34606" spans="1:5" x14ac:dyDescent="0.35">
      <c r="A34606">
        <v>1</v>
      </c>
      <c r="B34606">
        <v>2</v>
      </c>
      <c r="C34606">
        <v>1</v>
      </c>
      <c r="D34606">
        <v>1</v>
      </c>
      <c r="E34606">
        <v>0</v>
      </c>
    </row>
    <row r="34607" spans="1:5" x14ac:dyDescent="0.35">
      <c r="A34607">
        <v>0</v>
      </c>
      <c r="B34607">
        <v>2</v>
      </c>
      <c r="C34607">
        <v>3</v>
      </c>
      <c r="D34607">
        <v>2</v>
      </c>
      <c r="E34607">
        <v>1</v>
      </c>
    </row>
    <row r="34608" spans="1:5" x14ac:dyDescent="0.35">
      <c r="A34608">
        <v>1</v>
      </c>
      <c r="B34608">
        <v>1</v>
      </c>
      <c r="C34608">
        <v>4</v>
      </c>
      <c r="D34608">
        <v>2</v>
      </c>
      <c r="E34608">
        <v>1</v>
      </c>
    </row>
    <row r="34609" spans="1:5" x14ac:dyDescent="0.35">
      <c r="A34609">
        <v>1</v>
      </c>
      <c r="B34609">
        <v>2</v>
      </c>
      <c r="C34609">
        <v>2</v>
      </c>
      <c r="D34609">
        <v>3</v>
      </c>
      <c r="E34609">
        <v>1</v>
      </c>
    </row>
    <row r="34610" spans="1:5" x14ac:dyDescent="0.35">
      <c r="A34610">
        <v>0</v>
      </c>
      <c r="B34610">
        <v>2</v>
      </c>
      <c r="C34610">
        <v>2</v>
      </c>
      <c r="D34610">
        <v>3</v>
      </c>
      <c r="E34610">
        <v>0</v>
      </c>
    </row>
    <row r="34611" spans="1:5" x14ac:dyDescent="0.35">
      <c r="A34611">
        <v>1</v>
      </c>
      <c r="B34611">
        <v>2</v>
      </c>
      <c r="C34611">
        <v>2</v>
      </c>
      <c r="D34611">
        <v>2</v>
      </c>
      <c r="E34611">
        <v>1</v>
      </c>
    </row>
    <row r="34612" spans="1:5" x14ac:dyDescent="0.35">
      <c r="A34612">
        <v>1</v>
      </c>
      <c r="B34612">
        <v>2</v>
      </c>
      <c r="C34612">
        <v>2</v>
      </c>
      <c r="D34612">
        <v>3</v>
      </c>
      <c r="E34612">
        <v>1</v>
      </c>
    </row>
    <row r="34613" spans="1:5" x14ac:dyDescent="0.35">
      <c r="A34613">
        <v>0</v>
      </c>
      <c r="B34613">
        <v>3</v>
      </c>
      <c r="C34613">
        <v>3</v>
      </c>
      <c r="D34613">
        <v>1</v>
      </c>
      <c r="E34613">
        <v>1</v>
      </c>
    </row>
    <row r="34614" spans="1:5" x14ac:dyDescent="0.35">
      <c r="A34614">
        <v>1</v>
      </c>
      <c r="B34614">
        <v>2</v>
      </c>
      <c r="C34614">
        <v>1</v>
      </c>
      <c r="D34614">
        <v>2</v>
      </c>
      <c r="E34614">
        <v>1</v>
      </c>
    </row>
    <row r="34615" spans="1:5" x14ac:dyDescent="0.35">
      <c r="A34615">
        <v>0</v>
      </c>
      <c r="B34615">
        <v>2</v>
      </c>
      <c r="C34615">
        <v>3</v>
      </c>
      <c r="D34615">
        <v>2</v>
      </c>
      <c r="E34615">
        <v>1</v>
      </c>
    </row>
    <row r="34616" spans="1:5" x14ac:dyDescent="0.35">
      <c r="A34616">
        <v>1</v>
      </c>
      <c r="B34616">
        <v>2</v>
      </c>
      <c r="C34616">
        <v>3</v>
      </c>
      <c r="D34616">
        <v>3</v>
      </c>
      <c r="E34616">
        <v>1</v>
      </c>
    </row>
    <row r="34617" spans="1:5" x14ac:dyDescent="0.35">
      <c r="A34617">
        <v>1</v>
      </c>
      <c r="B34617">
        <v>2</v>
      </c>
      <c r="C34617">
        <v>2</v>
      </c>
      <c r="D34617">
        <v>3</v>
      </c>
      <c r="E34617">
        <v>1</v>
      </c>
    </row>
    <row r="34618" spans="1:5" x14ac:dyDescent="0.35">
      <c r="A34618">
        <v>0</v>
      </c>
      <c r="B34618">
        <v>1</v>
      </c>
      <c r="C34618">
        <v>2</v>
      </c>
      <c r="D34618">
        <v>2</v>
      </c>
      <c r="E34618">
        <v>0</v>
      </c>
    </row>
    <row r="34619" spans="1:5" x14ac:dyDescent="0.35">
      <c r="A34619">
        <v>0</v>
      </c>
      <c r="B34619">
        <v>3</v>
      </c>
      <c r="C34619">
        <v>1</v>
      </c>
      <c r="D34619">
        <v>2</v>
      </c>
      <c r="E34619">
        <v>0</v>
      </c>
    </row>
    <row r="34620" spans="1:5" x14ac:dyDescent="0.35">
      <c r="A34620">
        <v>0</v>
      </c>
      <c r="B34620">
        <v>1</v>
      </c>
      <c r="C34620">
        <v>3</v>
      </c>
      <c r="D34620">
        <v>2</v>
      </c>
      <c r="E34620">
        <v>1</v>
      </c>
    </row>
    <row r="34621" spans="1:5" x14ac:dyDescent="0.35">
      <c r="A34621">
        <v>1</v>
      </c>
      <c r="B34621">
        <v>2</v>
      </c>
      <c r="C34621">
        <v>3</v>
      </c>
      <c r="D34621">
        <v>2</v>
      </c>
      <c r="E34621">
        <v>1</v>
      </c>
    </row>
    <row r="34622" spans="1:5" x14ac:dyDescent="0.35">
      <c r="A34622">
        <v>0</v>
      </c>
      <c r="B34622">
        <v>3</v>
      </c>
      <c r="C34622">
        <v>4</v>
      </c>
      <c r="D34622">
        <v>2</v>
      </c>
      <c r="E34622">
        <v>1</v>
      </c>
    </row>
    <row r="34623" spans="1:5" x14ac:dyDescent="0.35">
      <c r="A34623">
        <v>1</v>
      </c>
      <c r="B34623">
        <v>1</v>
      </c>
      <c r="C34623">
        <v>1</v>
      </c>
      <c r="D34623">
        <v>1</v>
      </c>
      <c r="E34623">
        <v>0</v>
      </c>
    </row>
    <row r="34624" spans="1:5" x14ac:dyDescent="0.35">
      <c r="A34624">
        <v>0</v>
      </c>
      <c r="B34624">
        <v>3</v>
      </c>
      <c r="C34624">
        <v>2</v>
      </c>
      <c r="D34624">
        <v>2</v>
      </c>
      <c r="E34624">
        <v>0</v>
      </c>
    </row>
    <row r="34625" spans="1:5" x14ac:dyDescent="0.35">
      <c r="A34625">
        <v>1</v>
      </c>
      <c r="B34625">
        <v>3</v>
      </c>
      <c r="C34625">
        <v>4</v>
      </c>
      <c r="D34625">
        <v>2</v>
      </c>
      <c r="E34625">
        <v>1</v>
      </c>
    </row>
    <row r="34626" spans="1:5" x14ac:dyDescent="0.35">
      <c r="A34626">
        <v>1</v>
      </c>
      <c r="B34626">
        <v>2</v>
      </c>
      <c r="C34626">
        <v>2</v>
      </c>
      <c r="D34626">
        <v>1</v>
      </c>
      <c r="E34626">
        <v>0</v>
      </c>
    </row>
    <row r="34627" spans="1:5" x14ac:dyDescent="0.35">
      <c r="A34627">
        <v>1</v>
      </c>
      <c r="B34627">
        <v>2</v>
      </c>
      <c r="C34627">
        <v>1</v>
      </c>
      <c r="D34627">
        <v>1</v>
      </c>
      <c r="E34627">
        <v>0</v>
      </c>
    </row>
    <row r="34628" spans="1:5" x14ac:dyDescent="0.35">
      <c r="A34628">
        <v>0</v>
      </c>
      <c r="B34628">
        <v>1</v>
      </c>
      <c r="C34628">
        <v>2</v>
      </c>
      <c r="D34628">
        <v>2</v>
      </c>
      <c r="E34628">
        <v>0</v>
      </c>
    </row>
    <row r="34629" spans="1:5" x14ac:dyDescent="0.35">
      <c r="A34629">
        <v>0</v>
      </c>
      <c r="B34629">
        <v>2</v>
      </c>
      <c r="C34629">
        <v>1</v>
      </c>
      <c r="D34629">
        <v>1</v>
      </c>
      <c r="E34629">
        <v>0</v>
      </c>
    </row>
    <row r="34630" spans="1:5" x14ac:dyDescent="0.35">
      <c r="A34630">
        <v>1</v>
      </c>
      <c r="B34630">
        <v>1</v>
      </c>
      <c r="C34630">
        <v>3</v>
      </c>
      <c r="D34630">
        <v>1</v>
      </c>
      <c r="E34630">
        <v>1</v>
      </c>
    </row>
    <row r="34631" spans="1:5" x14ac:dyDescent="0.35">
      <c r="A34631">
        <v>0</v>
      </c>
      <c r="B34631">
        <v>2</v>
      </c>
      <c r="C34631">
        <v>2</v>
      </c>
      <c r="D34631">
        <v>2</v>
      </c>
      <c r="E34631">
        <v>0</v>
      </c>
    </row>
    <row r="34632" spans="1:5" x14ac:dyDescent="0.35">
      <c r="A34632">
        <v>1</v>
      </c>
      <c r="B34632">
        <v>3</v>
      </c>
      <c r="C34632">
        <v>3</v>
      </c>
      <c r="D34632">
        <v>1</v>
      </c>
      <c r="E34632">
        <v>1</v>
      </c>
    </row>
    <row r="34633" spans="1:5" x14ac:dyDescent="0.35">
      <c r="A34633">
        <v>0</v>
      </c>
      <c r="B34633">
        <v>3</v>
      </c>
      <c r="C34633">
        <v>3</v>
      </c>
      <c r="D34633">
        <v>1</v>
      </c>
      <c r="E34633">
        <v>1</v>
      </c>
    </row>
    <row r="34634" spans="1:5" x14ac:dyDescent="0.35">
      <c r="A34634">
        <v>0</v>
      </c>
      <c r="B34634">
        <v>2</v>
      </c>
      <c r="C34634">
        <v>4</v>
      </c>
      <c r="D34634">
        <v>2</v>
      </c>
      <c r="E34634">
        <v>0</v>
      </c>
    </row>
    <row r="34635" spans="1:5" x14ac:dyDescent="0.35">
      <c r="A34635">
        <v>1</v>
      </c>
      <c r="B34635">
        <v>2</v>
      </c>
      <c r="C34635">
        <v>4</v>
      </c>
      <c r="D34635">
        <v>2</v>
      </c>
      <c r="E34635">
        <v>1</v>
      </c>
    </row>
    <row r="34636" spans="1:5" x14ac:dyDescent="0.35">
      <c r="A34636">
        <v>1</v>
      </c>
      <c r="B34636">
        <v>2</v>
      </c>
      <c r="C34636">
        <v>3</v>
      </c>
      <c r="D34636">
        <v>1</v>
      </c>
      <c r="E34636">
        <v>0</v>
      </c>
    </row>
    <row r="34637" spans="1:5" x14ac:dyDescent="0.35">
      <c r="A34637">
        <v>0</v>
      </c>
      <c r="B34637">
        <v>3</v>
      </c>
      <c r="C34637">
        <v>4</v>
      </c>
      <c r="D34637">
        <v>2</v>
      </c>
      <c r="E34637">
        <v>1</v>
      </c>
    </row>
    <row r="34638" spans="1:5" x14ac:dyDescent="0.35">
      <c r="A34638">
        <v>1</v>
      </c>
      <c r="B34638">
        <v>2</v>
      </c>
      <c r="C34638">
        <v>3</v>
      </c>
      <c r="D34638">
        <v>2</v>
      </c>
      <c r="E34638">
        <v>1</v>
      </c>
    </row>
    <row r="34639" spans="1:5" x14ac:dyDescent="0.35">
      <c r="A34639">
        <v>1</v>
      </c>
      <c r="B34639">
        <v>2</v>
      </c>
      <c r="C34639">
        <v>1</v>
      </c>
      <c r="D34639">
        <v>1</v>
      </c>
      <c r="E34639">
        <v>0</v>
      </c>
    </row>
    <row r="34640" spans="1:5" x14ac:dyDescent="0.35">
      <c r="A34640">
        <v>1</v>
      </c>
      <c r="B34640">
        <v>2</v>
      </c>
      <c r="C34640">
        <v>2</v>
      </c>
      <c r="D34640">
        <v>2</v>
      </c>
      <c r="E34640">
        <v>0</v>
      </c>
    </row>
    <row r="34641" spans="1:5" x14ac:dyDescent="0.35">
      <c r="A34641">
        <v>1</v>
      </c>
      <c r="B34641">
        <v>1</v>
      </c>
      <c r="C34641">
        <v>1</v>
      </c>
      <c r="D34641">
        <v>1</v>
      </c>
      <c r="E34641">
        <v>0</v>
      </c>
    </row>
    <row r="34642" spans="1:5" x14ac:dyDescent="0.35">
      <c r="A34642">
        <v>0</v>
      </c>
      <c r="B34642">
        <v>1</v>
      </c>
      <c r="C34642">
        <v>1</v>
      </c>
      <c r="D34642">
        <v>1</v>
      </c>
      <c r="E34642">
        <v>0</v>
      </c>
    </row>
    <row r="34643" spans="1:5" x14ac:dyDescent="0.35">
      <c r="A34643">
        <v>0</v>
      </c>
      <c r="B34643">
        <v>1</v>
      </c>
      <c r="C34643">
        <v>2</v>
      </c>
      <c r="D34643">
        <v>2</v>
      </c>
      <c r="E34643">
        <v>1</v>
      </c>
    </row>
    <row r="34644" spans="1:5" x14ac:dyDescent="0.35">
      <c r="A34644">
        <v>1</v>
      </c>
      <c r="B34644">
        <v>3</v>
      </c>
      <c r="C34644">
        <v>3</v>
      </c>
      <c r="D34644">
        <v>2</v>
      </c>
      <c r="E34644">
        <v>1</v>
      </c>
    </row>
    <row r="34645" spans="1:5" x14ac:dyDescent="0.35">
      <c r="A34645">
        <v>1</v>
      </c>
      <c r="B34645">
        <v>2</v>
      </c>
      <c r="C34645">
        <v>4</v>
      </c>
      <c r="D34645">
        <v>1</v>
      </c>
      <c r="E34645">
        <v>1</v>
      </c>
    </row>
    <row r="34646" spans="1:5" x14ac:dyDescent="0.35">
      <c r="A34646">
        <v>0</v>
      </c>
      <c r="B34646">
        <v>3</v>
      </c>
      <c r="C34646">
        <v>1</v>
      </c>
      <c r="D34646">
        <v>2</v>
      </c>
      <c r="E34646">
        <v>1</v>
      </c>
    </row>
    <row r="34647" spans="1:5" x14ac:dyDescent="0.35">
      <c r="A34647">
        <v>1</v>
      </c>
      <c r="B34647">
        <v>2</v>
      </c>
      <c r="C34647">
        <v>2</v>
      </c>
      <c r="D34647">
        <v>1</v>
      </c>
      <c r="E34647">
        <v>1</v>
      </c>
    </row>
    <row r="34648" spans="1:5" x14ac:dyDescent="0.35">
      <c r="A34648">
        <v>0</v>
      </c>
      <c r="B34648">
        <v>1</v>
      </c>
      <c r="C34648">
        <v>1</v>
      </c>
      <c r="D34648">
        <v>1</v>
      </c>
      <c r="E34648">
        <v>0</v>
      </c>
    </row>
    <row r="34649" spans="1:5" x14ac:dyDescent="0.35">
      <c r="A34649">
        <v>0</v>
      </c>
      <c r="B34649">
        <v>3</v>
      </c>
      <c r="C34649">
        <v>2</v>
      </c>
      <c r="D34649">
        <v>1</v>
      </c>
      <c r="E34649">
        <v>0</v>
      </c>
    </row>
    <row r="34650" spans="1:5" x14ac:dyDescent="0.35">
      <c r="A34650">
        <v>1</v>
      </c>
      <c r="B34650">
        <v>2</v>
      </c>
      <c r="C34650">
        <v>3</v>
      </c>
      <c r="D34650">
        <v>2</v>
      </c>
      <c r="E34650">
        <v>0</v>
      </c>
    </row>
    <row r="34651" spans="1:5" x14ac:dyDescent="0.35">
      <c r="A34651">
        <v>1</v>
      </c>
      <c r="B34651">
        <v>2</v>
      </c>
      <c r="C34651">
        <v>1</v>
      </c>
      <c r="D34651">
        <v>3</v>
      </c>
      <c r="E34651">
        <v>0</v>
      </c>
    </row>
    <row r="34652" spans="1:5" x14ac:dyDescent="0.35">
      <c r="A34652">
        <v>0</v>
      </c>
      <c r="B34652">
        <v>2</v>
      </c>
      <c r="C34652">
        <v>4</v>
      </c>
      <c r="D34652">
        <v>1</v>
      </c>
      <c r="E34652">
        <v>0</v>
      </c>
    </row>
    <row r="34653" spans="1:5" x14ac:dyDescent="0.35">
      <c r="A34653">
        <v>1</v>
      </c>
      <c r="B34653">
        <v>2</v>
      </c>
      <c r="C34653">
        <v>1</v>
      </c>
      <c r="D34653">
        <v>1</v>
      </c>
      <c r="E34653">
        <v>0</v>
      </c>
    </row>
    <row r="34654" spans="1:5" x14ac:dyDescent="0.35">
      <c r="A34654">
        <v>1</v>
      </c>
      <c r="B34654">
        <v>2</v>
      </c>
      <c r="C34654">
        <v>2</v>
      </c>
      <c r="D34654">
        <v>1</v>
      </c>
      <c r="E34654">
        <v>1</v>
      </c>
    </row>
    <row r="34655" spans="1:5" x14ac:dyDescent="0.35">
      <c r="A34655">
        <v>1</v>
      </c>
      <c r="B34655">
        <v>3</v>
      </c>
      <c r="C34655">
        <v>1</v>
      </c>
      <c r="D34655">
        <v>3</v>
      </c>
      <c r="E34655">
        <v>1</v>
      </c>
    </row>
    <row r="34656" spans="1:5" x14ac:dyDescent="0.35">
      <c r="A34656">
        <v>1</v>
      </c>
      <c r="B34656">
        <v>2</v>
      </c>
      <c r="C34656">
        <v>3</v>
      </c>
      <c r="D34656">
        <v>2</v>
      </c>
      <c r="E34656">
        <v>1</v>
      </c>
    </row>
    <row r="34657" spans="1:5" x14ac:dyDescent="0.35">
      <c r="A34657">
        <v>0</v>
      </c>
      <c r="B34657">
        <v>1</v>
      </c>
      <c r="C34657">
        <v>2</v>
      </c>
      <c r="D34657">
        <v>2</v>
      </c>
      <c r="E34657">
        <v>0</v>
      </c>
    </row>
    <row r="34658" spans="1:5" x14ac:dyDescent="0.35">
      <c r="A34658">
        <v>0</v>
      </c>
      <c r="B34658">
        <v>2</v>
      </c>
      <c r="C34658">
        <v>2</v>
      </c>
      <c r="D34658">
        <v>1</v>
      </c>
      <c r="E34658">
        <v>0</v>
      </c>
    </row>
    <row r="34659" spans="1:5" x14ac:dyDescent="0.35">
      <c r="A34659">
        <v>0</v>
      </c>
      <c r="B34659">
        <v>2</v>
      </c>
      <c r="C34659">
        <v>3</v>
      </c>
      <c r="D34659">
        <v>2</v>
      </c>
      <c r="E34659">
        <v>0</v>
      </c>
    </row>
    <row r="34660" spans="1:5" x14ac:dyDescent="0.35">
      <c r="A34660">
        <v>1</v>
      </c>
      <c r="B34660">
        <v>2</v>
      </c>
      <c r="C34660">
        <v>3</v>
      </c>
      <c r="D34660">
        <v>2</v>
      </c>
      <c r="E34660">
        <v>1</v>
      </c>
    </row>
    <row r="34661" spans="1:5" x14ac:dyDescent="0.35">
      <c r="A34661">
        <v>1</v>
      </c>
      <c r="B34661">
        <v>1</v>
      </c>
      <c r="C34661">
        <v>2</v>
      </c>
      <c r="D34661">
        <v>1</v>
      </c>
      <c r="E34661">
        <v>0</v>
      </c>
    </row>
    <row r="34662" spans="1:5" x14ac:dyDescent="0.35">
      <c r="A34662">
        <v>1</v>
      </c>
      <c r="B34662">
        <v>2</v>
      </c>
      <c r="C34662">
        <v>1</v>
      </c>
      <c r="D34662">
        <v>3</v>
      </c>
      <c r="E34662">
        <v>0</v>
      </c>
    </row>
    <row r="34663" spans="1:5" x14ac:dyDescent="0.35">
      <c r="A34663">
        <v>0</v>
      </c>
      <c r="B34663">
        <v>2</v>
      </c>
      <c r="C34663">
        <v>2</v>
      </c>
      <c r="D34663">
        <v>2</v>
      </c>
      <c r="E34663">
        <v>0</v>
      </c>
    </row>
    <row r="34664" spans="1:5" x14ac:dyDescent="0.35">
      <c r="A34664">
        <v>0</v>
      </c>
      <c r="B34664">
        <v>2</v>
      </c>
      <c r="C34664">
        <v>2</v>
      </c>
      <c r="D34664">
        <v>2</v>
      </c>
      <c r="E34664">
        <v>1</v>
      </c>
    </row>
    <row r="34665" spans="1:5" x14ac:dyDescent="0.35">
      <c r="A34665">
        <v>1</v>
      </c>
      <c r="B34665">
        <v>2</v>
      </c>
      <c r="C34665">
        <v>2</v>
      </c>
      <c r="D34665">
        <v>3</v>
      </c>
      <c r="E34665">
        <v>1</v>
      </c>
    </row>
    <row r="34666" spans="1:5" x14ac:dyDescent="0.35">
      <c r="A34666">
        <v>1</v>
      </c>
      <c r="B34666">
        <v>2</v>
      </c>
      <c r="C34666">
        <v>3</v>
      </c>
      <c r="D34666">
        <v>2</v>
      </c>
      <c r="E34666">
        <v>0</v>
      </c>
    </row>
    <row r="34667" spans="1:5" x14ac:dyDescent="0.35">
      <c r="A34667">
        <v>0</v>
      </c>
      <c r="B34667">
        <v>2</v>
      </c>
      <c r="C34667">
        <v>4</v>
      </c>
      <c r="D34667">
        <v>1</v>
      </c>
      <c r="E34667">
        <v>1</v>
      </c>
    </row>
    <row r="34668" spans="1:5" x14ac:dyDescent="0.35">
      <c r="A34668">
        <v>1</v>
      </c>
      <c r="B34668">
        <v>2</v>
      </c>
      <c r="C34668">
        <v>3</v>
      </c>
      <c r="D34668">
        <v>2</v>
      </c>
      <c r="E34668">
        <v>1</v>
      </c>
    </row>
    <row r="34669" spans="1:5" x14ac:dyDescent="0.35">
      <c r="A34669">
        <v>1</v>
      </c>
      <c r="B34669">
        <v>3</v>
      </c>
      <c r="C34669">
        <v>2</v>
      </c>
      <c r="D34669">
        <v>1</v>
      </c>
      <c r="E34669">
        <v>0</v>
      </c>
    </row>
    <row r="34670" spans="1:5" x14ac:dyDescent="0.35">
      <c r="A34670">
        <v>1</v>
      </c>
      <c r="B34670">
        <v>2</v>
      </c>
      <c r="C34670">
        <v>1</v>
      </c>
      <c r="D34670">
        <v>1</v>
      </c>
      <c r="E34670">
        <v>0</v>
      </c>
    </row>
    <row r="34671" spans="1:5" x14ac:dyDescent="0.35">
      <c r="A34671">
        <v>0</v>
      </c>
      <c r="B34671">
        <v>2</v>
      </c>
      <c r="C34671">
        <v>4</v>
      </c>
      <c r="D34671">
        <v>2</v>
      </c>
      <c r="E34671">
        <v>1</v>
      </c>
    </row>
    <row r="34672" spans="1:5" x14ac:dyDescent="0.35">
      <c r="A34672">
        <v>0</v>
      </c>
      <c r="B34672">
        <v>2</v>
      </c>
      <c r="C34672">
        <v>3</v>
      </c>
      <c r="D34672">
        <v>3</v>
      </c>
      <c r="E34672">
        <v>1</v>
      </c>
    </row>
    <row r="34673" spans="1:5" x14ac:dyDescent="0.35">
      <c r="A34673">
        <v>0</v>
      </c>
      <c r="B34673">
        <v>2</v>
      </c>
      <c r="C34673">
        <v>1</v>
      </c>
      <c r="D34673">
        <v>2</v>
      </c>
      <c r="E34673">
        <v>0</v>
      </c>
    </row>
    <row r="34674" spans="1:5" x14ac:dyDescent="0.35">
      <c r="A34674">
        <v>1</v>
      </c>
      <c r="B34674">
        <v>3</v>
      </c>
      <c r="C34674">
        <v>2</v>
      </c>
      <c r="D34674">
        <v>1</v>
      </c>
      <c r="E34674">
        <v>1</v>
      </c>
    </row>
    <row r="34675" spans="1:5" x14ac:dyDescent="0.35">
      <c r="A34675">
        <v>1</v>
      </c>
      <c r="B34675">
        <v>3</v>
      </c>
      <c r="C34675">
        <v>2</v>
      </c>
      <c r="D34675">
        <v>1</v>
      </c>
      <c r="E34675">
        <v>0</v>
      </c>
    </row>
    <row r="34676" spans="1:5" x14ac:dyDescent="0.35">
      <c r="A34676">
        <v>1</v>
      </c>
      <c r="B34676">
        <v>2</v>
      </c>
      <c r="C34676">
        <v>2</v>
      </c>
      <c r="D34676">
        <v>2</v>
      </c>
      <c r="E34676">
        <v>1</v>
      </c>
    </row>
    <row r="34677" spans="1:5" x14ac:dyDescent="0.35">
      <c r="A34677">
        <v>0</v>
      </c>
      <c r="B34677">
        <v>3</v>
      </c>
      <c r="C34677">
        <v>3</v>
      </c>
      <c r="D34677">
        <v>2</v>
      </c>
      <c r="E34677">
        <v>1</v>
      </c>
    </row>
    <row r="34678" spans="1:5" x14ac:dyDescent="0.35">
      <c r="A34678">
        <v>1</v>
      </c>
      <c r="B34678">
        <v>1</v>
      </c>
      <c r="C34678">
        <v>2</v>
      </c>
      <c r="D34678">
        <v>2</v>
      </c>
      <c r="E34678">
        <v>1</v>
      </c>
    </row>
    <row r="34679" spans="1:5" x14ac:dyDescent="0.35">
      <c r="A34679">
        <v>0</v>
      </c>
      <c r="B34679">
        <v>3</v>
      </c>
      <c r="C34679">
        <v>1</v>
      </c>
      <c r="D34679">
        <v>2</v>
      </c>
      <c r="E34679">
        <v>1</v>
      </c>
    </row>
    <row r="34680" spans="1:5" x14ac:dyDescent="0.35">
      <c r="A34680">
        <v>0</v>
      </c>
      <c r="B34680">
        <v>1</v>
      </c>
      <c r="C34680">
        <v>1</v>
      </c>
      <c r="D34680">
        <v>2</v>
      </c>
      <c r="E34680">
        <v>0</v>
      </c>
    </row>
    <row r="34681" spans="1:5" x14ac:dyDescent="0.35">
      <c r="A34681">
        <v>1</v>
      </c>
      <c r="B34681">
        <v>1</v>
      </c>
      <c r="C34681">
        <v>3</v>
      </c>
      <c r="D34681">
        <v>1</v>
      </c>
      <c r="E34681">
        <v>1</v>
      </c>
    </row>
    <row r="34682" spans="1:5" x14ac:dyDescent="0.35">
      <c r="A34682">
        <v>0</v>
      </c>
      <c r="B34682">
        <v>1</v>
      </c>
      <c r="C34682">
        <v>3</v>
      </c>
      <c r="D34682">
        <v>2</v>
      </c>
      <c r="E34682">
        <v>1</v>
      </c>
    </row>
    <row r="34683" spans="1:5" x14ac:dyDescent="0.35">
      <c r="A34683">
        <v>0</v>
      </c>
      <c r="B34683">
        <v>2</v>
      </c>
      <c r="C34683">
        <v>2</v>
      </c>
      <c r="D34683">
        <v>2</v>
      </c>
      <c r="E34683">
        <v>0</v>
      </c>
    </row>
    <row r="34684" spans="1:5" x14ac:dyDescent="0.35">
      <c r="A34684">
        <v>0</v>
      </c>
      <c r="B34684">
        <v>3</v>
      </c>
      <c r="C34684">
        <v>4</v>
      </c>
      <c r="D34684">
        <v>1</v>
      </c>
      <c r="E34684">
        <v>1</v>
      </c>
    </row>
    <row r="34685" spans="1:5" x14ac:dyDescent="0.35">
      <c r="A34685">
        <v>1</v>
      </c>
      <c r="B34685">
        <v>2</v>
      </c>
      <c r="C34685">
        <v>3</v>
      </c>
      <c r="D34685">
        <v>1</v>
      </c>
      <c r="E34685">
        <v>1</v>
      </c>
    </row>
    <row r="34686" spans="1:5" x14ac:dyDescent="0.35">
      <c r="A34686">
        <v>0</v>
      </c>
      <c r="B34686">
        <v>2</v>
      </c>
      <c r="C34686">
        <v>3</v>
      </c>
      <c r="D34686">
        <v>2</v>
      </c>
      <c r="E34686">
        <v>1</v>
      </c>
    </row>
    <row r="34687" spans="1:5" x14ac:dyDescent="0.35">
      <c r="A34687">
        <v>1</v>
      </c>
      <c r="B34687">
        <v>3</v>
      </c>
      <c r="C34687">
        <v>2</v>
      </c>
      <c r="D34687">
        <v>1</v>
      </c>
      <c r="E34687">
        <v>1</v>
      </c>
    </row>
    <row r="34688" spans="1:5" x14ac:dyDescent="0.35">
      <c r="A34688">
        <v>0</v>
      </c>
      <c r="B34688">
        <v>2</v>
      </c>
      <c r="C34688">
        <v>2</v>
      </c>
      <c r="D34688">
        <v>2</v>
      </c>
      <c r="E34688">
        <v>1</v>
      </c>
    </row>
    <row r="34689" spans="1:5" x14ac:dyDescent="0.35">
      <c r="A34689">
        <v>0</v>
      </c>
      <c r="B34689">
        <v>1</v>
      </c>
      <c r="C34689">
        <v>3</v>
      </c>
      <c r="D34689">
        <v>1</v>
      </c>
      <c r="E34689">
        <v>1</v>
      </c>
    </row>
    <row r="34690" spans="1:5" x14ac:dyDescent="0.35">
      <c r="A34690">
        <v>1</v>
      </c>
      <c r="B34690">
        <v>2</v>
      </c>
      <c r="C34690">
        <v>3</v>
      </c>
      <c r="D34690">
        <v>2</v>
      </c>
      <c r="E34690">
        <v>1</v>
      </c>
    </row>
    <row r="34691" spans="1:5" x14ac:dyDescent="0.35">
      <c r="A34691">
        <v>0</v>
      </c>
      <c r="B34691">
        <v>2</v>
      </c>
      <c r="C34691">
        <v>1</v>
      </c>
      <c r="D34691">
        <v>2</v>
      </c>
      <c r="E34691">
        <v>0</v>
      </c>
    </row>
    <row r="34692" spans="1:5" x14ac:dyDescent="0.35">
      <c r="A34692">
        <v>0</v>
      </c>
      <c r="B34692">
        <v>3</v>
      </c>
      <c r="C34692">
        <v>2</v>
      </c>
      <c r="D34692">
        <v>2</v>
      </c>
      <c r="E34692">
        <v>0</v>
      </c>
    </row>
    <row r="34693" spans="1:5" x14ac:dyDescent="0.35">
      <c r="A34693">
        <v>0</v>
      </c>
      <c r="B34693">
        <v>2</v>
      </c>
      <c r="C34693">
        <v>3</v>
      </c>
      <c r="D34693">
        <v>1</v>
      </c>
      <c r="E34693">
        <v>1</v>
      </c>
    </row>
    <row r="34694" spans="1:5" x14ac:dyDescent="0.35">
      <c r="A34694">
        <v>1</v>
      </c>
      <c r="B34694">
        <v>1</v>
      </c>
      <c r="C34694">
        <v>2</v>
      </c>
      <c r="D34694">
        <v>1</v>
      </c>
      <c r="E34694">
        <v>0</v>
      </c>
    </row>
    <row r="34695" spans="1:5" x14ac:dyDescent="0.35">
      <c r="A34695">
        <v>1</v>
      </c>
      <c r="B34695">
        <v>2</v>
      </c>
      <c r="C34695">
        <v>4</v>
      </c>
      <c r="D34695">
        <v>3</v>
      </c>
      <c r="E34695">
        <v>0</v>
      </c>
    </row>
    <row r="34696" spans="1:5" x14ac:dyDescent="0.35">
      <c r="A34696">
        <v>1</v>
      </c>
      <c r="B34696">
        <v>1</v>
      </c>
      <c r="C34696">
        <v>1</v>
      </c>
      <c r="D34696">
        <v>1</v>
      </c>
      <c r="E34696">
        <v>1</v>
      </c>
    </row>
    <row r="34697" spans="1:5" x14ac:dyDescent="0.35">
      <c r="A34697">
        <v>0</v>
      </c>
      <c r="B34697">
        <v>3</v>
      </c>
      <c r="C34697">
        <v>2</v>
      </c>
      <c r="D34697">
        <v>1</v>
      </c>
      <c r="E34697">
        <v>0</v>
      </c>
    </row>
    <row r="34698" spans="1:5" x14ac:dyDescent="0.35">
      <c r="A34698">
        <v>1</v>
      </c>
      <c r="B34698">
        <v>2</v>
      </c>
      <c r="C34698">
        <v>2</v>
      </c>
      <c r="D34698">
        <v>3</v>
      </c>
      <c r="E34698">
        <v>1</v>
      </c>
    </row>
    <row r="34699" spans="1:5" x14ac:dyDescent="0.35">
      <c r="A34699">
        <v>0</v>
      </c>
      <c r="B34699">
        <v>3</v>
      </c>
      <c r="C34699">
        <v>2</v>
      </c>
      <c r="D34699">
        <v>2</v>
      </c>
      <c r="E34699">
        <v>0</v>
      </c>
    </row>
    <row r="34700" spans="1:5" x14ac:dyDescent="0.35">
      <c r="A34700">
        <v>1</v>
      </c>
      <c r="B34700">
        <v>1</v>
      </c>
      <c r="C34700">
        <v>4</v>
      </c>
      <c r="D34700">
        <v>2</v>
      </c>
      <c r="E34700">
        <v>1</v>
      </c>
    </row>
    <row r="34701" spans="1:5" x14ac:dyDescent="0.35">
      <c r="A34701">
        <v>1</v>
      </c>
      <c r="B34701">
        <v>2</v>
      </c>
      <c r="C34701">
        <v>3</v>
      </c>
      <c r="D34701">
        <v>3</v>
      </c>
      <c r="E34701">
        <v>1</v>
      </c>
    </row>
    <row r="34702" spans="1:5" x14ac:dyDescent="0.35">
      <c r="A34702">
        <v>1</v>
      </c>
      <c r="B34702">
        <v>3</v>
      </c>
      <c r="C34702">
        <v>2</v>
      </c>
      <c r="D34702">
        <v>2</v>
      </c>
      <c r="E34702">
        <v>0</v>
      </c>
    </row>
    <row r="34703" spans="1:5" x14ac:dyDescent="0.35">
      <c r="A34703">
        <v>1</v>
      </c>
      <c r="B34703">
        <v>1</v>
      </c>
      <c r="C34703">
        <v>4</v>
      </c>
      <c r="D34703">
        <v>1</v>
      </c>
      <c r="E34703">
        <v>1</v>
      </c>
    </row>
    <row r="34704" spans="1:5" x14ac:dyDescent="0.35">
      <c r="A34704">
        <v>0</v>
      </c>
      <c r="B34704">
        <v>1</v>
      </c>
      <c r="C34704">
        <v>3</v>
      </c>
      <c r="D34704">
        <v>2</v>
      </c>
      <c r="E34704">
        <v>1</v>
      </c>
    </row>
    <row r="34705" spans="1:5" x14ac:dyDescent="0.35">
      <c r="A34705">
        <v>0</v>
      </c>
      <c r="B34705">
        <v>1</v>
      </c>
      <c r="C34705">
        <v>2</v>
      </c>
      <c r="D34705">
        <v>2</v>
      </c>
      <c r="E34705">
        <v>0</v>
      </c>
    </row>
    <row r="34706" spans="1:5" x14ac:dyDescent="0.35">
      <c r="A34706">
        <v>0</v>
      </c>
      <c r="B34706">
        <v>1</v>
      </c>
      <c r="C34706">
        <v>2</v>
      </c>
      <c r="D34706">
        <v>2</v>
      </c>
      <c r="E34706">
        <v>1</v>
      </c>
    </row>
    <row r="34707" spans="1:5" x14ac:dyDescent="0.35">
      <c r="A34707">
        <v>0</v>
      </c>
      <c r="B34707">
        <v>2</v>
      </c>
      <c r="C34707">
        <v>3</v>
      </c>
      <c r="D34707">
        <v>2</v>
      </c>
      <c r="E34707">
        <v>1</v>
      </c>
    </row>
    <row r="34708" spans="1:5" x14ac:dyDescent="0.35">
      <c r="A34708">
        <v>1</v>
      </c>
      <c r="B34708">
        <v>1</v>
      </c>
      <c r="C34708">
        <v>2</v>
      </c>
      <c r="D34708">
        <v>1</v>
      </c>
      <c r="E34708">
        <v>0</v>
      </c>
    </row>
    <row r="34709" spans="1:5" x14ac:dyDescent="0.35">
      <c r="A34709">
        <v>0</v>
      </c>
      <c r="B34709">
        <v>2</v>
      </c>
      <c r="C34709">
        <v>4</v>
      </c>
      <c r="D34709">
        <v>1</v>
      </c>
      <c r="E34709">
        <v>0</v>
      </c>
    </row>
    <row r="34710" spans="1:5" x14ac:dyDescent="0.35">
      <c r="A34710">
        <v>1</v>
      </c>
      <c r="B34710">
        <v>2</v>
      </c>
      <c r="C34710">
        <v>2</v>
      </c>
      <c r="D34710">
        <v>1</v>
      </c>
      <c r="E34710">
        <v>0</v>
      </c>
    </row>
    <row r="34711" spans="1:5" x14ac:dyDescent="0.35">
      <c r="A34711">
        <v>1</v>
      </c>
      <c r="B34711">
        <v>1</v>
      </c>
      <c r="C34711">
        <v>2</v>
      </c>
      <c r="D34711">
        <v>1</v>
      </c>
      <c r="E34711">
        <v>0</v>
      </c>
    </row>
    <row r="34712" spans="1:5" x14ac:dyDescent="0.35">
      <c r="A34712">
        <v>0</v>
      </c>
      <c r="B34712">
        <v>3</v>
      </c>
      <c r="C34712">
        <v>4</v>
      </c>
      <c r="D34712">
        <v>1</v>
      </c>
      <c r="E34712">
        <v>1</v>
      </c>
    </row>
    <row r="34713" spans="1:5" x14ac:dyDescent="0.35">
      <c r="A34713">
        <v>1</v>
      </c>
      <c r="B34713">
        <v>2</v>
      </c>
      <c r="C34713">
        <v>3</v>
      </c>
      <c r="D34713">
        <v>3</v>
      </c>
      <c r="E34713">
        <v>1</v>
      </c>
    </row>
    <row r="34714" spans="1:5" x14ac:dyDescent="0.35">
      <c r="A34714">
        <v>1</v>
      </c>
      <c r="B34714">
        <v>2</v>
      </c>
      <c r="C34714">
        <v>1</v>
      </c>
      <c r="D34714">
        <v>2</v>
      </c>
      <c r="E34714">
        <v>1</v>
      </c>
    </row>
    <row r="34715" spans="1:5" x14ac:dyDescent="0.35">
      <c r="A34715">
        <v>0</v>
      </c>
      <c r="B34715">
        <v>3</v>
      </c>
      <c r="C34715">
        <v>4</v>
      </c>
      <c r="D34715">
        <v>2</v>
      </c>
      <c r="E34715">
        <v>1</v>
      </c>
    </row>
    <row r="34716" spans="1:5" x14ac:dyDescent="0.35">
      <c r="A34716">
        <v>1</v>
      </c>
      <c r="B34716">
        <v>2</v>
      </c>
      <c r="C34716">
        <v>2</v>
      </c>
      <c r="D34716">
        <v>2</v>
      </c>
      <c r="E34716">
        <v>0</v>
      </c>
    </row>
    <row r="34717" spans="1:5" x14ac:dyDescent="0.35">
      <c r="A34717">
        <v>1</v>
      </c>
      <c r="B34717">
        <v>1</v>
      </c>
      <c r="C34717">
        <v>3</v>
      </c>
      <c r="D34717">
        <v>1</v>
      </c>
      <c r="E34717">
        <v>0</v>
      </c>
    </row>
    <row r="34718" spans="1:5" x14ac:dyDescent="0.35">
      <c r="A34718">
        <v>0</v>
      </c>
      <c r="B34718">
        <v>1</v>
      </c>
      <c r="C34718">
        <v>2</v>
      </c>
      <c r="D34718">
        <v>2</v>
      </c>
      <c r="E34718">
        <v>0</v>
      </c>
    </row>
    <row r="34719" spans="1:5" x14ac:dyDescent="0.35">
      <c r="A34719">
        <v>1</v>
      </c>
      <c r="B34719">
        <v>2</v>
      </c>
      <c r="C34719">
        <v>1</v>
      </c>
      <c r="D34719">
        <v>3</v>
      </c>
      <c r="E34719">
        <v>1</v>
      </c>
    </row>
    <row r="34720" spans="1:5" x14ac:dyDescent="0.35">
      <c r="A34720">
        <v>1</v>
      </c>
      <c r="B34720">
        <v>3</v>
      </c>
      <c r="C34720">
        <v>2</v>
      </c>
      <c r="D34720">
        <v>2</v>
      </c>
      <c r="E34720">
        <v>1</v>
      </c>
    </row>
    <row r="34721" spans="1:5" x14ac:dyDescent="0.35">
      <c r="A34721">
        <v>1</v>
      </c>
      <c r="B34721">
        <v>2</v>
      </c>
      <c r="C34721">
        <v>2</v>
      </c>
      <c r="D34721">
        <v>2</v>
      </c>
      <c r="E34721">
        <v>1</v>
      </c>
    </row>
    <row r="34722" spans="1:5" x14ac:dyDescent="0.35">
      <c r="A34722">
        <v>1</v>
      </c>
      <c r="B34722">
        <v>2</v>
      </c>
      <c r="C34722">
        <v>4</v>
      </c>
      <c r="D34722">
        <v>2</v>
      </c>
      <c r="E34722">
        <v>1</v>
      </c>
    </row>
    <row r="34723" spans="1:5" x14ac:dyDescent="0.35">
      <c r="A34723">
        <v>1</v>
      </c>
      <c r="B34723">
        <v>2</v>
      </c>
      <c r="C34723">
        <v>3</v>
      </c>
      <c r="D34723">
        <v>2</v>
      </c>
      <c r="E34723">
        <v>1</v>
      </c>
    </row>
    <row r="34724" spans="1:5" x14ac:dyDescent="0.35">
      <c r="A34724">
        <v>0</v>
      </c>
      <c r="B34724">
        <v>1</v>
      </c>
      <c r="C34724">
        <v>2</v>
      </c>
      <c r="D34724">
        <v>2</v>
      </c>
      <c r="E34724">
        <v>0</v>
      </c>
    </row>
    <row r="34725" spans="1:5" x14ac:dyDescent="0.35">
      <c r="A34725">
        <v>0</v>
      </c>
      <c r="B34725">
        <v>1</v>
      </c>
      <c r="C34725">
        <v>3</v>
      </c>
      <c r="D34725">
        <v>2</v>
      </c>
      <c r="E34725">
        <v>1</v>
      </c>
    </row>
    <row r="34726" spans="1:5" x14ac:dyDescent="0.35">
      <c r="A34726">
        <v>1</v>
      </c>
      <c r="B34726">
        <v>3</v>
      </c>
      <c r="C34726">
        <v>4</v>
      </c>
      <c r="D34726">
        <v>3</v>
      </c>
      <c r="E34726">
        <v>1</v>
      </c>
    </row>
    <row r="34727" spans="1:5" x14ac:dyDescent="0.35">
      <c r="A34727">
        <v>1</v>
      </c>
      <c r="B34727">
        <v>2</v>
      </c>
      <c r="C34727">
        <v>1</v>
      </c>
      <c r="D34727">
        <v>3</v>
      </c>
      <c r="E34727">
        <v>1</v>
      </c>
    </row>
    <row r="34728" spans="1:5" x14ac:dyDescent="0.35">
      <c r="A34728">
        <v>1</v>
      </c>
      <c r="B34728">
        <v>2</v>
      </c>
      <c r="C34728">
        <v>2</v>
      </c>
      <c r="D34728">
        <v>1</v>
      </c>
      <c r="E34728">
        <v>1</v>
      </c>
    </row>
    <row r="34729" spans="1:5" x14ac:dyDescent="0.35">
      <c r="A34729">
        <v>0</v>
      </c>
      <c r="B34729">
        <v>2</v>
      </c>
      <c r="C34729">
        <v>1</v>
      </c>
      <c r="D34729">
        <v>2</v>
      </c>
      <c r="E34729">
        <v>0</v>
      </c>
    </row>
    <row r="34730" spans="1:5" x14ac:dyDescent="0.35">
      <c r="A34730">
        <v>1</v>
      </c>
      <c r="B34730">
        <v>2</v>
      </c>
      <c r="C34730">
        <v>2</v>
      </c>
      <c r="D34730">
        <v>1</v>
      </c>
      <c r="E34730">
        <v>1</v>
      </c>
    </row>
    <row r="34731" spans="1:5" x14ac:dyDescent="0.35">
      <c r="A34731">
        <v>1</v>
      </c>
      <c r="B34731">
        <v>1</v>
      </c>
      <c r="C34731">
        <v>2</v>
      </c>
      <c r="D34731">
        <v>1</v>
      </c>
      <c r="E34731">
        <v>1</v>
      </c>
    </row>
    <row r="34732" spans="1:5" x14ac:dyDescent="0.35">
      <c r="A34732">
        <v>0</v>
      </c>
      <c r="B34732">
        <v>2</v>
      </c>
      <c r="C34732">
        <v>4</v>
      </c>
      <c r="D34732">
        <v>3</v>
      </c>
      <c r="E34732">
        <v>1</v>
      </c>
    </row>
    <row r="34733" spans="1:5" x14ac:dyDescent="0.35">
      <c r="A34733">
        <v>1</v>
      </c>
      <c r="B34733">
        <v>2</v>
      </c>
      <c r="C34733">
        <v>2</v>
      </c>
      <c r="D34733">
        <v>2</v>
      </c>
      <c r="E34733">
        <v>1</v>
      </c>
    </row>
    <row r="34734" spans="1:5" x14ac:dyDescent="0.35">
      <c r="A34734">
        <v>1</v>
      </c>
      <c r="B34734">
        <v>2</v>
      </c>
      <c r="C34734">
        <v>3</v>
      </c>
      <c r="D34734">
        <v>1</v>
      </c>
      <c r="E34734">
        <v>1</v>
      </c>
    </row>
    <row r="34735" spans="1:5" x14ac:dyDescent="0.35">
      <c r="A34735">
        <v>1</v>
      </c>
      <c r="B34735">
        <v>2</v>
      </c>
      <c r="C34735">
        <v>3</v>
      </c>
      <c r="D34735">
        <v>3</v>
      </c>
      <c r="E34735">
        <v>1</v>
      </c>
    </row>
    <row r="34736" spans="1:5" x14ac:dyDescent="0.35">
      <c r="A34736">
        <v>1</v>
      </c>
      <c r="B34736">
        <v>2</v>
      </c>
      <c r="C34736">
        <v>4</v>
      </c>
      <c r="D34736">
        <v>3</v>
      </c>
      <c r="E34736">
        <v>1</v>
      </c>
    </row>
    <row r="34737" spans="1:5" x14ac:dyDescent="0.35">
      <c r="A34737">
        <v>1</v>
      </c>
      <c r="B34737">
        <v>1</v>
      </c>
      <c r="C34737">
        <v>3</v>
      </c>
      <c r="D34737">
        <v>1</v>
      </c>
      <c r="E34737">
        <v>1</v>
      </c>
    </row>
    <row r="34738" spans="1:5" x14ac:dyDescent="0.35">
      <c r="A34738">
        <v>0</v>
      </c>
      <c r="B34738">
        <v>2</v>
      </c>
      <c r="C34738">
        <v>3</v>
      </c>
      <c r="D34738">
        <v>2</v>
      </c>
      <c r="E34738">
        <v>1</v>
      </c>
    </row>
    <row r="34739" spans="1:5" x14ac:dyDescent="0.35">
      <c r="A34739">
        <v>0</v>
      </c>
      <c r="B34739">
        <v>1</v>
      </c>
      <c r="C34739">
        <v>2</v>
      </c>
      <c r="D34739">
        <v>2</v>
      </c>
      <c r="E34739">
        <v>0</v>
      </c>
    </row>
    <row r="34740" spans="1:5" x14ac:dyDescent="0.35">
      <c r="A34740">
        <v>0</v>
      </c>
      <c r="B34740">
        <v>1</v>
      </c>
      <c r="C34740">
        <v>2</v>
      </c>
      <c r="D34740">
        <v>2</v>
      </c>
      <c r="E34740">
        <v>0</v>
      </c>
    </row>
    <row r="34741" spans="1:5" x14ac:dyDescent="0.35">
      <c r="A34741">
        <v>1</v>
      </c>
      <c r="B34741">
        <v>2</v>
      </c>
      <c r="C34741">
        <v>2</v>
      </c>
      <c r="D34741">
        <v>2</v>
      </c>
      <c r="E34741">
        <v>1</v>
      </c>
    </row>
    <row r="34742" spans="1:5" x14ac:dyDescent="0.35">
      <c r="A34742">
        <v>1</v>
      </c>
      <c r="B34742">
        <v>2</v>
      </c>
      <c r="C34742">
        <v>2</v>
      </c>
      <c r="D34742">
        <v>3</v>
      </c>
      <c r="E34742">
        <v>1</v>
      </c>
    </row>
    <row r="34743" spans="1:5" x14ac:dyDescent="0.35">
      <c r="A34743">
        <v>1</v>
      </c>
      <c r="B34743">
        <v>2</v>
      </c>
      <c r="C34743">
        <v>2</v>
      </c>
      <c r="D34743">
        <v>3</v>
      </c>
      <c r="E34743">
        <v>1</v>
      </c>
    </row>
    <row r="34744" spans="1:5" x14ac:dyDescent="0.35">
      <c r="A34744">
        <v>1</v>
      </c>
      <c r="B34744">
        <v>1</v>
      </c>
      <c r="C34744">
        <v>2</v>
      </c>
      <c r="D34744">
        <v>1</v>
      </c>
      <c r="E34744">
        <v>1</v>
      </c>
    </row>
    <row r="34745" spans="1:5" x14ac:dyDescent="0.35">
      <c r="A34745">
        <v>1</v>
      </c>
      <c r="B34745">
        <v>2</v>
      </c>
      <c r="C34745">
        <v>4</v>
      </c>
      <c r="D34745">
        <v>2</v>
      </c>
      <c r="E34745">
        <v>1</v>
      </c>
    </row>
    <row r="34746" spans="1:5" x14ac:dyDescent="0.35">
      <c r="A34746">
        <v>0</v>
      </c>
      <c r="B34746">
        <v>1</v>
      </c>
      <c r="C34746">
        <v>2</v>
      </c>
      <c r="D34746">
        <v>2</v>
      </c>
      <c r="E34746">
        <v>0</v>
      </c>
    </row>
    <row r="34747" spans="1:5" x14ac:dyDescent="0.35">
      <c r="A34747">
        <v>1</v>
      </c>
      <c r="B34747">
        <v>1</v>
      </c>
      <c r="C34747">
        <v>4</v>
      </c>
      <c r="D34747">
        <v>1</v>
      </c>
      <c r="E34747">
        <v>1</v>
      </c>
    </row>
    <row r="34748" spans="1:5" x14ac:dyDescent="0.35">
      <c r="A34748">
        <v>1</v>
      </c>
      <c r="B34748">
        <v>2</v>
      </c>
      <c r="C34748">
        <v>3</v>
      </c>
      <c r="D34748">
        <v>2</v>
      </c>
      <c r="E34748">
        <v>1</v>
      </c>
    </row>
    <row r="34749" spans="1:5" x14ac:dyDescent="0.35">
      <c r="A34749">
        <v>0</v>
      </c>
      <c r="B34749">
        <v>1</v>
      </c>
      <c r="C34749">
        <v>3</v>
      </c>
      <c r="D34749">
        <v>1</v>
      </c>
      <c r="E34749">
        <v>1</v>
      </c>
    </row>
    <row r="34750" spans="1:5" x14ac:dyDescent="0.35">
      <c r="A34750">
        <v>1</v>
      </c>
      <c r="B34750">
        <v>1</v>
      </c>
      <c r="C34750">
        <v>1</v>
      </c>
      <c r="D34750">
        <v>2</v>
      </c>
      <c r="E34750">
        <v>0</v>
      </c>
    </row>
    <row r="34751" spans="1:5" x14ac:dyDescent="0.35">
      <c r="A34751">
        <v>1</v>
      </c>
      <c r="B34751">
        <v>3</v>
      </c>
      <c r="C34751">
        <v>4</v>
      </c>
      <c r="D34751">
        <v>3</v>
      </c>
      <c r="E34751">
        <v>1</v>
      </c>
    </row>
    <row r="34752" spans="1:5" x14ac:dyDescent="0.35">
      <c r="A34752">
        <v>1</v>
      </c>
      <c r="B34752">
        <v>2</v>
      </c>
      <c r="C34752">
        <v>3</v>
      </c>
      <c r="D34752">
        <v>1</v>
      </c>
      <c r="E34752">
        <v>1</v>
      </c>
    </row>
    <row r="34753" spans="1:5" x14ac:dyDescent="0.35">
      <c r="A34753">
        <v>0</v>
      </c>
      <c r="B34753">
        <v>2</v>
      </c>
      <c r="C34753">
        <v>2</v>
      </c>
      <c r="D34753">
        <v>2</v>
      </c>
      <c r="E34753">
        <v>1</v>
      </c>
    </row>
    <row r="34754" spans="1:5" x14ac:dyDescent="0.35">
      <c r="A34754">
        <v>1</v>
      </c>
      <c r="B34754">
        <v>3</v>
      </c>
      <c r="C34754">
        <v>4</v>
      </c>
      <c r="D34754">
        <v>1</v>
      </c>
      <c r="E34754">
        <v>1</v>
      </c>
    </row>
    <row r="34755" spans="1:5" x14ac:dyDescent="0.35">
      <c r="A34755">
        <v>0</v>
      </c>
      <c r="B34755">
        <v>2</v>
      </c>
      <c r="C34755">
        <v>2</v>
      </c>
      <c r="D34755">
        <v>3</v>
      </c>
      <c r="E34755">
        <v>1</v>
      </c>
    </row>
    <row r="34756" spans="1:5" x14ac:dyDescent="0.35">
      <c r="A34756">
        <v>1</v>
      </c>
      <c r="B34756">
        <v>1</v>
      </c>
      <c r="C34756">
        <v>2</v>
      </c>
      <c r="D34756">
        <v>1</v>
      </c>
      <c r="E34756">
        <v>0</v>
      </c>
    </row>
    <row r="34757" spans="1:5" x14ac:dyDescent="0.35">
      <c r="A34757">
        <v>0</v>
      </c>
      <c r="B34757">
        <v>2</v>
      </c>
      <c r="C34757">
        <v>1</v>
      </c>
      <c r="D34757">
        <v>2</v>
      </c>
      <c r="E34757">
        <v>0</v>
      </c>
    </row>
    <row r="34758" spans="1:5" x14ac:dyDescent="0.35">
      <c r="A34758">
        <v>0</v>
      </c>
      <c r="B34758">
        <v>3</v>
      </c>
      <c r="C34758">
        <v>1</v>
      </c>
      <c r="D34758">
        <v>2</v>
      </c>
      <c r="E34758">
        <v>0</v>
      </c>
    </row>
    <row r="34759" spans="1:5" x14ac:dyDescent="0.35">
      <c r="A34759">
        <v>1</v>
      </c>
      <c r="B34759">
        <v>1</v>
      </c>
      <c r="C34759">
        <v>4</v>
      </c>
      <c r="D34759">
        <v>1</v>
      </c>
      <c r="E34759">
        <v>1</v>
      </c>
    </row>
    <row r="34760" spans="1:5" x14ac:dyDescent="0.35">
      <c r="A34760">
        <v>0</v>
      </c>
      <c r="B34760">
        <v>1</v>
      </c>
      <c r="C34760">
        <v>1</v>
      </c>
      <c r="D34760">
        <v>2</v>
      </c>
      <c r="E34760">
        <v>0</v>
      </c>
    </row>
    <row r="34761" spans="1:5" x14ac:dyDescent="0.35">
      <c r="A34761">
        <v>1</v>
      </c>
      <c r="B34761">
        <v>3</v>
      </c>
      <c r="C34761">
        <v>1</v>
      </c>
      <c r="D34761">
        <v>1</v>
      </c>
      <c r="E34761">
        <v>1</v>
      </c>
    </row>
    <row r="34762" spans="1:5" x14ac:dyDescent="0.35">
      <c r="A34762">
        <v>1</v>
      </c>
      <c r="B34762">
        <v>2</v>
      </c>
      <c r="C34762">
        <v>3</v>
      </c>
      <c r="D34762">
        <v>1</v>
      </c>
      <c r="E34762">
        <v>1</v>
      </c>
    </row>
    <row r="34763" spans="1:5" x14ac:dyDescent="0.35">
      <c r="A34763">
        <v>1</v>
      </c>
      <c r="B34763">
        <v>1</v>
      </c>
      <c r="C34763">
        <v>2</v>
      </c>
      <c r="D34763">
        <v>1</v>
      </c>
      <c r="E34763">
        <v>0</v>
      </c>
    </row>
    <row r="34764" spans="1:5" x14ac:dyDescent="0.35">
      <c r="A34764">
        <v>1</v>
      </c>
      <c r="B34764">
        <v>2</v>
      </c>
      <c r="C34764">
        <v>2</v>
      </c>
      <c r="D34764">
        <v>1</v>
      </c>
      <c r="E34764">
        <v>0</v>
      </c>
    </row>
    <row r="34765" spans="1:5" x14ac:dyDescent="0.35">
      <c r="A34765">
        <v>1</v>
      </c>
      <c r="B34765">
        <v>2</v>
      </c>
      <c r="C34765">
        <v>3</v>
      </c>
      <c r="D34765">
        <v>2</v>
      </c>
      <c r="E34765">
        <v>1</v>
      </c>
    </row>
    <row r="34766" spans="1:5" x14ac:dyDescent="0.35">
      <c r="A34766">
        <v>0</v>
      </c>
      <c r="B34766">
        <v>2</v>
      </c>
      <c r="C34766">
        <v>3</v>
      </c>
      <c r="D34766">
        <v>3</v>
      </c>
      <c r="E34766">
        <v>1</v>
      </c>
    </row>
    <row r="34767" spans="1:5" x14ac:dyDescent="0.35">
      <c r="A34767">
        <v>1</v>
      </c>
      <c r="B34767">
        <v>2</v>
      </c>
      <c r="C34767">
        <v>3</v>
      </c>
      <c r="D34767">
        <v>3</v>
      </c>
      <c r="E34767">
        <v>0</v>
      </c>
    </row>
    <row r="34768" spans="1:5" x14ac:dyDescent="0.35">
      <c r="A34768">
        <v>1</v>
      </c>
      <c r="B34768">
        <v>2</v>
      </c>
      <c r="C34768">
        <v>2</v>
      </c>
      <c r="D34768">
        <v>3</v>
      </c>
      <c r="E34768">
        <v>1</v>
      </c>
    </row>
    <row r="34769" spans="1:5" x14ac:dyDescent="0.35">
      <c r="A34769">
        <v>0</v>
      </c>
      <c r="B34769">
        <v>2</v>
      </c>
      <c r="C34769">
        <v>3</v>
      </c>
      <c r="D34769">
        <v>2</v>
      </c>
      <c r="E34769">
        <v>1</v>
      </c>
    </row>
    <row r="34770" spans="1:5" x14ac:dyDescent="0.35">
      <c r="A34770">
        <v>1</v>
      </c>
      <c r="B34770">
        <v>2</v>
      </c>
      <c r="C34770">
        <v>1</v>
      </c>
      <c r="D34770">
        <v>3</v>
      </c>
      <c r="E34770">
        <v>1</v>
      </c>
    </row>
    <row r="34771" spans="1:5" x14ac:dyDescent="0.35">
      <c r="A34771">
        <v>0</v>
      </c>
      <c r="B34771">
        <v>1</v>
      </c>
      <c r="C34771">
        <v>2</v>
      </c>
      <c r="D34771">
        <v>2</v>
      </c>
      <c r="E34771">
        <v>1</v>
      </c>
    </row>
    <row r="34772" spans="1:5" x14ac:dyDescent="0.35">
      <c r="A34772">
        <v>1</v>
      </c>
      <c r="B34772">
        <v>2</v>
      </c>
      <c r="C34772">
        <v>3</v>
      </c>
      <c r="D34772">
        <v>1</v>
      </c>
      <c r="E34772">
        <v>1</v>
      </c>
    </row>
    <row r="34773" spans="1:5" x14ac:dyDescent="0.35">
      <c r="A34773">
        <v>1</v>
      </c>
      <c r="B34773">
        <v>2</v>
      </c>
      <c r="C34773">
        <v>2</v>
      </c>
      <c r="D34773">
        <v>2</v>
      </c>
      <c r="E34773">
        <v>0</v>
      </c>
    </row>
    <row r="34774" spans="1:5" x14ac:dyDescent="0.35">
      <c r="A34774">
        <v>0</v>
      </c>
      <c r="B34774">
        <v>1</v>
      </c>
      <c r="C34774">
        <v>3</v>
      </c>
      <c r="D34774">
        <v>2</v>
      </c>
      <c r="E34774">
        <v>1</v>
      </c>
    </row>
    <row r="34775" spans="1:5" x14ac:dyDescent="0.35">
      <c r="A34775">
        <v>1</v>
      </c>
      <c r="B34775">
        <v>3</v>
      </c>
      <c r="C34775">
        <v>2</v>
      </c>
      <c r="D34775">
        <v>2</v>
      </c>
      <c r="E34775">
        <v>0</v>
      </c>
    </row>
    <row r="34776" spans="1:5" x14ac:dyDescent="0.35">
      <c r="A34776">
        <v>0</v>
      </c>
      <c r="B34776">
        <v>3</v>
      </c>
      <c r="C34776">
        <v>2</v>
      </c>
      <c r="D34776">
        <v>2</v>
      </c>
      <c r="E34776">
        <v>1</v>
      </c>
    </row>
    <row r="34777" spans="1:5" x14ac:dyDescent="0.35">
      <c r="A34777">
        <v>1</v>
      </c>
      <c r="B34777">
        <v>2</v>
      </c>
      <c r="C34777">
        <v>2</v>
      </c>
      <c r="D34777">
        <v>1</v>
      </c>
      <c r="E34777">
        <v>1</v>
      </c>
    </row>
    <row r="34778" spans="1:5" x14ac:dyDescent="0.35">
      <c r="A34778">
        <v>0</v>
      </c>
      <c r="B34778">
        <v>2</v>
      </c>
      <c r="C34778">
        <v>3</v>
      </c>
      <c r="D34778">
        <v>2</v>
      </c>
      <c r="E34778">
        <v>1</v>
      </c>
    </row>
    <row r="34779" spans="1:5" x14ac:dyDescent="0.35">
      <c r="A34779">
        <v>1</v>
      </c>
      <c r="B34779">
        <v>2</v>
      </c>
      <c r="C34779">
        <v>1</v>
      </c>
      <c r="D34779">
        <v>3</v>
      </c>
      <c r="E34779">
        <v>1</v>
      </c>
    </row>
    <row r="34780" spans="1:5" x14ac:dyDescent="0.35">
      <c r="A34780">
        <v>0</v>
      </c>
      <c r="B34780">
        <v>2</v>
      </c>
      <c r="C34780">
        <v>2</v>
      </c>
      <c r="D34780">
        <v>1</v>
      </c>
      <c r="E34780">
        <v>0</v>
      </c>
    </row>
    <row r="34781" spans="1:5" x14ac:dyDescent="0.35">
      <c r="A34781">
        <v>1</v>
      </c>
      <c r="B34781">
        <v>1</v>
      </c>
      <c r="C34781">
        <v>1</v>
      </c>
      <c r="D34781">
        <v>1</v>
      </c>
      <c r="E34781">
        <v>1</v>
      </c>
    </row>
    <row r="34782" spans="1:5" x14ac:dyDescent="0.35">
      <c r="A34782">
        <v>1</v>
      </c>
      <c r="B34782">
        <v>2</v>
      </c>
      <c r="C34782">
        <v>1</v>
      </c>
      <c r="D34782">
        <v>1</v>
      </c>
      <c r="E34782">
        <v>0</v>
      </c>
    </row>
    <row r="34783" spans="1:5" x14ac:dyDescent="0.35">
      <c r="A34783">
        <v>0</v>
      </c>
      <c r="B34783">
        <v>2</v>
      </c>
      <c r="C34783">
        <v>4</v>
      </c>
      <c r="D34783">
        <v>3</v>
      </c>
      <c r="E34783">
        <v>1</v>
      </c>
    </row>
    <row r="34784" spans="1:5" x14ac:dyDescent="0.35">
      <c r="A34784">
        <v>1</v>
      </c>
      <c r="B34784">
        <v>2</v>
      </c>
      <c r="C34784">
        <v>2</v>
      </c>
      <c r="D34784">
        <v>2</v>
      </c>
      <c r="E34784">
        <v>1</v>
      </c>
    </row>
    <row r="34785" spans="1:5" x14ac:dyDescent="0.35">
      <c r="A34785">
        <v>1</v>
      </c>
      <c r="B34785">
        <v>1</v>
      </c>
      <c r="C34785">
        <v>3</v>
      </c>
      <c r="D34785">
        <v>1</v>
      </c>
      <c r="E34785">
        <v>0</v>
      </c>
    </row>
    <row r="34786" spans="1:5" x14ac:dyDescent="0.35">
      <c r="A34786">
        <v>1</v>
      </c>
      <c r="B34786">
        <v>3</v>
      </c>
      <c r="C34786">
        <v>2</v>
      </c>
      <c r="D34786">
        <v>2</v>
      </c>
      <c r="E34786">
        <v>1</v>
      </c>
    </row>
    <row r="34787" spans="1:5" x14ac:dyDescent="0.35">
      <c r="A34787">
        <v>0</v>
      </c>
      <c r="B34787">
        <v>2</v>
      </c>
      <c r="C34787">
        <v>1</v>
      </c>
      <c r="D34787">
        <v>2</v>
      </c>
      <c r="E34787">
        <v>0</v>
      </c>
    </row>
    <row r="34788" spans="1:5" x14ac:dyDescent="0.35">
      <c r="A34788">
        <v>1</v>
      </c>
      <c r="B34788">
        <v>1</v>
      </c>
      <c r="C34788">
        <v>4</v>
      </c>
      <c r="D34788">
        <v>1</v>
      </c>
      <c r="E34788">
        <v>0</v>
      </c>
    </row>
    <row r="34789" spans="1:5" x14ac:dyDescent="0.35">
      <c r="A34789">
        <v>0</v>
      </c>
      <c r="B34789">
        <v>3</v>
      </c>
      <c r="C34789">
        <v>1</v>
      </c>
      <c r="D34789">
        <v>2</v>
      </c>
      <c r="E34789">
        <v>0</v>
      </c>
    </row>
    <row r="34790" spans="1:5" x14ac:dyDescent="0.35">
      <c r="A34790">
        <v>1</v>
      </c>
      <c r="B34790">
        <v>2</v>
      </c>
      <c r="C34790">
        <v>2</v>
      </c>
      <c r="D34790">
        <v>1</v>
      </c>
      <c r="E34790">
        <v>1</v>
      </c>
    </row>
    <row r="34791" spans="1:5" x14ac:dyDescent="0.35">
      <c r="A34791">
        <v>1</v>
      </c>
      <c r="B34791">
        <v>2</v>
      </c>
      <c r="C34791">
        <v>3</v>
      </c>
      <c r="D34791">
        <v>2</v>
      </c>
      <c r="E34791">
        <v>1</v>
      </c>
    </row>
    <row r="34792" spans="1:5" x14ac:dyDescent="0.35">
      <c r="A34792">
        <v>0</v>
      </c>
      <c r="B34792">
        <v>2</v>
      </c>
      <c r="C34792">
        <v>3</v>
      </c>
      <c r="D34792">
        <v>2</v>
      </c>
      <c r="E34792">
        <v>1</v>
      </c>
    </row>
    <row r="34793" spans="1:5" x14ac:dyDescent="0.35">
      <c r="A34793">
        <v>1</v>
      </c>
      <c r="B34793">
        <v>3</v>
      </c>
      <c r="C34793">
        <v>1</v>
      </c>
      <c r="D34793">
        <v>3</v>
      </c>
      <c r="E34793">
        <v>1</v>
      </c>
    </row>
    <row r="34794" spans="1:5" x14ac:dyDescent="0.35">
      <c r="A34794">
        <v>1</v>
      </c>
      <c r="B34794">
        <v>1</v>
      </c>
      <c r="C34794">
        <v>3</v>
      </c>
      <c r="D34794">
        <v>2</v>
      </c>
      <c r="E34794">
        <v>1</v>
      </c>
    </row>
    <row r="34795" spans="1:5" x14ac:dyDescent="0.35">
      <c r="A34795">
        <v>0</v>
      </c>
      <c r="B34795">
        <v>2</v>
      </c>
      <c r="C34795">
        <v>2</v>
      </c>
      <c r="D34795">
        <v>2</v>
      </c>
      <c r="E34795">
        <v>1</v>
      </c>
    </row>
    <row r="34796" spans="1:5" x14ac:dyDescent="0.35">
      <c r="A34796">
        <v>1</v>
      </c>
      <c r="B34796">
        <v>3</v>
      </c>
      <c r="C34796">
        <v>3</v>
      </c>
      <c r="D34796">
        <v>2</v>
      </c>
      <c r="E34796">
        <v>0</v>
      </c>
    </row>
    <row r="34797" spans="1:5" x14ac:dyDescent="0.35">
      <c r="A34797">
        <v>1</v>
      </c>
      <c r="B34797">
        <v>2</v>
      </c>
      <c r="C34797">
        <v>3</v>
      </c>
      <c r="D34797">
        <v>2</v>
      </c>
      <c r="E34797">
        <v>1</v>
      </c>
    </row>
    <row r="34798" spans="1:5" x14ac:dyDescent="0.35">
      <c r="A34798">
        <v>1</v>
      </c>
      <c r="B34798">
        <v>3</v>
      </c>
      <c r="C34798">
        <v>1</v>
      </c>
      <c r="D34798">
        <v>3</v>
      </c>
      <c r="E34798">
        <v>1</v>
      </c>
    </row>
    <row r="34799" spans="1:5" x14ac:dyDescent="0.35">
      <c r="A34799">
        <v>1</v>
      </c>
      <c r="B34799">
        <v>2</v>
      </c>
      <c r="C34799">
        <v>4</v>
      </c>
      <c r="D34799">
        <v>3</v>
      </c>
      <c r="E34799">
        <v>1</v>
      </c>
    </row>
    <row r="34800" spans="1:5" x14ac:dyDescent="0.35">
      <c r="A34800">
        <v>0</v>
      </c>
      <c r="B34800">
        <v>1</v>
      </c>
      <c r="C34800">
        <v>2</v>
      </c>
      <c r="D34800">
        <v>2</v>
      </c>
      <c r="E34800">
        <v>1</v>
      </c>
    </row>
    <row r="34801" spans="1:5" x14ac:dyDescent="0.35">
      <c r="A34801">
        <v>1</v>
      </c>
      <c r="B34801">
        <v>2</v>
      </c>
      <c r="C34801">
        <v>3</v>
      </c>
      <c r="D34801">
        <v>1</v>
      </c>
      <c r="E34801">
        <v>0</v>
      </c>
    </row>
    <row r="34802" spans="1:5" x14ac:dyDescent="0.35">
      <c r="A34802">
        <v>1</v>
      </c>
      <c r="B34802">
        <v>2</v>
      </c>
      <c r="C34802">
        <v>2</v>
      </c>
      <c r="D34802">
        <v>2</v>
      </c>
      <c r="E34802">
        <v>1</v>
      </c>
    </row>
    <row r="34803" spans="1:5" x14ac:dyDescent="0.35">
      <c r="A34803">
        <v>1</v>
      </c>
      <c r="B34803">
        <v>2</v>
      </c>
      <c r="C34803">
        <v>3</v>
      </c>
      <c r="D34803">
        <v>2</v>
      </c>
      <c r="E34803">
        <v>1</v>
      </c>
    </row>
    <row r="34804" spans="1:5" x14ac:dyDescent="0.35">
      <c r="A34804">
        <v>1</v>
      </c>
      <c r="B34804">
        <v>2</v>
      </c>
      <c r="C34804">
        <v>2</v>
      </c>
      <c r="D34804">
        <v>3</v>
      </c>
      <c r="E34804">
        <v>0</v>
      </c>
    </row>
    <row r="34805" spans="1:5" x14ac:dyDescent="0.35">
      <c r="A34805">
        <v>0</v>
      </c>
      <c r="B34805">
        <v>2</v>
      </c>
      <c r="C34805">
        <v>2</v>
      </c>
      <c r="D34805">
        <v>3</v>
      </c>
      <c r="E34805">
        <v>1</v>
      </c>
    </row>
    <row r="34806" spans="1:5" x14ac:dyDescent="0.35">
      <c r="A34806">
        <v>1</v>
      </c>
      <c r="B34806">
        <v>1</v>
      </c>
      <c r="C34806">
        <v>1</v>
      </c>
      <c r="D34806">
        <v>1</v>
      </c>
      <c r="E34806">
        <v>0</v>
      </c>
    </row>
    <row r="34807" spans="1:5" x14ac:dyDescent="0.35">
      <c r="A34807">
        <v>0</v>
      </c>
      <c r="B34807">
        <v>2</v>
      </c>
      <c r="C34807">
        <v>2</v>
      </c>
      <c r="D34807">
        <v>1</v>
      </c>
      <c r="E34807">
        <v>0</v>
      </c>
    </row>
    <row r="34808" spans="1:5" x14ac:dyDescent="0.35">
      <c r="A34808">
        <v>0</v>
      </c>
      <c r="B34808">
        <v>3</v>
      </c>
      <c r="C34808">
        <v>3</v>
      </c>
      <c r="D34808">
        <v>2</v>
      </c>
      <c r="E34808">
        <v>1</v>
      </c>
    </row>
    <row r="34809" spans="1:5" x14ac:dyDescent="0.35">
      <c r="A34809">
        <v>1</v>
      </c>
      <c r="B34809">
        <v>1</v>
      </c>
      <c r="C34809">
        <v>2</v>
      </c>
      <c r="D34809">
        <v>1</v>
      </c>
      <c r="E34809">
        <v>1</v>
      </c>
    </row>
    <row r="34810" spans="1:5" x14ac:dyDescent="0.35">
      <c r="A34810">
        <v>0</v>
      </c>
      <c r="B34810">
        <v>1</v>
      </c>
      <c r="C34810">
        <v>1</v>
      </c>
      <c r="D34810">
        <v>2</v>
      </c>
      <c r="E34810">
        <v>0</v>
      </c>
    </row>
    <row r="34811" spans="1:5" x14ac:dyDescent="0.35">
      <c r="A34811">
        <v>0</v>
      </c>
      <c r="B34811">
        <v>3</v>
      </c>
      <c r="C34811">
        <v>1</v>
      </c>
      <c r="D34811">
        <v>2</v>
      </c>
      <c r="E34811">
        <v>1</v>
      </c>
    </row>
    <row r="34812" spans="1:5" x14ac:dyDescent="0.35">
      <c r="A34812">
        <v>1</v>
      </c>
      <c r="B34812">
        <v>2</v>
      </c>
      <c r="C34812">
        <v>2</v>
      </c>
      <c r="D34812">
        <v>2</v>
      </c>
      <c r="E34812">
        <v>1</v>
      </c>
    </row>
    <row r="34813" spans="1:5" x14ac:dyDescent="0.35">
      <c r="A34813">
        <v>0</v>
      </c>
      <c r="B34813">
        <v>2</v>
      </c>
      <c r="C34813">
        <v>3</v>
      </c>
      <c r="D34813">
        <v>2</v>
      </c>
      <c r="E34813">
        <v>1</v>
      </c>
    </row>
    <row r="34814" spans="1:5" x14ac:dyDescent="0.35">
      <c r="A34814">
        <v>1</v>
      </c>
      <c r="B34814">
        <v>3</v>
      </c>
      <c r="C34814">
        <v>2</v>
      </c>
      <c r="D34814">
        <v>2</v>
      </c>
      <c r="E34814">
        <v>1</v>
      </c>
    </row>
    <row r="34815" spans="1:5" x14ac:dyDescent="0.35">
      <c r="A34815">
        <v>1</v>
      </c>
      <c r="B34815">
        <v>3</v>
      </c>
      <c r="C34815">
        <v>1</v>
      </c>
      <c r="D34815">
        <v>3</v>
      </c>
      <c r="E34815">
        <v>0</v>
      </c>
    </row>
    <row r="34816" spans="1:5" x14ac:dyDescent="0.35">
      <c r="A34816">
        <v>1</v>
      </c>
      <c r="B34816">
        <v>2</v>
      </c>
      <c r="C34816">
        <v>2</v>
      </c>
      <c r="D34816">
        <v>2</v>
      </c>
      <c r="E34816">
        <v>1</v>
      </c>
    </row>
    <row r="34817" spans="1:5" x14ac:dyDescent="0.35">
      <c r="A34817">
        <v>1</v>
      </c>
      <c r="B34817">
        <v>3</v>
      </c>
      <c r="C34817">
        <v>1</v>
      </c>
      <c r="D34817">
        <v>1</v>
      </c>
      <c r="E34817">
        <v>0</v>
      </c>
    </row>
    <row r="34818" spans="1:5" x14ac:dyDescent="0.35">
      <c r="A34818">
        <v>1</v>
      </c>
      <c r="B34818">
        <v>2</v>
      </c>
      <c r="C34818">
        <v>3</v>
      </c>
      <c r="D34818">
        <v>2</v>
      </c>
      <c r="E34818">
        <v>1</v>
      </c>
    </row>
    <row r="34819" spans="1:5" x14ac:dyDescent="0.35">
      <c r="A34819">
        <v>0</v>
      </c>
      <c r="B34819">
        <v>1</v>
      </c>
      <c r="C34819">
        <v>2</v>
      </c>
      <c r="D34819">
        <v>1</v>
      </c>
      <c r="E34819">
        <v>1</v>
      </c>
    </row>
    <row r="34820" spans="1:5" x14ac:dyDescent="0.35">
      <c r="A34820">
        <v>1</v>
      </c>
      <c r="B34820">
        <v>2</v>
      </c>
      <c r="C34820">
        <v>3</v>
      </c>
      <c r="D34820">
        <v>1</v>
      </c>
      <c r="E34820">
        <v>0</v>
      </c>
    </row>
    <row r="34821" spans="1:5" x14ac:dyDescent="0.35">
      <c r="A34821">
        <v>1</v>
      </c>
      <c r="B34821">
        <v>2</v>
      </c>
      <c r="C34821">
        <v>2</v>
      </c>
      <c r="D34821">
        <v>2</v>
      </c>
      <c r="E34821">
        <v>1</v>
      </c>
    </row>
    <row r="34822" spans="1:5" x14ac:dyDescent="0.35">
      <c r="A34822">
        <v>1</v>
      </c>
      <c r="B34822">
        <v>3</v>
      </c>
      <c r="C34822">
        <v>1</v>
      </c>
      <c r="D34822">
        <v>2</v>
      </c>
      <c r="E34822">
        <v>1</v>
      </c>
    </row>
    <row r="34823" spans="1:5" x14ac:dyDescent="0.35">
      <c r="A34823">
        <v>0</v>
      </c>
      <c r="B34823">
        <v>1</v>
      </c>
      <c r="C34823">
        <v>3</v>
      </c>
      <c r="D34823">
        <v>2</v>
      </c>
      <c r="E34823">
        <v>0</v>
      </c>
    </row>
    <row r="34824" spans="1:5" x14ac:dyDescent="0.35">
      <c r="A34824">
        <v>1</v>
      </c>
      <c r="B34824">
        <v>2</v>
      </c>
      <c r="C34824">
        <v>1</v>
      </c>
      <c r="D34824">
        <v>3</v>
      </c>
      <c r="E34824">
        <v>0</v>
      </c>
    </row>
    <row r="34825" spans="1:5" x14ac:dyDescent="0.35">
      <c r="A34825">
        <v>1</v>
      </c>
      <c r="B34825">
        <v>2</v>
      </c>
      <c r="C34825">
        <v>3</v>
      </c>
      <c r="D34825">
        <v>2</v>
      </c>
      <c r="E34825">
        <v>1</v>
      </c>
    </row>
    <row r="34826" spans="1:5" x14ac:dyDescent="0.35">
      <c r="A34826">
        <v>1</v>
      </c>
      <c r="B34826">
        <v>3</v>
      </c>
      <c r="C34826">
        <v>1</v>
      </c>
      <c r="D34826">
        <v>1</v>
      </c>
      <c r="E34826">
        <v>0</v>
      </c>
    </row>
    <row r="34827" spans="1:5" x14ac:dyDescent="0.35">
      <c r="A34827">
        <v>0</v>
      </c>
      <c r="B34827">
        <v>2</v>
      </c>
      <c r="C34827">
        <v>4</v>
      </c>
      <c r="D34827">
        <v>2</v>
      </c>
      <c r="E34827">
        <v>1</v>
      </c>
    </row>
    <row r="34828" spans="1:5" x14ac:dyDescent="0.35">
      <c r="A34828">
        <v>1</v>
      </c>
      <c r="B34828">
        <v>1</v>
      </c>
      <c r="C34828">
        <v>4</v>
      </c>
      <c r="D34828">
        <v>1</v>
      </c>
      <c r="E34828">
        <v>1</v>
      </c>
    </row>
    <row r="34829" spans="1:5" x14ac:dyDescent="0.35">
      <c r="A34829">
        <v>0</v>
      </c>
      <c r="B34829">
        <v>2</v>
      </c>
      <c r="C34829">
        <v>3</v>
      </c>
      <c r="D34829">
        <v>3</v>
      </c>
      <c r="E34829">
        <v>1</v>
      </c>
    </row>
    <row r="34830" spans="1:5" x14ac:dyDescent="0.35">
      <c r="A34830">
        <v>0</v>
      </c>
      <c r="B34830">
        <v>3</v>
      </c>
      <c r="C34830">
        <v>3</v>
      </c>
      <c r="D34830">
        <v>2</v>
      </c>
      <c r="E34830">
        <v>1</v>
      </c>
    </row>
    <row r="34831" spans="1:5" x14ac:dyDescent="0.35">
      <c r="A34831">
        <v>0</v>
      </c>
      <c r="B34831">
        <v>1</v>
      </c>
      <c r="C34831">
        <v>2</v>
      </c>
      <c r="D34831">
        <v>2</v>
      </c>
      <c r="E34831">
        <v>1</v>
      </c>
    </row>
    <row r="34832" spans="1:5" x14ac:dyDescent="0.35">
      <c r="A34832">
        <v>1</v>
      </c>
      <c r="B34832">
        <v>2</v>
      </c>
      <c r="C34832">
        <v>2</v>
      </c>
      <c r="D34832">
        <v>2</v>
      </c>
      <c r="E34832">
        <v>1</v>
      </c>
    </row>
    <row r="34833" spans="1:5" x14ac:dyDescent="0.35">
      <c r="A34833">
        <v>1</v>
      </c>
      <c r="B34833">
        <v>1</v>
      </c>
      <c r="C34833">
        <v>3</v>
      </c>
      <c r="D34833">
        <v>1</v>
      </c>
      <c r="E34833">
        <v>1</v>
      </c>
    </row>
    <row r="34834" spans="1:5" x14ac:dyDescent="0.35">
      <c r="A34834">
        <v>1</v>
      </c>
      <c r="B34834">
        <v>3</v>
      </c>
      <c r="C34834">
        <v>3</v>
      </c>
      <c r="D34834">
        <v>3</v>
      </c>
      <c r="E34834">
        <v>1</v>
      </c>
    </row>
    <row r="34835" spans="1:5" x14ac:dyDescent="0.35">
      <c r="A34835">
        <v>1</v>
      </c>
      <c r="B34835">
        <v>1</v>
      </c>
      <c r="C34835">
        <v>2</v>
      </c>
      <c r="D34835">
        <v>2</v>
      </c>
      <c r="E34835">
        <v>0</v>
      </c>
    </row>
    <row r="34836" spans="1:5" x14ac:dyDescent="0.35">
      <c r="A34836">
        <v>1</v>
      </c>
      <c r="B34836">
        <v>2</v>
      </c>
      <c r="C34836">
        <v>3</v>
      </c>
      <c r="D34836">
        <v>1</v>
      </c>
      <c r="E34836">
        <v>1</v>
      </c>
    </row>
    <row r="34837" spans="1:5" x14ac:dyDescent="0.35">
      <c r="A34837">
        <v>1</v>
      </c>
      <c r="B34837">
        <v>3</v>
      </c>
      <c r="C34837">
        <v>4</v>
      </c>
      <c r="D34837">
        <v>3</v>
      </c>
      <c r="E34837">
        <v>1</v>
      </c>
    </row>
    <row r="34838" spans="1:5" x14ac:dyDescent="0.35">
      <c r="A34838">
        <v>0</v>
      </c>
      <c r="B34838">
        <v>2</v>
      </c>
      <c r="C34838">
        <v>2</v>
      </c>
      <c r="D34838">
        <v>2</v>
      </c>
      <c r="E34838">
        <v>0</v>
      </c>
    </row>
    <row r="34839" spans="1:5" x14ac:dyDescent="0.35">
      <c r="A34839">
        <v>1</v>
      </c>
      <c r="B34839">
        <v>2</v>
      </c>
      <c r="C34839">
        <v>3</v>
      </c>
      <c r="D34839">
        <v>2</v>
      </c>
      <c r="E34839">
        <v>1</v>
      </c>
    </row>
    <row r="34840" spans="1:5" x14ac:dyDescent="0.35">
      <c r="A34840">
        <v>1</v>
      </c>
      <c r="B34840">
        <v>1</v>
      </c>
      <c r="C34840">
        <v>3</v>
      </c>
      <c r="D34840">
        <v>1</v>
      </c>
      <c r="E34840">
        <v>0</v>
      </c>
    </row>
    <row r="34841" spans="1:5" x14ac:dyDescent="0.35">
      <c r="A34841">
        <v>0</v>
      </c>
      <c r="B34841">
        <v>2</v>
      </c>
      <c r="C34841">
        <v>2</v>
      </c>
      <c r="D34841">
        <v>1</v>
      </c>
      <c r="E34841">
        <v>0</v>
      </c>
    </row>
    <row r="34842" spans="1:5" x14ac:dyDescent="0.35">
      <c r="A34842">
        <v>1</v>
      </c>
      <c r="B34842">
        <v>2</v>
      </c>
      <c r="C34842">
        <v>2</v>
      </c>
      <c r="D34842">
        <v>3</v>
      </c>
      <c r="E34842">
        <v>1</v>
      </c>
    </row>
    <row r="34843" spans="1:5" x14ac:dyDescent="0.35">
      <c r="A34843">
        <v>1</v>
      </c>
      <c r="B34843">
        <v>2</v>
      </c>
      <c r="C34843">
        <v>4</v>
      </c>
      <c r="D34843">
        <v>2</v>
      </c>
      <c r="E34843">
        <v>1</v>
      </c>
    </row>
    <row r="34844" spans="1:5" x14ac:dyDescent="0.35">
      <c r="A34844">
        <v>0</v>
      </c>
      <c r="B34844">
        <v>2</v>
      </c>
      <c r="C34844">
        <v>2</v>
      </c>
      <c r="D34844">
        <v>2</v>
      </c>
      <c r="E34844">
        <v>0</v>
      </c>
    </row>
    <row r="34845" spans="1:5" x14ac:dyDescent="0.35">
      <c r="A34845">
        <v>1</v>
      </c>
      <c r="B34845">
        <v>2</v>
      </c>
      <c r="C34845">
        <v>3</v>
      </c>
      <c r="D34845">
        <v>2</v>
      </c>
      <c r="E34845">
        <v>0</v>
      </c>
    </row>
    <row r="34846" spans="1:5" x14ac:dyDescent="0.35">
      <c r="A34846">
        <v>0</v>
      </c>
      <c r="B34846">
        <v>3</v>
      </c>
      <c r="C34846">
        <v>1</v>
      </c>
      <c r="D34846">
        <v>2</v>
      </c>
      <c r="E34846">
        <v>0</v>
      </c>
    </row>
    <row r="34847" spans="1:5" x14ac:dyDescent="0.35">
      <c r="A34847">
        <v>1</v>
      </c>
      <c r="B34847">
        <v>2</v>
      </c>
      <c r="C34847">
        <v>1</v>
      </c>
      <c r="D34847">
        <v>2</v>
      </c>
      <c r="E34847">
        <v>1</v>
      </c>
    </row>
    <row r="34848" spans="1:5" x14ac:dyDescent="0.35">
      <c r="A34848">
        <v>0</v>
      </c>
      <c r="B34848">
        <v>1</v>
      </c>
      <c r="C34848">
        <v>2</v>
      </c>
      <c r="D34848">
        <v>2</v>
      </c>
      <c r="E34848">
        <v>1</v>
      </c>
    </row>
    <row r="34849" spans="1:5" x14ac:dyDescent="0.35">
      <c r="A34849">
        <v>1</v>
      </c>
      <c r="B34849">
        <v>2</v>
      </c>
      <c r="C34849">
        <v>2</v>
      </c>
      <c r="D34849">
        <v>2</v>
      </c>
      <c r="E34849">
        <v>1</v>
      </c>
    </row>
    <row r="34850" spans="1:5" x14ac:dyDescent="0.35">
      <c r="A34850">
        <v>1</v>
      </c>
      <c r="B34850">
        <v>2</v>
      </c>
      <c r="C34850">
        <v>2</v>
      </c>
      <c r="D34850">
        <v>3</v>
      </c>
      <c r="E34850">
        <v>1</v>
      </c>
    </row>
    <row r="34851" spans="1:5" x14ac:dyDescent="0.35">
      <c r="A34851">
        <v>0</v>
      </c>
      <c r="B34851">
        <v>3</v>
      </c>
      <c r="C34851">
        <v>2</v>
      </c>
      <c r="D34851">
        <v>1</v>
      </c>
      <c r="E34851">
        <v>0</v>
      </c>
    </row>
    <row r="34852" spans="1:5" x14ac:dyDescent="0.35">
      <c r="A34852">
        <v>1</v>
      </c>
      <c r="B34852">
        <v>1</v>
      </c>
      <c r="C34852">
        <v>2</v>
      </c>
      <c r="D34852">
        <v>1</v>
      </c>
      <c r="E34852">
        <v>0</v>
      </c>
    </row>
    <row r="34853" spans="1:5" x14ac:dyDescent="0.35">
      <c r="A34853">
        <v>1</v>
      </c>
      <c r="B34853">
        <v>2</v>
      </c>
      <c r="C34853">
        <v>3</v>
      </c>
      <c r="D34853">
        <v>1</v>
      </c>
      <c r="E34853">
        <v>1</v>
      </c>
    </row>
    <row r="34854" spans="1:5" x14ac:dyDescent="0.35">
      <c r="A34854">
        <v>1</v>
      </c>
      <c r="B34854">
        <v>1</v>
      </c>
      <c r="C34854">
        <v>2</v>
      </c>
      <c r="D34854">
        <v>2</v>
      </c>
      <c r="E34854">
        <v>1</v>
      </c>
    </row>
    <row r="34855" spans="1:5" x14ac:dyDescent="0.35">
      <c r="A34855">
        <v>1</v>
      </c>
      <c r="B34855">
        <v>3</v>
      </c>
      <c r="C34855">
        <v>2</v>
      </c>
      <c r="D34855">
        <v>2</v>
      </c>
      <c r="E34855">
        <v>0</v>
      </c>
    </row>
    <row r="34856" spans="1:5" x14ac:dyDescent="0.35">
      <c r="A34856">
        <v>1</v>
      </c>
      <c r="B34856">
        <v>3</v>
      </c>
      <c r="C34856">
        <v>3</v>
      </c>
      <c r="D34856">
        <v>3</v>
      </c>
      <c r="E34856">
        <v>1</v>
      </c>
    </row>
    <row r="34857" spans="1:5" x14ac:dyDescent="0.35">
      <c r="A34857">
        <v>0</v>
      </c>
      <c r="B34857">
        <v>1</v>
      </c>
      <c r="C34857">
        <v>2</v>
      </c>
      <c r="D34857">
        <v>1</v>
      </c>
      <c r="E34857">
        <v>0</v>
      </c>
    </row>
    <row r="34858" spans="1:5" x14ac:dyDescent="0.35">
      <c r="A34858">
        <v>0</v>
      </c>
      <c r="B34858">
        <v>2</v>
      </c>
      <c r="C34858">
        <v>2</v>
      </c>
      <c r="D34858">
        <v>2</v>
      </c>
      <c r="E34858">
        <v>1</v>
      </c>
    </row>
    <row r="34859" spans="1:5" x14ac:dyDescent="0.35">
      <c r="A34859">
        <v>0</v>
      </c>
      <c r="B34859">
        <v>2</v>
      </c>
      <c r="C34859">
        <v>2</v>
      </c>
      <c r="D34859">
        <v>2</v>
      </c>
      <c r="E34859">
        <v>1</v>
      </c>
    </row>
    <row r="34860" spans="1:5" x14ac:dyDescent="0.35">
      <c r="A34860">
        <v>0</v>
      </c>
      <c r="B34860">
        <v>1</v>
      </c>
      <c r="C34860">
        <v>2</v>
      </c>
      <c r="D34860">
        <v>2</v>
      </c>
      <c r="E34860">
        <v>0</v>
      </c>
    </row>
    <row r="34861" spans="1:5" x14ac:dyDescent="0.35">
      <c r="A34861">
        <v>0</v>
      </c>
      <c r="B34861">
        <v>2</v>
      </c>
      <c r="C34861">
        <v>3</v>
      </c>
      <c r="D34861">
        <v>1</v>
      </c>
      <c r="E34861">
        <v>1</v>
      </c>
    </row>
    <row r="34862" spans="1:5" x14ac:dyDescent="0.35">
      <c r="A34862">
        <v>0</v>
      </c>
      <c r="B34862">
        <v>2</v>
      </c>
      <c r="C34862">
        <v>3</v>
      </c>
      <c r="D34862">
        <v>3</v>
      </c>
      <c r="E34862">
        <v>1</v>
      </c>
    </row>
    <row r="34863" spans="1:5" x14ac:dyDescent="0.35">
      <c r="A34863">
        <v>1</v>
      </c>
      <c r="B34863">
        <v>3</v>
      </c>
      <c r="C34863">
        <v>3</v>
      </c>
      <c r="D34863">
        <v>3</v>
      </c>
      <c r="E34863">
        <v>1</v>
      </c>
    </row>
    <row r="34864" spans="1:5" x14ac:dyDescent="0.35">
      <c r="A34864">
        <v>0</v>
      </c>
      <c r="B34864">
        <v>3</v>
      </c>
      <c r="C34864">
        <v>2</v>
      </c>
      <c r="D34864">
        <v>1</v>
      </c>
      <c r="E34864">
        <v>0</v>
      </c>
    </row>
    <row r="34865" spans="1:5" x14ac:dyDescent="0.35">
      <c r="A34865">
        <v>1</v>
      </c>
      <c r="B34865">
        <v>2</v>
      </c>
      <c r="C34865">
        <v>1</v>
      </c>
      <c r="D34865">
        <v>1</v>
      </c>
      <c r="E34865">
        <v>0</v>
      </c>
    </row>
    <row r="34866" spans="1:5" x14ac:dyDescent="0.35">
      <c r="A34866">
        <v>0</v>
      </c>
      <c r="B34866">
        <v>3</v>
      </c>
      <c r="C34866">
        <v>4</v>
      </c>
      <c r="D34866">
        <v>2</v>
      </c>
      <c r="E34866">
        <v>1</v>
      </c>
    </row>
    <row r="34867" spans="1:5" x14ac:dyDescent="0.35">
      <c r="A34867">
        <v>1</v>
      </c>
      <c r="B34867">
        <v>2</v>
      </c>
      <c r="C34867">
        <v>1</v>
      </c>
      <c r="D34867">
        <v>1</v>
      </c>
      <c r="E34867">
        <v>0</v>
      </c>
    </row>
    <row r="34868" spans="1:5" x14ac:dyDescent="0.35">
      <c r="A34868">
        <v>0</v>
      </c>
      <c r="B34868">
        <v>2</v>
      </c>
      <c r="C34868">
        <v>2</v>
      </c>
      <c r="D34868">
        <v>1</v>
      </c>
      <c r="E34868">
        <v>1</v>
      </c>
    </row>
    <row r="34869" spans="1:5" x14ac:dyDescent="0.35">
      <c r="A34869">
        <v>0</v>
      </c>
      <c r="B34869">
        <v>2</v>
      </c>
      <c r="C34869">
        <v>2</v>
      </c>
      <c r="D34869">
        <v>3</v>
      </c>
      <c r="E34869">
        <v>1</v>
      </c>
    </row>
    <row r="34870" spans="1:5" x14ac:dyDescent="0.35">
      <c r="A34870">
        <v>0</v>
      </c>
      <c r="B34870">
        <v>1</v>
      </c>
      <c r="C34870">
        <v>2</v>
      </c>
      <c r="D34870">
        <v>2</v>
      </c>
      <c r="E34870">
        <v>1</v>
      </c>
    </row>
    <row r="34871" spans="1:5" x14ac:dyDescent="0.35">
      <c r="A34871">
        <v>0</v>
      </c>
      <c r="B34871">
        <v>1</v>
      </c>
      <c r="C34871">
        <v>1</v>
      </c>
      <c r="D34871">
        <v>2</v>
      </c>
      <c r="E34871">
        <v>1</v>
      </c>
    </row>
    <row r="34872" spans="1:5" x14ac:dyDescent="0.35">
      <c r="A34872">
        <v>0</v>
      </c>
      <c r="B34872">
        <v>1</v>
      </c>
      <c r="C34872">
        <v>2</v>
      </c>
      <c r="D34872">
        <v>1</v>
      </c>
      <c r="E34872">
        <v>1</v>
      </c>
    </row>
    <row r="34873" spans="1:5" x14ac:dyDescent="0.35">
      <c r="A34873">
        <v>1</v>
      </c>
      <c r="B34873">
        <v>3</v>
      </c>
      <c r="C34873">
        <v>4</v>
      </c>
      <c r="D34873">
        <v>2</v>
      </c>
      <c r="E34873">
        <v>1</v>
      </c>
    </row>
    <row r="34874" spans="1:5" x14ac:dyDescent="0.35">
      <c r="A34874">
        <v>0</v>
      </c>
      <c r="B34874">
        <v>2</v>
      </c>
      <c r="C34874">
        <v>1</v>
      </c>
      <c r="D34874">
        <v>2</v>
      </c>
      <c r="E34874">
        <v>0</v>
      </c>
    </row>
    <row r="34875" spans="1:5" x14ac:dyDescent="0.35">
      <c r="A34875">
        <v>1</v>
      </c>
      <c r="B34875">
        <v>2</v>
      </c>
      <c r="C34875">
        <v>4</v>
      </c>
      <c r="D34875">
        <v>3</v>
      </c>
      <c r="E34875">
        <v>1</v>
      </c>
    </row>
    <row r="34876" spans="1:5" x14ac:dyDescent="0.35">
      <c r="A34876">
        <v>0</v>
      </c>
      <c r="B34876">
        <v>3</v>
      </c>
      <c r="C34876">
        <v>2</v>
      </c>
      <c r="D34876">
        <v>2</v>
      </c>
      <c r="E34876">
        <v>1</v>
      </c>
    </row>
    <row r="34877" spans="1:5" x14ac:dyDescent="0.35">
      <c r="A34877">
        <v>0</v>
      </c>
      <c r="B34877">
        <v>3</v>
      </c>
      <c r="C34877">
        <v>3</v>
      </c>
      <c r="D34877">
        <v>1</v>
      </c>
      <c r="E34877">
        <v>0</v>
      </c>
    </row>
    <row r="34878" spans="1:5" x14ac:dyDescent="0.35">
      <c r="A34878">
        <v>1</v>
      </c>
      <c r="B34878">
        <v>2</v>
      </c>
      <c r="C34878">
        <v>4</v>
      </c>
      <c r="D34878">
        <v>1</v>
      </c>
      <c r="E34878">
        <v>1</v>
      </c>
    </row>
    <row r="34879" spans="1:5" x14ac:dyDescent="0.35">
      <c r="A34879">
        <v>0</v>
      </c>
      <c r="B34879">
        <v>2</v>
      </c>
      <c r="C34879">
        <v>2</v>
      </c>
      <c r="D34879">
        <v>2</v>
      </c>
      <c r="E34879">
        <v>1</v>
      </c>
    </row>
    <row r="34880" spans="1:5" x14ac:dyDescent="0.35">
      <c r="A34880">
        <v>1</v>
      </c>
      <c r="B34880">
        <v>2</v>
      </c>
      <c r="C34880">
        <v>3</v>
      </c>
      <c r="D34880">
        <v>2</v>
      </c>
      <c r="E34880">
        <v>1</v>
      </c>
    </row>
    <row r="34881" spans="1:5" x14ac:dyDescent="0.35">
      <c r="A34881">
        <v>0</v>
      </c>
      <c r="B34881">
        <v>2</v>
      </c>
      <c r="C34881">
        <v>1</v>
      </c>
      <c r="D34881">
        <v>2</v>
      </c>
      <c r="E34881">
        <v>1</v>
      </c>
    </row>
    <row r="34882" spans="1:5" x14ac:dyDescent="0.35">
      <c r="A34882">
        <v>1</v>
      </c>
      <c r="B34882">
        <v>2</v>
      </c>
      <c r="C34882">
        <v>1</v>
      </c>
      <c r="D34882">
        <v>1</v>
      </c>
      <c r="E34882">
        <v>0</v>
      </c>
    </row>
    <row r="34883" spans="1:5" x14ac:dyDescent="0.35">
      <c r="A34883">
        <v>1</v>
      </c>
      <c r="B34883">
        <v>1</v>
      </c>
      <c r="C34883">
        <v>2</v>
      </c>
      <c r="D34883">
        <v>1</v>
      </c>
      <c r="E34883">
        <v>0</v>
      </c>
    </row>
    <row r="34884" spans="1:5" x14ac:dyDescent="0.35">
      <c r="A34884">
        <v>0</v>
      </c>
      <c r="B34884">
        <v>2</v>
      </c>
      <c r="C34884">
        <v>2</v>
      </c>
      <c r="D34884">
        <v>1</v>
      </c>
      <c r="E34884">
        <v>0</v>
      </c>
    </row>
    <row r="34885" spans="1:5" x14ac:dyDescent="0.35">
      <c r="A34885">
        <v>0</v>
      </c>
      <c r="B34885">
        <v>1</v>
      </c>
      <c r="C34885">
        <v>3</v>
      </c>
      <c r="D34885">
        <v>2</v>
      </c>
      <c r="E34885">
        <v>1</v>
      </c>
    </row>
    <row r="34886" spans="1:5" x14ac:dyDescent="0.35">
      <c r="A34886">
        <v>0</v>
      </c>
      <c r="B34886">
        <v>2</v>
      </c>
      <c r="C34886">
        <v>1</v>
      </c>
      <c r="D34886">
        <v>2</v>
      </c>
      <c r="E34886">
        <v>0</v>
      </c>
    </row>
    <row r="34887" spans="1:5" x14ac:dyDescent="0.35">
      <c r="A34887">
        <v>1</v>
      </c>
      <c r="B34887">
        <v>1</v>
      </c>
      <c r="C34887">
        <v>3</v>
      </c>
      <c r="D34887">
        <v>1</v>
      </c>
      <c r="E34887">
        <v>1</v>
      </c>
    </row>
    <row r="34888" spans="1:5" x14ac:dyDescent="0.35">
      <c r="A34888">
        <v>1</v>
      </c>
      <c r="B34888">
        <v>2</v>
      </c>
      <c r="C34888">
        <v>2</v>
      </c>
      <c r="D34888">
        <v>1</v>
      </c>
      <c r="E34888">
        <v>1</v>
      </c>
    </row>
    <row r="34889" spans="1:5" x14ac:dyDescent="0.35">
      <c r="A34889">
        <v>1</v>
      </c>
      <c r="B34889">
        <v>2</v>
      </c>
      <c r="C34889">
        <v>4</v>
      </c>
      <c r="D34889">
        <v>2</v>
      </c>
      <c r="E34889">
        <v>1</v>
      </c>
    </row>
    <row r="34890" spans="1:5" x14ac:dyDescent="0.35">
      <c r="A34890">
        <v>0</v>
      </c>
      <c r="B34890">
        <v>3</v>
      </c>
      <c r="C34890">
        <v>2</v>
      </c>
      <c r="D34890">
        <v>1</v>
      </c>
      <c r="E34890">
        <v>0</v>
      </c>
    </row>
    <row r="34891" spans="1:5" x14ac:dyDescent="0.35">
      <c r="A34891">
        <v>0</v>
      </c>
      <c r="B34891">
        <v>1</v>
      </c>
      <c r="C34891">
        <v>2</v>
      </c>
      <c r="D34891">
        <v>1</v>
      </c>
      <c r="E34891">
        <v>0</v>
      </c>
    </row>
    <row r="34892" spans="1:5" x14ac:dyDescent="0.35">
      <c r="A34892">
        <v>1</v>
      </c>
      <c r="B34892">
        <v>1</v>
      </c>
      <c r="C34892">
        <v>4</v>
      </c>
      <c r="D34892">
        <v>1</v>
      </c>
      <c r="E34892">
        <v>1</v>
      </c>
    </row>
    <row r="34893" spans="1:5" x14ac:dyDescent="0.35">
      <c r="A34893">
        <v>1</v>
      </c>
      <c r="B34893">
        <v>2</v>
      </c>
      <c r="C34893">
        <v>4</v>
      </c>
      <c r="D34893">
        <v>3</v>
      </c>
      <c r="E34893">
        <v>1</v>
      </c>
    </row>
    <row r="34894" spans="1:5" x14ac:dyDescent="0.35">
      <c r="A34894">
        <v>1</v>
      </c>
      <c r="B34894">
        <v>2</v>
      </c>
      <c r="C34894">
        <v>2</v>
      </c>
      <c r="D34894">
        <v>1</v>
      </c>
      <c r="E34894">
        <v>1</v>
      </c>
    </row>
    <row r="34895" spans="1:5" x14ac:dyDescent="0.35">
      <c r="A34895">
        <v>1</v>
      </c>
      <c r="B34895">
        <v>2</v>
      </c>
      <c r="C34895">
        <v>3</v>
      </c>
      <c r="D34895">
        <v>3</v>
      </c>
      <c r="E34895">
        <v>1</v>
      </c>
    </row>
    <row r="34896" spans="1:5" x14ac:dyDescent="0.35">
      <c r="A34896">
        <v>1</v>
      </c>
      <c r="B34896">
        <v>3</v>
      </c>
      <c r="C34896">
        <v>1</v>
      </c>
      <c r="D34896">
        <v>2</v>
      </c>
      <c r="E34896">
        <v>0</v>
      </c>
    </row>
    <row r="34897" spans="1:5" x14ac:dyDescent="0.35">
      <c r="A34897">
        <v>0</v>
      </c>
      <c r="B34897">
        <v>1</v>
      </c>
      <c r="C34897">
        <v>2</v>
      </c>
      <c r="D34897">
        <v>2</v>
      </c>
      <c r="E34897">
        <v>0</v>
      </c>
    </row>
    <row r="34898" spans="1:5" x14ac:dyDescent="0.35">
      <c r="A34898">
        <v>0</v>
      </c>
      <c r="B34898">
        <v>3</v>
      </c>
      <c r="C34898">
        <v>1</v>
      </c>
      <c r="D34898">
        <v>2</v>
      </c>
      <c r="E34898">
        <v>0</v>
      </c>
    </row>
    <row r="34899" spans="1:5" x14ac:dyDescent="0.35">
      <c r="A34899">
        <v>1</v>
      </c>
      <c r="B34899">
        <v>3</v>
      </c>
      <c r="C34899">
        <v>4</v>
      </c>
      <c r="D34899">
        <v>1</v>
      </c>
      <c r="E34899">
        <v>0</v>
      </c>
    </row>
    <row r="34900" spans="1:5" x14ac:dyDescent="0.35">
      <c r="A34900">
        <v>1</v>
      </c>
      <c r="B34900">
        <v>3</v>
      </c>
      <c r="C34900">
        <v>3</v>
      </c>
      <c r="D34900">
        <v>1</v>
      </c>
      <c r="E34900">
        <v>0</v>
      </c>
    </row>
    <row r="34901" spans="1:5" x14ac:dyDescent="0.35">
      <c r="A34901">
        <v>1</v>
      </c>
      <c r="B34901">
        <v>3</v>
      </c>
      <c r="C34901">
        <v>1</v>
      </c>
      <c r="D34901">
        <v>3</v>
      </c>
      <c r="E34901">
        <v>1</v>
      </c>
    </row>
    <row r="34902" spans="1:5" x14ac:dyDescent="0.35">
      <c r="A34902">
        <v>0</v>
      </c>
      <c r="B34902">
        <v>2</v>
      </c>
      <c r="C34902">
        <v>3</v>
      </c>
      <c r="D34902">
        <v>2</v>
      </c>
      <c r="E34902">
        <v>1</v>
      </c>
    </row>
    <row r="34903" spans="1:5" x14ac:dyDescent="0.35">
      <c r="A34903">
        <v>1</v>
      </c>
      <c r="B34903">
        <v>2</v>
      </c>
      <c r="C34903">
        <v>2</v>
      </c>
      <c r="D34903">
        <v>1</v>
      </c>
      <c r="E34903">
        <v>0</v>
      </c>
    </row>
    <row r="34904" spans="1:5" x14ac:dyDescent="0.35">
      <c r="A34904">
        <v>1</v>
      </c>
      <c r="B34904">
        <v>2</v>
      </c>
      <c r="C34904">
        <v>4</v>
      </c>
      <c r="D34904">
        <v>3</v>
      </c>
      <c r="E34904">
        <v>1</v>
      </c>
    </row>
    <row r="34905" spans="1:5" x14ac:dyDescent="0.35">
      <c r="A34905">
        <v>0</v>
      </c>
      <c r="B34905">
        <v>1</v>
      </c>
      <c r="C34905">
        <v>2</v>
      </c>
      <c r="D34905">
        <v>2</v>
      </c>
      <c r="E34905">
        <v>0</v>
      </c>
    </row>
    <row r="34906" spans="1:5" x14ac:dyDescent="0.35">
      <c r="A34906">
        <v>1</v>
      </c>
      <c r="B34906">
        <v>2</v>
      </c>
      <c r="C34906">
        <v>3</v>
      </c>
      <c r="D34906">
        <v>1</v>
      </c>
      <c r="E34906">
        <v>0</v>
      </c>
    </row>
    <row r="34907" spans="1:5" x14ac:dyDescent="0.35">
      <c r="A34907">
        <v>1</v>
      </c>
      <c r="B34907">
        <v>2</v>
      </c>
      <c r="C34907">
        <v>2</v>
      </c>
      <c r="D34907">
        <v>2</v>
      </c>
      <c r="E34907">
        <v>0</v>
      </c>
    </row>
    <row r="34908" spans="1:5" x14ac:dyDescent="0.35">
      <c r="A34908">
        <v>1</v>
      </c>
      <c r="B34908">
        <v>3</v>
      </c>
      <c r="C34908">
        <v>2</v>
      </c>
      <c r="D34908">
        <v>1</v>
      </c>
      <c r="E34908">
        <v>0</v>
      </c>
    </row>
    <row r="34909" spans="1:5" x14ac:dyDescent="0.35">
      <c r="A34909">
        <v>1</v>
      </c>
      <c r="B34909">
        <v>2</v>
      </c>
      <c r="C34909">
        <v>1</v>
      </c>
      <c r="D34909">
        <v>3</v>
      </c>
      <c r="E34909">
        <v>1</v>
      </c>
    </row>
    <row r="34910" spans="1:5" x14ac:dyDescent="0.35">
      <c r="A34910">
        <v>0</v>
      </c>
      <c r="B34910">
        <v>2</v>
      </c>
      <c r="C34910">
        <v>2</v>
      </c>
      <c r="D34910">
        <v>3</v>
      </c>
      <c r="E34910">
        <v>0</v>
      </c>
    </row>
    <row r="34911" spans="1:5" x14ac:dyDescent="0.35">
      <c r="A34911">
        <v>1</v>
      </c>
      <c r="B34911">
        <v>3</v>
      </c>
      <c r="C34911">
        <v>2</v>
      </c>
      <c r="D34911">
        <v>2</v>
      </c>
      <c r="E34911">
        <v>0</v>
      </c>
    </row>
    <row r="34912" spans="1:5" x14ac:dyDescent="0.35">
      <c r="A34912">
        <v>0</v>
      </c>
      <c r="B34912">
        <v>2</v>
      </c>
      <c r="C34912">
        <v>2</v>
      </c>
      <c r="D34912">
        <v>2</v>
      </c>
      <c r="E34912">
        <v>1</v>
      </c>
    </row>
    <row r="34913" spans="1:5" x14ac:dyDescent="0.35">
      <c r="A34913">
        <v>0</v>
      </c>
      <c r="B34913">
        <v>2</v>
      </c>
      <c r="C34913">
        <v>2</v>
      </c>
      <c r="D34913">
        <v>3</v>
      </c>
      <c r="E34913">
        <v>1</v>
      </c>
    </row>
    <row r="34914" spans="1:5" x14ac:dyDescent="0.35">
      <c r="A34914">
        <v>0</v>
      </c>
      <c r="B34914">
        <v>2</v>
      </c>
      <c r="C34914">
        <v>2</v>
      </c>
      <c r="D34914">
        <v>2</v>
      </c>
      <c r="E34914">
        <v>0</v>
      </c>
    </row>
    <row r="34915" spans="1:5" x14ac:dyDescent="0.35">
      <c r="A34915">
        <v>1</v>
      </c>
      <c r="B34915">
        <v>2</v>
      </c>
      <c r="C34915">
        <v>3</v>
      </c>
      <c r="D34915">
        <v>1</v>
      </c>
      <c r="E34915">
        <v>1</v>
      </c>
    </row>
    <row r="34916" spans="1:5" x14ac:dyDescent="0.35">
      <c r="A34916">
        <v>1</v>
      </c>
      <c r="B34916">
        <v>2</v>
      </c>
      <c r="C34916">
        <v>3</v>
      </c>
      <c r="D34916">
        <v>3</v>
      </c>
      <c r="E34916">
        <v>1</v>
      </c>
    </row>
    <row r="34917" spans="1:5" x14ac:dyDescent="0.35">
      <c r="A34917">
        <v>0</v>
      </c>
      <c r="B34917">
        <v>2</v>
      </c>
      <c r="C34917">
        <v>1</v>
      </c>
      <c r="D34917">
        <v>1</v>
      </c>
      <c r="E34917">
        <v>0</v>
      </c>
    </row>
    <row r="34918" spans="1:5" x14ac:dyDescent="0.35">
      <c r="A34918">
        <v>1</v>
      </c>
      <c r="B34918">
        <v>1</v>
      </c>
      <c r="C34918">
        <v>2</v>
      </c>
      <c r="D34918">
        <v>1</v>
      </c>
      <c r="E34918">
        <v>0</v>
      </c>
    </row>
    <row r="34919" spans="1:5" x14ac:dyDescent="0.35">
      <c r="A34919">
        <v>0</v>
      </c>
      <c r="B34919">
        <v>1</v>
      </c>
      <c r="C34919">
        <v>2</v>
      </c>
      <c r="D34919">
        <v>2</v>
      </c>
      <c r="E34919">
        <v>1</v>
      </c>
    </row>
    <row r="34920" spans="1:5" x14ac:dyDescent="0.35">
      <c r="A34920">
        <v>0</v>
      </c>
      <c r="B34920">
        <v>2</v>
      </c>
      <c r="C34920">
        <v>2</v>
      </c>
      <c r="D34920">
        <v>3</v>
      </c>
      <c r="E34920">
        <v>0</v>
      </c>
    </row>
    <row r="34921" spans="1:5" x14ac:dyDescent="0.35">
      <c r="A34921">
        <v>1</v>
      </c>
      <c r="B34921">
        <v>2</v>
      </c>
      <c r="C34921">
        <v>3</v>
      </c>
      <c r="D34921">
        <v>1</v>
      </c>
      <c r="E34921">
        <v>1</v>
      </c>
    </row>
    <row r="34922" spans="1:5" x14ac:dyDescent="0.35">
      <c r="A34922">
        <v>1</v>
      </c>
      <c r="B34922">
        <v>2</v>
      </c>
      <c r="C34922">
        <v>2</v>
      </c>
      <c r="D34922">
        <v>3</v>
      </c>
      <c r="E34922">
        <v>0</v>
      </c>
    </row>
    <row r="34923" spans="1:5" x14ac:dyDescent="0.35">
      <c r="A34923">
        <v>1</v>
      </c>
      <c r="B34923">
        <v>2</v>
      </c>
      <c r="C34923">
        <v>3</v>
      </c>
      <c r="D34923">
        <v>1</v>
      </c>
      <c r="E34923">
        <v>1</v>
      </c>
    </row>
    <row r="34924" spans="1:5" x14ac:dyDescent="0.35">
      <c r="A34924">
        <v>0</v>
      </c>
      <c r="B34924">
        <v>2</v>
      </c>
      <c r="C34924">
        <v>2</v>
      </c>
      <c r="D34924">
        <v>3</v>
      </c>
      <c r="E34924">
        <v>0</v>
      </c>
    </row>
    <row r="34925" spans="1:5" x14ac:dyDescent="0.35">
      <c r="A34925">
        <v>0</v>
      </c>
      <c r="B34925">
        <v>3</v>
      </c>
      <c r="C34925">
        <v>4</v>
      </c>
      <c r="D34925">
        <v>2</v>
      </c>
      <c r="E34925">
        <v>0</v>
      </c>
    </row>
    <row r="34926" spans="1:5" x14ac:dyDescent="0.35">
      <c r="A34926">
        <v>0</v>
      </c>
      <c r="B34926">
        <v>2</v>
      </c>
      <c r="C34926">
        <v>2</v>
      </c>
      <c r="D34926">
        <v>2</v>
      </c>
      <c r="E34926">
        <v>1</v>
      </c>
    </row>
    <row r="34927" spans="1:5" x14ac:dyDescent="0.35">
      <c r="A34927">
        <v>1</v>
      </c>
      <c r="B34927">
        <v>2</v>
      </c>
      <c r="C34927">
        <v>3</v>
      </c>
      <c r="D34927">
        <v>2</v>
      </c>
      <c r="E34927">
        <v>0</v>
      </c>
    </row>
    <row r="34928" spans="1:5" x14ac:dyDescent="0.35">
      <c r="A34928">
        <v>0</v>
      </c>
      <c r="B34928">
        <v>2</v>
      </c>
      <c r="C34928">
        <v>2</v>
      </c>
      <c r="D34928">
        <v>3</v>
      </c>
      <c r="E34928">
        <v>0</v>
      </c>
    </row>
    <row r="34929" spans="1:5" x14ac:dyDescent="0.35">
      <c r="A34929">
        <v>0</v>
      </c>
      <c r="B34929">
        <v>2</v>
      </c>
      <c r="C34929">
        <v>4</v>
      </c>
      <c r="D34929">
        <v>2</v>
      </c>
      <c r="E34929">
        <v>1</v>
      </c>
    </row>
    <row r="34930" spans="1:5" x14ac:dyDescent="0.35">
      <c r="A34930">
        <v>1</v>
      </c>
      <c r="B34930">
        <v>3</v>
      </c>
      <c r="C34930">
        <v>4</v>
      </c>
      <c r="D34930">
        <v>2</v>
      </c>
      <c r="E34930">
        <v>1</v>
      </c>
    </row>
    <row r="34931" spans="1:5" x14ac:dyDescent="0.35">
      <c r="A34931">
        <v>0</v>
      </c>
      <c r="B34931">
        <v>1</v>
      </c>
      <c r="C34931">
        <v>3</v>
      </c>
      <c r="D34931">
        <v>2</v>
      </c>
      <c r="E34931">
        <v>1</v>
      </c>
    </row>
    <row r="34932" spans="1:5" x14ac:dyDescent="0.35">
      <c r="A34932">
        <v>1</v>
      </c>
      <c r="B34932">
        <v>2</v>
      </c>
      <c r="C34932">
        <v>3</v>
      </c>
      <c r="D34932">
        <v>3</v>
      </c>
      <c r="E34932">
        <v>1</v>
      </c>
    </row>
    <row r="34933" spans="1:5" x14ac:dyDescent="0.35">
      <c r="A34933">
        <v>0</v>
      </c>
      <c r="B34933">
        <v>1</v>
      </c>
      <c r="C34933">
        <v>1</v>
      </c>
      <c r="D34933">
        <v>2</v>
      </c>
      <c r="E34933">
        <v>0</v>
      </c>
    </row>
    <row r="34934" spans="1:5" x14ac:dyDescent="0.35">
      <c r="A34934">
        <v>0</v>
      </c>
      <c r="B34934">
        <v>1</v>
      </c>
      <c r="C34934">
        <v>1</v>
      </c>
      <c r="D34934">
        <v>1</v>
      </c>
      <c r="E34934">
        <v>1</v>
      </c>
    </row>
    <row r="34935" spans="1:5" x14ac:dyDescent="0.35">
      <c r="A34935">
        <v>1</v>
      </c>
      <c r="B34935">
        <v>2</v>
      </c>
      <c r="C34935">
        <v>2</v>
      </c>
      <c r="D34935">
        <v>2</v>
      </c>
      <c r="E34935">
        <v>1</v>
      </c>
    </row>
    <row r="34936" spans="1:5" x14ac:dyDescent="0.35">
      <c r="A34936">
        <v>1</v>
      </c>
      <c r="B34936">
        <v>1</v>
      </c>
      <c r="C34936">
        <v>2</v>
      </c>
      <c r="D34936">
        <v>1</v>
      </c>
      <c r="E34936">
        <v>0</v>
      </c>
    </row>
    <row r="34937" spans="1:5" x14ac:dyDescent="0.35">
      <c r="A34937">
        <v>1</v>
      </c>
      <c r="B34937">
        <v>2</v>
      </c>
      <c r="C34937">
        <v>4</v>
      </c>
      <c r="D34937">
        <v>3</v>
      </c>
      <c r="E34937">
        <v>1</v>
      </c>
    </row>
    <row r="34938" spans="1:5" x14ac:dyDescent="0.35">
      <c r="A34938">
        <v>1</v>
      </c>
      <c r="B34938">
        <v>2</v>
      </c>
      <c r="C34938">
        <v>2</v>
      </c>
      <c r="D34938">
        <v>2</v>
      </c>
      <c r="E34938">
        <v>1</v>
      </c>
    </row>
    <row r="34939" spans="1:5" x14ac:dyDescent="0.35">
      <c r="A34939">
        <v>0</v>
      </c>
      <c r="B34939">
        <v>2</v>
      </c>
      <c r="C34939">
        <v>2</v>
      </c>
      <c r="D34939">
        <v>3</v>
      </c>
      <c r="E34939">
        <v>0</v>
      </c>
    </row>
    <row r="34940" spans="1:5" x14ac:dyDescent="0.35">
      <c r="A34940">
        <v>0</v>
      </c>
      <c r="B34940">
        <v>2</v>
      </c>
      <c r="C34940">
        <v>4</v>
      </c>
      <c r="D34940">
        <v>2</v>
      </c>
      <c r="E34940">
        <v>0</v>
      </c>
    </row>
    <row r="34941" spans="1:5" x14ac:dyDescent="0.35">
      <c r="A34941">
        <v>0</v>
      </c>
      <c r="B34941">
        <v>3</v>
      </c>
      <c r="C34941">
        <v>2</v>
      </c>
      <c r="D34941">
        <v>1</v>
      </c>
      <c r="E34941">
        <v>0</v>
      </c>
    </row>
    <row r="34942" spans="1:5" x14ac:dyDescent="0.35">
      <c r="A34942">
        <v>1</v>
      </c>
      <c r="B34942">
        <v>1</v>
      </c>
      <c r="C34942">
        <v>3</v>
      </c>
      <c r="D34942">
        <v>1</v>
      </c>
      <c r="E34942">
        <v>1</v>
      </c>
    </row>
    <row r="34943" spans="1:5" x14ac:dyDescent="0.35">
      <c r="A34943">
        <v>0</v>
      </c>
      <c r="B34943">
        <v>2</v>
      </c>
      <c r="C34943">
        <v>2</v>
      </c>
      <c r="D34943">
        <v>2</v>
      </c>
      <c r="E34943">
        <v>0</v>
      </c>
    </row>
    <row r="34944" spans="1:5" x14ac:dyDescent="0.35">
      <c r="A34944">
        <v>0</v>
      </c>
      <c r="B34944">
        <v>1</v>
      </c>
      <c r="C34944">
        <v>2</v>
      </c>
      <c r="D34944">
        <v>2</v>
      </c>
      <c r="E34944">
        <v>0</v>
      </c>
    </row>
    <row r="34945" spans="1:5" x14ac:dyDescent="0.35">
      <c r="A34945">
        <v>1</v>
      </c>
      <c r="B34945">
        <v>2</v>
      </c>
      <c r="C34945">
        <v>1</v>
      </c>
      <c r="D34945">
        <v>3</v>
      </c>
      <c r="E34945">
        <v>1</v>
      </c>
    </row>
    <row r="34946" spans="1:5" x14ac:dyDescent="0.35">
      <c r="A34946">
        <v>1</v>
      </c>
      <c r="B34946">
        <v>2</v>
      </c>
      <c r="C34946">
        <v>3</v>
      </c>
      <c r="D34946">
        <v>2</v>
      </c>
      <c r="E34946">
        <v>1</v>
      </c>
    </row>
    <row r="34947" spans="1:5" x14ac:dyDescent="0.35">
      <c r="A34947">
        <v>1</v>
      </c>
      <c r="B34947">
        <v>2</v>
      </c>
      <c r="C34947">
        <v>1</v>
      </c>
      <c r="D34947">
        <v>2</v>
      </c>
      <c r="E34947">
        <v>0</v>
      </c>
    </row>
    <row r="34948" spans="1:5" x14ac:dyDescent="0.35">
      <c r="A34948">
        <v>0</v>
      </c>
      <c r="B34948">
        <v>1</v>
      </c>
      <c r="C34948">
        <v>1</v>
      </c>
      <c r="D34948">
        <v>2</v>
      </c>
      <c r="E34948">
        <v>0</v>
      </c>
    </row>
    <row r="34949" spans="1:5" x14ac:dyDescent="0.35">
      <c r="A34949">
        <v>0</v>
      </c>
      <c r="B34949">
        <v>2</v>
      </c>
      <c r="C34949">
        <v>2</v>
      </c>
      <c r="D34949">
        <v>2</v>
      </c>
      <c r="E34949">
        <v>0</v>
      </c>
    </row>
    <row r="34950" spans="1:5" x14ac:dyDescent="0.35">
      <c r="A34950">
        <v>0</v>
      </c>
      <c r="B34950">
        <v>2</v>
      </c>
      <c r="C34950">
        <v>1</v>
      </c>
      <c r="D34950">
        <v>2</v>
      </c>
      <c r="E34950">
        <v>0</v>
      </c>
    </row>
    <row r="34951" spans="1:5" x14ac:dyDescent="0.35">
      <c r="A34951">
        <v>1</v>
      </c>
      <c r="B34951">
        <v>2</v>
      </c>
      <c r="C34951">
        <v>3</v>
      </c>
      <c r="D34951">
        <v>1</v>
      </c>
      <c r="E34951">
        <v>1</v>
      </c>
    </row>
    <row r="34952" spans="1:5" x14ac:dyDescent="0.35">
      <c r="A34952">
        <v>0</v>
      </c>
      <c r="B34952">
        <v>3</v>
      </c>
      <c r="C34952">
        <v>2</v>
      </c>
      <c r="D34952">
        <v>2</v>
      </c>
      <c r="E34952">
        <v>1</v>
      </c>
    </row>
    <row r="34953" spans="1:5" x14ac:dyDescent="0.35">
      <c r="A34953">
        <v>1</v>
      </c>
      <c r="B34953">
        <v>2</v>
      </c>
      <c r="C34953">
        <v>2</v>
      </c>
      <c r="D34953">
        <v>2</v>
      </c>
      <c r="E34953">
        <v>1</v>
      </c>
    </row>
    <row r="34954" spans="1:5" x14ac:dyDescent="0.35">
      <c r="A34954">
        <v>1</v>
      </c>
      <c r="B34954">
        <v>2</v>
      </c>
      <c r="C34954">
        <v>3</v>
      </c>
      <c r="D34954">
        <v>3</v>
      </c>
      <c r="E34954">
        <v>1</v>
      </c>
    </row>
    <row r="34955" spans="1:5" x14ac:dyDescent="0.35">
      <c r="A34955">
        <v>1</v>
      </c>
      <c r="B34955">
        <v>1</v>
      </c>
      <c r="C34955">
        <v>4</v>
      </c>
      <c r="D34955">
        <v>2</v>
      </c>
      <c r="E34955">
        <v>1</v>
      </c>
    </row>
    <row r="34956" spans="1:5" x14ac:dyDescent="0.35">
      <c r="A34956">
        <v>0</v>
      </c>
      <c r="B34956">
        <v>2</v>
      </c>
      <c r="C34956">
        <v>3</v>
      </c>
      <c r="D34956">
        <v>2</v>
      </c>
      <c r="E34956">
        <v>1</v>
      </c>
    </row>
    <row r="34957" spans="1:5" x14ac:dyDescent="0.35">
      <c r="A34957">
        <v>0</v>
      </c>
      <c r="B34957">
        <v>3</v>
      </c>
      <c r="C34957">
        <v>2</v>
      </c>
      <c r="D34957">
        <v>2</v>
      </c>
      <c r="E34957">
        <v>0</v>
      </c>
    </row>
    <row r="34958" spans="1:5" x14ac:dyDescent="0.35">
      <c r="A34958">
        <v>0</v>
      </c>
      <c r="B34958">
        <v>2</v>
      </c>
      <c r="C34958">
        <v>4</v>
      </c>
      <c r="D34958">
        <v>2</v>
      </c>
      <c r="E34958">
        <v>1</v>
      </c>
    </row>
    <row r="34959" spans="1:5" x14ac:dyDescent="0.35">
      <c r="A34959">
        <v>0</v>
      </c>
      <c r="B34959">
        <v>3</v>
      </c>
      <c r="C34959">
        <v>1</v>
      </c>
      <c r="D34959">
        <v>1</v>
      </c>
      <c r="E34959">
        <v>1</v>
      </c>
    </row>
    <row r="34960" spans="1:5" x14ac:dyDescent="0.35">
      <c r="A34960">
        <v>0</v>
      </c>
      <c r="B34960">
        <v>1</v>
      </c>
      <c r="C34960">
        <v>2</v>
      </c>
      <c r="D34960">
        <v>1</v>
      </c>
      <c r="E34960">
        <v>1</v>
      </c>
    </row>
    <row r="34961" spans="1:5" x14ac:dyDescent="0.35">
      <c r="A34961">
        <v>1</v>
      </c>
      <c r="B34961">
        <v>2</v>
      </c>
      <c r="C34961">
        <v>1</v>
      </c>
      <c r="D34961">
        <v>3</v>
      </c>
      <c r="E34961">
        <v>0</v>
      </c>
    </row>
    <row r="34962" spans="1:5" x14ac:dyDescent="0.35">
      <c r="A34962">
        <v>1</v>
      </c>
      <c r="B34962">
        <v>2</v>
      </c>
      <c r="C34962">
        <v>2</v>
      </c>
      <c r="D34962">
        <v>2</v>
      </c>
      <c r="E34962">
        <v>1</v>
      </c>
    </row>
    <row r="34963" spans="1:5" x14ac:dyDescent="0.35">
      <c r="A34963">
        <v>1</v>
      </c>
      <c r="B34963">
        <v>2</v>
      </c>
      <c r="C34963">
        <v>2</v>
      </c>
      <c r="D34963">
        <v>2</v>
      </c>
      <c r="E34963">
        <v>1</v>
      </c>
    </row>
    <row r="34964" spans="1:5" x14ac:dyDescent="0.35">
      <c r="A34964">
        <v>1</v>
      </c>
      <c r="B34964">
        <v>3</v>
      </c>
      <c r="C34964">
        <v>4</v>
      </c>
      <c r="D34964">
        <v>3</v>
      </c>
      <c r="E34964">
        <v>1</v>
      </c>
    </row>
    <row r="34965" spans="1:5" x14ac:dyDescent="0.35">
      <c r="A34965">
        <v>1</v>
      </c>
      <c r="B34965">
        <v>2</v>
      </c>
      <c r="C34965">
        <v>2</v>
      </c>
      <c r="D34965">
        <v>2</v>
      </c>
      <c r="E34965">
        <v>1</v>
      </c>
    </row>
    <row r="34966" spans="1:5" x14ac:dyDescent="0.35">
      <c r="A34966">
        <v>1</v>
      </c>
      <c r="B34966">
        <v>1</v>
      </c>
      <c r="C34966">
        <v>2</v>
      </c>
      <c r="D34966">
        <v>1</v>
      </c>
      <c r="E34966">
        <v>1</v>
      </c>
    </row>
    <row r="34967" spans="1:5" x14ac:dyDescent="0.35">
      <c r="A34967">
        <v>1</v>
      </c>
      <c r="B34967">
        <v>2</v>
      </c>
      <c r="C34967">
        <v>3</v>
      </c>
      <c r="D34967">
        <v>1</v>
      </c>
      <c r="E34967">
        <v>1</v>
      </c>
    </row>
    <row r="34968" spans="1:5" x14ac:dyDescent="0.35">
      <c r="A34968">
        <v>1</v>
      </c>
      <c r="B34968">
        <v>3</v>
      </c>
      <c r="C34968">
        <v>4</v>
      </c>
      <c r="D34968">
        <v>3</v>
      </c>
      <c r="E34968">
        <v>1</v>
      </c>
    </row>
    <row r="34969" spans="1:5" x14ac:dyDescent="0.35">
      <c r="A34969">
        <v>1</v>
      </c>
      <c r="B34969">
        <v>3</v>
      </c>
      <c r="C34969">
        <v>3</v>
      </c>
      <c r="D34969">
        <v>2</v>
      </c>
      <c r="E34969">
        <v>0</v>
      </c>
    </row>
    <row r="34970" spans="1:5" x14ac:dyDescent="0.35">
      <c r="A34970">
        <v>1</v>
      </c>
      <c r="B34970">
        <v>1</v>
      </c>
      <c r="C34970">
        <v>1</v>
      </c>
      <c r="D34970">
        <v>1</v>
      </c>
      <c r="E34970">
        <v>0</v>
      </c>
    </row>
    <row r="34971" spans="1:5" x14ac:dyDescent="0.35">
      <c r="A34971">
        <v>0</v>
      </c>
      <c r="B34971">
        <v>2</v>
      </c>
      <c r="C34971">
        <v>3</v>
      </c>
      <c r="D34971">
        <v>2</v>
      </c>
      <c r="E34971">
        <v>1</v>
      </c>
    </row>
    <row r="34972" spans="1:5" x14ac:dyDescent="0.35">
      <c r="A34972">
        <v>0</v>
      </c>
      <c r="B34972">
        <v>2</v>
      </c>
      <c r="C34972">
        <v>2</v>
      </c>
      <c r="D34972">
        <v>1</v>
      </c>
      <c r="E34972">
        <v>1</v>
      </c>
    </row>
    <row r="34973" spans="1:5" x14ac:dyDescent="0.35">
      <c r="A34973">
        <v>0</v>
      </c>
      <c r="B34973">
        <v>3</v>
      </c>
      <c r="C34973">
        <v>2</v>
      </c>
      <c r="D34973">
        <v>2</v>
      </c>
      <c r="E34973">
        <v>0</v>
      </c>
    </row>
    <row r="34974" spans="1:5" x14ac:dyDescent="0.35">
      <c r="A34974">
        <v>1</v>
      </c>
      <c r="B34974">
        <v>3</v>
      </c>
      <c r="C34974">
        <v>4</v>
      </c>
      <c r="D34974">
        <v>3</v>
      </c>
      <c r="E34974">
        <v>1</v>
      </c>
    </row>
    <row r="34975" spans="1:5" x14ac:dyDescent="0.35">
      <c r="A34975">
        <v>1</v>
      </c>
      <c r="B34975">
        <v>3</v>
      </c>
      <c r="C34975">
        <v>3</v>
      </c>
      <c r="D34975">
        <v>2</v>
      </c>
      <c r="E34975">
        <v>1</v>
      </c>
    </row>
    <row r="34976" spans="1:5" x14ac:dyDescent="0.35">
      <c r="A34976">
        <v>1</v>
      </c>
      <c r="B34976">
        <v>2</v>
      </c>
      <c r="C34976">
        <v>2</v>
      </c>
      <c r="D34976">
        <v>2</v>
      </c>
      <c r="E34976">
        <v>1</v>
      </c>
    </row>
    <row r="34977" spans="1:5" x14ac:dyDescent="0.35">
      <c r="A34977">
        <v>1</v>
      </c>
      <c r="B34977">
        <v>2</v>
      </c>
      <c r="C34977">
        <v>2</v>
      </c>
      <c r="D34977">
        <v>1</v>
      </c>
      <c r="E34977">
        <v>1</v>
      </c>
    </row>
    <row r="34978" spans="1:5" x14ac:dyDescent="0.35">
      <c r="A34978">
        <v>1</v>
      </c>
      <c r="B34978">
        <v>1</v>
      </c>
      <c r="C34978">
        <v>1</v>
      </c>
      <c r="D34978">
        <v>1</v>
      </c>
      <c r="E34978">
        <v>1</v>
      </c>
    </row>
    <row r="34979" spans="1:5" x14ac:dyDescent="0.35">
      <c r="A34979">
        <v>1</v>
      </c>
      <c r="B34979">
        <v>3</v>
      </c>
      <c r="C34979">
        <v>3</v>
      </c>
      <c r="D34979">
        <v>2</v>
      </c>
      <c r="E34979">
        <v>1</v>
      </c>
    </row>
    <row r="34980" spans="1:5" x14ac:dyDescent="0.35">
      <c r="A34980">
        <v>0</v>
      </c>
      <c r="B34980">
        <v>2</v>
      </c>
      <c r="C34980">
        <v>2</v>
      </c>
      <c r="D34980">
        <v>2</v>
      </c>
      <c r="E34980">
        <v>0</v>
      </c>
    </row>
    <row r="34981" spans="1:5" x14ac:dyDescent="0.35">
      <c r="A34981">
        <v>0</v>
      </c>
      <c r="B34981">
        <v>2</v>
      </c>
      <c r="C34981">
        <v>3</v>
      </c>
      <c r="D34981">
        <v>2</v>
      </c>
      <c r="E34981">
        <v>1</v>
      </c>
    </row>
    <row r="34982" spans="1:5" x14ac:dyDescent="0.35">
      <c r="A34982">
        <v>0</v>
      </c>
      <c r="B34982">
        <v>1</v>
      </c>
      <c r="C34982">
        <v>2</v>
      </c>
      <c r="D34982">
        <v>2</v>
      </c>
      <c r="E34982">
        <v>0</v>
      </c>
    </row>
    <row r="34983" spans="1:5" x14ac:dyDescent="0.35">
      <c r="A34983">
        <v>1</v>
      </c>
      <c r="B34983">
        <v>1</v>
      </c>
      <c r="C34983">
        <v>3</v>
      </c>
      <c r="D34983">
        <v>1</v>
      </c>
      <c r="E34983">
        <v>1</v>
      </c>
    </row>
    <row r="34984" spans="1:5" x14ac:dyDescent="0.35">
      <c r="A34984">
        <v>1</v>
      </c>
      <c r="B34984">
        <v>2</v>
      </c>
      <c r="C34984">
        <v>2</v>
      </c>
      <c r="D34984">
        <v>1</v>
      </c>
      <c r="E34984">
        <v>1</v>
      </c>
    </row>
    <row r="34985" spans="1:5" x14ac:dyDescent="0.35">
      <c r="A34985">
        <v>0</v>
      </c>
      <c r="B34985">
        <v>3</v>
      </c>
      <c r="C34985">
        <v>2</v>
      </c>
      <c r="D34985">
        <v>1</v>
      </c>
      <c r="E34985">
        <v>0</v>
      </c>
    </row>
    <row r="34986" spans="1:5" x14ac:dyDescent="0.35">
      <c r="A34986">
        <v>0</v>
      </c>
      <c r="B34986">
        <v>1</v>
      </c>
      <c r="C34986">
        <v>2</v>
      </c>
      <c r="D34986">
        <v>2</v>
      </c>
      <c r="E34986">
        <v>1</v>
      </c>
    </row>
    <row r="34987" spans="1:5" x14ac:dyDescent="0.35">
      <c r="A34987">
        <v>0</v>
      </c>
      <c r="B34987">
        <v>2</v>
      </c>
      <c r="C34987">
        <v>4</v>
      </c>
      <c r="D34987">
        <v>2</v>
      </c>
      <c r="E34987">
        <v>1</v>
      </c>
    </row>
    <row r="34988" spans="1:5" x14ac:dyDescent="0.35">
      <c r="A34988">
        <v>0</v>
      </c>
      <c r="B34988">
        <v>3</v>
      </c>
      <c r="C34988">
        <v>2</v>
      </c>
      <c r="D34988">
        <v>2</v>
      </c>
      <c r="E34988">
        <v>1</v>
      </c>
    </row>
    <row r="34989" spans="1:5" x14ac:dyDescent="0.35">
      <c r="A34989">
        <v>0</v>
      </c>
      <c r="B34989">
        <v>1</v>
      </c>
      <c r="C34989">
        <v>2</v>
      </c>
      <c r="D34989">
        <v>2</v>
      </c>
      <c r="E34989">
        <v>0</v>
      </c>
    </row>
    <row r="34990" spans="1:5" x14ac:dyDescent="0.35">
      <c r="A34990">
        <v>1</v>
      </c>
      <c r="B34990">
        <v>2</v>
      </c>
      <c r="C34990">
        <v>4</v>
      </c>
      <c r="D34990">
        <v>3</v>
      </c>
      <c r="E34990">
        <v>1</v>
      </c>
    </row>
    <row r="34991" spans="1:5" x14ac:dyDescent="0.35">
      <c r="A34991">
        <v>1</v>
      </c>
      <c r="B34991">
        <v>2</v>
      </c>
      <c r="C34991">
        <v>3</v>
      </c>
      <c r="D34991">
        <v>3</v>
      </c>
      <c r="E34991">
        <v>1</v>
      </c>
    </row>
    <row r="34992" spans="1:5" x14ac:dyDescent="0.35">
      <c r="A34992">
        <v>1</v>
      </c>
      <c r="B34992">
        <v>2</v>
      </c>
      <c r="C34992">
        <v>3</v>
      </c>
      <c r="D34992">
        <v>1</v>
      </c>
      <c r="E34992">
        <v>0</v>
      </c>
    </row>
    <row r="34993" spans="1:5" x14ac:dyDescent="0.35">
      <c r="A34993">
        <v>0</v>
      </c>
      <c r="B34993">
        <v>1</v>
      </c>
      <c r="C34993">
        <v>1</v>
      </c>
      <c r="D34993">
        <v>2</v>
      </c>
      <c r="E34993">
        <v>0</v>
      </c>
    </row>
    <row r="34994" spans="1:5" x14ac:dyDescent="0.35">
      <c r="A34994">
        <v>1</v>
      </c>
      <c r="B34994">
        <v>2</v>
      </c>
      <c r="C34994">
        <v>4</v>
      </c>
      <c r="D34994">
        <v>3</v>
      </c>
      <c r="E34994">
        <v>0</v>
      </c>
    </row>
    <row r="34995" spans="1:5" x14ac:dyDescent="0.35">
      <c r="A34995">
        <v>0</v>
      </c>
      <c r="B34995">
        <v>3</v>
      </c>
      <c r="C34995">
        <v>3</v>
      </c>
      <c r="D34995">
        <v>2</v>
      </c>
      <c r="E34995">
        <v>1</v>
      </c>
    </row>
    <row r="34996" spans="1:5" x14ac:dyDescent="0.35">
      <c r="A34996">
        <v>0</v>
      </c>
      <c r="B34996">
        <v>1</v>
      </c>
      <c r="C34996">
        <v>2</v>
      </c>
      <c r="D34996">
        <v>1</v>
      </c>
      <c r="E34996">
        <v>0</v>
      </c>
    </row>
    <row r="34997" spans="1:5" x14ac:dyDescent="0.35">
      <c r="A34997">
        <v>1</v>
      </c>
      <c r="B34997">
        <v>2</v>
      </c>
      <c r="C34997">
        <v>3</v>
      </c>
      <c r="D34997">
        <v>2</v>
      </c>
      <c r="E34997">
        <v>1</v>
      </c>
    </row>
    <row r="34998" spans="1:5" x14ac:dyDescent="0.35">
      <c r="A34998">
        <v>0</v>
      </c>
      <c r="B34998">
        <v>1</v>
      </c>
      <c r="C34998">
        <v>2</v>
      </c>
      <c r="D34998">
        <v>1</v>
      </c>
      <c r="E34998">
        <v>0</v>
      </c>
    </row>
    <row r="34999" spans="1:5" x14ac:dyDescent="0.35">
      <c r="A34999">
        <v>1</v>
      </c>
      <c r="B34999">
        <v>2</v>
      </c>
      <c r="C34999">
        <v>2</v>
      </c>
      <c r="D34999">
        <v>1</v>
      </c>
      <c r="E34999">
        <v>0</v>
      </c>
    </row>
    <row r="35000" spans="1:5" x14ac:dyDescent="0.35">
      <c r="A35000">
        <v>0</v>
      </c>
      <c r="B35000">
        <v>2</v>
      </c>
      <c r="C35000">
        <v>3</v>
      </c>
      <c r="D35000">
        <v>2</v>
      </c>
      <c r="E35000">
        <v>1</v>
      </c>
    </row>
    <row r="35001" spans="1:5" x14ac:dyDescent="0.35">
      <c r="A35001">
        <v>1</v>
      </c>
      <c r="B35001">
        <v>2</v>
      </c>
      <c r="C35001">
        <v>4</v>
      </c>
      <c r="D35001">
        <v>1</v>
      </c>
      <c r="E35001">
        <v>1</v>
      </c>
    </row>
    <row r="35002" spans="1:5" x14ac:dyDescent="0.35">
      <c r="A35002">
        <v>0</v>
      </c>
      <c r="B35002">
        <v>1</v>
      </c>
      <c r="C35002">
        <v>1</v>
      </c>
      <c r="D35002">
        <v>2</v>
      </c>
      <c r="E35002">
        <v>1</v>
      </c>
    </row>
    <row r="35003" spans="1:5" x14ac:dyDescent="0.35">
      <c r="A35003">
        <v>1</v>
      </c>
      <c r="B35003">
        <v>3</v>
      </c>
      <c r="C35003">
        <v>2</v>
      </c>
      <c r="D35003">
        <v>3</v>
      </c>
      <c r="E35003">
        <v>0</v>
      </c>
    </row>
    <row r="35004" spans="1:5" x14ac:dyDescent="0.35">
      <c r="A35004">
        <v>1</v>
      </c>
      <c r="B35004">
        <v>1</v>
      </c>
      <c r="C35004">
        <v>2</v>
      </c>
      <c r="D35004">
        <v>2</v>
      </c>
      <c r="E35004">
        <v>0</v>
      </c>
    </row>
    <row r="35005" spans="1:5" x14ac:dyDescent="0.35">
      <c r="A35005">
        <v>0</v>
      </c>
      <c r="B35005">
        <v>1</v>
      </c>
      <c r="C35005">
        <v>2</v>
      </c>
      <c r="D35005">
        <v>2</v>
      </c>
      <c r="E35005">
        <v>0</v>
      </c>
    </row>
    <row r="35006" spans="1:5" x14ac:dyDescent="0.35">
      <c r="A35006">
        <v>1</v>
      </c>
      <c r="B35006">
        <v>3</v>
      </c>
      <c r="C35006">
        <v>2</v>
      </c>
      <c r="D35006">
        <v>1</v>
      </c>
      <c r="E35006">
        <v>0</v>
      </c>
    </row>
    <row r="35007" spans="1:5" x14ac:dyDescent="0.35">
      <c r="A35007">
        <v>1</v>
      </c>
      <c r="B35007">
        <v>1</v>
      </c>
      <c r="C35007">
        <v>1</v>
      </c>
      <c r="D35007">
        <v>1</v>
      </c>
      <c r="E35007">
        <v>0</v>
      </c>
    </row>
    <row r="35008" spans="1:5" x14ac:dyDescent="0.35">
      <c r="A35008">
        <v>1</v>
      </c>
      <c r="B35008">
        <v>1</v>
      </c>
      <c r="C35008">
        <v>2</v>
      </c>
      <c r="D35008">
        <v>1</v>
      </c>
      <c r="E35008">
        <v>1</v>
      </c>
    </row>
    <row r="35009" spans="1:5" x14ac:dyDescent="0.35">
      <c r="A35009">
        <v>0</v>
      </c>
      <c r="B35009">
        <v>1</v>
      </c>
      <c r="C35009">
        <v>2</v>
      </c>
      <c r="D35009">
        <v>2</v>
      </c>
      <c r="E35009">
        <v>1</v>
      </c>
    </row>
    <row r="35010" spans="1:5" x14ac:dyDescent="0.35">
      <c r="A35010">
        <v>1</v>
      </c>
      <c r="B35010">
        <v>2</v>
      </c>
      <c r="C35010">
        <v>2</v>
      </c>
      <c r="D35010">
        <v>2</v>
      </c>
      <c r="E35010">
        <v>1</v>
      </c>
    </row>
    <row r="35011" spans="1:5" x14ac:dyDescent="0.35">
      <c r="A35011">
        <v>1</v>
      </c>
      <c r="B35011">
        <v>2</v>
      </c>
      <c r="C35011">
        <v>2</v>
      </c>
      <c r="D35011">
        <v>2</v>
      </c>
      <c r="E35011">
        <v>1</v>
      </c>
    </row>
    <row r="35012" spans="1:5" x14ac:dyDescent="0.35">
      <c r="A35012">
        <v>1</v>
      </c>
      <c r="B35012">
        <v>2</v>
      </c>
      <c r="C35012">
        <v>4</v>
      </c>
      <c r="D35012">
        <v>3</v>
      </c>
      <c r="E35012">
        <v>1</v>
      </c>
    </row>
    <row r="35013" spans="1:5" x14ac:dyDescent="0.35">
      <c r="A35013">
        <v>1</v>
      </c>
      <c r="B35013">
        <v>2</v>
      </c>
      <c r="C35013">
        <v>1</v>
      </c>
      <c r="D35013">
        <v>2</v>
      </c>
      <c r="E35013">
        <v>0</v>
      </c>
    </row>
    <row r="35014" spans="1:5" x14ac:dyDescent="0.35">
      <c r="A35014">
        <v>1</v>
      </c>
      <c r="B35014">
        <v>2</v>
      </c>
      <c r="C35014">
        <v>2</v>
      </c>
      <c r="D35014">
        <v>1</v>
      </c>
      <c r="E35014">
        <v>0</v>
      </c>
    </row>
    <row r="35015" spans="1:5" x14ac:dyDescent="0.35">
      <c r="A35015">
        <v>1</v>
      </c>
      <c r="B35015">
        <v>1</v>
      </c>
      <c r="C35015">
        <v>4</v>
      </c>
      <c r="D35015">
        <v>1</v>
      </c>
      <c r="E35015">
        <v>1</v>
      </c>
    </row>
    <row r="35016" spans="1:5" x14ac:dyDescent="0.35">
      <c r="A35016">
        <v>1</v>
      </c>
      <c r="B35016">
        <v>3</v>
      </c>
      <c r="C35016">
        <v>2</v>
      </c>
      <c r="D35016">
        <v>2</v>
      </c>
      <c r="E35016">
        <v>0</v>
      </c>
    </row>
    <row r="35017" spans="1:5" x14ac:dyDescent="0.35">
      <c r="A35017">
        <v>1</v>
      </c>
      <c r="B35017">
        <v>1</v>
      </c>
      <c r="C35017">
        <v>1</v>
      </c>
      <c r="D35017">
        <v>1</v>
      </c>
      <c r="E35017">
        <v>1</v>
      </c>
    </row>
    <row r="35018" spans="1:5" x14ac:dyDescent="0.35">
      <c r="A35018">
        <v>0</v>
      </c>
      <c r="B35018">
        <v>3</v>
      </c>
      <c r="C35018">
        <v>4</v>
      </c>
      <c r="D35018">
        <v>2</v>
      </c>
      <c r="E35018">
        <v>1</v>
      </c>
    </row>
    <row r="35019" spans="1:5" x14ac:dyDescent="0.35">
      <c r="A35019">
        <v>1</v>
      </c>
      <c r="B35019">
        <v>2</v>
      </c>
      <c r="C35019">
        <v>3</v>
      </c>
      <c r="D35019">
        <v>2</v>
      </c>
      <c r="E35019">
        <v>0</v>
      </c>
    </row>
    <row r="35020" spans="1:5" x14ac:dyDescent="0.35">
      <c r="A35020">
        <v>0</v>
      </c>
      <c r="B35020">
        <v>2</v>
      </c>
      <c r="C35020">
        <v>2</v>
      </c>
      <c r="D35020">
        <v>3</v>
      </c>
      <c r="E35020">
        <v>1</v>
      </c>
    </row>
    <row r="35021" spans="1:5" x14ac:dyDescent="0.35">
      <c r="A35021">
        <v>1</v>
      </c>
      <c r="B35021">
        <v>3</v>
      </c>
      <c r="C35021">
        <v>2</v>
      </c>
      <c r="D35021">
        <v>3</v>
      </c>
      <c r="E35021">
        <v>0</v>
      </c>
    </row>
    <row r="35022" spans="1:5" x14ac:dyDescent="0.35">
      <c r="A35022">
        <v>1</v>
      </c>
      <c r="B35022">
        <v>2</v>
      </c>
      <c r="C35022">
        <v>2</v>
      </c>
      <c r="D35022">
        <v>2</v>
      </c>
      <c r="E35022">
        <v>0</v>
      </c>
    </row>
    <row r="35023" spans="1:5" x14ac:dyDescent="0.35">
      <c r="A35023">
        <v>0</v>
      </c>
      <c r="B35023">
        <v>1</v>
      </c>
      <c r="C35023">
        <v>2</v>
      </c>
      <c r="D35023">
        <v>2</v>
      </c>
      <c r="E35023">
        <v>1</v>
      </c>
    </row>
    <row r="35024" spans="1:5" x14ac:dyDescent="0.35">
      <c r="A35024">
        <v>0</v>
      </c>
      <c r="B35024">
        <v>2</v>
      </c>
      <c r="C35024">
        <v>4</v>
      </c>
      <c r="D35024">
        <v>2</v>
      </c>
      <c r="E35024">
        <v>1</v>
      </c>
    </row>
    <row r="35025" spans="1:5" x14ac:dyDescent="0.35">
      <c r="A35025">
        <v>0</v>
      </c>
      <c r="B35025">
        <v>3</v>
      </c>
      <c r="C35025">
        <v>3</v>
      </c>
      <c r="D35025">
        <v>1</v>
      </c>
      <c r="E35025">
        <v>1</v>
      </c>
    </row>
    <row r="35026" spans="1:5" x14ac:dyDescent="0.35">
      <c r="A35026">
        <v>1</v>
      </c>
      <c r="B35026">
        <v>1</v>
      </c>
      <c r="C35026">
        <v>3</v>
      </c>
      <c r="D35026">
        <v>1</v>
      </c>
      <c r="E35026">
        <v>1</v>
      </c>
    </row>
    <row r="35027" spans="1:5" x14ac:dyDescent="0.35">
      <c r="A35027">
        <v>0</v>
      </c>
      <c r="B35027">
        <v>2</v>
      </c>
      <c r="C35027">
        <v>2</v>
      </c>
      <c r="D35027">
        <v>1</v>
      </c>
      <c r="E35027">
        <v>0</v>
      </c>
    </row>
    <row r="35028" spans="1:5" x14ac:dyDescent="0.35">
      <c r="A35028">
        <v>1</v>
      </c>
      <c r="B35028">
        <v>1</v>
      </c>
      <c r="C35028">
        <v>1</v>
      </c>
      <c r="D35028">
        <v>1</v>
      </c>
      <c r="E35028">
        <v>1</v>
      </c>
    </row>
    <row r="35029" spans="1:5" x14ac:dyDescent="0.35">
      <c r="A35029">
        <v>1</v>
      </c>
      <c r="B35029">
        <v>1</v>
      </c>
      <c r="C35029">
        <v>1</v>
      </c>
      <c r="D35029">
        <v>1</v>
      </c>
      <c r="E35029">
        <v>1</v>
      </c>
    </row>
    <row r="35030" spans="1:5" x14ac:dyDescent="0.35">
      <c r="A35030">
        <v>0</v>
      </c>
      <c r="B35030">
        <v>1</v>
      </c>
      <c r="C35030">
        <v>3</v>
      </c>
      <c r="D35030">
        <v>2</v>
      </c>
      <c r="E35030">
        <v>0</v>
      </c>
    </row>
    <row r="35031" spans="1:5" x14ac:dyDescent="0.35">
      <c r="A35031">
        <v>0</v>
      </c>
      <c r="B35031">
        <v>1</v>
      </c>
      <c r="C35031">
        <v>2</v>
      </c>
      <c r="D35031">
        <v>2</v>
      </c>
      <c r="E35031">
        <v>0</v>
      </c>
    </row>
    <row r="35032" spans="1:5" x14ac:dyDescent="0.35">
      <c r="A35032">
        <v>1</v>
      </c>
      <c r="B35032">
        <v>3</v>
      </c>
      <c r="C35032">
        <v>2</v>
      </c>
      <c r="D35032">
        <v>3</v>
      </c>
      <c r="E35032">
        <v>1</v>
      </c>
    </row>
    <row r="35033" spans="1:5" x14ac:dyDescent="0.35">
      <c r="A35033">
        <v>0</v>
      </c>
      <c r="B35033">
        <v>2</v>
      </c>
      <c r="C35033">
        <v>1</v>
      </c>
      <c r="D35033">
        <v>2</v>
      </c>
      <c r="E35033">
        <v>0</v>
      </c>
    </row>
    <row r="35034" spans="1:5" x14ac:dyDescent="0.35">
      <c r="A35034">
        <v>0</v>
      </c>
      <c r="B35034">
        <v>2</v>
      </c>
      <c r="C35034">
        <v>2</v>
      </c>
      <c r="D35034">
        <v>3</v>
      </c>
      <c r="E35034">
        <v>0</v>
      </c>
    </row>
    <row r="35035" spans="1:5" x14ac:dyDescent="0.35">
      <c r="A35035">
        <v>0</v>
      </c>
      <c r="B35035">
        <v>1</v>
      </c>
      <c r="C35035">
        <v>3</v>
      </c>
      <c r="D35035">
        <v>2</v>
      </c>
      <c r="E35035">
        <v>0</v>
      </c>
    </row>
    <row r="35036" spans="1:5" x14ac:dyDescent="0.35">
      <c r="A35036">
        <v>1</v>
      </c>
      <c r="B35036">
        <v>2</v>
      </c>
      <c r="C35036">
        <v>4</v>
      </c>
      <c r="D35036">
        <v>2</v>
      </c>
      <c r="E35036">
        <v>1</v>
      </c>
    </row>
    <row r="35037" spans="1:5" x14ac:dyDescent="0.35">
      <c r="A35037">
        <v>1</v>
      </c>
      <c r="B35037">
        <v>2</v>
      </c>
      <c r="C35037">
        <v>3</v>
      </c>
      <c r="D35037">
        <v>2</v>
      </c>
      <c r="E35037">
        <v>0</v>
      </c>
    </row>
    <row r="35038" spans="1:5" x14ac:dyDescent="0.35">
      <c r="A35038">
        <v>1</v>
      </c>
      <c r="B35038">
        <v>3</v>
      </c>
      <c r="C35038">
        <v>2</v>
      </c>
      <c r="D35038">
        <v>2</v>
      </c>
      <c r="E35038">
        <v>0</v>
      </c>
    </row>
    <row r="35039" spans="1:5" x14ac:dyDescent="0.35">
      <c r="A35039">
        <v>1</v>
      </c>
      <c r="B35039">
        <v>1</v>
      </c>
      <c r="C35039">
        <v>3</v>
      </c>
      <c r="D35039">
        <v>2</v>
      </c>
      <c r="E35039">
        <v>1</v>
      </c>
    </row>
    <row r="35040" spans="1:5" x14ac:dyDescent="0.35">
      <c r="A35040">
        <v>1</v>
      </c>
      <c r="B35040">
        <v>2</v>
      </c>
      <c r="C35040">
        <v>4</v>
      </c>
      <c r="D35040">
        <v>3</v>
      </c>
      <c r="E35040">
        <v>1</v>
      </c>
    </row>
    <row r="35041" spans="1:5" x14ac:dyDescent="0.35">
      <c r="A35041">
        <v>1</v>
      </c>
      <c r="B35041">
        <v>2</v>
      </c>
      <c r="C35041">
        <v>2</v>
      </c>
      <c r="D35041">
        <v>3</v>
      </c>
      <c r="E35041">
        <v>0</v>
      </c>
    </row>
    <row r="35042" spans="1:5" x14ac:dyDescent="0.35">
      <c r="A35042">
        <v>1</v>
      </c>
      <c r="B35042">
        <v>2</v>
      </c>
      <c r="C35042">
        <v>2</v>
      </c>
      <c r="D35042">
        <v>2</v>
      </c>
      <c r="E35042">
        <v>1</v>
      </c>
    </row>
    <row r="35043" spans="1:5" x14ac:dyDescent="0.35">
      <c r="A35043">
        <v>1</v>
      </c>
      <c r="B35043">
        <v>3</v>
      </c>
      <c r="C35043">
        <v>3</v>
      </c>
      <c r="D35043">
        <v>3</v>
      </c>
      <c r="E35043">
        <v>1</v>
      </c>
    </row>
    <row r="35044" spans="1:5" x14ac:dyDescent="0.35">
      <c r="A35044">
        <v>1</v>
      </c>
      <c r="B35044">
        <v>3</v>
      </c>
      <c r="C35044">
        <v>2</v>
      </c>
      <c r="D35044">
        <v>2</v>
      </c>
      <c r="E35044">
        <v>1</v>
      </c>
    </row>
    <row r="35045" spans="1:5" x14ac:dyDescent="0.35">
      <c r="A35045">
        <v>0</v>
      </c>
      <c r="B35045">
        <v>1</v>
      </c>
      <c r="C35045">
        <v>2</v>
      </c>
      <c r="D35045">
        <v>2</v>
      </c>
      <c r="E35045">
        <v>0</v>
      </c>
    </row>
    <row r="35046" spans="1:5" x14ac:dyDescent="0.35">
      <c r="A35046">
        <v>0</v>
      </c>
      <c r="B35046">
        <v>1</v>
      </c>
      <c r="C35046">
        <v>2</v>
      </c>
      <c r="D35046">
        <v>1</v>
      </c>
      <c r="E35046">
        <v>1</v>
      </c>
    </row>
    <row r="35047" spans="1:5" x14ac:dyDescent="0.35">
      <c r="A35047">
        <v>1</v>
      </c>
      <c r="B35047">
        <v>1</v>
      </c>
      <c r="C35047">
        <v>4</v>
      </c>
      <c r="D35047">
        <v>1</v>
      </c>
      <c r="E35047">
        <v>1</v>
      </c>
    </row>
    <row r="35048" spans="1:5" x14ac:dyDescent="0.35">
      <c r="A35048">
        <v>0</v>
      </c>
      <c r="B35048">
        <v>2</v>
      </c>
      <c r="C35048">
        <v>2</v>
      </c>
      <c r="D35048">
        <v>1</v>
      </c>
      <c r="E35048">
        <v>0</v>
      </c>
    </row>
    <row r="35049" spans="1:5" x14ac:dyDescent="0.35">
      <c r="A35049">
        <v>1</v>
      </c>
      <c r="B35049">
        <v>2</v>
      </c>
      <c r="C35049">
        <v>2</v>
      </c>
      <c r="D35049">
        <v>2</v>
      </c>
      <c r="E35049">
        <v>0</v>
      </c>
    </row>
    <row r="35050" spans="1:5" x14ac:dyDescent="0.35">
      <c r="A35050">
        <v>1</v>
      </c>
      <c r="B35050">
        <v>1</v>
      </c>
      <c r="C35050">
        <v>2</v>
      </c>
      <c r="D35050">
        <v>1</v>
      </c>
      <c r="E35050">
        <v>0</v>
      </c>
    </row>
    <row r="35051" spans="1:5" x14ac:dyDescent="0.35">
      <c r="A35051">
        <v>0</v>
      </c>
      <c r="B35051">
        <v>2</v>
      </c>
      <c r="C35051">
        <v>1</v>
      </c>
      <c r="D35051">
        <v>2</v>
      </c>
      <c r="E35051">
        <v>0</v>
      </c>
    </row>
    <row r="35052" spans="1:5" x14ac:dyDescent="0.35">
      <c r="A35052">
        <v>0</v>
      </c>
      <c r="B35052">
        <v>2</v>
      </c>
      <c r="C35052">
        <v>2</v>
      </c>
      <c r="D35052">
        <v>2</v>
      </c>
      <c r="E35052">
        <v>0</v>
      </c>
    </row>
    <row r="35053" spans="1:5" x14ac:dyDescent="0.35">
      <c r="A35053">
        <v>0</v>
      </c>
      <c r="B35053">
        <v>1</v>
      </c>
      <c r="C35053">
        <v>2</v>
      </c>
      <c r="D35053">
        <v>2</v>
      </c>
      <c r="E35053">
        <v>0</v>
      </c>
    </row>
    <row r="35054" spans="1:5" x14ac:dyDescent="0.35">
      <c r="A35054">
        <v>1</v>
      </c>
      <c r="B35054">
        <v>2</v>
      </c>
      <c r="C35054">
        <v>3</v>
      </c>
      <c r="D35054">
        <v>2</v>
      </c>
      <c r="E35054">
        <v>1</v>
      </c>
    </row>
    <row r="35055" spans="1:5" x14ac:dyDescent="0.35">
      <c r="A35055">
        <v>0</v>
      </c>
      <c r="B35055">
        <v>2</v>
      </c>
      <c r="C35055">
        <v>2</v>
      </c>
      <c r="D35055">
        <v>2</v>
      </c>
      <c r="E35055">
        <v>1</v>
      </c>
    </row>
    <row r="35056" spans="1:5" x14ac:dyDescent="0.35">
      <c r="A35056">
        <v>1</v>
      </c>
      <c r="B35056">
        <v>2</v>
      </c>
      <c r="C35056">
        <v>2</v>
      </c>
      <c r="D35056">
        <v>1</v>
      </c>
      <c r="E35056">
        <v>1</v>
      </c>
    </row>
    <row r="35057" spans="1:5" x14ac:dyDescent="0.35">
      <c r="A35057">
        <v>0</v>
      </c>
      <c r="B35057">
        <v>2</v>
      </c>
      <c r="C35057">
        <v>3</v>
      </c>
      <c r="D35057">
        <v>3</v>
      </c>
      <c r="E35057">
        <v>1</v>
      </c>
    </row>
    <row r="35058" spans="1:5" x14ac:dyDescent="0.35">
      <c r="A35058">
        <v>1</v>
      </c>
      <c r="B35058">
        <v>3</v>
      </c>
      <c r="C35058">
        <v>2</v>
      </c>
      <c r="D35058">
        <v>2</v>
      </c>
      <c r="E35058">
        <v>1</v>
      </c>
    </row>
    <row r="35059" spans="1:5" x14ac:dyDescent="0.35">
      <c r="A35059">
        <v>1</v>
      </c>
      <c r="B35059">
        <v>2</v>
      </c>
      <c r="C35059">
        <v>2</v>
      </c>
      <c r="D35059">
        <v>2</v>
      </c>
      <c r="E35059">
        <v>1</v>
      </c>
    </row>
    <row r="35060" spans="1:5" x14ac:dyDescent="0.35">
      <c r="A35060">
        <v>1</v>
      </c>
      <c r="B35060">
        <v>2</v>
      </c>
      <c r="C35060">
        <v>2</v>
      </c>
      <c r="D35060">
        <v>2</v>
      </c>
      <c r="E35060">
        <v>1</v>
      </c>
    </row>
    <row r="35061" spans="1:5" x14ac:dyDescent="0.35">
      <c r="A35061">
        <v>1</v>
      </c>
      <c r="B35061">
        <v>3</v>
      </c>
      <c r="C35061">
        <v>4</v>
      </c>
      <c r="D35061">
        <v>2</v>
      </c>
      <c r="E35061">
        <v>1</v>
      </c>
    </row>
    <row r="35062" spans="1:5" x14ac:dyDescent="0.35">
      <c r="A35062">
        <v>0</v>
      </c>
      <c r="B35062">
        <v>3</v>
      </c>
      <c r="C35062">
        <v>3</v>
      </c>
      <c r="D35062">
        <v>2</v>
      </c>
      <c r="E35062">
        <v>1</v>
      </c>
    </row>
    <row r="35063" spans="1:5" x14ac:dyDescent="0.35">
      <c r="A35063">
        <v>0</v>
      </c>
      <c r="B35063">
        <v>1</v>
      </c>
      <c r="C35063">
        <v>2</v>
      </c>
      <c r="D35063">
        <v>2</v>
      </c>
      <c r="E35063">
        <v>0</v>
      </c>
    </row>
    <row r="35064" spans="1:5" x14ac:dyDescent="0.35">
      <c r="A35064">
        <v>0</v>
      </c>
      <c r="B35064">
        <v>3</v>
      </c>
      <c r="C35064">
        <v>4</v>
      </c>
      <c r="D35064">
        <v>2</v>
      </c>
      <c r="E35064">
        <v>1</v>
      </c>
    </row>
    <row r="35065" spans="1:5" x14ac:dyDescent="0.35">
      <c r="A35065">
        <v>0</v>
      </c>
      <c r="B35065">
        <v>2</v>
      </c>
      <c r="C35065">
        <v>3</v>
      </c>
      <c r="D35065">
        <v>2</v>
      </c>
      <c r="E35065">
        <v>1</v>
      </c>
    </row>
    <row r="35066" spans="1:5" x14ac:dyDescent="0.35">
      <c r="A35066">
        <v>1</v>
      </c>
      <c r="B35066">
        <v>2</v>
      </c>
      <c r="C35066">
        <v>3</v>
      </c>
      <c r="D35066">
        <v>2</v>
      </c>
      <c r="E35066">
        <v>1</v>
      </c>
    </row>
    <row r="35067" spans="1:5" x14ac:dyDescent="0.35">
      <c r="A35067">
        <v>1</v>
      </c>
      <c r="B35067">
        <v>3</v>
      </c>
      <c r="C35067">
        <v>3</v>
      </c>
      <c r="D35067">
        <v>1</v>
      </c>
      <c r="E35067">
        <v>1</v>
      </c>
    </row>
    <row r="35068" spans="1:5" x14ac:dyDescent="0.35">
      <c r="A35068">
        <v>0</v>
      </c>
      <c r="B35068">
        <v>1</v>
      </c>
      <c r="C35068">
        <v>3</v>
      </c>
      <c r="D35068">
        <v>2</v>
      </c>
      <c r="E35068">
        <v>0</v>
      </c>
    </row>
    <row r="35069" spans="1:5" x14ac:dyDescent="0.35">
      <c r="A35069">
        <v>1</v>
      </c>
      <c r="B35069">
        <v>2</v>
      </c>
      <c r="C35069">
        <v>3</v>
      </c>
      <c r="D35069">
        <v>2</v>
      </c>
      <c r="E35069">
        <v>0</v>
      </c>
    </row>
    <row r="35070" spans="1:5" x14ac:dyDescent="0.35">
      <c r="A35070">
        <v>1</v>
      </c>
      <c r="B35070">
        <v>2</v>
      </c>
      <c r="C35070">
        <v>3</v>
      </c>
      <c r="D35070">
        <v>2</v>
      </c>
      <c r="E35070">
        <v>1</v>
      </c>
    </row>
    <row r="35071" spans="1:5" x14ac:dyDescent="0.35">
      <c r="A35071">
        <v>1</v>
      </c>
      <c r="B35071">
        <v>2</v>
      </c>
      <c r="C35071">
        <v>2</v>
      </c>
      <c r="D35071">
        <v>3</v>
      </c>
      <c r="E35071">
        <v>1</v>
      </c>
    </row>
    <row r="35072" spans="1:5" x14ac:dyDescent="0.35">
      <c r="A35072">
        <v>1</v>
      </c>
      <c r="B35072">
        <v>2</v>
      </c>
      <c r="C35072">
        <v>1</v>
      </c>
      <c r="D35072">
        <v>2</v>
      </c>
      <c r="E35072">
        <v>1</v>
      </c>
    </row>
    <row r="35073" spans="1:5" x14ac:dyDescent="0.35">
      <c r="A35073">
        <v>0</v>
      </c>
      <c r="B35073">
        <v>1</v>
      </c>
      <c r="C35073">
        <v>3</v>
      </c>
      <c r="D35073">
        <v>1</v>
      </c>
      <c r="E35073">
        <v>1</v>
      </c>
    </row>
    <row r="35074" spans="1:5" x14ac:dyDescent="0.35">
      <c r="A35074">
        <v>1</v>
      </c>
      <c r="B35074">
        <v>2</v>
      </c>
      <c r="C35074">
        <v>4</v>
      </c>
      <c r="D35074">
        <v>1</v>
      </c>
      <c r="E35074">
        <v>0</v>
      </c>
    </row>
    <row r="35075" spans="1:5" x14ac:dyDescent="0.35">
      <c r="A35075">
        <v>1</v>
      </c>
      <c r="B35075">
        <v>3</v>
      </c>
      <c r="C35075">
        <v>1</v>
      </c>
      <c r="D35075">
        <v>2</v>
      </c>
      <c r="E35075">
        <v>1</v>
      </c>
    </row>
    <row r="35076" spans="1:5" x14ac:dyDescent="0.35">
      <c r="A35076">
        <v>1</v>
      </c>
      <c r="B35076">
        <v>2</v>
      </c>
      <c r="C35076">
        <v>2</v>
      </c>
      <c r="D35076">
        <v>1</v>
      </c>
      <c r="E35076">
        <v>1</v>
      </c>
    </row>
    <row r="35077" spans="1:5" x14ac:dyDescent="0.35">
      <c r="A35077">
        <v>1</v>
      </c>
      <c r="B35077">
        <v>2</v>
      </c>
      <c r="C35077">
        <v>2</v>
      </c>
      <c r="D35077">
        <v>2</v>
      </c>
      <c r="E35077">
        <v>0</v>
      </c>
    </row>
    <row r="35078" spans="1:5" x14ac:dyDescent="0.35">
      <c r="A35078">
        <v>1</v>
      </c>
      <c r="B35078">
        <v>2</v>
      </c>
      <c r="C35078">
        <v>2</v>
      </c>
      <c r="D35078">
        <v>2</v>
      </c>
      <c r="E35078">
        <v>1</v>
      </c>
    </row>
    <row r="35079" spans="1:5" x14ac:dyDescent="0.35">
      <c r="A35079">
        <v>1</v>
      </c>
      <c r="B35079">
        <v>3</v>
      </c>
      <c r="C35079">
        <v>2</v>
      </c>
      <c r="D35079">
        <v>1</v>
      </c>
      <c r="E35079">
        <v>0</v>
      </c>
    </row>
    <row r="35080" spans="1:5" x14ac:dyDescent="0.35">
      <c r="A35080">
        <v>1</v>
      </c>
      <c r="B35080">
        <v>2</v>
      </c>
      <c r="C35080">
        <v>2</v>
      </c>
      <c r="D35080">
        <v>2</v>
      </c>
      <c r="E35080">
        <v>0</v>
      </c>
    </row>
    <row r="35081" spans="1:5" x14ac:dyDescent="0.35">
      <c r="A35081">
        <v>1</v>
      </c>
      <c r="B35081">
        <v>1</v>
      </c>
      <c r="C35081">
        <v>3</v>
      </c>
      <c r="D35081">
        <v>1</v>
      </c>
      <c r="E35081">
        <v>1</v>
      </c>
    </row>
    <row r="35082" spans="1:5" x14ac:dyDescent="0.35">
      <c r="A35082">
        <v>1</v>
      </c>
      <c r="B35082">
        <v>1</v>
      </c>
      <c r="C35082">
        <v>3</v>
      </c>
      <c r="D35082">
        <v>1</v>
      </c>
      <c r="E35082">
        <v>1</v>
      </c>
    </row>
    <row r="35083" spans="1:5" x14ac:dyDescent="0.35">
      <c r="A35083">
        <v>1</v>
      </c>
      <c r="B35083">
        <v>2</v>
      </c>
      <c r="C35083">
        <v>3</v>
      </c>
      <c r="D35083">
        <v>1</v>
      </c>
      <c r="E35083">
        <v>1</v>
      </c>
    </row>
    <row r="35084" spans="1:5" x14ac:dyDescent="0.35">
      <c r="A35084">
        <v>1</v>
      </c>
      <c r="B35084">
        <v>1</v>
      </c>
      <c r="C35084">
        <v>1</v>
      </c>
      <c r="D35084">
        <v>1</v>
      </c>
      <c r="E35084">
        <v>1</v>
      </c>
    </row>
    <row r="35085" spans="1:5" x14ac:dyDescent="0.35">
      <c r="A35085">
        <v>1</v>
      </c>
      <c r="B35085">
        <v>2</v>
      </c>
      <c r="C35085">
        <v>2</v>
      </c>
      <c r="D35085">
        <v>2</v>
      </c>
      <c r="E35085">
        <v>0</v>
      </c>
    </row>
    <row r="35086" spans="1:5" x14ac:dyDescent="0.35">
      <c r="A35086">
        <v>1</v>
      </c>
      <c r="B35086">
        <v>2</v>
      </c>
      <c r="C35086">
        <v>3</v>
      </c>
      <c r="D35086">
        <v>2</v>
      </c>
      <c r="E35086">
        <v>1</v>
      </c>
    </row>
    <row r="35087" spans="1:5" x14ac:dyDescent="0.35">
      <c r="A35087">
        <v>1</v>
      </c>
      <c r="B35087">
        <v>1</v>
      </c>
      <c r="C35087">
        <v>2</v>
      </c>
      <c r="D35087">
        <v>1</v>
      </c>
      <c r="E35087">
        <v>1</v>
      </c>
    </row>
    <row r="35088" spans="1:5" x14ac:dyDescent="0.35">
      <c r="A35088">
        <v>0</v>
      </c>
      <c r="B35088">
        <v>3</v>
      </c>
      <c r="C35088">
        <v>3</v>
      </c>
      <c r="D35088">
        <v>2</v>
      </c>
      <c r="E35088">
        <v>1</v>
      </c>
    </row>
    <row r="35089" spans="1:5" x14ac:dyDescent="0.35">
      <c r="A35089">
        <v>1</v>
      </c>
      <c r="B35089">
        <v>2</v>
      </c>
      <c r="C35089">
        <v>2</v>
      </c>
      <c r="D35089">
        <v>1</v>
      </c>
      <c r="E35089">
        <v>1</v>
      </c>
    </row>
    <row r="35090" spans="1:5" x14ac:dyDescent="0.35">
      <c r="A35090">
        <v>1</v>
      </c>
      <c r="B35090">
        <v>2</v>
      </c>
      <c r="C35090">
        <v>4</v>
      </c>
      <c r="D35090">
        <v>1</v>
      </c>
      <c r="E35090">
        <v>1</v>
      </c>
    </row>
    <row r="35091" spans="1:5" x14ac:dyDescent="0.35">
      <c r="A35091">
        <v>0</v>
      </c>
      <c r="B35091">
        <v>1</v>
      </c>
      <c r="C35091">
        <v>3</v>
      </c>
      <c r="D35091">
        <v>2</v>
      </c>
      <c r="E35091">
        <v>1</v>
      </c>
    </row>
    <row r="35092" spans="1:5" x14ac:dyDescent="0.35">
      <c r="A35092">
        <v>0</v>
      </c>
      <c r="B35092">
        <v>1</v>
      </c>
      <c r="C35092">
        <v>2</v>
      </c>
      <c r="D35092">
        <v>2</v>
      </c>
      <c r="E35092">
        <v>1</v>
      </c>
    </row>
    <row r="35093" spans="1:5" x14ac:dyDescent="0.35">
      <c r="A35093">
        <v>1</v>
      </c>
      <c r="B35093">
        <v>1</v>
      </c>
      <c r="C35093">
        <v>2</v>
      </c>
      <c r="D35093">
        <v>1</v>
      </c>
      <c r="E35093">
        <v>0</v>
      </c>
    </row>
    <row r="35094" spans="1:5" x14ac:dyDescent="0.35">
      <c r="A35094">
        <v>0</v>
      </c>
      <c r="B35094">
        <v>2</v>
      </c>
      <c r="C35094">
        <v>3</v>
      </c>
      <c r="D35094">
        <v>2</v>
      </c>
      <c r="E35094">
        <v>1</v>
      </c>
    </row>
    <row r="35095" spans="1:5" x14ac:dyDescent="0.35">
      <c r="A35095">
        <v>1</v>
      </c>
      <c r="B35095">
        <v>2</v>
      </c>
      <c r="C35095">
        <v>2</v>
      </c>
      <c r="D35095">
        <v>2</v>
      </c>
      <c r="E35095">
        <v>1</v>
      </c>
    </row>
    <row r="35096" spans="1:5" x14ac:dyDescent="0.35">
      <c r="A35096">
        <v>1</v>
      </c>
      <c r="B35096">
        <v>1</v>
      </c>
      <c r="C35096">
        <v>2</v>
      </c>
      <c r="D35096">
        <v>2</v>
      </c>
      <c r="E35096">
        <v>0</v>
      </c>
    </row>
    <row r="35097" spans="1:5" x14ac:dyDescent="0.35">
      <c r="A35097">
        <v>0</v>
      </c>
      <c r="B35097">
        <v>1</v>
      </c>
      <c r="C35097">
        <v>2</v>
      </c>
      <c r="D35097">
        <v>2</v>
      </c>
      <c r="E35097">
        <v>0</v>
      </c>
    </row>
    <row r="35098" spans="1:5" x14ac:dyDescent="0.35">
      <c r="A35098">
        <v>1</v>
      </c>
      <c r="B35098">
        <v>2</v>
      </c>
      <c r="C35098">
        <v>3</v>
      </c>
      <c r="D35098">
        <v>1</v>
      </c>
      <c r="E35098">
        <v>0</v>
      </c>
    </row>
    <row r="35099" spans="1:5" x14ac:dyDescent="0.35">
      <c r="A35099">
        <v>0</v>
      </c>
      <c r="B35099">
        <v>1</v>
      </c>
      <c r="C35099">
        <v>3</v>
      </c>
      <c r="D35099">
        <v>2</v>
      </c>
      <c r="E35099">
        <v>1</v>
      </c>
    </row>
    <row r="35100" spans="1:5" x14ac:dyDescent="0.35">
      <c r="A35100">
        <v>1</v>
      </c>
      <c r="B35100">
        <v>1</v>
      </c>
      <c r="C35100">
        <v>1</v>
      </c>
      <c r="D35100">
        <v>1</v>
      </c>
      <c r="E35100">
        <v>0</v>
      </c>
    </row>
    <row r="35101" spans="1:5" x14ac:dyDescent="0.35">
      <c r="A35101">
        <v>1</v>
      </c>
      <c r="B35101">
        <v>3</v>
      </c>
      <c r="C35101">
        <v>2</v>
      </c>
      <c r="D35101">
        <v>2</v>
      </c>
      <c r="E35101">
        <v>0</v>
      </c>
    </row>
    <row r="35102" spans="1:5" x14ac:dyDescent="0.35">
      <c r="A35102">
        <v>0</v>
      </c>
      <c r="B35102">
        <v>2</v>
      </c>
      <c r="C35102">
        <v>3</v>
      </c>
      <c r="D35102">
        <v>2</v>
      </c>
      <c r="E35102">
        <v>1</v>
      </c>
    </row>
    <row r="35103" spans="1:5" x14ac:dyDescent="0.35">
      <c r="A35103">
        <v>1</v>
      </c>
      <c r="B35103">
        <v>1</v>
      </c>
      <c r="C35103">
        <v>3</v>
      </c>
      <c r="D35103">
        <v>1</v>
      </c>
      <c r="E35103">
        <v>1</v>
      </c>
    </row>
    <row r="35104" spans="1:5" x14ac:dyDescent="0.35">
      <c r="A35104">
        <v>0</v>
      </c>
      <c r="B35104">
        <v>3</v>
      </c>
      <c r="C35104">
        <v>3</v>
      </c>
      <c r="D35104">
        <v>1</v>
      </c>
      <c r="E35104">
        <v>1</v>
      </c>
    </row>
    <row r="35105" spans="1:5" x14ac:dyDescent="0.35">
      <c r="A35105">
        <v>0</v>
      </c>
      <c r="B35105">
        <v>2</v>
      </c>
      <c r="C35105">
        <v>4</v>
      </c>
      <c r="D35105">
        <v>3</v>
      </c>
      <c r="E35105">
        <v>1</v>
      </c>
    </row>
    <row r="35106" spans="1:5" x14ac:dyDescent="0.35">
      <c r="A35106">
        <v>0</v>
      </c>
      <c r="B35106">
        <v>2</v>
      </c>
      <c r="C35106">
        <v>3</v>
      </c>
      <c r="D35106">
        <v>1</v>
      </c>
      <c r="E35106">
        <v>1</v>
      </c>
    </row>
    <row r="35107" spans="1:5" x14ac:dyDescent="0.35">
      <c r="A35107">
        <v>1</v>
      </c>
      <c r="B35107">
        <v>1</v>
      </c>
      <c r="C35107">
        <v>2</v>
      </c>
      <c r="D35107">
        <v>2</v>
      </c>
      <c r="E35107">
        <v>1</v>
      </c>
    </row>
    <row r="35108" spans="1:5" x14ac:dyDescent="0.35">
      <c r="A35108">
        <v>1</v>
      </c>
      <c r="B35108">
        <v>1</v>
      </c>
      <c r="C35108">
        <v>2</v>
      </c>
      <c r="D35108">
        <v>2</v>
      </c>
      <c r="E35108">
        <v>0</v>
      </c>
    </row>
    <row r="35109" spans="1:5" x14ac:dyDescent="0.35">
      <c r="A35109">
        <v>1</v>
      </c>
      <c r="B35109">
        <v>1</v>
      </c>
      <c r="C35109">
        <v>2</v>
      </c>
      <c r="D35109">
        <v>1</v>
      </c>
      <c r="E35109">
        <v>0</v>
      </c>
    </row>
    <row r="35110" spans="1:5" x14ac:dyDescent="0.35">
      <c r="A35110">
        <v>1</v>
      </c>
      <c r="B35110">
        <v>1</v>
      </c>
      <c r="C35110">
        <v>3</v>
      </c>
      <c r="D35110">
        <v>1</v>
      </c>
      <c r="E35110">
        <v>0</v>
      </c>
    </row>
    <row r="35111" spans="1:5" x14ac:dyDescent="0.35">
      <c r="A35111">
        <v>1</v>
      </c>
      <c r="B35111">
        <v>2</v>
      </c>
      <c r="C35111">
        <v>3</v>
      </c>
      <c r="D35111">
        <v>2</v>
      </c>
      <c r="E35111">
        <v>0</v>
      </c>
    </row>
    <row r="35112" spans="1:5" x14ac:dyDescent="0.35">
      <c r="A35112">
        <v>0</v>
      </c>
      <c r="B35112">
        <v>3</v>
      </c>
      <c r="C35112">
        <v>3</v>
      </c>
      <c r="D35112">
        <v>2</v>
      </c>
      <c r="E35112">
        <v>1</v>
      </c>
    </row>
    <row r="35113" spans="1:5" x14ac:dyDescent="0.35">
      <c r="A35113">
        <v>0</v>
      </c>
      <c r="B35113">
        <v>2</v>
      </c>
      <c r="C35113">
        <v>2</v>
      </c>
      <c r="D35113">
        <v>2</v>
      </c>
      <c r="E35113">
        <v>1</v>
      </c>
    </row>
    <row r="35114" spans="1:5" x14ac:dyDescent="0.35">
      <c r="A35114">
        <v>1</v>
      </c>
      <c r="B35114">
        <v>2</v>
      </c>
      <c r="C35114">
        <v>4</v>
      </c>
      <c r="D35114">
        <v>3</v>
      </c>
      <c r="E35114">
        <v>1</v>
      </c>
    </row>
    <row r="35115" spans="1:5" x14ac:dyDescent="0.35">
      <c r="A35115">
        <v>1</v>
      </c>
      <c r="B35115">
        <v>3</v>
      </c>
      <c r="C35115">
        <v>2</v>
      </c>
      <c r="D35115">
        <v>2</v>
      </c>
      <c r="E35115">
        <v>0</v>
      </c>
    </row>
    <row r="35116" spans="1:5" x14ac:dyDescent="0.35">
      <c r="A35116">
        <v>0</v>
      </c>
      <c r="B35116">
        <v>3</v>
      </c>
      <c r="C35116">
        <v>1</v>
      </c>
      <c r="D35116">
        <v>2</v>
      </c>
      <c r="E35116">
        <v>0</v>
      </c>
    </row>
    <row r="35117" spans="1:5" x14ac:dyDescent="0.35">
      <c r="A35117">
        <v>1</v>
      </c>
      <c r="B35117">
        <v>3</v>
      </c>
      <c r="C35117">
        <v>2</v>
      </c>
      <c r="D35117">
        <v>2</v>
      </c>
      <c r="E35117">
        <v>1</v>
      </c>
    </row>
    <row r="35118" spans="1:5" x14ac:dyDescent="0.35">
      <c r="A35118">
        <v>1</v>
      </c>
      <c r="B35118">
        <v>2</v>
      </c>
      <c r="C35118">
        <v>3</v>
      </c>
      <c r="D35118">
        <v>2</v>
      </c>
      <c r="E35118">
        <v>1</v>
      </c>
    </row>
    <row r="35119" spans="1:5" x14ac:dyDescent="0.35">
      <c r="A35119">
        <v>0</v>
      </c>
      <c r="B35119">
        <v>1</v>
      </c>
      <c r="C35119">
        <v>2</v>
      </c>
      <c r="D35119">
        <v>2</v>
      </c>
      <c r="E35119">
        <v>0</v>
      </c>
    </row>
    <row r="35120" spans="1:5" x14ac:dyDescent="0.35">
      <c r="A35120">
        <v>0</v>
      </c>
      <c r="B35120">
        <v>3</v>
      </c>
      <c r="C35120">
        <v>2</v>
      </c>
      <c r="D35120">
        <v>1</v>
      </c>
      <c r="E35120">
        <v>0</v>
      </c>
    </row>
    <row r="35121" spans="1:5" x14ac:dyDescent="0.35">
      <c r="A35121">
        <v>1</v>
      </c>
      <c r="B35121">
        <v>2</v>
      </c>
      <c r="C35121">
        <v>1</v>
      </c>
      <c r="D35121">
        <v>2</v>
      </c>
      <c r="E35121">
        <v>1</v>
      </c>
    </row>
    <row r="35122" spans="1:5" x14ac:dyDescent="0.35">
      <c r="A35122">
        <v>1</v>
      </c>
      <c r="B35122">
        <v>2</v>
      </c>
      <c r="C35122">
        <v>4</v>
      </c>
      <c r="D35122">
        <v>2</v>
      </c>
      <c r="E35122">
        <v>1</v>
      </c>
    </row>
    <row r="35123" spans="1:5" x14ac:dyDescent="0.35">
      <c r="A35123">
        <v>1</v>
      </c>
      <c r="B35123">
        <v>1</v>
      </c>
      <c r="C35123">
        <v>3</v>
      </c>
      <c r="D35123">
        <v>1</v>
      </c>
      <c r="E35123">
        <v>0</v>
      </c>
    </row>
    <row r="35124" spans="1:5" x14ac:dyDescent="0.35">
      <c r="A35124">
        <v>0</v>
      </c>
      <c r="B35124">
        <v>1</v>
      </c>
      <c r="C35124">
        <v>2</v>
      </c>
      <c r="D35124">
        <v>2</v>
      </c>
      <c r="E35124">
        <v>1</v>
      </c>
    </row>
    <row r="35125" spans="1:5" x14ac:dyDescent="0.35">
      <c r="A35125">
        <v>1</v>
      </c>
      <c r="B35125">
        <v>1</v>
      </c>
      <c r="C35125">
        <v>2</v>
      </c>
      <c r="D35125">
        <v>2</v>
      </c>
      <c r="E35125">
        <v>0</v>
      </c>
    </row>
    <row r="35126" spans="1:5" x14ac:dyDescent="0.35">
      <c r="A35126">
        <v>0</v>
      </c>
      <c r="B35126">
        <v>3</v>
      </c>
      <c r="C35126">
        <v>1</v>
      </c>
      <c r="D35126">
        <v>1</v>
      </c>
      <c r="E35126">
        <v>0</v>
      </c>
    </row>
    <row r="35127" spans="1:5" x14ac:dyDescent="0.35">
      <c r="A35127">
        <v>0</v>
      </c>
      <c r="B35127">
        <v>2</v>
      </c>
      <c r="C35127">
        <v>2</v>
      </c>
      <c r="D35127">
        <v>2</v>
      </c>
      <c r="E35127">
        <v>1</v>
      </c>
    </row>
    <row r="35128" spans="1:5" x14ac:dyDescent="0.35">
      <c r="A35128">
        <v>1</v>
      </c>
      <c r="B35128">
        <v>2</v>
      </c>
      <c r="C35128">
        <v>2</v>
      </c>
      <c r="D35128">
        <v>2</v>
      </c>
      <c r="E35128">
        <v>1</v>
      </c>
    </row>
    <row r="35129" spans="1:5" x14ac:dyDescent="0.35">
      <c r="A35129">
        <v>0</v>
      </c>
      <c r="B35129">
        <v>3</v>
      </c>
      <c r="C35129">
        <v>1</v>
      </c>
      <c r="D35129">
        <v>2</v>
      </c>
      <c r="E35129">
        <v>0</v>
      </c>
    </row>
    <row r="35130" spans="1:5" x14ac:dyDescent="0.35">
      <c r="A35130">
        <v>0</v>
      </c>
      <c r="B35130">
        <v>2</v>
      </c>
      <c r="C35130">
        <v>2</v>
      </c>
      <c r="D35130">
        <v>1</v>
      </c>
      <c r="E35130">
        <v>0</v>
      </c>
    </row>
    <row r="35131" spans="1:5" x14ac:dyDescent="0.35">
      <c r="A35131">
        <v>0</v>
      </c>
      <c r="B35131">
        <v>2</v>
      </c>
      <c r="C35131">
        <v>2</v>
      </c>
      <c r="D35131">
        <v>2</v>
      </c>
      <c r="E35131">
        <v>0</v>
      </c>
    </row>
    <row r="35132" spans="1:5" x14ac:dyDescent="0.35">
      <c r="A35132">
        <v>0</v>
      </c>
      <c r="B35132">
        <v>2</v>
      </c>
      <c r="C35132">
        <v>1</v>
      </c>
      <c r="D35132">
        <v>2</v>
      </c>
      <c r="E35132">
        <v>0</v>
      </c>
    </row>
    <row r="35133" spans="1:5" x14ac:dyDescent="0.35">
      <c r="A35133">
        <v>0</v>
      </c>
      <c r="B35133">
        <v>2</v>
      </c>
      <c r="C35133">
        <v>4</v>
      </c>
      <c r="D35133">
        <v>1</v>
      </c>
      <c r="E35133">
        <v>0</v>
      </c>
    </row>
    <row r="35134" spans="1:5" x14ac:dyDescent="0.35">
      <c r="A35134">
        <v>0</v>
      </c>
      <c r="B35134">
        <v>1</v>
      </c>
      <c r="C35134">
        <v>2</v>
      </c>
      <c r="D35134">
        <v>2</v>
      </c>
      <c r="E35134">
        <v>1</v>
      </c>
    </row>
    <row r="35135" spans="1:5" x14ac:dyDescent="0.35">
      <c r="A35135">
        <v>1</v>
      </c>
      <c r="B35135">
        <v>2</v>
      </c>
      <c r="C35135">
        <v>2</v>
      </c>
      <c r="D35135">
        <v>2</v>
      </c>
      <c r="E35135">
        <v>1</v>
      </c>
    </row>
    <row r="35136" spans="1:5" x14ac:dyDescent="0.35">
      <c r="A35136">
        <v>0</v>
      </c>
      <c r="B35136">
        <v>1</v>
      </c>
      <c r="C35136">
        <v>2</v>
      </c>
      <c r="D35136">
        <v>2</v>
      </c>
      <c r="E35136">
        <v>0</v>
      </c>
    </row>
    <row r="35137" spans="1:5" x14ac:dyDescent="0.35">
      <c r="A35137">
        <v>1</v>
      </c>
      <c r="B35137">
        <v>3</v>
      </c>
      <c r="C35137">
        <v>3</v>
      </c>
      <c r="D35137">
        <v>1</v>
      </c>
      <c r="E35137">
        <v>1</v>
      </c>
    </row>
    <row r="35138" spans="1:5" x14ac:dyDescent="0.35">
      <c r="A35138">
        <v>0</v>
      </c>
      <c r="B35138">
        <v>2</v>
      </c>
      <c r="C35138">
        <v>1</v>
      </c>
      <c r="D35138">
        <v>2</v>
      </c>
      <c r="E35138">
        <v>0</v>
      </c>
    </row>
    <row r="35139" spans="1:5" x14ac:dyDescent="0.35">
      <c r="A35139">
        <v>0</v>
      </c>
      <c r="B35139">
        <v>2</v>
      </c>
      <c r="C35139">
        <v>2</v>
      </c>
      <c r="D35139">
        <v>2</v>
      </c>
      <c r="E35139">
        <v>0</v>
      </c>
    </row>
    <row r="35140" spans="1:5" x14ac:dyDescent="0.35">
      <c r="A35140">
        <v>1</v>
      </c>
      <c r="B35140">
        <v>1</v>
      </c>
      <c r="C35140">
        <v>3</v>
      </c>
      <c r="D35140">
        <v>2</v>
      </c>
      <c r="E35140">
        <v>1</v>
      </c>
    </row>
    <row r="35141" spans="1:5" x14ac:dyDescent="0.35">
      <c r="A35141">
        <v>1</v>
      </c>
      <c r="B35141">
        <v>2</v>
      </c>
      <c r="C35141">
        <v>3</v>
      </c>
      <c r="D35141">
        <v>1</v>
      </c>
      <c r="E35141">
        <v>0</v>
      </c>
    </row>
    <row r="35142" spans="1:5" x14ac:dyDescent="0.35">
      <c r="A35142">
        <v>1</v>
      </c>
      <c r="B35142">
        <v>2</v>
      </c>
      <c r="C35142">
        <v>2</v>
      </c>
      <c r="D35142">
        <v>2</v>
      </c>
      <c r="E35142">
        <v>1</v>
      </c>
    </row>
    <row r="35143" spans="1:5" x14ac:dyDescent="0.35">
      <c r="A35143">
        <v>0</v>
      </c>
      <c r="B35143">
        <v>2</v>
      </c>
      <c r="C35143">
        <v>2</v>
      </c>
      <c r="D35143">
        <v>3</v>
      </c>
      <c r="E35143">
        <v>0</v>
      </c>
    </row>
    <row r="35144" spans="1:5" x14ac:dyDescent="0.35">
      <c r="A35144">
        <v>1</v>
      </c>
      <c r="B35144">
        <v>2</v>
      </c>
      <c r="C35144">
        <v>4</v>
      </c>
      <c r="D35144">
        <v>3</v>
      </c>
      <c r="E35144">
        <v>1</v>
      </c>
    </row>
    <row r="35145" spans="1:5" x14ac:dyDescent="0.35">
      <c r="A35145">
        <v>0</v>
      </c>
      <c r="B35145">
        <v>3</v>
      </c>
      <c r="C35145">
        <v>1</v>
      </c>
      <c r="D35145">
        <v>2</v>
      </c>
      <c r="E35145">
        <v>0</v>
      </c>
    </row>
    <row r="35146" spans="1:5" x14ac:dyDescent="0.35">
      <c r="A35146">
        <v>1</v>
      </c>
      <c r="B35146">
        <v>1</v>
      </c>
      <c r="C35146">
        <v>4</v>
      </c>
      <c r="D35146">
        <v>1</v>
      </c>
      <c r="E35146">
        <v>1</v>
      </c>
    </row>
    <row r="35147" spans="1:5" x14ac:dyDescent="0.35">
      <c r="A35147">
        <v>1</v>
      </c>
      <c r="B35147">
        <v>2</v>
      </c>
      <c r="C35147">
        <v>4</v>
      </c>
      <c r="D35147">
        <v>3</v>
      </c>
      <c r="E35147">
        <v>1</v>
      </c>
    </row>
    <row r="35148" spans="1:5" x14ac:dyDescent="0.35">
      <c r="A35148">
        <v>0</v>
      </c>
      <c r="B35148">
        <v>2</v>
      </c>
      <c r="C35148">
        <v>2</v>
      </c>
      <c r="D35148">
        <v>2</v>
      </c>
      <c r="E35148">
        <v>1</v>
      </c>
    </row>
    <row r="35149" spans="1:5" x14ac:dyDescent="0.35">
      <c r="A35149">
        <v>0</v>
      </c>
      <c r="B35149">
        <v>3</v>
      </c>
      <c r="C35149">
        <v>2</v>
      </c>
      <c r="D35149">
        <v>2</v>
      </c>
      <c r="E35149">
        <v>0</v>
      </c>
    </row>
    <row r="35150" spans="1:5" x14ac:dyDescent="0.35">
      <c r="A35150">
        <v>1</v>
      </c>
      <c r="B35150">
        <v>3</v>
      </c>
      <c r="C35150">
        <v>3</v>
      </c>
      <c r="D35150">
        <v>1</v>
      </c>
      <c r="E35150">
        <v>1</v>
      </c>
    </row>
    <row r="35151" spans="1:5" x14ac:dyDescent="0.35">
      <c r="A35151">
        <v>1</v>
      </c>
      <c r="B35151">
        <v>2</v>
      </c>
      <c r="C35151">
        <v>3</v>
      </c>
      <c r="D35151">
        <v>2</v>
      </c>
      <c r="E35151">
        <v>1</v>
      </c>
    </row>
    <row r="35152" spans="1:5" x14ac:dyDescent="0.35">
      <c r="A35152">
        <v>0</v>
      </c>
      <c r="B35152">
        <v>1</v>
      </c>
      <c r="C35152">
        <v>3</v>
      </c>
      <c r="D35152">
        <v>2</v>
      </c>
      <c r="E35152">
        <v>1</v>
      </c>
    </row>
    <row r="35153" spans="1:5" x14ac:dyDescent="0.35">
      <c r="A35153">
        <v>0</v>
      </c>
      <c r="B35153">
        <v>2</v>
      </c>
      <c r="C35153">
        <v>1</v>
      </c>
      <c r="D35153">
        <v>3</v>
      </c>
      <c r="E35153">
        <v>0</v>
      </c>
    </row>
    <row r="35154" spans="1:5" x14ac:dyDescent="0.35">
      <c r="A35154">
        <v>0</v>
      </c>
      <c r="B35154">
        <v>2</v>
      </c>
      <c r="C35154">
        <v>2</v>
      </c>
      <c r="D35154">
        <v>2</v>
      </c>
      <c r="E35154">
        <v>1</v>
      </c>
    </row>
    <row r="35155" spans="1:5" x14ac:dyDescent="0.35">
      <c r="A35155">
        <v>1</v>
      </c>
      <c r="B35155">
        <v>2</v>
      </c>
      <c r="C35155">
        <v>4</v>
      </c>
      <c r="D35155">
        <v>3</v>
      </c>
      <c r="E35155">
        <v>1</v>
      </c>
    </row>
    <row r="35156" spans="1:5" x14ac:dyDescent="0.35">
      <c r="A35156">
        <v>0</v>
      </c>
      <c r="B35156">
        <v>2</v>
      </c>
      <c r="C35156">
        <v>4</v>
      </c>
      <c r="D35156">
        <v>2</v>
      </c>
      <c r="E35156">
        <v>1</v>
      </c>
    </row>
    <row r="35157" spans="1:5" x14ac:dyDescent="0.35">
      <c r="A35157">
        <v>0</v>
      </c>
      <c r="B35157">
        <v>1</v>
      </c>
      <c r="C35157">
        <v>3</v>
      </c>
      <c r="D35157">
        <v>2</v>
      </c>
      <c r="E35157">
        <v>1</v>
      </c>
    </row>
    <row r="35158" spans="1:5" x14ac:dyDescent="0.35">
      <c r="A35158">
        <v>1</v>
      </c>
      <c r="B35158">
        <v>2</v>
      </c>
      <c r="C35158">
        <v>2</v>
      </c>
      <c r="D35158">
        <v>3</v>
      </c>
      <c r="E35158">
        <v>1</v>
      </c>
    </row>
    <row r="35159" spans="1:5" x14ac:dyDescent="0.35">
      <c r="A35159">
        <v>0</v>
      </c>
      <c r="B35159">
        <v>3</v>
      </c>
      <c r="C35159">
        <v>4</v>
      </c>
      <c r="D35159">
        <v>2</v>
      </c>
      <c r="E35159">
        <v>1</v>
      </c>
    </row>
    <row r="35160" spans="1:5" x14ac:dyDescent="0.35">
      <c r="A35160">
        <v>0</v>
      </c>
      <c r="B35160">
        <v>2</v>
      </c>
      <c r="C35160">
        <v>3</v>
      </c>
      <c r="D35160">
        <v>3</v>
      </c>
      <c r="E35160">
        <v>1</v>
      </c>
    </row>
    <row r="35161" spans="1:5" x14ac:dyDescent="0.35">
      <c r="A35161">
        <v>0</v>
      </c>
      <c r="B35161">
        <v>3</v>
      </c>
      <c r="C35161">
        <v>2</v>
      </c>
      <c r="D35161">
        <v>1</v>
      </c>
      <c r="E35161">
        <v>0</v>
      </c>
    </row>
    <row r="35162" spans="1:5" x14ac:dyDescent="0.35">
      <c r="A35162">
        <v>0</v>
      </c>
      <c r="B35162">
        <v>3</v>
      </c>
      <c r="C35162">
        <v>3</v>
      </c>
      <c r="D35162">
        <v>2</v>
      </c>
      <c r="E35162">
        <v>1</v>
      </c>
    </row>
    <row r="35163" spans="1:5" x14ac:dyDescent="0.35">
      <c r="A35163">
        <v>0</v>
      </c>
      <c r="B35163">
        <v>3</v>
      </c>
      <c r="C35163">
        <v>2</v>
      </c>
      <c r="D35163">
        <v>2</v>
      </c>
      <c r="E35163">
        <v>0</v>
      </c>
    </row>
    <row r="35164" spans="1:5" x14ac:dyDescent="0.35">
      <c r="A35164">
        <v>0</v>
      </c>
      <c r="B35164">
        <v>3</v>
      </c>
      <c r="C35164">
        <v>4</v>
      </c>
      <c r="D35164">
        <v>2</v>
      </c>
      <c r="E35164">
        <v>1</v>
      </c>
    </row>
    <row r="35165" spans="1:5" x14ac:dyDescent="0.35">
      <c r="A35165">
        <v>1</v>
      </c>
      <c r="B35165">
        <v>2</v>
      </c>
      <c r="C35165">
        <v>3</v>
      </c>
      <c r="D35165">
        <v>2</v>
      </c>
      <c r="E35165">
        <v>1</v>
      </c>
    </row>
    <row r="35166" spans="1:5" x14ac:dyDescent="0.35">
      <c r="A35166">
        <v>0</v>
      </c>
      <c r="B35166">
        <v>3</v>
      </c>
      <c r="C35166">
        <v>3</v>
      </c>
      <c r="D35166">
        <v>1</v>
      </c>
      <c r="E35166">
        <v>1</v>
      </c>
    </row>
    <row r="35167" spans="1:5" x14ac:dyDescent="0.35">
      <c r="A35167">
        <v>0</v>
      </c>
      <c r="B35167">
        <v>2</v>
      </c>
      <c r="C35167">
        <v>1</v>
      </c>
      <c r="D35167">
        <v>2</v>
      </c>
      <c r="E35167">
        <v>0</v>
      </c>
    </row>
    <row r="35168" spans="1:5" x14ac:dyDescent="0.35">
      <c r="A35168">
        <v>0</v>
      </c>
      <c r="B35168">
        <v>1</v>
      </c>
      <c r="C35168">
        <v>2</v>
      </c>
      <c r="D35168">
        <v>2</v>
      </c>
      <c r="E35168">
        <v>0</v>
      </c>
    </row>
    <row r="35169" spans="1:5" x14ac:dyDescent="0.35">
      <c r="A35169">
        <v>1</v>
      </c>
      <c r="B35169">
        <v>3</v>
      </c>
      <c r="C35169">
        <v>2</v>
      </c>
      <c r="D35169">
        <v>1</v>
      </c>
      <c r="E35169">
        <v>1</v>
      </c>
    </row>
    <row r="35170" spans="1:5" x14ac:dyDescent="0.35">
      <c r="A35170">
        <v>1</v>
      </c>
      <c r="B35170">
        <v>3</v>
      </c>
      <c r="C35170">
        <v>3</v>
      </c>
      <c r="D35170">
        <v>2</v>
      </c>
      <c r="E35170">
        <v>1</v>
      </c>
    </row>
    <row r="35171" spans="1:5" x14ac:dyDescent="0.35">
      <c r="A35171">
        <v>1</v>
      </c>
      <c r="B35171">
        <v>2</v>
      </c>
      <c r="C35171">
        <v>3</v>
      </c>
      <c r="D35171">
        <v>2</v>
      </c>
      <c r="E35171">
        <v>1</v>
      </c>
    </row>
    <row r="35172" spans="1:5" x14ac:dyDescent="0.35">
      <c r="A35172">
        <v>1</v>
      </c>
      <c r="B35172">
        <v>3</v>
      </c>
      <c r="C35172">
        <v>4</v>
      </c>
      <c r="D35172">
        <v>2</v>
      </c>
      <c r="E35172">
        <v>1</v>
      </c>
    </row>
    <row r="35173" spans="1:5" x14ac:dyDescent="0.35">
      <c r="A35173">
        <v>1</v>
      </c>
      <c r="B35173">
        <v>1</v>
      </c>
      <c r="C35173">
        <v>2</v>
      </c>
      <c r="D35173">
        <v>1</v>
      </c>
      <c r="E35173">
        <v>1</v>
      </c>
    </row>
    <row r="35174" spans="1:5" x14ac:dyDescent="0.35">
      <c r="A35174">
        <v>1</v>
      </c>
      <c r="B35174">
        <v>2</v>
      </c>
      <c r="C35174">
        <v>2</v>
      </c>
      <c r="D35174">
        <v>1</v>
      </c>
      <c r="E35174">
        <v>0</v>
      </c>
    </row>
    <row r="35175" spans="1:5" x14ac:dyDescent="0.35">
      <c r="A35175">
        <v>0</v>
      </c>
      <c r="B35175">
        <v>2</v>
      </c>
      <c r="C35175">
        <v>1</v>
      </c>
      <c r="D35175">
        <v>2</v>
      </c>
      <c r="E35175">
        <v>0</v>
      </c>
    </row>
    <row r="35176" spans="1:5" x14ac:dyDescent="0.35">
      <c r="A35176">
        <v>0</v>
      </c>
      <c r="B35176">
        <v>2</v>
      </c>
      <c r="C35176">
        <v>1</v>
      </c>
      <c r="D35176">
        <v>1</v>
      </c>
      <c r="E35176">
        <v>0</v>
      </c>
    </row>
    <row r="35177" spans="1:5" x14ac:dyDescent="0.35">
      <c r="A35177">
        <v>0</v>
      </c>
      <c r="B35177">
        <v>3</v>
      </c>
      <c r="C35177">
        <v>3</v>
      </c>
      <c r="D35177">
        <v>2</v>
      </c>
      <c r="E35177">
        <v>1</v>
      </c>
    </row>
    <row r="35178" spans="1:5" x14ac:dyDescent="0.35">
      <c r="A35178">
        <v>1</v>
      </c>
      <c r="B35178">
        <v>2</v>
      </c>
      <c r="C35178">
        <v>2</v>
      </c>
      <c r="D35178">
        <v>2</v>
      </c>
      <c r="E35178">
        <v>1</v>
      </c>
    </row>
    <row r="35179" spans="1:5" x14ac:dyDescent="0.35">
      <c r="A35179">
        <v>1</v>
      </c>
      <c r="B35179">
        <v>2</v>
      </c>
      <c r="C35179">
        <v>2</v>
      </c>
      <c r="D35179">
        <v>1</v>
      </c>
      <c r="E35179">
        <v>0</v>
      </c>
    </row>
    <row r="35180" spans="1:5" x14ac:dyDescent="0.35">
      <c r="A35180">
        <v>1</v>
      </c>
      <c r="B35180">
        <v>1</v>
      </c>
      <c r="C35180">
        <v>3</v>
      </c>
      <c r="D35180">
        <v>2</v>
      </c>
      <c r="E35180">
        <v>1</v>
      </c>
    </row>
    <row r="35181" spans="1:5" x14ac:dyDescent="0.35">
      <c r="A35181">
        <v>0</v>
      </c>
      <c r="B35181">
        <v>2</v>
      </c>
      <c r="C35181">
        <v>2</v>
      </c>
      <c r="D35181">
        <v>2</v>
      </c>
      <c r="E35181">
        <v>1</v>
      </c>
    </row>
    <row r="35182" spans="1:5" x14ac:dyDescent="0.35">
      <c r="A35182">
        <v>1</v>
      </c>
      <c r="B35182">
        <v>1</v>
      </c>
      <c r="C35182">
        <v>3</v>
      </c>
      <c r="D35182">
        <v>1</v>
      </c>
      <c r="E35182">
        <v>1</v>
      </c>
    </row>
    <row r="35183" spans="1:5" x14ac:dyDescent="0.35">
      <c r="A35183">
        <v>0</v>
      </c>
      <c r="B35183">
        <v>2</v>
      </c>
      <c r="C35183">
        <v>3</v>
      </c>
      <c r="D35183">
        <v>2</v>
      </c>
      <c r="E35183">
        <v>1</v>
      </c>
    </row>
    <row r="35184" spans="1:5" x14ac:dyDescent="0.35">
      <c r="A35184">
        <v>0</v>
      </c>
      <c r="B35184">
        <v>1</v>
      </c>
      <c r="C35184">
        <v>2</v>
      </c>
      <c r="D35184">
        <v>2</v>
      </c>
      <c r="E35184">
        <v>0</v>
      </c>
    </row>
    <row r="35185" spans="1:5" x14ac:dyDescent="0.35">
      <c r="A35185">
        <v>1</v>
      </c>
      <c r="B35185">
        <v>2</v>
      </c>
      <c r="C35185">
        <v>4</v>
      </c>
      <c r="D35185">
        <v>2</v>
      </c>
      <c r="E35185">
        <v>1</v>
      </c>
    </row>
    <row r="35186" spans="1:5" x14ac:dyDescent="0.35">
      <c r="A35186">
        <v>0</v>
      </c>
      <c r="B35186">
        <v>2</v>
      </c>
      <c r="C35186">
        <v>4</v>
      </c>
      <c r="D35186">
        <v>2</v>
      </c>
      <c r="E35186">
        <v>1</v>
      </c>
    </row>
    <row r="35187" spans="1:5" x14ac:dyDescent="0.35">
      <c r="A35187">
        <v>0</v>
      </c>
      <c r="B35187">
        <v>2</v>
      </c>
      <c r="C35187">
        <v>4</v>
      </c>
      <c r="D35187">
        <v>2</v>
      </c>
      <c r="E35187">
        <v>1</v>
      </c>
    </row>
    <row r="35188" spans="1:5" x14ac:dyDescent="0.35">
      <c r="A35188">
        <v>1</v>
      </c>
      <c r="B35188">
        <v>2</v>
      </c>
      <c r="C35188">
        <v>3</v>
      </c>
      <c r="D35188">
        <v>2</v>
      </c>
      <c r="E35188">
        <v>1</v>
      </c>
    </row>
    <row r="35189" spans="1:5" x14ac:dyDescent="0.35">
      <c r="A35189">
        <v>0</v>
      </c>
      <c r="B35189">
        <v>2</v>
      </c>
      <c r="C35189">
        <v>2</v>
      </c>
      <c r="D35189">
        <v>2</v>
      </c>
      <c r="E35189">
        <v>0</v>
      </c>
    </row>
    <row r="35190" spans="1:5" x14ac:dyDescent="0.35">
      <c r="A35190">
        <v>0</v>
      </c>
      <c r="B35190">
        <v>3</v>
      </c>
      <c r="C35190">
        <v>4</v>
      </c>
      <c r="D35190">
        <v>2</v>
      </c>
      <c r="E35190">
        <v>1</v>
      </c>
    </row>
    <row r="35191" spans="1:5" x14ac:dyDescent="0.35">
      <c r="A35191">
        <v>0</v>
      </c>
      <c r="B35191">
        <v>2</v>
      </c>
      <c r="C35191">
        <v>2</v>
      </c>
      <c r="D35191">
        <v>2</v>
      </c>
      <c r="E35191">
        <v>1</v>
      </c>
    </row>
    <row r="35192" spans="1:5" x14ac:dyDescent="0.35">
      <c r="A35192">
        <v>0</v>
      </c>
      <c r="B35192">
        <v>2</v>
      </c>
      <c r="C35192">
        <v>3</v>
      </c>
      <c r="D35192">
        <v>2</v>
      </c>
      <c r="E35192">
        <v>1</v>
      </c>
    </row>
    <row r="35193" spans="1:5" x14ac:dyDescent="0.35">
      <c r="A35193">
        <v>0</v>
      </c>
      <c r="B35193">
        <v>2</v>
      </c>
      <c r="C35193">
        <v>1</v>
      </c>
      <c r="D35193">
        <v>2</v>
      </c>
      <c r="E35193">
        <v>1</v>
      </c>
    </row>
    <row r="35194" spans="1:5" x14ac:dyDescent="0.35">
      <c r="A35194">
        <v>1</v>
      </c>
      <c r="B35194">
        <v>3</v>
      </c>
      <c r="C35194">
        <v>2</v>
      </c>
      <c r="D35194">
        <v>1</v>
      </c>
      <c r="E35194">
        <v>1</v>
      </c>
    </row>
    <row r="35195" spans="1:5" x14ac:dyDescent="0.35">
      <c r="A35195">
        <v>0</v>
      </c>
      <c r="B35195">
        <v>3</v>
      </c>
      <c r="C35195">
        <v>1</v>
      </c>
      <c r="D35195">
        <v>2</v>
      </c>
      <c r="E35195">
        <v>0</v>
      </c>
    </row>
    <row r="35196" spans="1:5" x14ac:dyDescent="0.35">
      <c r="A35196">
        <v>0</v>
      </c>
      <c r="B35196">
        <v>1</v>
      </c>
      <c r="C35196">
        <v>3</v>
      </c>
      <c r="D35196">
        <v>2</v>
      </c>
      <c r="E35196">
        <v>1</v>
      </c>
    </row>
    <row r="35197" spans="1:5" x14ac:dyDescent="0.35">
      <c r="A35197">
        <v>1</v>
      </c>
      <c r="B35197">
        <v>1</v>
      </c>
      <c r="C35197">
        <v>4</v>
      </c>
      <c r="D35197">
        <v>1</v>
      </c>
      <c r="E35197">
        <v>1</v>
      </c>
    </row>
    <row r="35198" spans="1:5" x14ac:dyDescent="0.35">
      <c r="A35198">
        <v>0</v>
      </c>
      <c r="B35198">
        <v>3</v>
      </c>
      <c r="C35198">
        <v>2</v>
      </c>
      <c r="D35198">
        <v>1</v>
      </c>
      <c r="E35198">
        <v>1</v>
      </c>
    </row>
    <row r="35199" spans="1:5" x14ac:dyDescent="0.35">
      <c r="A35199">
        <v>1</v>
      </c>
      <c r="B35199">
        <v>1</v>
      </c>
      <c r="C35199">
        <v>2</v>
      </c>
      <c r="D35199">
        <v>1</v>
      </c>
      <c r="E35199">
        <v>0</v>
      </c>
    </row>
    <row r="35200" spans="1:5" x14ac:dyDescent="0.35">
      <c r="A35200">
        <v>0</v>
      </c>
      <c r="B35200">
        <v>2</v>
      </c>
      <c r="C35200">
        <v>2</v>
      </c>
      <c r="D35200">
        <v>3</v>
      </c>
      <c r="E35200">
        <v>1</v>
      </c>
    </row>
    <row r="35201" spans="1:5" x14ac:dyDescent="0.35">
      <c r="A35201">
        <v>1</v>
      </c>
      <c r="B35201">
        <v>2</v>
      </c>
      <c r="C35201">
        <v>1</v>
      </c>
      <c r="D35201">
        <v>3</v>
      </c>
      <c r="E35201">
        <v>0</v>
      </c>
    </row>
    <row r="35202" spans="1:5" x14ac:dyDescent="0.35">
      <c r="A35202">
        <v>0</v>
      </c>
      <c r="B35202">
        <v>1</v>
      </c>
      <c r="C35202">
        <v>2</v>
      </c>
      <c r="D35202">
        <v>2</v>
      </c>
      <c r="E35202">
        <v>0</v>
      </c>
    </row>
    <row r="35203" spans="1:5" x14ac:dyDescent="0.35">
      <c r="A35203">
        <v>1</v>
      </c>
      <c r="B35203">
        <v>3</v>
      </c>
      <c r="C35203">
        <v>2</v>
      </c>
      <c r="D35203">
        <v>2</v>
      </c>
      <c r="E35203">
        <v>1</v>
      </c>
    </row>
    <row r="35204" spans="1:5" x14ac:dyDescent="0.35">
      <c r="A35204">
        <v>1</v>
      </c>
      <c r="B35204">
        <v>2</v>
      </c>
      <c r="C35204">
        <v>3</v>
      </c>
      <c r="D35204">
        <v>3</v>
      </c>
      <c r="E35204">
        <v>1</v>
      </c>
    </row>
    <row r="35205" spans="1:5" x14ac:dyDescent="0.35">
      <c r="A35205">
        <v>0</v>
      </c>
      <c r="B35205">
        <v>2</v>
      </c>
      <c r="C35205">
        <v>3</v>
      </c>
      <c r="D35205">
        <v>1</v>
      </c>
      <c r="E35205">
        <v>1</v>
      </c>
    </row>
    <row r="35206" spans="1:5" x14ac:dyDescent="0.35">
      <c r="A35206">
        <v>1</v>
      </c>
      <c r="B35206">
        <v>2</v>
      </c>
      <c r="C35206">
        <v>2</v>
      </c>
      <c r="D35206">
        <v>3</v>
      </c>
      <c r="E35206">
        <v>1</v>
      </c>
    </row>
    <row r="35207" spans="1:5" x14ac:dyDescent="0.35">
      <c r="A35207">
        <v>0</v>
      </c>
      <c r="B35207">
        <v>1</v>
      </c>
      <c r="C35207">
        <v>3</v>
      </c>
      <c r="D35207">
        <v>2</v>
      </c>
      <c r="E35207">
        <v>1</v>
      </c>
    </row>
    <row r="35208" spans="1:5" x14ac:dyDescent="0.35">
      <c r="A35208">
        <v>0</v>
      </c>
      <c r="B35208">
        <v>1</v>
      </c>
      <c r="C35208">
        <v>2</v>
      </c>
      <c r="D35208">
        <v>1</v>
      </c>
      <c r="E35208">
        <v>1</v>
      </c>
    </row>
    <row r="35209" spans="1:5" x14ac:dyDescent="0.35">
      <c r="A35209">
        <v>0</v>
      </c>
      <c r="B35209">
        <v>2</v>
      </c>
      <c r="C35209">
        <v>4</v>
      </c>
      <c r="D35209">
        <v>1</v>
      </c>
      <c r="E35209">
        <v>1</v>
      </c>
    </row>
    <row r="35210" spans="1:5" x14ac:dyDescent="0.35">
      <c r="A35210">
        <v>0</v>
      </c>
      <c r="B35210">
        <v>1</v>
      </c>
      <c r="C35210">
        <v>2</v>
      </c>
      <c r="D35210">
        <v>2</v>
      </c>
      <c r="E35210">
        <v>1</v>
      </c>
    </row>
    <row r="35211" spans="1:5" x14ac:dyDescent="0.35">
      <c r="A35211">
        <v>1</v>
      </c>
      <c r="B35211">
        <v>1</v>
      </c>
      <c r="C35211">
        <v>2</v>
      </c>
      <c r="D35211">
        <v>1</v>
      </c>
      <c r="E35211">
        <v>1</v>
      </c>
    </row>
    <row r="35212" spans="1:5" x14ac:dyDescent="0.35">
      <c r="A35212">
        <v>1</v>
      </c>
      <c r="B35212">
        <v>2</v>
      </c>
      <c r="C35212">
        <v>2</v>
      </c>
      <c r="D35212">
        <v>2</v>
      </c>
      <c r="E35212">
        <v>1</v>
      </c>
    </row>
    <row r="35213" spans="1:5" x14ac:dyDescent="0.35">
      <c r="A35213">
        <v>0</v>
      </c>
      <c r="B35213">
        <v>3</v>
      </c>
      <c r="C35213">
        <v>2</v>
      </c>
      <c r="D35213">
        <v>1</v>
      </c>
      <c r="E35213">
        <v>1</v>
      </c>
    </row>
    <row r="35214" spans="1:5" x14ac:dyDescent="0.35">
      <c r="A35214">
        <v>0</v>
      </c>
      <c r="B35214">
        <v>2</v>
      </c>
      <c r="C35214">
        <v>2</v>
      </c>
      <c r="D35214">
        <v>1</v>
      </c>
      <c r="E35214">
        <v>0</v>
      </c>
    </row>
    <row r="35215" spans="1:5" x14ac:dyDescent="0.35">
      <c r="A35215">
        <v>0</v>
      </c>
      <c r="B35215">
        <v>3</v>
      </c>
      <c r="C35215">
        <v>3</v>
      </c>
      <c r="D35215">
        <v>1</v>
      </c>
      <c r="E35215">
        <v>0</v>
      </c>
    </row>
    <row r="35216" spans="1:5" x14ac:dyDescent="0.35">
      <c r="A35216">
        <v>1</v>
      </c>
      <c r="B35216">
        <v>2</v>
      </c>
      <c r="C35216">
        <v>2</v>
      </c>
      <c r="D35216">
        <v>1</v>
      </c>
      <c r="E35216">
        <v>0</v>
      </c>
    </row>
    <row r="35217" spans="1:5" x14ac:dyDescent="0.35">
      <c r="A35217">
        <v>1</v>
      </c>
      <c r="B35217">
        <v>3</v>
      </c>
      <c r="C35217">
        <v>3</v>
      </c>
      <c r="D35217">
        <v>3</v>
      </c>
      <c r="E35217">
        <v>1</v>
      </c>
    </row>
    <row r="35218" spans="1:5" x14ac:dyDescent="0.35">
      <c r="A35218">
        <v>0</v>
      </c>
      <c r="B35218">
        <v>2</v>
      </c>
      <c r="C35218">
        <v>1</v>
      </c>
      <c r="D35218">
        <v>3</v>
      </c>
      <c r="E35218">
        <v>0</v>
      </c>
    </row>
    <row r="35219" spans="1:5" x14ac:dyDescent="0.35">
      <c r="A35219">
        <v>0</v>
      </c>
      <c r="B35219">
        <v>2</v>
      </c>
      <c r="C35219">
        <v>4</v>
      </c>
      <c r="D35219">
        <v>2</v>
      </c>
      <c r="E35219">
        <v>1</v>
      </c>
    </row>
    <row r="35220" spans="1:5" x14ac:dyDescent="0.35">
      <c r="A35220">
        <v>1</v>
      </c>
      <c r="B35220">
        <v>1</v>
      </c>
      <c r="C35220">
        <v>4</v>
      </c>
      <c r="D35220">
        <v>1</v>
      </c>
      <c r="E35220">
        <v>1</v>
      </c>
    </row>
    <row r="35221" spans="1:5" x14ac:dyDescent="0.35">
      <c r="A35221">
        <v>1</v>
      </c>
      <c r="B35221">
        <v>2</v>
      </c>
      <c r="C35221">
        <v>2</v>
      </c>
      <c r="D35221">
        <v>1</v>
      </c>
      <c r="E35221">
        <v>0</v>
      </c>
    </row>
    <row r="35222" spans="1:5" x14ac:dyDescent="0.35">
      <c r="A35222">
        <v>1</v>
      </c>
      <c r="B35222">
        <v>2</v>
      </c>
      <c r="C35222">
        <v>3</v>
      </c>
      <c r="D35222">
        <v>2</v>
      </c>
      <c r="E35222">
        <v>1</v>
      </c>
    </row>
    <row r="35223" spans="1:5" x14ac:dyDescent="0.35">
      <c r="A35223">
        <v>0</v>
      </c>
      <c r="B35223">
        <v>1</v>
      </c>
      <c r="C35223">
        <v>2</v>
      </c>
      <c r="D35223">
        <v>2</v>
      </c>
      <c r="E35223">
        <v>1</v>
      </c>
    </row>
    <row r="35224" spans="1:5" x14ac:dyDescent="0.35">
      <c r="A35224">
        <v>1</v>
      </c>
      <c r="B35224">
        <v>2</v>
      </c>
      <c r="C35224">
        <v>1</v>
      </c>
      <c r="D35224">
        <v>1</v>
      </c>
      <c r="E35224">
        <v>0</v>
      </c>
    </row>
    <row r="35225" spans="1:5" x14ac:dyDescent="0.35">
      <c r="A35225">
        <v>1</v>
      </c>
      <c r="B35225">
        <v>2</v>
      </c>
      <c r="C35225">
        <v>3</v>
      </c>
      <c r="D35225">
        <v>1</v>
      </c>
      <c r="E35225">
        <v>1</v>
      </c>
    </row>
    <row r="35226" spans="1:5" x14ac:dyDescent="0.35">
      <c r="A35226">
        <v>1</v>
      </c>
      <c r="B35226">
        <v>1</v>
      </c>
      <c r="C35226">
        <v>2</v>
      </c>
      <c r="D35226">
        <v>1</v>
      </c>
      <c r="E35226">
        <v>0</v>
      </c>
    </row>
    <row r="35227" spans="1:5" x14ac:dyDescent="0.35">
      <c r="A35227">
        <v>1</v>
      </c>
      <c r="B35227">
        <v>3</v>
      </c>
      <c r="C35227">
        <v>3</v>
      </c>
      <c r="D35227">
        <v>3</v>
      </c>
      <c r="E35227">
        <v>1</v>
      </c>
    </row>
    <row r="35228" spans="1:5" x14ac:dyDescent="0.35">
      <c r="A35228">
        <v>0</v>
      </c>
      <c r="B35228">
        <v>2</v>
      </c>
      <c r="C35228">
        <v>4</v>
      </c>
      <c r="D35228">
        <v>2</v>
      </c>
      <c r="E35228">
        <v>0</v>
      </c>
    </row>
    <row r="35229" spans="1:5" x14ac:dyDescent="0.35">
      <c r="A35229">
        <v>1</v>
      </c>
      <c r="B35229">
        <v>2</v>
      </c>
      <c r="C35229">
        <v>3</v>
      </c>
      <c r="D35229">
        <v>2</v>
      </c>
      <c r="E35229">
        <v>0</v>
      </c>
    </row>
    <row r="35230" spans="1:5" x14ac:dyDescent="0.35">
      <c r="A35230">
        <v>0</v>
      </c>
      <c r="B35230">
        <v>2</v>
      </c>
      <c r="C35230">
        <v>4</v>
      </c>
      <c r="D35230">
        <v>2</v>
      </c>
      <c r="E35230">
        <v>1</v>
      </c>
    </row>
    <row r="35231" spans="1:5" x14ac:dyDescent="0.35">
      <c r="A35231">
        <v>0</v>
      </c>
      <c r="B35231">
        <v>2</v>
      </c>
      <c r="C35231">
        <v>4</v>
      </c>
      <c r="D35231">
        <v>1</v>
      </c>
      <c r="E35231">
        <v>0</v>
      </c>
    </row>
    <row r="35232" spans="1:5" x14ac:dyDescent="0.35">
      <c r="A35232">
        <v>1</v>
      </c>
      <c r="B35232">
        <v>1</v>
      </c>
      <c r="C35232">
        <v>4</v>
      </c>
      <c r="D35232">
        <v>1</v>
      </c>
      <c r="E35232">
        <v>0</v>
      </c>
    </row>
    <row r="35233" spans="1:5" x14ac:dyDescent="0.35">
      <c r="A35233">
        <v>1</v>
      </c>
      <c r="B35233">
        <v>2</v>
      </c>
      <c r="C35233">
        <v>3</v>
      </c>
      <c r="D35233">
        <v>2</v>
      </c>
      <c r="E35233">
        <v>1</v>
      </c>
    </row>
    <row r="35234" spans="1:5" x14ac:dyDescent="0.35">
      <c r="A35234">
        <v>1</v>
      </c>
      <c r="B35234">
        <v>2</v>
      </c>
      <c r="C35234">
        <v>3</v>
      </c>
      <c r="D35234">
        <v>3</v>
      </c>
      <c r="E35234">
        <v>1</v>
      </c>
    </row>
    <row r="35235" spans="1:5" x14ac:dyDescent="0.35">
      <c r="A35235">
        <v>1</v>
      </c>
      <c r="B35235">
        <v>2</v>
      </c>
      <c r="C35235">
        <v>1</v>
      </c>
      <c r="D35235">
        <v>3</v>
      </c>
      <c r="E35235">
        <v>1</v>
      </c>
    </row>
    <row r="35236" spans="1:5" x14ac:dyDescent="0.35">
      <c r="A35236">
        <v>1</v>
      </c>
      <c r="B35236">
        <v>2</v>
      </c>
      <c r="C35236">
        <v>2</v>
      </c>
      <c r="D35236">
        <v>1</v>
      </c>
      <c r="E35236">
        <v>1</v>
      </c>
    </row>
    <row r="35237" spans="1:5" x14ac:dyDescent="0.35">
      <c r="A35237">
        <v>1</v>
      </c>
      <c r="B35237">
        <v>2</v>
      </c>
      <c r="C35237">
        <v>3</v>
      </c>
      <c r="D35237">
        <v>2</v>
      </c>
      <c r="E35237">
        <v>0</v>
      </c>
    </row>
    <row r="35238" spans="1:5" x14ac:dyDescent="0.35">
      <c r="A35238">
        <v>1</v>
      </c>
      <c r="B35238">
        <v>1</v>
      </c>
      <c r="C35238">
        <v>2</v>
      </c>
      <c r="D35238">
        <v>1</v>
      </c>
      <c r="E35238">
        <v>1</v>
      </c>
    </row>
    <row r="35239" spans="1:5" x14ac:dyDescent="0.35">
      <c r="A35239">
        <v>1</v>
      </c>
      <c r="B35239">
        <v>3</v>
      </c>
      <c r="C35239">
        <v>4</v>
      </c>
      <c r="D35239">
        <v>2</v>
      </c>
      <c r="E35239">
        <v>1</v>
      </c>
    </row>
    <row r="35240" spans="1:5" x14ac:dyDescent="0.35">
      <c r="A35240">
        <v>0</v>
      </c>
      <c r="B35240">
        <v>2</v>
      </c>
      <c r="C35240">
        <v>2</v>
      </c>
      <c r="D35240">
        <v>3</v>
      </c>
      <c r="E35240">
        <v>0</v>
      </c>
    </row>
    <row r="35241" spans="1:5" x14ac:dyDescent="0.35">
      <c r="A35241">
        <v>1</v>
      </c>
      <c r="B35241">
        <v>2</v>
      </c>
      <c r="C35241">
        <v>3</v>
      </c>
      <c r="D35241">
        <v>1</v>
      </c>
      <c r="E35241">
        <v>0</v>
      </c>
    </row>
    <row r="35242" spans="1:5" x14ac:dyDescent="0.35">
      <c r="A35242">
        <v>0</v>
      </c>
      <c r="B35242">
        <v>1</v>
      </c>
      <c r="C35242">
        <v>2</v>
      </c>
      <c r="D35242">
        <v>2</v>
      </c>
      <c r="E35242">
        <v>0</v>
      </c>
    </row>
    <row r="35243" spans="1:5" x14ac:dyDescent="0.35">
      <c r="A35243">
        <v>1</v>
      </c>
      <c r="B35243">
        <v>2</v>
      </c>
      <c r="C35243">
        <v>3</v>
      </c>
      <c r="D35243">
        <v>2</v>
      </c>
      <c r="E35243">
        <v>1</v>
      </c>
    </row>
    <row r="35244" spans="1:5" x14ac:dyDescent="0.35">
      <c r="A35244">
        <v>1</v>
      </c>
      <c r="B35244">
        <v>3</v>
      </c>
      <c r="C35244">
        <v>3</v>
      </c>
      <c r="D35244">
        <v>3</v>
      </c>
      <c r="E35244">
        <v>1</v>
      </c>
    </row>
    <row r="35245" spans="1:5" x14ac:dyDescent="0.35">
      <c r="A35245">
        <v>1</v>
      </c>
      <c r="B35245">
        <v>2</v>
      </c>
      <c r="C35245">
        <v>1</v>
      </c>
      <c r="D35245">
        <v>2</v>
      </c>
      <c r="E35245">
        <v>1</v>
      </c>
    </row>
    <row r="35246" spans="1:5" x14ac:dyDescent="0.35">
      <c r="A35246">
        <v>1</v>
      </c>
      <c r="B35246">
        <v>2</v>
      </c>
      <c r="C35246">
        <v>1</v>
      </c>
      <c r="D35246">
        <v>2</v>
      </c>
      <c r="E35246">
        <v>1</v>
      </c>
    </row>
    <row r="35247" spans="1:5" x14ac:dyDescent="0.35">
      <c r="A35247">
        <v>1</v>
      </c>
      <c r="B35247">
        <v>2</v>
      </c>
      <c r="C35247">
        <v>2</v>
      </c>
      <c r="D35247">
        <v>2</v>
      </c>
      <c r="E35247">
        <v>0</v>
      </c>
    </row>
    <row r="35248" spans="1:5" x14ac:dyDescent="0.35">
      <c r="A35248">
        <v>0</v>
      </c>
      <c r="B35248">
        <v>1</v>
      </c>
      <c r="C35248">
        <v>3</v>
      </c>
      <c r="D35248">
        <v>1</v>
      </c>
      <c r="E35248">
        <v>1</v>
      </c>
    </row>
    <row r="35249" spans="1:5" x14ac:dyDescent="0.35">
      <c r="A35249">
        <v>1</v>
      </c>
      <c r="B35249">
        <v>1</v>
      </c>
      <c r="C35249">
        <v>2</v>
      </c>
      <c r="D35249">
        <v>1</v>
      </c>
      <c r="E35249">
        <v>0</v>
      </c>
    </row>
    <row r="35250" spans="1:5" x14ac:dyDescent="0.35">
      <c r="A35250">
        <v>1</v>
      </c>
      <c r="B35250">
        <v>2</v>
      </c>
      <c r="C35250">
        <v>1</v>
      </c>
      <c r="D35250">
        <v>3</v>
      </c>
      <c r="E35250">
        <v>1</v>
      </c>
    </row>
    <row r="35251" spans="1:5" x14ac:dyDescent="0.35">
      <c r="A35251">
        <v>1</v>
      </c>
      <c r="B35251">
        <v>3</v>
      </c>
      <c r="C35251">
        <v>3</v>
      </c>
      <c r="D35251">
        <v>3</v>
      </c>
      <c r="E35251">
        <v>1</v>
      </c>
    </row>
    <row r="35252" spans="1:5" x14ac:dyDescent="0.35">
      <c r="A35252">
        <v>1</v>
      </c>
      <c r="B35252">
        <v>2</v>
      </c>
      <c r="C35252">
        <v>1</v>
      </c>
      <c r="D35252">
        <v>1</v>
      </c>
      <c r="E35252">
        <v>0</v>
      </c>
    </row>
    <row r="35253" spans="1:5" x14ac:dyDescent="0.35">
      <c r="A35253">
        <v>0</v>
      </c>
      <c r="B35253">
        <v>2</v>
      </c>
      <c r="C35253">
        <v>2</v>
      </c>
      <c r="D35253">
        <v>2</v>
      </c>
      <c r="E35253">
        <v>1</v>
      </c>
    </row>
    <row r="35254" spans="1:5" x14ac:dyDescent="0.35">
      <c r="A35254">
        <v>1</v>
      </c>
      <c r="B35254">
        <v>2</v>
      </c>
      <c r="C35254">
        <v>3</v>
      </c>
      <c r="D35254">
        <v>2</v>
      </c>
      <c r="E35254">
        <v>1</v>
      </c>
    </row>
    <row r="35255" spans="1:5" x14ac:dyDescent="0.35">
      <c r="A35255">
        <v>0</v>
      </c>
      <c r="B35255">
        <v>2</v>
      </c>
      <c r="C35255">
        <v>2</v>
      </c>
      <c r="D35255">
        <v>3</v>
      </c>
      <c r="E35255">
        <v>0</v>
      </c>
    </row>
    <row r="35256" spans="1:5" x14ac:dyDescent="0.35">
      <c r="A35256">
        <v>0</v>
      </c>
      <c r="B35256">
        <v>2</v>
      </c>
      <c r="C35256">
        <v>2</v>
      </c>
      <c r="D35256">
        <v>1</v>
      </c>
      <c r="E35256">
        <v>0</v>
      </c>
    </row>
    <row r="35257" spans="1:5" x14ac:dyDescent="0.35">
      <c r="A35257">
        <v>1</v>
      </c>
      <c r="B35257">
        <v>3</v>
      </c>
      <c r="C35257">
        <v>4</v>
      </c>
      <c r="D35257">
        <v>1</v>
      </c>
      <c r="E35257">
        <v>1</v>
      </c>
    </row>
    <row r="35258" spans="1:5" x14ac:dyDescent="0.35">
      <c r="A35258">
        <v>0</v>
      </c>
      <c r="B35258">
        <v>1</v>
      </c>
      <c r="C35258">
        <v>2</v>
      </c>
      <c r="D35258">
        <v>2</v>
      </c>
      <c r="E35258">
        <v>1</v>
      </c>
    </row>
    <row r="35259" spans="1:5" x14ac:dyDescent="0.35">
      <c r="A35259">
        <v>1</v>
      </c>
      <c r="B35259">
        <v>2</v>
      </c>
      <c r="C35259">
        <v>3</v>
      </c>
      <c r="D35259">
        <v>1</v>
      </c>
      <c r="E35259">
        <v>1</v>
      </c>
    </row>
    <row r="35260" spans="1:5" x14ac:dyDescent="0.35">
      <c r="A35260">
        <v>0</v>
      </c>
      <c r="B35260">
        <v>2</v>
      </c>
      <c r="C35260">
        <v>3</v>
      </c>
      <c r="D35260">
        <v>1</v>
      </c>
      <c r="E35260">
        <v>0</v>
      </c>
    </row>
    <row r="35261" spans="1:5" x14ac:dyDescent="0.35">
      <c r="A35261">
        <v>0</v>
      </c>
      <c r="B35261">
        <v>2</v>
      </c>
      <c r="C35261">
        <v>2</v>
      </c>
      <c r="D35261">
        <v>1</v>
      </c>
      <c r="E35261">
        <v>0</v>
      </c>
    </row>
    <row r="35262" spans="1:5" x14ac:dyDescent="0.35">
      <c r="A35262">
        <v>1</v>
      </c>
      <c r="B35262">
        <v>1</v>
      </c>
      <c r="C35262">
        <v>4</v>
      </c>
      <c r="D35262">
        <v>1</v>
      </c>
      <c r="E35262">
        <v>1</v>
      </c>
    </row>
    <row r="35263" spans="1:5" x14ac:dyDescent="0.35">
      <c r="A35263">
        <v>1</v>
      </c>
      <c r="B35263">
        <v>2</v>
      </c>
      <c r="C35263">
        <v>3</v>
      </c>
      <c r="D35263">
        <v>2</v>
      </c>
      <c r="E35263">
        <v>1</v>
      </c>
    </row>
    <row r="35264" spans="1:5" x14ac:dyDescent="0.35">
      <c r="A35264">
        <v>1</v>
      </c>
      <c r="B35264">
        <v>3</v>
      </c>
      <c r="C35264">
        <v>4</v>
      </c>
      <c r="D35264">
        <v>2</v>
      </c>
      <c r="E35264">
        <v>1</v>
      </c>
    </row>
    <row r="35265" spans="1:5" x14ac:dyDescent="0.35">
      <c r="A35265">
        <v>0</v>
      </c>
      <c r="B35265">
        <v>2</v>
      </c>
      <c r="C35265">
        <v>1</v>
      </c>
      <c r="D35265">
        <v>1</v>
      </c>
      <c r="E35265">
        <v>0</v>
      </c>
    </row>
    <row r="35266" spans="1:5" x14ac:dyDescent="0.35">
      <c r="A35266">
        <v>1</v>
      </c>
      <c r="B35266">
        <v>2</v>
      </c>
      <c r="C35266">
        <v>1</v>
      </c>
      <c r="D35266">
        <v>3</v>
      </c>
      <c r="E35266">
        <v>1</v>
      </c>
    </row>
    <row r="35267" spans="1:5" x14ac:dyDescent="0.35">
      <c r="A35267">
        <v>0</v>
      </c>
      <c r="B35267">
        <v>1</v>
      </c>
      <c r="C35267">
        <v>2</v>
      </c>
      <c r="D35267">
        <v>2</v>
      </c>
      <c r="E35267">
        <v>0</v>
      </c>
    </row>
    <row r="35268" spans="1:5" x14ac:dyDescent="0.35">
      <c r="A35268">
        <v>1</v>
      </c>
      <c r="B35268">
        <v>2</v>
      </c>
      <c r="C35268">
        <v>3</v>
      </c>
      <c r="D35268">
        <v>2</v>
      </c>
      <c r="E35268">
        <v>1</v>
      </c>
    </row>
    <row r="35269" spans="1:5" x14ac:dyDescent="0.35">
      <c r="A35269">
        <v>1</v>
      </c>
      <c r="B35269">
        <v>2</v>
      </c>
      <c r="C35269">
        <v>3</v>
      </c>
      <c r="D35269">
        <v>1</v>
      </c>
      <c r="E35269">
        <v>1</v>
      </c>
    </row>
    <row r="35270" spans="1:5" x14ac:dyDescent="0.35">
      <c r="A35270">
        <v>0</v>
      </c>
      <c r="B35270">
        <v>2</v>
      </c>
      <c r="C35270">
        <v>2</v>
      </c>
      <c r="D35270">
        <v>2</v>
      </c>
      <c r="E35270">
        <v>0</v>
      </c>
    </row>
    <row r="35271" spans="1:5" x14ac:dyDescent="0.35">
      <c r="A35271">
        <v>0</v>
      </c>
      <c r="B35271">
        <v>2</v>
      </c>
      <c r="C35271">
        <v>2</v>
      </c>
      <c r="D35271">
        <v>3</v>
      </c>
      <c r="E35271">
        <v>1</v>
      </c>
    </row>
    <row r="35272" spans="1:5" x14ac:dyDescent="0.35">
      <c r="A35272">
        <v>0</v>
      </c>
      <c r="B35272">
        <v>2</v>
      </c>
      <c r="C35272">
        <v>1</v>
      </c>
      <c r="D35272">
        <v>2</v>
      </c>
      <c r="E35272">
        <v>0</v>
      </c>
    </row>
    <row r="35273" spans="1:5" x14ac:dyDescent="0.35">
      <c r="A35273">
        <v>0</v>
      </c>
      <c r="B35273">
        <v>2</v>
      </c>
      <c r="C35273">
        <v>4</v>
      </c>
      <c r="D35273">
        <v>2</v>
      </c>
      <c r="E35273">
        <v>1</v>
      </c>
    </row>
    <row r="35274" spans="1:5" x14ac:dyDescent="0.35">
      <c r="A35274">
        <v>1</v>
      </c>
      <c r="B35274">
        <v>2</v>
      </c>
      <c r="C35274">
        <v>3</v>
      </c>
      <c r="D35274">
        <v>3</v>
      </c>
      <c r="E35274">
        <v>0</v>
      </c>
    </row>
    <row r="35275" spans="1:5" x14ac:dyDescent="0.35">
      <c r="A35275">
        <v>1</v>
      </c>
      <c r="B35275">
        <v>1</v>
      </c>
      <c r="C35275">
        <v>4</v>
      </c>
      <c r="D35275">
        <v>1</v>
      </c>
      <c r="E35275">
        <v>1</v>
      </c>
    </row>
    <row r="35276" spans="1:5" x14ac:dyDescent="0.35">
      <c r="A35276">
        <v>1</v>
      </c>
      <c r="B35276">
        <v>2</v>
      </c>
      <c r="C35276">
        <v>3</v>
      </c>
      <c r="D35276">
        <v>2</v>
      </c>
      <c r="E35276">
        <v>1</v>
      </c>
    </row>
    <row r="35277" spans="1:5" x14ac:dyDescent="0.35">
      <c r="A35277">
        <v>0</v>
      </c>
      <c r="B35277">
        <v>2</v>
      </c>
      <c r="C35277">
        <v>3</v>
      </c>
      <c r="D35277">
        <v>3</v>
      </c>
      <c r="E35277">
        <v>1</v>
      </c>
    </row>
    <row r="35278" spans="1:5" x14ac:dyDescent="0.35">
      <c r="A35278">
        <v>0</v>
      </c>
      <c r="B35278">
        <v>2</v>
      </c>
      <c r="C35278">
        <v>2</v>
      </c>
      <c r="D35278">
        <v>2</v>
      </c>
      <c r="E35278">
        <v>1</v>
      </c>
    </row>
    <row r="35279" spans="1:5" x14ac:dyDescent="0.35">
      <c r="A35279">
        <v>1</v>
      </c>
      <c r="B35279">
        <v>3</v>
      </c>
      <c r="C35279">
        <v>3</v>
      </c>
      <c r="D35279">
        <v>1</v>
      </c>
      <c r="E35279">
        <v>0</v>
      </c>
    </row>
    <row r="35280" spans="1:5" x14ac:dyDescent="0.35">
      <c r="A35280">
        <v>0</v>
      </c>
      <c r="B35280">
        <v>3</v>
      </c>
      <c r="C35280">
        <v>2</v>
      </c>
      <c r="D35280">
        <v>2</v>
      </c>
      <c r="E35280">
        <v>0</v>
      </c>
    </row>
    <row r="35281" spans="1:5" x14ac:dyDescent="0.35">
      <c r="A35281">
        <v>0</v>
      </c>
      <c r="B35281">
        <v>2</v>
      </c>
      <c r="C35281">
        <v>1</v>
      </c>
      <c r="D35281">
        <v>2</v>
      </c>
      <c r="E35281">
        <v>0</v>
      </c>
    </row>
    <row r="35282" spans="1:5" x14ac:dyDescent="0.35">
      <c r="A35282">
        <v>1</v>
      </c>
      <c r="B35282">
        <v>2</v>
      </c>
      <c r="C35282">
        <v>2</v>
      </c>
      <c r="D35282">
        <v>3</v>
      </c>
      <c r="E35282">
        <v>1</v>
      </c>
    </row>
    <row r="35283" spans="1:5" x14ac:dyDescent="0.35">
      <c r="A35283">
        <v>1</v>
      </c>
      <c r="B35283">
        <v>2</v>
      </c>
      <c r="C35283">
        <v>1</v>
      </c>
      <c r="D35283">
        <v>3</v>
      </c>
      <c r="E35283">
        <v>0</v>
      </c>
    </row>
    <row r="35284" spans="1:5" x14ac:dyDescent="0.35">
      <c r="A35284">
        <v>1</v>
      </c>
      <c r="B35284">
        <v>2</v>
      </c>
      <c r="C35284">
        <v>2</v>
      </c>
      <c r="D35284">
        <v>1</v>
      </c>
      <c r="E35284">
        <v>0</v>
      </c>
    </row>
    <row r="35285" spans="1:5" x14ac:dyDescent="0.35">
      <c r="A35285">
        <v>0</v>
      </c>
      <c r="B35285">
        <v>2</v>
      </c>
      <c r="C35285">
        <v>4</v>
      </c>
      <c r="D35285">
        <v>2</v>
      </c>
      <c r="E35285">
        <v>0</v>
      </c>
    </row>
    <row r="35286" spans="1:5" x14ac:dyDescent="0.35">
      <c r="A35286">
        <v>0</v>
      </c>
      <c r="B35286">
        <v>1</v>
      </c>
      <c r="C35286">
        <v>3</v>
      </c>
      <c r="D35286">
        <v>1</v>
      </c>
      <c r="E35286">
        <v>0</v>
      </c>
    </row>
    <row r="35287" spans="1:5" x14ac:dyDescent="0.35">
      <c r="A35287">
        <v>0</v>
      </c>
      <c r="B35287">
        <v>2</v>
      </c>
      <c r="C35287">
        <v>3</v>
      </c>
      <c r="D35287">
        <v>2</v>
      </c>
      <c r="E35287">
        <v>1</v>
      </c>
    </row>
    <row r="35288" spans="1:5" x14ac:dyDescent="0.35">
      <c r="A35288">
        <v>0</v>
      </c>
      <c r="B35288">
        <v>3</v>
      </c>
      <c r="C35288">
        <v>2</v>
      </c>
      <c r="D35288">
        <v>2</v>
      </c>
      <c r="E35288">
        <v>1</v>
      </c>
    </row>
    <row r="35289" spans="1:5" x14ac:dyDescent="0.35">
      <c r="A35289">
        <v>1</v>
      </c>
      <c r="B35289">
        <v>3</v>
      </c>
      <c r="C35289">
        <v>4</v>
      </c>
      <c r="D35289">
        <v>2</v>
      </c>
      <c r="E35289">
        <v>1</v>
      </c>
    </row>
    <row r="35290" spans="1:5" x14ac:dyDescent="0.35">
      <c r="A35290">
        <v>0</v>
      </c>
      <c r="B35290">
        <v>1</v>
      </c>
      <c r="C35290">
        <v>1</v>
      </c>
      <c r="D35290">
        <v>1</v>
      </c>
      <c r="E35290">
        <v>0</v>
      </c>
    </row>
    <row r="35291" spans="1:5" x14ac:dyDescent="0.35">
      <c r="A35291">
        <v>1</v>
      </c>
      <c r="B35291">
        <v>2</v>
      </c>
      <c r="C35291">
        <v>4</v>
      </c>
      <c r="D35291">
        <v>3</v>
      </c>
      <c r="E35291">
        <v>1</v>
      </c>
    </row>
    <row r="35292" spans="1:5" x14ac:dyDescent="0.35">
      <c r="A35292">
        <v>1</v>
      </c>
      <c r="B35292">
        <v>1</v>
      </c>
      <c r="C35292">
        <v>2</v>
      </c>
      <c r="D35292">
        <v>1</v>
      </c>
      <c r="E35292">
        <v>1</v>
      </c>
    </row>
    <row r="35293" spans="1:5" x14ac:dyDescent="0.35">
      <c r="A35293">
        <v>0</v>
      </c>
      <c r="B35293">
        <v>1</v>
      </c>
      <c r="C35293">
        <v>2</v>
      </c>
      <c r="D35293">
        <v>2</v>
      </c>
      <c r="E35293">
        <v>0</v>
      </c>
    </row>
    <row r="35294" spans="1:5" x14ac:dyDescent="0.35">
      <c r="A35294">
        <v>1</v>
      </c>
      <c r="B35294">
        <v>2</v>
      </c>
      <c r="C35294">
        <v>3</v>
      </c>
      <c r="D35294">
        <v>2</v>
      </c>
      <c r="E35294">
        <v>1</v>
      </c>
    </row>
    <row r="35295" spans="1:5" x14ac:dyDescent="0.35">
      <c r="A35295">
        <v>0</v>
      </c>
      <c r="B35295">
        <v>3</v>
      </c>
      <c r="C35295">
        <v>3</v>
      </c>
      <c r="D35295">
        <v>1</v>
      </c>
      <c r="E35295">
        <v>1</v>
      </c>
    </row>
    <row r="35296" spans="1:5" x14ac:dyDescent="0.35">
      <c r="A35296">
        <v>0</v>
      </c>
      <c r="B35296">
        <v>3</v>
      </c>
      <c r="C35296">
        <v>1</v>
      </c>
      <c r="D35296">
        <v>2</v>
      </c>
      <c r="E35296">
        <v>1</v>
      </c>
    </row>
    <row r="35297" spans="1:5" x14ac:dyDescent="0.35">
      <c r="A35297">
        <v>0</v>
      </c>
      <c r="B35297">
        <v>2</v>
      </c>
      <c r="C35297">
        <v>3</v>
      </c>
      <c r="D35297">
        <v>2</v>
      </c>
      <c r="E35297">
        <v>1</v>
      </c>
    </row>
    <row r="35298" spans="1:5" x14ac:dyDescent="0.35">
      <c r="A35298">
        <v>1</v>
      </c>
      <c r="B35298">
        <v>2</v>
      </c>
      <c r="C35298">
        <v>2</v>
      </c>
      <c r="D35298">
        <v>2</v>
      </c>
      <c r="E35298">
        <v>0</v>
      </c>
    </row>
    <row r="35299" spans="1:5" x14ac:dyDescent="0.35">
      <c r="A35299">
        <v>0</v>
      </c>
      <c r="B35299">
        <v>2</v>
      </c>
      <c r="C35299">
        <v>2</v>
      </c>
      <c r="D35299">
        <v>2</v>
      </c>
      <c r="E35299">
        <v>0</v>
      </c>
    </row>
    <row r="35300" spans="1:5" x14ac:dyDescent="0.35">
      <c r="A35300">
        <v>0</v>
      </c>
      <c r="B35300">
        <v>1</v>
      </c>
      <c r="C35300">
        <v>2</v>
      </c>
      <c r="D35300">
        <v>1</v>
      </c>
      <c r="E35300">
        <v>1</v>
      </c>
    </row>
    <row r="35301" spans="1:5" x14ac:dyDescent="0.35">
      <c r="A35301">
        <v>1</v>
      </c>
      <c r="B35301">
        <v>1</v>
      </c>
      <c r="C35301">
        <v>4</v>
      </c>
      <c r="D35301">
        <v>1</v>
      </c>
      <c r="E35301">
        <v>0</v>
      </c>
    </row>
    <row r="35302" spans="1:5" x14ac:dyDescent="0.35">
      <c r="A35302">
        <v>1</v>
      </c>
      <c r="B35302">
        <v>2</v>
      </c>
      <c r="C35302">
        <v>1</v>
      </c>
      <c r="D35302">
        <v>3</v>
      </c>
      <c r="E35302">
        <v>0</v>
      </c>
    </row>
    <row r="35303" spans="1:5" x14ac:dyDescent="0.35">
      <c r="A35303">
        <v>0</v>
      </c>
      <c r="B35303">
        <v>1</v>
      </c>
      <c r="C35303">
        <v>3</v>
      </c>
      <c r="D35303">
        <v>2</v>
      </c>
      <c r="E35303">
        <v>1</v>
      </c>
    </row>
    <row r="35304" spans="1:5" x14ac:dyDescent="0.35">
      <c r="A35304">
        <v>1</v>
      </c>
      <c r="B35304">
        <v>2</v>
      </c>
      <c r="C35304">
        <v>3</v>
      </c>
      <c r="D35304">
        <v>1</v>
      </c>
      <c r="E35304">
        <v>1</v>
      </c>
    </row>
    <row r="35305" spans="1:5" x14ac:dyDescent="0.35">
      <c r="A35305">
        <v>1</v>
      </c>
      <c r="B35305">
        <v>1</v>
      </c>
      <c r="C35305">
        <v>2</v>
      </c>
      <c r="D35305">
        <v>1</v>
      </c>
      <c r="E35305">
        <v>0</v>
      </c>
    </row>
    <row r="35306" spans="1:5" x14ac:dyDescent="0.35">
      <c r="A35306">
        <v>1</v>
      </c>
      <c r="B35306">
        <v>1</v>
      </c>
      <c r="C35306">
        <v>1</v>
      </c>
      <c r="D35306">
        <v>1</v>
      </c>
      <c r="E35306">
        <v>1</v>
      </c>
    </row>
    <row r="35307" spans="1:5" x14ac:dyDescent="0.35">
      <c r="A35307">
        <v>1</v>
      </c>
      <c r="B35307">
        <v>2</v>
      </c>
      <c r="C35307">
        <v>2</v>
      </c>
      <c r="D35307">
        <v>1</v>
      </c>
      <c r="E35307">
        <v>0</v>
      </c>
    </row>
    <row r="35308" spans="1:5" x14ac:dyDescent="0.35">
      <c r="A35308">
        <v>0</v>
      </c>
      <c r="B35308">
        <v>2</v>
      </c>
      <c r="C35308">
        <v>4</v>
      </c>
      <c r="D35308">
        <v>2</v>
      </c>
      <c r="E35308">
        <v>1</v>
      </c>
    </row>
    <row r="35309" spans="1:5" x14ac:dyDescent="0.35">
      <c r="A35309">
        <v>0</v>
      </c>
      <c r="B35309">
        <v>2</v>
      </c>
      <c r="C35309">
        <v>2</v>
      </c>
      <c r="D35309">
        <v>2</v>
      </c>
      <c r="E35309">
        <v>0</v>
      </c>
    </row>
    <row r="35310" spans="1:5" x14ac:dyDescent="0.35">
      <c r="A35310">
        <v>1</v>
      </c>
      <c r="B35310">
        <v>2</v>
      </c>
      <c r="C35310">
        <v>3</v>
      </c>
      <c r="D35310">
        <v>2</v>
      </c>
      <c r="E35310">
        <v>1</v>
      </c>
    </row>
    <row r="35311" spans="1:5" x14ac:dyDescent="0.35">
      <c r="A35311">
        <v>1</v>
      </c>
      <c r="B35311">
        <v>1</v>
      </c>
      <c r="C35311">
        <v>4</v>
      </c>
      <c r="D35311">
        <v>2</v>
      </c>
      <c r="E35311">
        <v>1</v>
      </c>
    </row>
    <row r="35312" spans="1:5" x14ac:dyDescent="0.35">
      <c r="A35312">
        <v>0</v>
      </c>
      <c r="B35312">
        <v>1</v>
      </c>
      <c r="C35312">
        <v>2</v>
      </c>
      <c r="D35312">
        <v>2</v>
      </c>
      <c r="E35312">
        <v>1</v>
      </c>
    </row>
    <row r="35313" spans="1:5" x14ac:dyDescent="0.35">
      <c r="A35313">
        <v>0</v>
      </c>
      <c r="B35313">
        <v>1</v>
      </c>
      <c r="C35313">
        <v>2</v>
      </c>
      <c r="D35313">
        <v>2</v>
      </c>
      <c r="E35313">
        <v>1</v>
      </c>
    </row>
    <row r="35314" spans="1:5" x14ac:dyDescent="0.35">
      <c r="A35314">
        <v>1</v>
      </c>
      <c r="B35314">
        <v>3</v>
      </c>
      <c r="C35314">
        <v>3</v>
      </c>
      <c r="D35314">
        <v>3</v>
      </c>
      <c r="E35314">
        <v>1</v>
      </c>
    </row>
    <row r="35315" spans="1:5" x14ac:dyDescent="0.35">
      <c r="A35315">
        <v>1</v>
      </c>
      <c r="B35315">
        <v>2</v>
      </c>
      <c r="C35315">
        <v>3</v>
      </c>
      <c r="D35315">
        <v>2</v>
      </c>
      <c r="E35315">
        <v>1</v>
      </c>
    </row>
    <row r="35316" spans="1:5" x14ac:dyDescent="0.35">
      <c r="A35316">
        <v>1</v>
      </c>
      <c r="B35316">
        <v>1</v>
      </c>
      <c r="C35316">
        <v>2</v>
      </c>
      <c r="D35316">
        <v>1</v>
      </c>
      <c r="E35316">
        <v>1</v>
      </c>
    </row>
    <row r="35317" spans="1:5" x14ac:dyDescent="0.35">
      <c r="A35317">
        <v>1</v>
      </c>
      <c r="B35317">
        <v>2</v>
      </c>
      <c r="C35317">
        <v>4</v>
      </c>
      <c r="D35317">
        <v>2</v>
      </c>
      <c r="E35317">
        <v>1</v>
      </c>
    </row>
    <row r="35318" spans="1:5" x14ac:dyDescent="0.35">
      <c r="A35318">
        <v>1</v>
      </c>
      <c r="B35318">
        <v>2</v>
      </c>
      <c r="C35318">
        <v>1</v>
      </c>
      <c r="D35318">
        <v>3</v>
      </c>
      <c r="E35318">
        <v>0</v>
      </c>
    </row>
    <row r="35319" spans="1:5" x14ac:dyDescent="0.35">
      <c r="A35319">
        <v>0</v>
      </c>
      <c r="B35319">
        <v>3</v>
      </c>
      <c r="C35319">
        <v>4</v>
      </c>
      <c r="D35319">
        <v>1</v>
      </c>
      <c r="E35319">
        <v>1</v>
      </c>
    </row>
    <row r="35320" spans="1:5" x14ac:dyDescent="0.35">
      <c r="A35320">
        <v>1</v>
      </c>
      <c r="B35320">
        <v>3</v>
      </c>
      <c r="C35320">
        <v>2</v>
      </c>
      <c r="D35320">
        <v>3</v>
      </c>
      <c r="E35320">
        <v>0</v>
      </c>
    </row>
    <row r="35321" spans="1:5" x14ac:dyDescent="0.35">
      <c r="A35321">
        <v>0</v>
      </c>
      <c r="B35321">
        <v>3</v>
      </c>
      <c r="C35321">
        <v>1</v>
      </c>
      <c r="D35321">
        <v>2</v>
      </c>
      <c r="E35321">
        <v>0</v>
      </c>
    </row>
    <row r="35322" spans="1:5" x14ac:dyDescent="0.35">
      <c r="A35322">
        <v>1</v>
      </c>
      <c r="B35322">
        <v>2</v>
      </c>
      <c r="C35322">
        <v>3</v>
      </c>
      <c r="D35322">
        <v>2</v>
      </c>
      <c r="E35322">
        <v>1</v>
      </c>
    </row>
    <row r="35323" spans="1:5" x14ac:dyDescent="0.35">
      <c r="A35323">
        <v>1</v>
      </c>
      <c r="B35323">
        <v>2</v>
      </c>
      <c r="C35323">
        <v>2</v>
      </c>
      <c r="D35323">
        <v>2</v>
      </c>
      <c r="E35323">
        <v>1</v>
      </c>
    </row>
    <row r="35324" spans="1:5" x14ac:dyDescent="0.35">
      <c r="A35324">
        <v>1</v>
      </c>
      <c r="B35324">
        <v>1</v>
      </c>
      <c r="C35324">
        <v>1</v>
      </c>
      <c r="D35324">
        <v>1</v>
      </c>
      <c r="E35324">
        <v>0</v>
      </c>
    </row>
    <row r="35325" spans="1:5" x14ac:dyDescent="0.35">
      <c r="A35325">
        <v>1</v>
      </c>
      <c r="B35325">
        <v>3</v>
      </c>
      <c r="C35325">
        <v>2</v>
      </c>
      <c r="D35325">
        <v>1</v>
      </c>
      <c r="E35325">
        <v>0</v>
      </c>
    </row>
    <row r="35326" spans="1:5" x14ac:dyDescent="0.35">
      <c r="A35326">
        <v>0</v>
      </c>
      <c r="B35326">
        <v>3</v>
      </c>
      <c r="C35326">
        <v>1</v>
      </c>
      <c r="D35326">
        <v>2</v>
      </c>
      <c r="E35326">
        <v>1</v>
      </c>
    </row>
    <row r="35327" spans="1:5" x14ac:dyDescent="0.35">
      <c r="A35327">
        <v>1</v>
      </c>
      <c r="B35327">
        <v>1</v>
      </c>
      <c r="C35327">
        <v>2</v>
      </c>
      <c r="D35327">
        <v>1</v>
      </c>
      <c r="E35327">
        <v>0</v>
      </c>
    </row>
    <row r="35328" spans="1:5" x14ac:dyDescent="0.35">
      <c r="A35328">
        <v>0</v>
      </c>
      <c r="B35328">
        <v>2</v>
      </c>
      <c r="C35328">
        <v>3</v>
      </c>
      <c r="D35328">
        <v>2</v>
      </c>
      <c r="E35328">
        <v>0</v>
      </c>
    </row>
    <row r="35329" spans="1:5" x14ac:dyDescent="0.35">
      <c r="A35329">
        <v>1</v>
      </c>
      <c r="B35329">
        <v>3</v>
      </c>
      <c r="C35329">
        <v>4</v>
      </c>
      <c r="D35329">
        <v>2</v>
      </c>
      <c r="E35329">
        <v>0</v>
      </c>
    </row>
    <row r="35330" spans="1:5" x14ac:dyDescent="0.35">
      <c r="A35330">
        <v>1</v>
      </c>
      <c r="B35330">
        <v>2</v>
      </c>
      <c r="C35330">
        <v>2</v>
      </c>
      <c r="D35330">
        <v>2</v>
      </c>
      <c r="E35330">
        <v>0</v>
      </c>
    </row>
    <row r="35331" spans="1:5" x14ac:dyDescent="0.35">
      <c r="A35331">
        <v>1</v>
      </c>
      <c r="B35331">
        <v>1</v>
      </c>
      <c r="C35331">
        <v>4</v>
      </c>
      <c r="D35331">
        <v>1</v>
      </c>
      <c r="E35331">
        <v>0</v>
      </c>
    </row>
    <row r="35332" spans="1:5" x14ac:dyDescent="0.35">
      <c r="A35332">
        <v>1</v>
      </c>
      <c r="B35332">
        <v>3</v>
      </c>
      <c r="C35332">
        <v>2</v>
      </c>
      <c r="D35332">
        <v>2</v>
      </c>
      <c r="E35332">
        <v>0</v>
      </c>
    </row>
    <row r="35333" spans="1:5" x14ac:dyDescent="0.35">
      <c r="A35333">
        <v>1</v>
      </c>
      <c r="B35333">
        <v>2</v>
      </c>
      <c r="C35333">
        <v>3</v>
      </c>
      <c r="D35333">
        <v>1</v>
      </c>
      <c r="E35333">
        <v>1</v>
      </c>
    </row>
    <row r="35334" spans="1:5" x14ac:dyDescent="0.35">
      <c r="A35334">
        <v>1</v>
      </c>
      <c r="B35334">
        <v>3</v>
      </c>
      <c r="C35334">
        <v>4</v>
      </c>
      <c r="D35334">
        <v>2</v>
      </c>
      <c r="E35334">
        <v>1</v>
      </c>
    </row>
    <row r="35335" spans="1:5" x14ac:dyDescent="0.35">
      <c r="A35335">
        <v>1</v>
      </c>
      <c r="B35335">
        <v>2</v>
      </c>
      <c r="C35335">
        <v>3</v>
      </c>
      <c r="D35335">
        <v>1</v>
      </c>
      <c r="E35335">
        <v>1</v>
      </c>
    </row>
    <row r="35336" spans="1:5" x14ac:dyDescent="0.35">
      <c r="A35336">
        <v>0</v>
      </c>
      <c r="B35336">
        <v>3</v>
      </c>
      <c r="C35336">
        <v>4</v>
      </c>
      <c r="D35336">
        <v>1</v>
      </c>
      <c r="E35336">
        <v>1</v>
      </c>
    </row>
    <row r="35337" spans="1:5" x14ac:dyDescent="0.35">
      <c r="A35337">
        <v>1</v>
      </c>
      <c r="B35337">
        <v>3</v>
      </c>
      <c r="C35337">
        <v>4</v>
      </c>
      <c r="D35337">
        <v>1</v>
      </c>
      <c r="E35337">
        <v>1</v>
      </c>
    </row>
    <row r="35338" spans="1:5" x14ac:dyDescent="0.35">
      <c r="A35338">
        <v>1</v>
      </c>
      <c r="B35338">
        <v>2</v>
      </c>
      <c r="C35338">
        <v>3</v>
      </c>
      <c r="D35338">
        <v>1</v>
      </c>
      <c r="E35338">
        <v>0</v>
      </c>
    </row>
    <row r="35339" spans="1:5" x14ac:dyDescent="0.35">
      <c r="A35339">
        <v>1</v>
      </c>
      <c r="B35339">
        <v>2</v>
      </c>
      <c r="C35339">
        <v>3</v>
      </c>
      <c r="D35339">
        <v>1</v>
      </c>
      <c r="E35339">
        <v>0</v>
      </c>
    </row>
    <row r="35340" spans="1:5" x14ac:dyDescent="0.35">
      <c r="A35340">
        <v>1</v>
      </c>
      <c r="B35340">
        <v>3</v>
      </c>
      <c r="C35340">
        <v>2</v>
      </c>
      <c r="D35340">
        <v>2</v>
      </c>
      <c r="E35340">
        <v>0</v>
      </c>
    </row>
    <row r="35341" spans="1:5" x14ac:dyDescent="0.35">
      <c r="A35341">
        <v>1</v>
      </c>
      <c r="B35341">
        <v>3</v>
      </c>
      <c r="C35341">
        <v>2</v>
      </c>
      <c r="D35341">
        <v>2</v>
      </c>
      <c r="E35341">
        <v>1</v>
      </c>
    </row>
    <row r="35342" spans="1:5" x14ac:dyDescent="0.35">
      <c r="A35342">
        <v>1</v>
      </c>
      <c r="B35342">
        <v>2</v>
      </c>
      <c r="C35342">
        <v>2</v>
      </c>
      <c r="D35342">
        <v>2</v>
      </c>
      <c r="E35342">
        <v>1</v>
      </c>
    </row>
    <row r="35343" spans="1:5" x14ac:dyDescent="0.35">
      <c r="A35343">
        <v>1</v>
      </c>
      <c r="B35343">
        <v>2</v>
      </c>
      <c r="C35343">
        <v>2</v>
      </c>
      <c r="D35343">
        <v>2</v>
      </c>
      <c r="E35343">
        <v>0</v>
      </c>
    </row>
    <row r="35344" spans="1:5" x14ac:dyDescent="0.35">
      <c r="A35344">
        <v>1</v>
      </c>
      <c r="B35344">
        <v>2</v>
      </c>
      <c r="C35344">
        <v>2</v>
      </c>
      <c r="D35344">
        <v>3</v>
      </c>
      <c r="E35344">
        <v>0</v>
      </c>
    </row>
    <row r="35345" spans="1:5" x14ac:dyDescent="0.35">
      <c r="A35345">
        <v>0</v>
      </c>
      <c r="B35345">
        <v>1</v>
      </c>
      <c r="C35345">
        <v>1</v>
      </c>
      <c r="D35345">
        <v>2</v>
      </c>
      <c r="E35345">
        <v>0</v>
      </c>
    </row>
    <row r="35346" spans="1:5" x14ac:dyDescent="0.35">
      <c r="A35346">
        <v>0</v>
      </c>
      <c r="B35346">
        <v>1</v>
      </c>
      <c r="C35346">
        <v>2</v>
      </c>
      <c r="D35346">
        <v>2</v>
      </c>
      <c r="E35346">
        <v>0</v>
      </c>
    </row>
    <row r="35347" spans="1:5" x14ac:dyDescent="0.35">
      <c r="A35347">
        <v>1</v>
      </c>
      <c r="B35347">
        <v>2</v>
      </c>
      <c r="C35347">
        <v>1</v>
      </c>
      <c r="D35347">
        <v>3</v>
      </c>
      <c r="E35347">
        <v>0</v>
      </c>
    </row>
    <row r="35348" spans="1:5" x14ac:dyDescent="0.35">
      <c r="A35348">
        <v>1</v>
      </c>
      <c r="B35348">
        <v>3</v>
      </c>
      <c r="C35348">
        <v>2</v>
      </c>
      <c r="D35348">
        <v>3</v>
      </c>
      <c r="E35348">
        <v>1</v>
      </c>
    </row>
    <row r="35349" spans="1:5" x14ac:dyDescent="0.35">
      <c r="A35349">
        <v>1</v>
      </c>
      <c r="B35349">
        <v>3</v>
      </c>
      <c r="C35349">
        <v>3</v>
      </c>
      <c r="D35349">
        <v>3</v>
      </c>
      <c r="E35349">
        <v>1</v>
      </c>
    </row>
    <row r="35350" spans="1:5" x14ac:dyDescent="0.35">
      <c r="A35350">
        <v>0</v>
      </c>
      <c r="B35350">
        <v>2</v>
      </c>
      <c r="C35350">
        <v>2</v>
      </c>
      <c r="D35350">
        <v>1</v>
      </c>
      <c r="E35350">
        <v>0</v>
      </c>
    </row>
    <row r="35351" spans="1:5" x14ac:dyDescent="0.35">
      <c r="A35351">
        <v>1</v>
      </c>
      <c r="B35351">
        <v>3</v>
      </c>
      <c r="C35351">
        <v>1</v>
      </c>
      <c r="D35351">
        <v>1</v>
      </c>
      <c r="E35351">
        <v>0</v>
      </c>
    </row>
    <row r="35352" spans="1:5" x14ac:dyDescent="0.35">
      <c r="A35352">
        <v>0</v>
      </c>
      <c r="B35352">
        <v>3</v>
      </c>
      <c r="C35352">
        <v>1</v>
      </c>
      <c r="D35352">
        <v>1</v>
      </c>
      <c r="E35352">
        <v>0</v>
      </c>
    </row>
    <row r="35353" spans="1:5" x14ac:dyDescent="0.35">
      <c r="A35353">
        <v>0</v>
      </c>
      <c r="B35353">
        <v>2</v>
      </c>
      <c r="C35353">
        <v>2</v>
      </c>
      <c r="D35353">
        <v>2</v>
      </c>
      <c r="E35353">
        <v>1</v>
      </c>
    </row>
    <row r="35354" spans="1:5" x14ac:dyDescent="0.35">
      <c r="A35354">
        <v>1</v>
      </c>
      <c r="B35354">
        <v>2</v>
      </c>
      <c r="C35354">
        <v>3</v>
      </c>
      <c r="D35354">
        <v>2</v>
      </c>
      <c r="E35354">
        <v>1</v>
      </c>
    </row>
    <row r="35355" spans="1:5" x14ac:dyDescent="0.35">
      <c r="A35355">
        <v>0</v>
      </c>
      <c r="B35355">
        <v>2</v>
      </c>
      <c r="C35355">
        <v>2</v>
      </c>
      <c r="D35355">
        <v>2</v>
      </c>
      <c r="E35355">
        <v>0</v>
      </c>
    </row>
    <row r="35356" spans="1:5" x14ac:dyDescent="0.35">
      <c r="A35356">
        <v>1</v>
      </c>
      <c r="B35356">
        <v>1</v>
      </c>
      <c r="C35356">
        <v>2</v>
      </c>
      <c r="D35356">
        <v>1</v>
      </c>
      <c r="E35356">
        <v>1</v>
      </c>
    </row>
    <row r="35357" spans="1:5" x14ac:dyDescent="0.35">
      <c r="A35357">
        <v>1</v>
      </c>
      <c r="B35357">
        <v>1</v>
      </c>
      <c r="C35357">
        <v>1</v>
      </c>
      <c r="D35357">
        <v>1</v>
      </c>
      <c r="E35357">
        <v>0</v>
      </c>
    </row>
    <row r="35358" spans="1:5" x14ac:dyDescent="0.35">
      <c r="A35358">
        <v>1</v>
      </c>
      <c r="B35358">
        <v>2</v>
      </c>
      <c r="C35358">
        <v>4</v>
      </c>
      <c r="D35358">
        <v>2</v>
      </c>
      <c r="E35358">
        <v>1</v>
      </c>
    </row>
    <row r="35359" spans="1:5" x14ac:dyDescent="0.35">
      <c r="A35359">
        <v>1</v>
      </c>
      <c r="B35359">
        <v>2</v>
      </c>
      <c r="C35359">
        <v>2</v>
      </c>
      <c r="D35359">
        <v>2</v>
      </c>
      <c r="E35359">
        <v>1</v>
      </c>
    </row>
    <row r="35360" spans="1:5" x14ac:dyDescent="0.35">
      <c r="A35360">
        <v>0</v>
      </c>
      <c r="B35360">
        <v>1</v>
      </c>
      <c r="C35360">
        <v>3</v>
      </c>
      <c r="D35360">
        <v>1</v>
      </c>
      <c r="E35360">
        <v>1</v>
      </c>
    </row>
    <row r="35361" spans="1:5" x14ac:dyDescent="0.35">
      <c r="A35361">
        <v>1</v>
      </c>
      <c r="B35361">
        <v>2</v>
      </c>
      <c r="C35361">
        <v>2</v>
      </c>
      <c r="D35361">
        <v>1</v>
      </c>
      <c r="E35361">
        <v>0</v>
      </c>
    </row>
    <row r="35362" spans="1:5" x14ac:dyDescent="0.35">
      <c r="A35362">
        <v>1</v>
      </c>
      <c r="B35362">
        <v>2</v>
      </c>
      <c r="C35362">
        <v>1</v>
      </c>
      <c r="D35362">
        <v>3</v>
      </c>
      <c r="E35362">
        <v>1</v>
      </c>
    </row>
    <row r="35363" spans="1:5" x14ac:dyDescent="0.35">
      <c r="A35363">
        <v>1</v>
      </c>
      <c r="B35363">
        <v>2</v>
      </c>
      <c r="C35363">
        <v>2</v>
      </c>
      <c r="D35363">
        <v>2</v>
      </c>
      <c r="E35363">
        <v>0</v>
      </c>
    </row>
    <row r="35364" spans="1:5" x14ac:dyDescent="0.35">
      <c r="A35364">
        <v>1</v>
      </c>
      <c r="B35364">
        <v>2</v>
      </c>
      <c r="C35364">
        <v>2</v>
      </c>
      <c r="D35364">
        <v>1</v>
      </c>
      <c r="E35364">
        <v>0</v>
      </c>
    </row>
    <row r="35365" spans="1:5" x14ac:dyDescent="0.35">
      <c r="A35365">
        <v>1</v>
      </c>
      <c r="B35365">
        <v>3</v>
      </c>
      <c r="C35365">
        <v>1</v>
      </c>
      <c r="D35365">
        <v>2</v>
      </c>
      <c r="E35365">
        <v>0</v>
      </c>
    </row>
    <row r="35366" spans="1:5" x14ac:dyDescent="0.35">
      <c r="A35366">
        <v>1</v>
      </c>
      <c r="B35366">
        <v>1</v>
      </c>
      <c r="C35366">
        <v>1</v>
      </c>
      <c r="D35366">
        <v>1</v>
      </c>
      <c r="E35366">
        <v>0</v>
      </c>
    </row>
    <row r="35367" spans="1:5" x14ac:dyDescent="0.35">
      <c r="A35367">
        <v>0</v>
      </c>
      <c r="B35367">
        <v>2</v>
      </c>
      <c r="C35367">
        <v>1</v>
      </c>
      <c r="D35367">
        <v>2</v>
      </c>
      <c r="E35367">
        <v>0</v>
      </c>
    </row>
    <row r="35368" spans="1:5" x14ac:dyDescent="0.35">
      <c r="A35368">
        <v>1</v>
      </c>
      <c r="B35368">
        <v>3</v>
      </c>
      <c r="C35368">
        <v>4</v>
      </c>
      <c r="D35368">
        <v>3</v>
      </c>
      <c r="E35368">
        <v>1</v>
      </c>
    </row>
    <row r="35369" spans="1:5" x14ac:dyDescent="0.35">
      <c r="A35369">
        <v>1</v>
      </c>
      <c r="B35369">
        <v>2</v>
      </c>
      <c r="C35369">
        <v>1</v>
      </c>
      <c r="D35369">
        <v>1</v>
      </c>
      <c r="E35369">
        <v>1</v>
      </c>
    </row>
    <row r="35370" spans="1:5" x14ac:dyDescent="0.35">
      <c r="A35370">
        <v>1</v>
      </c>
      <c r="B35370">
        <v>3</v>
      </c>
      <c r="C35370">
        <v>4</v>
      </c>
      <c r="D35370">
        <v>3</v>
      </c>
      <c r="E35370">
        <v>1</v>
      </c>
    </row>
    <row r="35371" spans="1:5" x14ac:dyDescent="0.35">
      <c r="A35371">
        <v>1</v>
      </c>
      <c r="B35371">
        <v>2</v>
      </c>
      <c r="C35371">
        <v>3</v>
      </c>
      <c r="D35371">
        <v>3</v>
      </c>
      <c r="E35371">
        <v>0</v>
      </c>
    </row>
    <row r="35372" spans="1:5" x14ac:dyDescent="0.35">
      <c r="A35372">
        <v>0</v>
      </c>
      <c r="B35372">
        <v>3</v>
      </c>
      <c r="C35372">
        <v>1</v>
      </c>
      <c r="D35372">
        <v>2</v>
      </c>
      <c r="E35372">
        <v>0</v>
      </c>
    </row>
    <row r="35373" spans="1:5" x14ac:dyDescent="0.35">
      <c r="A35373">
        <v>0</v>
      </c>
      <c r="B35373">
        <v>3</v>
      </c>
      <c r="C35373">
        <v>1</v>
      </c>
      <c r="D35373">
        <v>2</v>
      </c>
      <c r="E35373">
        <v>0</v>
      </c>
    </row>
    <row r="35374" spans="1:5" x14ac:dyDescent="0.35">
      <c r="A35374">
        <v>0</v>
      </c>
      <c r="B35374">
        <v>1</v>
      </c>
      <c r="C35374">
        <v>3</v>
      </c>
      <c r="D35374">
        <v>2</v>
      </c>
      <c r="E35374">
        <v>1</v>
      </c>
    </row>
    <row r="35375" spans="1:5" x14ac:dyDescent="0.35">
      <c r="A35375">
        <v>1</v>
      </c>
      <c r="B35375">
        <v>3</v>
      </c>
      <c r="C35375">
        <v>2</v>
      </c>
      <c r="D35375">
        <v>2</v>
      </c>
      <c r="E35375">
        <v>0</v>
      </c>
    </row>
    <row r="35376" spans="1:5" x14ac:dyDescent="0.35">
      <c r="A35376">
        <v>1</v>
      </c>
      <c r="B35376">
        <v>1</v>
      </c>
      <c r="C35376">
        <v>3</v>
      </c>
      <c r="D35376">
        <v>1</v>
      </c>
      <c r="E35376">
        <v>1</v>
      </c>
    </row>
    <row r="35377" spans="1:5" x14ac:dyDescent="0.35">
      <c r="A35377">
        <v>0</v>
      </c>
      <c r="B35377">
        <v>2</v>
      </c>
      <c r="C35377">
        <v>2</v>
      </c>
      <c r="D35377">
        <v>2</v>
      </c>
      <c r="E35377">
        <v>0</v>
      </c>
    </row>
    <row r="35378" spans="1:5" x14ac:dyDescent="0.35">
      <c r="A35378">
        <v>0</v>
      </c>
      <c r="B35378">
        <v>1</v>
      </c>
      <c r="C35378">
        <v>1</v>
      </c>
      <c r="D35378">
        <v>1</v>
      </c>
      <c r="E35378">
        <v>0</v>
      </c>
    </row>
    <row r="35379" spans="1:5" x14ac:dyDescent="0.35">
      <c r="A35379">
        <v>0</v>
      </c>
      <c r="B35379">
        <v>3</v>
      </c>
      <c r="C35379">
        <v>1</v>
      </c>
      <c r="D35379">
        <v>1</v>
      </c>
      <c r="E35379">
        <v>1</v>
      </c>
    </row>
    <row r="35380" spans="1:5" x14ac:dyDescent="0.35">
      <c r="A35380">
        <v>1</v>
      </c>
      <c r="B35380">
        <v>2</v>
      </c>
      <c r="C35380">
        <v>3</v>
      </c>
      <c r="D35380">
        <v>3</v>
      </c>
      <c r="E35380">
        <v>1</v>
      </c>
    </row>
    <row r="35381" spans="1:5" x14ac:dyDescent="0.35">
      <c r="A35381">
        <v>1</v>
      </c>
      <c r="B35381">
        <v>3</v>
      </c>
      <c r="C35381">
        <v>2</v>
      </c>
      <c r="D35381">
        <v>3</v>
      </c>
      <c r="E35381">
        <v>1</v>
      </c>
    </row>
    <row r="35382" spans="1:5" x14ac:dyDescent="0.35">
      <c r="A35382">
        <v>0</v>
      </c>
      <c r="B35382">
        <v>1</v>
      </c>
      <c r="C35382">
        <v>3</v>
      </c>
      <c r="D35382">
        <v>2</v>
      </c>
      <c r="E35382">
        <v>1</v>
      </c>
    </row>
    <row r="35383" spans="1:5" x14ac:dyDescent="0.35">
      <c r="A35383">
        <v>0</v>
      </c>
      <c r="B35383">
        <v>2</v>
      </c>
      <c r="C35383">
        <v>3</v>
      </c>
      <c r="D35383">
        <v>2</v>
      </c>
      <c r="E35383">
        <v>1</v>
      </c>
    </row>
    <row r="35384" spans="1:5" x14ac:dyDescent="0.35">
      <c r="A35384">
        <v>0</v>
      </c>
      <c r="B35384">
        <v>3</v>
      </c>
      <c r="C35384">
        <v>2</v>
      </c>
      <c r="D35384">
        <v>2</v>
      </c>
      <c r="E35384">
        <v>0</v>
      </c>
    </row>
    <row r="35385" spans="1:5" x14ac:dyDescent="0.35">
      <c r="A35385">
        <v>0</v>
      </c>
      <c r="B35385">
        <v>3</v>
      </c>
      <c r="C35385">
        <v>1</v>
      </c>
      <c r="D35385">
        <v>1</v>
      </c>
      <c r="E35385">
        <v>0</v>
      </c>
    </row>
    <row r="35386" spans="1:5" x14ac:dyDescent="0.35">
      <c r="A35386">
        <v>1</v>
      </c>
      <c r="B35386">
        <v>3</v>
      </c>
      <c r="C35386">
        <v>2</v>
      </c>
      <c r="D35386">
        <v>2</v>
      </c>
      <c r="E35386">
        <v>0</v>
      </c>
    </row>
    <row r="35387" spans="1:5" x14ac:dyDescent="0.35">
      <c r="A35387">
        <v>0</v>
      </c>
      <c r="B35387">
        <v>3</v>
      </c>
      <c r="C35387">
        <v>2</v>
      </c>
      <c r="D35387">
        <v>2</v>
      </c>
      <c r="E35387">
        <v>0</v>
      </c>
    </row>
    <row r="35388" spans="1:5" x14ac:dyDescent="0.35">
      <c r="A35388">
        <v>0</v>
      </c>
      <c r="B35388">
        <v>1</v>
      </c>
      <c r="C35388">
        <v>2</v>
      </c>
      <c r="D35388">
        <v>2</v>
      </c>
      <c r="E35388">
        <v>1</v>
      </c>
    </row>
    <row r="35389" spans="1:5" x14ac:dyDescent="0.35">
      <c r="A35389">
        <v>1</v>
      </c>
      <c r="B35389">
        <v>1</v>
      </c>
      <c r="C35389">
        <v>2</v>
      </c>
      <c r="D35389">
        <v>2</v>
      </c>
      <c r="E35389">
        <v>1</v>
      </c>
    </row>
    <row r="35390" spans="1:5" x14ac:dyDescent="0.35">
      <c r="A35390">
        <v>0</v>
      </c>
      <c r="B35390">
        <v>1</v>
      </c>
      <c r="C35390">
        <v>2</v>
      </c>
      <c r="D35390">
        <v>2</v>
      </c>
      <c r="E35390">
        <v>0</v>
      </c>
    </row>
    <row r="35391" spans="1:5" x14ac:dyDescent="0.35">
      <c r="A35391">
        <v>1</v>
      </c>
      <c r="B35391">
        <v>2</v>
      </c>
      <c r="C35391">
        <v>1</v>
      </c>
      <c r="D35391">
        <v>3</v>
      </c>
      <c r="E35391">
        <v>0</v>
      </c>
    </row>
    <row r="35392" spans="1:5" x14ac:dyDescent="0.35">
      <c r="A35392">
        <v>1</v>
      </c>
      <c r="B35392">
        <v>1</v>
      </c>
      <c r="C35392">
        <v>2</v>
      </c>
      <c r="D35392">
        <v>2</v>
      </c>
      <c r="E35392">
        <v>1</v>
      </c>
    </row>
    <row r="35393" spans="1:5" x14ac:dyDescent="0.35">
      <c r="A35393">
        <v>1</v>
      </c>
      <c r="B35393">
        <v>2</v>
      </c>
      <c r="C35393">
        <v>3</v>
      </c>
      <c r="D35393">
        <v>2</v>
      </c>
      <c r="E35393">
        <v>0</v>
      </c>
    </row>
    <row r="35394" spans="1:5" x14ac:dyDescent="0.35">
      <c r="A35394">
        <v>1</v>
      </c>
      <c r="B35394">
        <v>2</v>
      </c>
      <c r="C35394">
        <v>1</v>
      </c>
      <c r="D35394">
        <v>1</v>
      </c>
      <c r="E35394">
        <v>1</v>
      </c>
    </row>
    <row r="35395" spans="1:5" x14ac:dyDescent="0.35">
      <c r="A35395">
        <v>0</v>
      </c>
      <c r="B35395">
        <v>2</v>
      </c>
      <c r="C35395">
        <v>2</v>
      </c>
      <c r="D35395">
        <v>2</v>
      </c>
      <c r="E35395">
        <v>0</v>
      </c>
    </row>
    <row r="35396" spans="1:5" x14ac:dyDescent="0.35">
      <c r="A35396">
        <v>0</v>
      </c>
      <c r="B35396">
        <v>2</v>
      </c>
      <c r="C35396">
        <v>1</v>
      </c>
      <c r="D35396">
        <v>2</v>
      </c>
      <c r="E35396">
        <v>0</v>
      </c>
    </row>
    <row r="35397" spans="1:5" x14ac:dyDescent="0.35">
      <c r="A35397">
        <v>0</v>
      </c>
      <c r="B35397">
        <v>3</v>
      </c>
      <c r="C35397">
        <v>2</v>
      </c>
      <c r="D35397">
        <v>1</v>
      </c>
      <c r="E35397">
        <v>0</v>
      </c>
    </row>
    <row r="35398" spans="1:5" x14ac:dyDescent="0.35">
      <c r="A35398">
        <v>1</v>
      </c>
      <c r="B35398">
        <v>1</v>
      </c>
      <c r="C35398">
        <v>1</v>
      </c>
      <c r="D35398">
        <v>1</v>
      </c>
      <c r="E35398">
        <v>0</v>
      </c>
    </row>
    <row r="35399" spans="1:5" x14ac:dyDescent="0.35">
      <c r="A35399">
        <v>1</v>
      </c>
      <c r="B35399">
        <v>3</v>
      </c>
      <c r="C35399">
        <v>2</v>
      </c>
      <c r="D35399">
        <v>3</v>
      </c>
      <c r="E35399">
        <v>0</v>
      </c>
    </row>
    <row r="35400" spans="1:5" x14ac:dyDescent="0.35">
      <c r="A35400">
        <v>0</v>
      </c>
      <c r="B35400">
        <v>1</v>
      </c>
      <c r="C35400">
        <v>2</v>
      </c>
      <c r="D35400">
        <v>2</v>
      </c>
      <c r="E35400">
        <v>1</v>
      </c>
    </row>
    <row r="35401" spans="1:5" x14ac:dyDescent="0.35">
      <c r="A35401">
        <v>0</v>
      </c>
      <c r="B35401">
        <v>2</v>
      </c>
      <c r="C35401">
        <v>2</v>
      </c>
      <c r="D35401">
        <v>2</v>
      </c>
      <c r="E35401">
        <v>0</v>
      </c>
    </row>
    <row r="35402" spans="1:5" x14ac:dyDescent="0.35">
      <c r="A35402">
        <v>0</v>
      </c>
      <c r="B35402">
        <v>3</v>
      </c>
      <c r="C35402">
        <v>4</v>
      </c>
      <c r="D35402">
        <v>2</v>
      </c>
      <c r="E35402">
        <v>1</v>
      </c>
    </row>
    <row r="35403" spans="1:5" x14ac:dyDescent="0.35">
      <c r="A35403">
        <v>1</v>
      </c>
      <c r="B35403">
        <v>2</v>
      </c>
      <c r="C35403">
        <v>3</v>
      </c>
      <c r="D35403">
        <v>1</v>
      </c>
      <c r="E35403">
        <v>0</v>
      </c>
    </row>
    <row r="35404" spans="1:5" x14ac:dyDescent="0.35">
      <c r="A35404">
        <v>1</v>
      </c>
      <c r="B35404">
        <v>3</v>
      </c>
      <c r="C35404">
        <v>3</v>
      </c>
      <c r="D35404">
        <v>2</v>
      </c>
      <c r="E35404">
        <v>0</v>
      </c>
    </row>
    <row r="35405" spans="1:5" x14ac:dyDescent="0.35">
      <c r="A35405">
        <v>0</v>
      </c>
      <c r="B35405">
        <v>3</v>
      </c>
      <c r="C35405">
        <v>4</v>
      </c>
      <c r="D35405">
        <v>1</v>
      </c>
      <c r="E35405">
        <v>1</v>
      </c>
    </row>
    <row r="35406" spans="1:5" x14ac:dyDescent="0.35">
      <c r="A35406">
        <v>1</v>
      </c>
      <c r="B35406">
        <v>2</v>
      </c>
      <c r="C35406">
        <v>3</v>
      </c>
      <c r="D35406">
        <v>2</v>
      </c>
      <c r="E35406">
        <v>1</v>
      </c>
    </row>
    <row r="35407" spans="1:5" x14ac:dyDescent="0.35">
      <c r="A35407">
        <v>1</v>
      </c>
      <c r="B35407">
        <v>3</v>
      </c>
      <c r="C35407">
        <v>4</v>
      </c>
      <c r="D35407">
        <v>2</v>
      </c>
      <c r="E35407">
        <v>1</v>
      </c>
    </row>
    <row r="35408" spans="1:5" x14ac:dyDescent="0.35">
      <c r="A35408">
        <v>0</v>
      </c>
      <c r="B35408">
        <v>1</v>
      </c>
      <c r="C35408">
        <v>2</v>
      </c>
      <c r="D35408">
        <v>2</v>
      </c>
      <c r="E35408">
        <v>0</v>
      </c>
    </row>
    <row r="35409" spans="1:5" x14ac:dyDescent="0.35">
      <c r="A35409">
        <v>1</v>
      </c>
      <c r="B35409">
        <v>3</v>
      </c>
      <c r="C35409">
        <v>4</v>
      </c>
      <c r="D35409">
        <v>3</v>
      </c>
      <c r="E35409">
        <v>1</v>
      </c>
    </row>
    <row r="35410" spans="1:5" x14ac:dyDescent="0.35">
      <c r="A35410">
        <v>1</v>
      </c>
      <c r="B35410">
        <v>3</v>
      </c>
      <c r="C35410">
        <v>1</v>
      </c>
      <c r="D35410">
        <v>3</v>
      </c>
      <c r="E35410">
        <v>0</v>
      </c>
    </row>
    <row r="35411" spans="1:5" x14ac:dyDescent="0.35">
      <c r="A35411">
        <v>0</v>
      </c>
      <c r="B35411">
        <v>3</v>
      </c>
      <c r="C35411">
        <v>2</v>
      </c>
      <c r="D35411">
        <v>1</v>
      </c>
      <c r="E35411">
        <v>0</v>
      </c>
    </row>
    <row r="35412" spans="1:5" x14ac:dyDescent="0.35">
      <c r="A35412">
        <v>0</v>
      </c>
      <c r="B35412">
        <v>1</v>
      </c>
      <c r="C35412">
        <v>2</v>
      </c>
      <c r="D35412">
        <v>2</v>
      </c>
      <c r="E35412">
        <v>0</v>
      </c>
    </row>
    <row r="35413" spans="1:5" x14ac:dyDescent="0.35">
      <c r="A35413">
        <v>1</v>
      </c>
      <c r="B35413">
        <v>2</v>
      </c>
      <c r="C35413">
        <v>3</v>
      </c>
      <c r="D35413">
        <v>1</v>
      </c>
      <c r="E35413">
        <v>1</v>
      </c>
    </row>
    <row r="35414" spans="1:5" x14ac:dyDescent="0.35">
      <c r="A35414">
        <v>1</v>
      </c>
      <c r="B35414">
        <v>3</v>
      </c>
      <c r="C35414">
        <v>2</v>
      </c>
      <c r="D35414">
        <v>3</v>
      </c>
      <c r="E35414">
        <v>0</v>
      </c>
    </row>
    <row r="35415" spans="1:5" x14ac:dyDescent="0.35">
      <c r="A35415">
        <v>1</v>
      </c>
      <c r="B35415">
        <v>1</v>
      </c>
      <c r="C35415">
        <v>4</v>
      </c>
      <c r="D35415">
        <v>1</v>
      </c>
      <c r="E35415">
        <v>0</v>
      </c>
    </row>
    <row r="35416" spans="1:5" x14ac:dyDescent="0.35">
      <c r="A35416">
        <v>1</v>
      </c>
      <c r="B35416">
        <v>3</v>
      </c>
      <c r="C35416">
        <v>2</v>
      </c>
      <c r="D35416">
        <v>1</v>
      </c>
      <c r="E35416">
        <v>0</v>
      </c>
    </row>
    <row r="35417" spans="1:5" x14ac:dyDescent="0.35">
      <c r="A35417">
        <v>0</v>
      </c>
      <c r="B35417">
        <v>1</v>
      </c>
      <c r="C35417">
        <v>3</v>
      </c>
      <c r="D35417">
        <v>2</v>
      </c>
      <c r="E35417">
        <v>0</v>
      </c>
    </row>
    <row r="35418" spans="1:5" x14ac:dyDescent="0.35">
      <c r="A35418">
        <v>0</v>
      </c>
      <c r="B35418">
        <v>3</v>
      </c>
      <c r="C35418">
        <v>4</v>
      </c>
      <c r="D35418">
        <v>1</v>
      </c>
      <c r="E35418">
        <v>1</v>
      </c>
    </row>
    <row r="35419" spans="1:5" x14ac:dyDescent="0.35">
      <c r="A35419">
        <v>0</v>
      </c>
      <c r="B35419">
        <v>1</v>
      </c>
      <c r="C35419">
        <v>2</v>
      </c>
      <c r="D35419">
        <v>2</v>
      </c>
      <c r="E35419">
        <v>0</v>
      </c>
    </row>
    <row r="35420" spans="1:5" x14ac:dyDescent="0.35">
      <c r="A35420">
        <v>0</v>
      </c>
      <c r="B35420">
        <v>2</v>
      </c>
      <c r="C35420">
        <v>2</v>
      </c>
      <c r="D35420">
        <v>3</v>
      </c>
      <c r="E35420">
        <v>0</v>
      </c>
    </row>
    <row r="35421" spans="1:5" x14ac:dyDescent="0.35">
      <c r="A35421">
        <v>1</v>
      </c>
      <c r="B35421">
        <v>3</v>
      </c>
      <c r="C35421">
        <v>1</v>
      </c>
      <c r="D35421">
        <v>1</v>
      </c>
      <c r="E35421">
        <v>0</v>
      </c>
    </row>
    <row r="35422" spans="1:5" x14ac:dyDescent="0.35">
      <c r="A35422">
        <v>0</v>
      </c>
      <c r="B35422">
        <v>1</v>
      </c>
      <c r="C35422">
        <v>3</v>
      </c>
      <c r="D35422">
        <v>2</v>
      </c>
      <c r="E35422">
        <v>1</v>
      </c>
    </row>
    <row r="35423" spans="1:5" x14ac:dyDescent="0.35">
      <c r="A35423">
        <v>1</v>
      </c>
      <c r="B35423">
        <v>2</v>
      </c>
      <c r="C35423">
        <v>3</v>
      </c>
      <c r="D35423">
        <v>2</v>
      </c>
      <c r="E35423">
        <v>1</v>
      </c>
    </row>
    <row r="35424" spans="1:5" x14ac:dyDescent="0.35">
      <c r="A35424">
        <v>1</v>
      </c>
      <c r="B35424">
        <v>2</v>
      </c>
      <c r="C35424">
        <v>4</v>
      </c>
      <c r="D35424">
        <v>2</v>
      </c>
      <c r="E35424">
        <v>0</v>
      </c>
    </row>
    <row r="35425" spans="1:5" x14ac:dyDescent="0.35">
      <c r="A35425">
        <v>1</v>
      </c>
      <c r="B35425">
        <v>2</v>
      </c>
      <c r="C35425">
        <v>2</v>
      </c>
      <c r="D35425">
        <v>2</v>
      </c>
      <c r="E35425">
        <v>0</v>
      </c>
    </row>
    <row r="35426" spans="1:5" x14ac:dyDescent="0.35">
      <c r="A35426">
        <v>1</v>
      </c>
      <c r="B35426">
        <v>2</v>
      </c>
      <c r="C35426">
        <v>3</v>
      </c>
      <c r="D35426">
        <v>1</v>
      </c>
      <c r="E35426">
        <v>1</v>
      </c>
    </row>
    <row r="35427" spans="1:5" x14ac:dyDescent="0.35">
      <c r="A35427">
        <v>1</v>
      </c>
      <c r="B35427">
        <v>2</v>
      </c>
      <c r="C35427">
        <v>3</v>
      </c>
      <c r="D35427">
        <v>2</v>
      </c>
      <c r="E35427">
        <v>1</v>
      </c>
    </row>
    <row r="35428" spans="1:5" x14ac:dyDescent="0.35">
      <c r="A35428">
        <v>0</v>
      </c>
      <c r="B35428">
        <v>3</v>
      </c>
      <c r="C35428">
        <v>3</v>
      </c>
      <c r="D35428">
        <v>1</v>
      </c>
      <c r="E35428">
        <v>1</v>
      </c>
    </row>
    <row r="35429" spans="1:5" x14ac:dyDescent="0.35">
      <c r="A35429">
        <v>1</v>
      </c>
      <c r="B35429">
        <v>3</v>
      </c>
      <c r="C35429">
        <v>2</v>
      </c>
      <c r="D35429">
        <v>2</v>
      </c>
      <c r="E35429">
        <v>0</v>
      </c>
    </row>
    <row r="35430" spans="1:5" x14ac:dyDescent="0.35">
      <c r="A35430">
        <v>0</v>
      </c>
      <c r="B35430">
        <v>2</v>
      </c>
      <c r="C35430">
        <v>2</v>
      </c>
      <c r="D35430">
        <v>1</v>
      </c>
      <c r="E35430">
        <v>0</v>
      </c>
    </row>
    <row r="35431" spans="1:5" x14ac:dyDescent="0.35">
      <c r="A35431">
        <v>1</v>
      </c>
      <c r="B35431">
        <v>2</v>
      </c>
      <c r="C35431">
        <v>1</v>
      </c>
      <c r="D35431">
        <v>3</v>
      </c>
      <c r="E35431">
        <v>0</v>
      </c>
    </row>
    <row r="35432" spans="1:5" x14ac:dyDescent="0.35">
      <c r="A35432">
        <v>1</v>
      </c>
      <c r="B35432">
        <v>2</v>
      </c>
      <c r="C35432">
        <v>2</v>
      </c>
      <c r="D35432">
        <v>1</v>
      </c>
      <c r="E35432">
        <v>0</v>
      </c>
    </row>
    <row r="35433" spans="1:5" x14ac:dyDescent="0.35">
      <c r="A35433">
        <v>1</v>
      </c>
      <c r="B35433">
        <v>1</v>
      </c>
      <c r="C35433">
        <v>2</v>
      </c>
      <c r="D35433">
        <v>1</v>
      </c>
      <c r="E35433">
        <v>1</v>
      </c>
    </row>
    <row r="35434" spans="1:5" x14ac:dyDescent="0.35">
      <c r="A35434">
        <v>1</v>
      </c>
      <c r="B35434">
        <v>2</v>
      </c>
      <c r="C35434">
        <v>4</v>
      </c>
      <c r="D35434">
        <v>3</v>
      </c>
      <c r="E35434">
        <v>1</v>
      </c>
    </row>
    <row r="35435" spans="1:5" x14ac:dyDescent="0.35">
      <c r="A35435">
        <v>1</v>
      </c>
      <c r="B35435">
        <v>1</v>
      </c>
      <c r="C35435">
        <v>3</v>
      </c>
      <c r="D35435">
        <v>2</v>
      </c>
      <c r="E35435">
        <v>1</v>
      </c>
    </row>
    <row r="35436" spans="1:5" x14ac:dyDescent="0.35">
      <c r="A35436">
        <v>0</v>
      </c>
      <c r="B35436">
        <v>2</v>
      </c>
      <c r="C35436">
        <v>2</v>
      </c>
      <c r="D35436">
        <v>3</v>
      </c>
      <c r="E35436">
        <v>0</v>
      </c>
    </row>
    <row r="35437" spans="1:5" x14ac:dyDescent="0.35">
      <c r="A35437">
        <v>0</v>
      </c>
      <c r="B35437">
        <v>2</v>
      </c>
      <c r="C35437">
        <v>3</v>
      </c>
      <c r="D35437">
        <v>2</v>
      </c>
      <c r="E35437">
        <v>1</v>
      </c>
    </row>
    <row r="35438" spans="1:5" x14ac:dyDescent="0.35">
      <c r="A35438">
        <v>0</v>
      </c>
      <c r="B35438">
        <v>1</v>
      </c>
      <c r="C35438">
        <v>2</v>
      </c>
      <c r="D35438">
        <v>2</v>
      </c>
      <c r="E35438">
        <v>0</v>
      </c>
    </row>
    <row r="35439" spans="1:5" x14ac:dyDescent="0.35">
      <c r="A35439">
        <v>1</v>
      </c>
      <c r="B35439">
        <v>3</v>
      </c>
      <c r="C35439">
        <v>4</v>
      </c>
      <c r="D35439">
        <v>2</v>
      </c>
      <c r="E35439">
        <v>1</v>
      </c>
    </row>
    <row r="35440" spans="1:5" x14ac:dyDescent="0.35">
      <c r="A35440">
        <v>1</v>
      </c>
      <c r="B35440">
        <v>2</v>
      </c>
      <c r="C35440">
        <v>3</v>
      </c>
      <c r="D35440">
        <v>2</v>
      </c>
      <c r="E35440">
        <v>1</v>
      </c>
    </row>
    <row r="35441" spans="1:5" x14ac:dyDescent="0.35">
      <c r="A35441">
        <v>0</v>
      </c>
      <c r="B35441">
        <v>2</v>
      </c>
      <c r="C35441">
        <v>2</v>
      </c>
      <c r="D35441">
        <v>2</v>
      </c>
      <c r="E35441">
        <v>1</v>
      </c>
    </row>
    <row r="35442" spans="1:5" x14ac:dyDescent="0.35">
      <c r="A35442">
        <v>1</v>
      </c>
      <c r="B35442">
        <v>3</v>
      </c>
      <c r="C35442">
        <v>4</v>
      </c>
      <c r="D35442">
        <v>2</v>
      </c>
      <c r="E35442">
        <v>1</v>
      </c>
    </row>
    <row r="35443" spans="1:5" x14ac:dyDescent="0.35">
      <c r="A35443">
        <v>0</v>
      </c>
      <c r="B35443">
        <v>2</v>
      </c>
      <c r="C35443">
        <v>2</v>
      </c>
      <c r="D35443">
        <v>1</v>
      </c>
      <c r="E35443">
        <v>1</v>
      </c>
    </row>
    <row r="35444" spans="1:5" x14ac:dyDescent="0.35">
      <c r="A35444">
        <v>0</v>
      </c>
      <c r="B35444">
        <v>1</v>
      </c>
      <c r="C35444">
        <v>2</v>
      </c>
      <c r="D35444">
        <v>2</v>
      </c>
      <c r="E35444">
        <v>1</v>
      </c>
    </row>
    <row r="35445" spans="1:5" x14ac:dyDescent="0.35">
      <c r="A35445">
        <v>0</v>
      </c>
      <c r="B35445">
        <v>2</v>
      </c>
      <c r="C35445">
        <v>2</v>
      </c>
      <c r="D35445">
        <v>3</v>
      </c>
      <c r="E35445">
        <v>1</v>
      </c>
    </row>
    <row r="35446" spans="1:5" x14ac:dyDescent="0.35">
      <c r="A35446">
        <v>0</v>
      </c>
      <c r="B35446">
        <v>3</v>
      </c>
      <c r="C35446">
        <v>2</v>
      </c>
      <c r="D35446">
        <v>2</v>
      </c>
      <c r="E35446">
        <v>0</v>
      </c>
    </row>
    <row r="35447" spans="1:5" x14ac:dyDescent="0.35">
      <c r="A35447">
        <v>1</v>
      </c>
      <c r="B35447">
        <v>2</v>
      </c>
      <c r="C35447">
        <v>3</v>
      </c>
      <c r="D35447">
        <v>1</v>
      </c>
      <c r="E35447">
        <v>0</v>
      </c>
    </row>
    <row r="35448" spans="1:5" x14ac:dyDescent="0.35">
      <c r="A35448">
        <v>0</v>
      </c>
      <c r="B35448">
        <v>3</v>
      </c>
      <c r="C35448">
        <v>2</v>
      </c>
      <c r="D35448">
        <v>2</v>
      </c>
      <c r="E35448">
        <v>1</v>
      </c>
    </row>
    <row r="35449" spans="1:5" x14ac:dyDescent="0.35">
      <c r="A35449">
        <v>0</v>
      </c>
      <c r="B35449">
        <v>2</v>
      </c>
      <c r="C35449">
        <v>1</v>
      </c>
      <c r="D35449">
        <v>2</v>
      </c>
      <c r="E35449">
        <v>0</v>
      </c>
    </row>
    <row r="35450" spans="1:5" x14ac:dyDescent="0.35">
      <c r="A35450">
        <v>0</v>
      </c>
      <c r="B35450">
        <v>1</v>
      </c>
      <c r="C35450">
        <v>3</v>
      </c>
      <c r="D35450">
        <v>2</v>
      </c>
      <c r="E35450">
        <v>0</v>
      </c>
    </row>
    <row r="35451" spans="1:5" x14ac:dyDescent="0.35">
      <c r="A35451">
        <v>1</v>
      </c>
      <c r="B35451">
        <v>1</v>
      </c>
      <c r="C35451">
        <v>2</v>
      </c>
      <c r="D35451">
        <v>1</v>
      </c>
      <c r="E35451">
        <v>0</v>
      </c>
    </row>
    <row r="35452" spans="1:5" x14ac:dyDescent="0.35">
      <c r="A35452">
        <v>1</v>
      </c>
      <c r="B35452">
        <v>1</v>
      </c>
      <c r="C35452">
        <v>1</v>
      </c>
      <c r="D35452">
        <v>1</v>
      </c>
      <c r="E35452">
        <v>1</v>
      </c>
    </row>
    <row r="35453" spans="1:5" x14ac:dyDescent="0.35">
      <c r="A35453">
        <v>1</v>
      </c>
      <c r="B35453">
        <v>3</v>
      </c>
      <c r="C35453">
        <v>2</v>
      </c>
      <c r="D35453">
        <v>2</v>
      </c>
      <c r="E35453">
        <v>0</v>
      </c>
    </row>
    <row r="35454" spans="1:5" x14ac:dyDescent="0.35">
      <c r="A35454">
        <v>1</v>
      </c>
      <c r="B35454">
        <v>1</v>
      </c>
      <c r="C35454">
        <v>2</v>
      </c>
      <c r="D35454">
        <v>1</v>
      </c>
      <c r="E35454">
        <v>0</v>
      </c>
    </row>
    <row r="35455" spans="1:5" x14ac:dyDescent="0.35">
      <c r="A35455">
        <v>1</v>
      </c>
      <c r="B35455">
        <v>1</v>
      </c>
      <c r="C35455">
        <v>4</v>
      </c>
      <c r="D35455">
        <v>1</v>
      </c>
      <c r="E35455">
        <v>0</v>
      </c>
    </row>
    <row r="35456" spans="1:5" x14ac:dyDescent="0.35">
      <c r="A35456">
        <v>0</v>
      </c>
      <c r="B35456">
        <v>1</v>
      </c>
      <c r="C35456">
        <v>3</v>
      </c>
      <c r="D35456">
        <v>2</v>
      </c>
      <c r="E35456">
        <v>1</v>
      </c>
    </row>
    <row r="35457" spans="1:5" x14ac:dyDescent="0.35">
      <c r="A35457">
        <v>0</v>
      </c>
      <c r="B35457">
        <v>2</v>
      </c>
      <c r="C35457">
        <v>2</v>
      </c>
      <c r="D35457">
        <v>2</v>
      </c>
      <c r="E35457">
        <v>1</v>
      </c>
    </row>
    <row r="35458" spans="1:5" x14ac:dyDescent="0.35">
      <c r="A35458">
        <v>0</v>
      </c>
      <c r="B35458">
        <v>1</v>
      </c>
      <c r="C35458">
        <v>2</v>
      </c>
      <c r="D35458">
        <v>1</v>
      </c>
      <c r="E35458">
        <v>1</v>
      </c>
    </row>
    <row r="35459" spans="1:5" x14ac:dyDescent="0.35">
      <c r="A35459">
        <v>1</v>
      </c>
      <c r="B35459">
        <v>2</v>
      </c>
      <c r="C35459">
        <v>2</v>
      </c>
      <c r="D35459">
        <v>2</v>
      </c>
      <c r="E35459">
        <v>1</v>
      </c>
    </row>
    <row r="35460" spans="1:5" x14ac:dyDescent="0.35">
      <c r="A35460">
        <v>1</v>
      </c>
      <c r="B35460">
        <v>2</v>
      </c>
      <c r="C35460">
        <v>2</v>
      </c>
      <c r="D35460">
        <v>3</v>
      </c>
      <c r="E35460">
        <v>1</v>
      </c>
    </row>
    <row r="35461" spans="1:5" x14ac:dyDescent="0.35">
      <c r="A35461">
        <v>1</v>
      </c>
      <c r="B35461">
        <v>3</v>
      </c>
      <c r="C35461">
        <v>4</v>
      </c>
      <c r="D35461">
        <v>2</v>
      </c>
      <c r="E35461">
        <v>1</v>
      </c>
    </row>
    <row r="35462" spans="1:5" x14ac:dyDescent="0.35">
      <c r="A35462">
        <v>0</v>
      </c>
      <c r="B35462">
        <v>2</v>
      </c>
      <c r="C35462">
        <v>4</v>
      </c>
      <c r="D35462">
        <v>2</v>
      </c>
      <c r="E35462">
        <v>1</v>
      </c>
    </row>
    <row r="35463" spans="1:5" x14ac:dyDescent="0.35">
      <c r="A35463">
        <v>0</v>
      </c>
      <c r="B35463">
        <v>2</v>
      </c>
      <c r="C35463">
        <v>2</v>
      </c>
      <c r="D35463">
        <v>2</v>
      </c>
      <c r="E35463">
        <v>0</v>
      </c>
    </row>
    <row r="35464" spans="1:5" x14ac:dyDescent="0.35">
      <c r="A35464">
        <v>1</v>
      </c>
      <c r="B35464">
        <v>3</v>
      </c>
      <c r="C35464">
        <v>3</v>
      </c>
      <c r="D35464">
        <v>2</v>
      </c>
      <c r="E35464">
        <v>1</v>
      </c>
    </row>
    <row r="35465" spans="1:5" x14ac:dyDescent="0.35">
      <c r="A35465">
        <v>0</v>
      </c>
      <c r="B35465">
        <v>1</v>
      </c>
      <c r="C35465">
        <v>3</v>
      </c>
      <c r="D35465">
        <v>2</v>
      </c>
      <c r="E35465">
        <v>1</v>
      </c>
    </row>
    <row r="35466" spans="1:5" x14ac:dyDescent="0.35">
      <c r="A35466">
        <v>1</v>
      </c>
      <c r="B35466">
        <v>1</v>
      </c>
      <c r="C35466">
        <v>1</v>
      </c>
      <c r="D35466">
        <v>1</v>
      </c>
      <c r="E35466">
        <v>0</v>
      </c>
    </row>
    <row r="35467" spans="1:5" x14ac:dyDescent="0.35">
      <c r="A35467">
        <v>0</v>
      </c>
      <c r="B35467">
        <v>1</v>
      </c>
      <c r="C35467">
        <v>3</v>
      </c>
      <c r="D35467">
        <v>2</v>
      </c>
      <c r="E35467">
        <v>1</v>
      </c>
    </row>
    <row r="35468" spans="1:5" x14ac:dyDescent="0.35">
      <c r="A35468">
        <v>0</v>
      </c>
      <c r="B35468">
        <v>1</v>
      </c>
      <c r="C35468">
        <v>2</v>
      </c>
      <c r="D35468">
        <v>2</v>
      </c>
      <c r="E35468">
        <v>0</v>
      </c>
    </row>
    <row r="35469" spans="1:5" x14ac:dyDescent="0.35">
      <c r="A35469">
        <v>1</v>
      </c>
      <c r="B35469">
        <v>2</v>
      </c>
      <c r="C35469">
        <v>3</v>
      </c>
      <c r="D35469">
        <v>2</v>
      </c>
      <c r="E35469">
        <v>1</v>
      </c>
    </row>
    <row r="35470" spans="1:5" x14ac:dyDescent="0.35">
      <c r="A35470">
        <v>0</v>
      </c>
      <c r="B35470">
        <v>2</v>
      </c>
      <c r="C35470">
        <v>3</v>
      </c>
      <c r="D35470">
        <v>3</v>
      </c>
      <c r="E35470">
        <v>1</v>
      </c>
    </row>
    <row r="35471" spans="1:5" x14ac:dyDescent="0.35">
      <c r="A35471">
        <v>0</v>
      </c>
      <c r="B35471">
        <v>1</v>
      </c>
      <c r="C35471">
        <v>3</v>
      </c>
      <c r="D35471">
        <v>2</v>
      </c>
      <c r="E35471">
        <v>1</v>
      </c>
    </row>
    <row r="35472" spans="1:5" x14ac:dyDescent="0.35">
      <c r="A35472">
        <v>0</v>
      </c>
      <c r="B35472">
        <v>1</v>
      </c>
      <c r="C35472">
        <v>3</v>
      </c>
      <c r="D35472">
        <v>2</v>
      </c>
      <c r="E35472">
        <v>1</v>
      </c>
    </row>
    <row r="35473" spans="1:5" x14ac:dyDescent="0.35">
      <c r="A35473">
        <v>1</v>
      </c>
      <c r="B35473">
        <v>2</v>
      </c>
      <c r="C35473">
        <v>3</v>
      </c>
      <c r="D35473">
        <v>1</v>
      </c>
      <c r="E35473">
        <v>1</v>
      </c>
    </row>
    <row r="35474" spans="1:5" x14ac:dyDescent="0.35">
      <c r="A35474">
        <v>1</v>
      </c>
      <c r="B35474">
        <v>2</v>
      </c>
      <c r="C35474">
        <v>2</v>
      </c>
      <c r="D35474">
        <v>1</v>
      </c>
      <c r="E35474">
        <v>0</v>
      </c>
    </row>
    <row r="35475" spans="1:5" x14ac:dyDescent="0.35">
      <c r="A35475">
        <v>0</v>
      </c>
      <c r="B35475">
        <v>1</v>
      </c>
      <c r="C35475">
        <v>2</v>
      </c>
      <c r="D35475">
        <v>2</v>
      </c>
      <c r="E35475">
        <v>0</v>
      </c>
    </row>
    <row r="35476" spans="1:5" x14ac:dyDescent="0.35">
      <c r="A35476">
        <v>0</v>
      </c>
      <c r="B35476">
        <v>2</v>
      </c>
      <c r="C35476">
        <v>3</v>
      </c>
      <c r="D35476">
        <v>1</v>
      </c>
      <c r="E35476">
        <v>1</v>
      </c>
    </row>
    <row r="35477" spans="1:5" x14ac:dyDescent="0.35">
      <c r="A35477">
        <v>0</v>
      </c>
      <c r="B35477">
        <v>2</v>
      </c>
      <c r="C35477">
        <v>4</v>
      </c>
      <c r="D35477">
        <v>1</v>
      </c>
      <c r="E35477">
        <v>1</v>
      </c>
    </row>
    <row r="35478" spans="1:5" x14ac:dyDescent="0.35">
      <c r="A35478">
        <v>1</v>
      </c>
      <c r="B35478">
        <v>2</v>
      </c>
      <c r="C35478">
        <v>2</v>
      </c>
      <c r="D35478">
        <v>1</v>
      </c>
      <c r="E35478">
        <v>1</v>
      </c>
    </row>
    <row r="35479" spans="1:5" x14ac:dyDescent="0.35">
      <c r="A35479">
        <v>0</v>
      </c>
      <c r="B35479">
        <v>3</v>
      </c>
      <c r="C35479">
        <v>4</v>
      </c>
      <c r="D35479">
        <v>2</v>
      </c>
      <c r="E35479">
        <v>1</v>
      </c>
    </row>
    <row r="35480" spans="1:5" x14ac:dyDescent="0.35">
      <c r="A35480">
        <v>1</v>
      </c>
      <c r="B35480">
        <v>2</v>
      </c>
      <c r="C35480">
        <v>1</v>
      </c>
      <c r="D35480">
        <v>3</v>
      </c>
      <c r="E35480">
        <v>1</v>
      </c>
    </row>
    <row r="35481" spans="1:5" x14ac:dyDescent="0.35">
      <c r="A35481">
        <v>1</v>
      </c>
      <c r="B35481">
        <v>1</v>
      </c>
      <c r="C35481">
        <v>1</v>
      </c>
      <c r="D35481">
        <v>1</v>
      </c>
      <c r="E35481">
        <v>1</v>
      </c>
    </row>
    <row r="35482" spans="1:5" x14ac:dyDescent="0.35">
      <c r="A35482">
        <v>1</v>
      </c>
      <c r="B35482">
        <v>2</v>
      </c>
      <c r="C35482">
        <v>2</v>
      </c>
      <c r="D35482">
        <v>3</v>
      </c>
      <c r="E35482">
        <v>1</v>
      </c>
    </row>
    <row r="35483" spans="1:5" x14ac:dyDescent="0.35">
      <c r="A35483">
        <v>1</v>
      </c>
      <c r="B35483">
        <v>3</v>
      </c>
      <c r="C35483">
        <v>2</v>
      </c>
      <c r="D35483">
        <v>1</v>
      </c>
      <c r="E35483">
        <v>0</v>
      </c>
    </row>
    <row r="35484" spans="1:5" x14ac:dyDescent="0.35">
      <c r="A35484">
        <v>1</v>
      </c>
      <c r="B35484">
        <v>2</v>
      </c>
      <c r="C35484">
        <v>2</v>
      </c>
      <c r="D35484">
        <v>2</v>
      </c>
      <c r="E35484">
        <v>1</v>
      </c>
    </row>
    <row r="35485" spans="1:5" x14ac:dyDescent="0.35">
      <c r="A35485">
        <v>0</v>
      </c>
      <c r="B35485">
        <v>2</v>
      </c>
      <c r="C35485">
        <v>3</v>
      </c>
      <c r="D35485">
        <v>2</v>
      </c>
      <c r="E35485">
        <v>1</v>
      </c>
    </row>
    <row r="35486" spans="1:5" x14ac:dyDescent="0.35">
      <c r="A35486">
        <v>1</v>
      </c>
      <c r="B35486">
        <v>3</v>
      </c>
      <c r="C35486">
        <v>2</v>
      </c>
      <c r="D35486">
        <v>2</v>
      </c>
      <c r="E35486">
        <v>0</v>
      </c>
    </row>
    <row r="35487" spans="1:5" x14ac:dyDescent="0.35">
      <c r="A35487">
        <v>0</v>
      </c>
      <c r="B35487">
        <v>2</v>
      </c>
      <c r="C35487">
        <v>3</v>
      </c>
      <c r="D35487">
        <v>1</v>
      </c>
      <c r="E35487">
        <v>1</v>
      </c>
    </row>
    <row r="35488" spans="1:5" x14ac:dyDescent="0.35">
      <c r="A35488">
        <v>0</v>
      </c>
      <c r="B35488">
        <v>2</v>
      </c>
      <c r="C35488">
        <v>2</v>
      </c>
      <c r="D35488">
        <v>2</v>
      </c>
      <c r="E35488">
        <v>0</v>
      </c>
    </row>
    <row r="35489" spans="1:5" x14ac:dyDescent="0.35">
      <c r="A35489">
        <v>1</v>
      </c>
      <c r="B35489">
        <v>2</v>
      </c>
      <c r="C35489">
        <v>2</v>
      </c>
      <c r="D35489">
        <v>2</v>
      </c>
      <c r="E35489">
        <v>1</v>
      </c>
    </row>
    <row r="35490" spans="1:5" x14ac:dyDescent="0.35">
      <c r="A35490">
        <v>0</v>
      </c>
      <c r="B35490">
        <v>1</v>
      </c>
      <c r="C35490">
        <v>2</v>
      </c>
      <c r="D35490">
        <v>2</v>
      </c>
      <c r="E35490">
        <v>1</v>
      </c>
    </row>
    <row r="35491" spans="1:5" x14ac:dyDescent="0.35">
      <c r="A35491">
        <v>0</v>
      </c>
      <c r="B35491">
        <v>1</v>
      </c>
      <c r="C35491">
        <v>2</v>
      </c>
      <c r="D35491">
        <v>2</v>
      </c>
      <c r="E35491">
        <v>0</v>
      </c>
    </row>
    <row r="35492" spans="1:5" x14ac:dyDescent="0.35">
      <c r="A35492">
        <v>1</v>
      </c>
      <c r="B35492">
        <v>1</v>
      </c>
      <c r="C35492">
        <v>2</v>
      </c>
      <c r="D35492">
        <v>1</v>
      </c>
      <c r="E35492">
        <v>1</v>
      </c>
    </row>
    <row r="35493" spans="1:5" x14ac:dyDescent="0.35">
      <c r="A35493">
        <v>0</v>
      </c>
      <c r="B35493">
        <v>2</v>
      </c>
      <c r="C35493">
        <v>3</v>
      </c>
      <c r="D35493">
        <v>3</v>
      </c>
      <c r="E35493">
        <v>1</v>
      </c>
    </row>
    <row r="35494" spans="1:5" x14ac:dyDescent="0.35">
      <c r="A35494">
        <v>0</v>
      </c>
      <c r="B35494">
        <v>2</v>
      </c>
      <c r="C35494">
        <v>3</v>
      </c>
      <c r="D35494">
        <v>2</v>
      </c>
      <c r="E35494">
        <v>1</v>
      </c>
    </row>
    <row r="35495" spans="1:5" x14ac:dyDescent="0.35">
      <c r="A35495">
        <v>1</v>
      </c>
      <c r="B35495">
        <v>3</v>
      </c>
      <c r="C35495">
        <v>1</v>
      </c>
      <c r="D35495">
        <v>1</v>
      </c>
      <c r="E35495">
        <v>0</v>
      </c>
    </row>
    <row r="35496" spans="1:5" x14ac:dyDescent="0.35">
      <c r="A35496">
        <v>1</v>
      </c>
      <c r="B35496">
        <v>2</v>
      </c>
      <c r="C35496">
        <v>1</v>
      </c>
      <c r="D35496">
        <v>1</v>
      </c>
      <c r="E35496">
        <v>1</v>
      </c>
    </row>
    <row r="35497" spans="1:5" x14ac:dyDescent="0.35">
      <c r="A35497">
        <v>0</v>
      </c>
      <c r="B35497">
        <v>2</v>
      </c>
      <c r="C35497">
        <v>1</v>
      </c>
      <c r="D35497">
        <v>2</v>
      </c>
      <c r="E35497">
        <v>0</v>
      </c>
    </row>
    <row r="35498" spans="1:5" x14ac:dyDescent="0.35">
      <c r="A35498">
        <v>1</v>
      </c>
      <c r="B35498">
        <v>3</v>
      </c>
      <c r="C35498">
        <v>3</v>
      </c>
      <c r="D35498">
        <v>3</v>
      </c>
      <c r="E35498">
        <v>1</v>
      </c>
    </row>
    <row r="35499" spans="1:5" x14ac:dyDescent="0.35">
      <c r="A35499">
        <v>0</v>
      </c>
      <c r="B35499">
        <v>2</v>
      </c>
      <c r="C35499">
        <v>3</v>
      </c>
      <c r="D35499">
        <v>2</v>
      </c>
      <c r="E35499">
        <v>1</v>
      </c>
    </row>
    <row r="35500" spans="1:5" x14ac:dyDescent="0.35">
      <c r="A35500">
        <v>1</v>
      </c>
      <c r="B35500">
        <v>1</v>
      </c>
      <c r="C35500">
        <v>1</v>
      </c>
      <c r="D35500">
        <v>1</v>
      </c>
      <c r="E35500">
        <v>1</v>
      </c>
    </row>
    <row r="35501" spans="1:5" x14ac:dyDescent="0.35">
      <c r="A35501">
        <v>0</v>
      </c>
      <c r="B35501">
        <v>2</v>
      </c>
      <c r="C35501">
        <v>1</v>
      </c>
      <c r="D35501">
        <v>2</v>
      </c>
      <c r="E35501">
        <v>1</v>
      </c>
    </row>
    <row r="35502" spans="1:5" x14ac:dyDescent="0.35">
      <c r="A35502">
        <v>1</v>
      </c>
      <c r="B35502">
        <v>1</v>
      </c>
      <c r="C35502">
        <v>4</v>
      </c>
      <c r="D35502">
        <v>2</v>
      </c>
      <c r="E35502">
        <v>1</v>
      </c>
    </row>
    <row r="35503" spans="1:5" x14ac:dyDescent="0.35">
      <c r="A35503">
        <v>1</v>
      </c>
      <c r="B35503">
        <v>1</v>
      </c>
      <c r="C35503">
        <v>2</v>
      </c>
      <c r="D35503">
        <v>1</v>
      </c>
      <c r="E35503">
        <v>0</v>
      </c>
    </row>
    <row r="35504" spans="1:5" x14ac:dyDescent="0.35">
      <c r="A35504">
        <v>0</v>
      </c>
      <c r="B35504">
        <v>2</v>
      </c>
      <c r="C35504">
        <v>2</v>
      </c>
      <c r="D35504">
        <v>2</v>
      </c>
      <c r="E35504">
        <v>0</v>
      </c>
    </row>
    <row r="35505" spans="1:5" x14ac:dyDescent="0.35">
      <c r="A35505">
        <v>1</v>
      </c>
      <c r="B35505">
        <v>2</v>
      </c>
      <c r="C35505">
        <v>2</v>
      </c>
      <c r="D35505">
        <v>2</v>
      </c>
      <c r="E35505">
        <v>1</v>
      </c>
    </row>
    <row r="35506" spans="1:5" x14ac:dyDescent="0.35">
      <c r="A35506">
        <v>0</v>
      </c>
      <c r="B35506">
        <v>2</v>
      </c>
      <c r="C35506">
        <v>3</v>
      </c>
      <c r="D35506">
        <v>3</v>
      </c>
      <c r="E35506">
        <v>1</v>
      </c>
    </row>
    <row r="35507" spans="1:5" x14ac:dyDescent="0.35">
      <c r="A35507">
        <v>0</v>
      </c>
      <c r="B35507">
        <v>2</v>
      </c>
      <c r="C35507">
        <v>4</v>
      </c>
      <c r="D35507">
        <v>2</v>
      </c>
      <c r="E35507">
        <v>1</v>
      </c>
    </row>
    <row r="35508" spans="1:5" x14ac:dyDescent="0.35">
      <c r="A35508">
        <v>1</v>
      </c>
      <c r="B35508">
        <v>2</v>
      </c>
      <c r="C35508">
        <v>2</v>
      </c>
      <c r="D35508">
        <v>2</v>
      </c>
      <c r="E35508">
        <v>1</v>
      </c>
    </row>
    <row r="35509" spans="1:5" x14ac:dyDescent="0.35">
      <c r="A35509">
        <v>1</v>
      </c>
      <c r="B35509">
        <v>3</v>
      </c>
      <c r="C35509">
        <v>3</v>
      </c>
      <c r="D35509">
        <v>1</v>
      </c>
      <c r="E35509">
        <v>1</v>
      </c>
    </row>
    <row r="35510" spans="1:5" x14ac:dyDescent="0.35">
      <c r="A35510">
        <v>0</v>
      </c>
      <c r="B35510">
        <v>2</v>
      </c>
      <c r="C35510">
        <v>2</v>
      </c>
      <c r="D35510">
        <v>2</v>
      </c>
      <c r="E35510">
        <v>0</v>
      </c>
    </row>
    <row r="35511" spans="1:5" x14ac:dyDescent="0.35">
      <c r="A35511">
        <v>0</v>
      </c>
      <c r="B35511">
        <v>3</v>
      </c>
      <c r="C35511">
        <v>2</v>
      </c>
      <c r="D35511">
        <v>1</v>
      </c>
      <c r="E35511">
        <v>0</v>
      </c>
    </row>
    <row r="35512" spans="1:5" x14ac:dyDescent="0.35">
      <c r="A35512">
        <v>0</v>
      </c>
      <c r="B35512">
        <v>1</v>
      </c>
      <c r="C35512">
        <v>3</v>
      </c>
      <c r="D35512">
        <v>2</v>
      </c>
      <c r="E35512">
        <v>0</v>
      </c>
    </row>
    <row r="35513" spans="1:5" x14ac:dyDescent="0.35">
      <c r="A35513">
        <v>0</v>
      </c>
      <c r="B35513">
        <v>2</v>
      </c>
      <c r="C35513">
        <v>4</v>
      </c>
      <c r="D35513">
        <v>2</v>
      </c>
      <c r="E35513">
        <v>1</v>
      </c>
    </row>
    <row r="35514" spans="1:5" x14ac:dyDescent="0.35">
      <c r="A35514">
        <v>1</v>
      </c>
      <c r="B35514">
        <v>1</v>
      </c>
      <c r="C35514">
        <v>2</v>
      </c>
      <c r="D35514">
        <v>1</v>
      </c>
      <c r="E35514">
        <v>1</v>
      </c>
    </row>
    <row r="35515" spans="1:5" x14ac:dyDescent="0.35">
      <c r="A35515">
        <v>0</v>
      </c>
      <c r="B35515">
        <v>2</v>
      </c>
      <c r="C35515">
        <v>4</v>
      </c>
      <c r="D35515">
        <v>3</v>
      </c>
      <c r="E35515">
        <v>1</v>
      </c>
    </row>
    <row r="35516" spans="1:5" x14ac:dyDescent="0.35">
      <c r="A35516">
        <v>1</v>
      </c>
      <c r="B35516">
        <v>2</v>
      </c>
      <c r="C35516">
        <v>4</v>
      </c>
      <c r="D35516">
        <v>2</v>
      </c>
      <c r="E35516">
        <v>1</v>
      </c>
    </row>
    <row r="35517" spans="1:5" x14ac:dyDescent="0.35">
      <c r="A35517">
        <v>0</v>
      </c>
      <c r="B35517">
        <v>3</v>
      </c>
      <c r="C35517">
        <v>3</v>
      </c>
      <c r="D35517">
        <v>2</v>
      </c>
      <c r="E35517">
        <v>1</v>
      </c>
    </row>
    <row r="35518" spans="1:5" x14ac:dyDescent="0.35">
      <c r="A35518">
        <v>1</v>
      </c>
      <c r="B35518">
        <v>1</v>
      </c>
      <c r="C35518">
        <v>3</v>
      </c>
      <c r="D35518">
        <v>1</v>
      </c>
      <c r="E35518">
        <v>0</v>
      </c>
    </row>
    <row r="35519" spans="1:5" x14ac:dyDescent="0.35">
      <c r="A35519">
        <v>1</v>
      </c>
      <c r="B35519">
        <v>1</v>
      </c>
      <c r="C35519">
        <v>3</v>
      </c>
      <c r="D35519">
        <v>2</v>
      </c>
      <c r="E35519">
        <v>0</v>
      </c>
    </row>
    <row r="35520" spans="1:5" x14ac:dyDescent="0.35">
      <c r="A35520">
        <v>1</v>
      </c>
      <c r="B35520">
        <v>3</v>
      </c>
      <c r="C35520">
        <v>1</v>
      </c>
      <c r="D35520">
        <v>1</v>
      </c>
      <c r="E35520">
        <v>1</v>
      </c>
    </row>
    <row r="35521" spans="1:5" x14ac:dyDescent="0.35">
      <c r="A35521">
        <v>0</v>
      </c>
      <c r="B35521">
        <v>1</v>
      </c>
      <c r="C35521">
        <v>2</v>
      </c>
      <c r="D35521">
        <v>2</v>
      </c>
      <c r="E35521">
        <v>0</v>
      </c>
    </row>
    <row r="35522" spans="1:5" x14ac:dyDescent="0.35">
      <c r="A35522">
        <v>1</v>
      </c>
      <c r="B35522">
        <v>2</v>
      </c>
      <c r="C35522">
        <v>2</v>
      </c>
      <c r="D35522">
        <v>2</v>
      </c>
      <c r="E35522">
        <v>1</v>
      </c>
    </row>
    <row r="35523" spans="1:5" x14ac:dyDescent="0.35">
      <c r="A35523">
        <v>1</v>
      </c>
      <c r="B35523">
        <v>2</v>
      </c>
      <c r="C35523">
        <v>2</v>
      </c>
      <c r="D35523">
        <v>1</v>
      </c>
      <c r="E35523">
        <v>0</v>
      </c>
    </row>
    <row r="35524" spans="1:5" x14ac:dyDescent="0.35">
      <c r="A35524">
        <v>0</v>
      </c>
      <c r="B35524">
        <v>1</v>
      </c>
      <c r="C35524">
        <v>2</v>
      </c>
      <c r="D35524">
        <v>2</v>
      </c>
      <c r="E35524">
        <v>0</v>
      </c>
    </row>
    <row r="35525" spans="1:5" x14ac:dyDescent="0.35">
      <c r="A35525">
        <v>0</v>
      </c>
      <c r="B35525">
        <v>1</v>
      </c>
      <c r="C35525">
        <v>3</v>
      </c>
      <c r="D35525">
        <v>2</v>
      </c>
      <c r="E35525">
        <v>1</v>
      </c>
    </row>
    <row r="35526" spans="1:5" x14ac:dyDescent="0.35">
      <c r="A35526">
        <v>1</v>
      </c>
      <c r="B35526">
        <v>3</v>
      </c>
      <c r="C35526">
        <v>4</v>
      </c>
      <c r="D35526">
        <v>2</v>
      </c>
      <c r="E35526">
        <v>1</v>
      </c>
    </row>
    <row r="35527" spans="1:5" x14ac:dyDescent="0.35">
      <c r="A35527">
        <v>1</v>
      </c>
      <c r="B35527">
        <v>1</v>
      </c>
      <c r="C35527">
        <v>4</v>
      </c>
      <c r="D35527">
        <v>1</v>
      </c>
      <c r="E35527">
        <v>1</v>
      </c>
    </row>
    <row r="35528" spans="1:5" x14ac:dyDescent="0.35">
      <c r="A35528">
        <v>1</v>
      </c>
      <c r="B35528">
        <v>2</v>
      </c>
      <c r="C35528">
        <v>3</v>
      </c>
      <c r="D35528">
        <v>2</v>
      </c>
      <c r="E35528">
        <v>1</v>
      </c>
    </row>
    <row r="35529" spans="1:5" x14ac:dyDescent="0.35">
      <c r="A35529">
        <v>1</v>
      </c>
      <c r="B35529">
        <v>2</v>
      </c>
      <c r="C35529">
        <v>2</v>
      </c>
      <c r="D35529">
        <v>3</v>
      </c>
      <c r="E35529">
        <v>1</v>
      </c>
    </row>
    <row r="35530" spans="1:5" x14ac:dyDescent="0.35">
      <c r="A35530">
        <v>1</v>
      </c>
      <c r="B35530">
        <v>3</v>
      </c>
      <c r="C35530">
        <v>1</v>
      </c>
      <c r="D35530">
        <v>2</v>
      </c>
      <c r="E35530">
        <v>0</v>
      </c>
    </row>
    <row r="35531" spans="1:5" x14ac:dyDescent="0.35">
      <c r="A35531">
        <v>0</v>
      </c>
      <c r="B35531">
        <v>3</v>
      </c>
      <c r="C35531">
        <v>2</v>
      </c>
      <c r="D35531">
        <v>2</v>
      </c>
      <c r="E35531">
        <v>0</v>
      </c>
    </row>
    <row r="35532" spans="1:5" x14ac:dyDescent="0.35">
      <c r="A35532">
        <v>0</v>
      </c>
      <c r="B35532">
        <v>2</v>
      </c>
      <c r="C35532">
        <v>4</v>
      </c>
      <c r="D35532">
        <v>2</v>
      </c>
      <c r="E35532">
        <v>1</v>
      </c>
    </row>
    <row r="35533" spans="1:5" x14ac:dyDescent="0.35">
      <c r="A35533">
        <v>1</v>
      </c>
      <c r="B35533">
        <v>3</v>
      </c>
      <c r="C35533">
        <v>2</v>
      </c>
      <c r="D35533">
        <v>1</v>
      </c>
      <c r="E35533">
        <v>0</v>
      </c>
    </row>
    <row r="35534" spans="1:5" x14ac:dyDescent="0.35">
      <c r="A35534">
        <v>1</v>
      </c>
      <c r="B35534">
        <v>2</v>
      </c>
      <c r="C35534">
        <v>2</v>
      </c>
      <c r="D35534">
        <v>2</v>
      </c>
      <c r="E35534">
        <v>1</v>
      </c>
    </row>
    <row r="35535" spans="1:5" x14ac:dyDescent="0.35">
      <c r="A35535">
        <v>1</v>
      </c>
      <c r="B35535">
        <v>2</v>
      </c>
      <c r="C35535">
        <v>3</v>
      </c>
      <c r="D35535">
        <v>2</v>
      </c>
      <c r="E35535">
        <v>1</v>
      </c>
    </row>
    <row r="35536" spans="1:5" x14ac:dyDescent="0.35">
      <c r="A35536">
        <v>0</v>
      </c>
      <c r="B35536">
        <v>3</v>
      </c>
      <c r="C35536">
        <v>1</v>
      </c>
      <c r="D35536">
        <v>2</v>
      </c>
      <c r="E35536">
        <v>0</v>
      </c>
    </row>
    <row r="35537" spans="1:5" x14ac:dyDescent="0.35">
      <c r="A35537">
        <v>0</v>
      </c>
      <c r="B35537">
        <v>2</v>
      </c>
      <c r="C35537">
        <v>2</v>
      </c>
      <c r="D35537">
        <v>2</v>
      </c>
      <c r="E35537">
        <v>0</v>
      </c>
    </row>
    <row r="35538" spans="1:5" x14ac:dyDescent="0.35">
      <c r="A35538">
        <v>1</v>
      </c>
      <c r="B35538">
        <v>2</v>
      </c>
      <c r="C35538">
        <v>2</v>
      </c>
      <c r="D35538">
        <v>1</v>
      </c>
      <c r="E35538">
        <v>0</v>
      </c>
    </row>
    <row r="35539" spans="1:5" x14ac:dyDescent="0.35">
      <c r="A35539">
        <v>0</v>
      </c>
      <c r="B35539">
        <v>2</v>
      </c>
      <c r="C35539">
        <v>1</v>
      </c>
      <c r="D35539">
        <v>2</v>
      </c>
      <c r="E35539">
        <v>0</v>
      </c>
    </row>
    <row r="35540" spans="1:5" x14ac:dyDescent="0.35">
      <c r="A35540">
        <v>1</v>
      </c>
      <c r="B35540">
        <v>2</v>
      </c>
      <c r="C35540">
        <v>2</v>
      </c>
      <c r="D35540">
        <v>2</v>
      </c>
      <c r="E35540">
        <v>0</v>
      </c>
    </row>
    <row r="35541" spans="1:5" x14ac:dyDescent="0.35">
      <c r="A35541">
        <v>1</v>
      </c>
      <c r="B35541">
        <v>2</v>
      </c>
      <c r="C35541">
        <v>3</v>
      </c>
      <c r="D35541">
        <v>2</v>
      </c>
      <c r="E35541">
        <v>1</v>
      </c>
    </row>
    <row r="35542" spans="1:5" x14ac:dyDescent="0.35">
      <c r="A35542">
        <v>1</v>
      </c>
      <c r="B35542">
        <v>1</v>
      </c>
      <c r="C35542">
        <v>4</v>
      </c>
      <c r="D35542">
        <v>1</v>
      </c>
      <c r="E35542">
        <v>1</v>
      </c>
    </row>
    <row r="35543" spans="1:5" x14ac:dyDescent="0.35">
      <c r="A35543">
        <v>0</v>
      </c>
      <c r="B35543">
        <v>2</v>
      </c>
      <c r="C35543">
        <v>1</v>
      </c>
      <c r="D35543">
        <v>3</v>
      </c>
      <c r="E35543">
        <v>0</v>
      </c>
    </row>
    <row r="35544" spans="1:5" x14ac:dyDescent="0.35">
      <c r="A35544">
        <v>1</v>
      </c>
      <c r="B35544">
        <v>3</v>
      </c>
      <c r="C35544">
        <v>3</v>
      </c>
      <c r="D35544">
        <v>1</v>
      </c>
      <c r="E35544">
        <v>1</v>
      </c>
    </row>
    <row r="35545" spans="1:5" x14ac:dyDescent="0.35">
      <c r="A35545">
        <v>1</v>
      </c>
      <c r="B35545">
        <v>2</v>
      </c>
      <c r="C35545">
        <v>4</v>
      </c>
      <c r="D35545">
        <v>3</v>
      </c>
      <c r="E35545">
        <v>1</v>
      </c>
    </row>
    <row r="35546" spans="1:5" x14ac:dyDescent="0.35">
      <c r="A35546">
        <v>1</v>
      </c>
      <c r="B35546">
        <v>2</v>
      </c>
      <c r="C35546">
        <v>3</v>
      </c>
      <c r="D35546">
        <v>1</v>
      </c>
      <c r="E35546">
        <v>0</v>
      </c>
    </row>
    <row r="35547" spans="1:5" x14ac:dyDescent="0.35">
      <c r="A35547">
        <v>0</v>
      </c>
      <c r="B35547">
        <v>2</v>
      </c>
      <c r="C35547">
        <v>3</v>
      </c>
      <c r="D35547">
        <v>2</v>
      </c>
      <c r="E35547">
        <v>1</v>
      </c>
    </row>
    <row r="35548" spans="1:5" x14ac:dyDescent="0.35">
      <c r="A35548">
        <v>1</v>
      </c>
      <c r="B35548">
        <v>3</v>
      </c>
      <c r="C35548">
        <v>2</v>
      </c>
      <c r="D35548">
        <v>1</v>
      </c>
      <c r="E35548">
        <v>0</v>
      </c>
    </row>
    <row r="35549" spans="1:5" x14ac:dyDescent="0.35">
      <c r="A35549">
        <v>1</v>
      </c>
      <c r="B35549">
        <v>2</v>
      </c>
      <c r="C35549">
        <v>2</v>
      </c>
      <c r="D35549">
        <v>2</v>
      </c>
      <c r="E35549">
        <v>1</v>
      </c>
    </row>
    <row r="35550" spans="1:5" x14ac:dyDescent="0.35">
      <c r="A35550">
        <v>1</v>
      </c>
      <c r="B35550">
        <v>2</v>
      </c>
      <c r="C35550">
        <v>2</v>
      </c>
      <c r="D35550">
        <v>2</v>
      </c>
      <c r="E35550">
        <v>1</v>
      </c>
    </row>
    <row r="35551" spans="1:5" x14ac:dyDescent="0.35">
      <c r="A35551">
        <v>1</v>
      </c>
      <c r="B35551">
        <v>2</v>
      </c>
      <c r="C35551">
        <v>2</v>
      </c>
      <c r="D35551">
        <v>1</v>
      </c>
      <c r="E35551">
        <v>1</v>
      </c>
    </row>
    <row r="35552" spans="1:5" x14ac:dyDescent="0.35">
      <c r="A35552">
        <v>1</v>
      </c>
      <c r="B35552">
        <v>2</v>
      </c>
      <c r="C35552">
        <v>3</v>
      </c>
      <c r="D35552">
        <v>2</v>
      </c>
      <c r="E35552">
        <v>0</v>
      </c>
    </row>
    <row r="35553" spans="1:5" x14ac:dyDescent="0.35">
      <c r="A35553">
        <v>0</v>
      </c>
      <c r="B35553">
        <v>2</v>
      </c>
      <c r="C35553">
        <v>3</v>
      </c>
      <c r="D35553">
        <v>2</v>
      </c>
      <c r="E35553">
        <v>1</v>
      </c>
    </row>
    <row r="35554" spans="1:5" x14ac:dyDescent="0.35">
      <c r="A35554">
        <v>1</v>
      </c>
      <c r="B35554">
        <v>2</v>
      </c>
      <c r="C35554">
        <v>2</v>
      </c>
      <c r="D35554">
        <v>2</v>
      </c>
      <c r="E35554">
        <v>1</v>
      </c>
    </row>
    <row r="35555" spans="1:5" x14ac:dyDescent="0.35">
      <c r="A35555">
        <v>1</v>
      </c>
      <c r="B35555">
        <v>3</v>
      </c>
      <c r="C35555">
        <v>4</v>
      </c>
      <c r="D35555">
        <v>3</v>
      </c>
      <c r="E35555">
        <v>1</v>
      </c>
    </row>
    <row r="35556" spans="1:5" x14ac:dyDescent="0.35">
      <c r="A35556">
        <v>1</v>
      </c>
      <c r="B35556">
        <v>2</v>
      </c>
      <c r="C35556">
        <v>2</v>
      </c>
      <c r="D35556">
        <v>1</v>
      </c>
      <c r="E35556">
        <v>0</v>
      </c>
    </row>
    <row r="35557" spans="1:5" x14ac:dyDescent="0.35">
      <c r="A35557">
        <v>0</v>
      </c>
      <c r="B35557">
        <v>3</v>
      </c>
      <c r="C35557">
        <v>1</v>
      </c>
      <c r="D35557">
        <v>2</v>
      </c>
      <c r="E35557">
        <v>0</v>
      </c>
    </row>
    <row r="35558" spans="1:5" x14ac:dyDescent="0.35">
      <c r="A35558">
        <v>0</v>
      </c>
      <c r="B35558">
        <v>3</v>
      </c>
      <c r="C35558">
        <v>1</v>
      </c>
      <c r="D35558">
        <v>1</v>
      </c>
      <c r="E35558">
        <v>1</v>
      </c>
    </row>
    <row r="35559" spans="1:5" x14ac:dyDescent="0.35">
      <c r="A35559">
        <v>0</v>
      </c>
      <c r="B35559">
        <v>2</v>
      </c>
      <c r="C35559">
        <v>2</v>
      </c>
      <c r="D35559">
        <v>2</v>
      </c>
      <c r="E35559">
        <v>0</v>
      </c>
    </row>
    <row r="35560" spans="1:5" x14ac:dyDescent="0.35">
      <c r="A35560">
        <v>0</v>
      </c>
      <c r="B35560">
        <v>1</v>
      </c>
      <c r="C35560">
        <v>2</v>
      </c>
      <c r="D35560">
        <v>2</v>
      </c>
      <c r="E35560">
        <v>1</v>
      </c>
    </row>
    <row r="35561" spans="1:5" x14ac:dyDescent="0.35">
      <c r="A35561">
        <v>0</v>
      </c>
      <c r="B35561">
        <v>2</v>
      </c>
      <c r="C35561">
        <v>4</v>
      </c>
      <c r="D35561">
        <v>2</v>
      </c>
      <c r="E35561">
        <v>1</v>
      </c>
    </row>
    <row r="35562" spans="1:5" x14ac:dyDescent="0.35">
      <c r="A35562">
        <v>0</v>
      </c>
      <c r="B35562">
        <v>2</v>
      </c>
      <c r="C35562">
        <v>4</v>
      </c>
      <c r="D35562">
        <v>2</v>
      </c>
      <c r="E35562">
        <v>1</v>
      </c>
    </row>
    <row r="35563" spans="1:5" x14ac:dyDescent="0.35">
      <c r="A35563">
        <v>1</v>
      </c>
      <c r="B35563">
        <v>2</v>
      </c>
      <c r="C35563">
        <v>3</v>
      </c>
      <c r="D35563">
        <v>1</v>
      </c>
      <c r="E35563">
        <v>1</v>
      </c>
    </row>
    <row r="35564" spans="1:5" x14ac:dyDescent="0.35">
      <c r="A35564">
        <v>0</v>
      </c>
      <c r="B35564">
        <v>2</v>
      </c>
      <c r="C35564">
        <v>2</v>
      </c>
      <c r="D35564">
        <v>1</v>
      </c>
      <c r="E35564">
        <v>0</v>
      </c>
    </row>
    <row r="35565" spans="1:5" x14ac:dyDescent="0.35">
      <c r="A35565">
        <v>1</v>
      </c>
      <c r="B35565">
        <v>2</v>
      </c>
      <c r="C35565">
        <v>1</v>
      </c>
      <c r="D35565">
        <v>1</v>
      </c>
      <c r="E35565">
        <v>0</v>
      </c>
    </row>
    <row r="35566" spans="1:5" x14ac:dyDescent="0.35">
      <c r="A35566">
        <v>1</v>
      </c>
      <c r="B35566">
        <v>1</v>
      </c>
      <c r="C35566">
        <v>3</v>
      </c>
      <c r="D35566">
        <v>1</v>
      </c>
      <c r="E35566">
        <v>1</v>
      </c>
    </row>
    <row r="35567" spans="1:5" x14ac:dyDescent="0.35">
      <c r="A35567">
        <v>1</v>
      </c>
      <c r="B35567">
        <v>2</v>
      </c>
      <c r="C35567">
        <v>2</v>
      </c>
      <c r="D35567">
        <v>3</v>
      </c>
      <c r="E35567">
        <v>0</v>
      </c>
    </row>
    <row r="35568" spans="1:5" x14ac:dyDescent="0.35">
      <c r="A35568">
        <v>0</v>
      </c>
      <c r="B35568">
        <v>3</v>
      </c>
      <c r="C35568">
        <v>1</v>
      </c>
      <c r="D35568">
        <v>2</v>
      </c>
      <c r="E35568">
        <v>1</v>
      </c>
    </row>
    <row r="35569" spans="1:5" x14ac:dyDescent="0.35">
      <c r="A35569">
        <v>0</v>
      </c>
      <c r="B35569">
        <v>3</v>
      </c>
      <c r="C35569">
        <v>2</v>
      </c>
      <c r="D35569">
        <v>1</v>
      </c>
      <c r="E35569">
        <v>0</v>
      </c>
    </row>
    <row r="35570" spans="1:5" x14ac:dyDescent="0.35">
      <c r="A35570">
        <v>1</v>
      </c>
      <c r="B35570">
        <v>3</v>
      </c>
      <c r="C35570">
        <v>3</v>
      </c>
      <c r="D35570">
        <v>2</v>
      </c>
      <c r="E35570">
        <v>1</v>
      </c>
    </row>
    <row r="35571" spans="1:5" x14ac:dyDescent="0.35">
      <c r="A35571">
        <v>0</v>
      </c>
      <c r="B35571">
        <v>1</v>
      </c>
      <c r="C35571">
        <v>3</v>
      </c>
      <c r="D35571">
        <v>1</v>
      </c>
      <c r="E35571">
        <v>1</v>
      </c>
    </row>
    <row r="35572" spans="1:5" x14ac:dyDescent="0.35">
      <c r="A35572">
        <v>1</v>
      </c>
      <c r="B35572">
        <v>2</v>
      </c>
      <c r="C35572">
        <v>4</v>
      </c>
      <c r="D35572">
        <v>3</v>
      </c>
      <c r="E35572">
        <v>0</v>
      </c>
    </row>
    <row r="35573" spans="1:5" x14ac:dyDescent="0.35">
      <c r="A35573">
        <v>1</v>
      </c>
      <c r="B35573">
        <v>3</v>
      </c>
      <c r="C35573">
        <v>4</v>
      </c>
      <c r="D35573">
        <v>2</v>
      </c>
      <c r="E35573">
        <v>1</v>
      </c>
    </row>
    <row r="35574" spans="1:5" x14ac:dyDescent="0.35">
      <c r="A35574">
        <v>0</v>
      </c>
      <c r="B35574">
        <v>2</v>
      </c>
      <c r="C35574">
        <v>3</v>
      </c>
      <c r="D35574">
        <v>2</v>
      </c>
      <c r="E35574">
        <v>1</v>
      </c>
    </row>
    <row r="35575" spans="1:5" x14ac:dyDescent="0.35">
      <c r="A35575">
        <v>1</v>
      </c>
      <c r="B35575">
        <v>2</v>
      </c>
      <c r="C35575">
        <v>3</v>
      </c>
      <c r="D35575">
        <v>2</v>
      </c>
      <c r="E35575">
        <v>0</v>
      </c>
    </row>
    <row r="35576" spans="1:5" x14ac:dyDescent="0.35">
      <c r="A35576">
        <v>1</v>
      </c>
      <c r="B35576">
        <v>2</v>
      </c>
      <c r="C35576">
        <v>2</v>
      </c>
      <c r="D35576">
        <v>3</v>
      </c>
      <c r="E35576">
        <v>1</v>
      </c>
    </row>
    <row r="35577" spans="1:5" x14ac:dyDescent="0.35">
      <c r="A35577">
        <v>1</v>
      </c>
      <c r="B35577">
        <v>3</v>
      </c>
      <c r="C35577">
        <v>2</v>
      </c>
      <c r="D35577">
        <v>3</v>
      </c>
      <c r="E35577">
        <v>0</v>
      </c>
    </row>
    <row r="35578" spans="1:5" x14ac:dyDescent="0.35">
      <c r="A35578">
        <v>1</v>
      </c>
      <c r="B35578">
        <v>2</v>
      </c>
      <c r="C35578">
        <v>4</v>
      </c>
      <c r="D35578">
        <v>3</v>
      </c>
      <c r="E35578">
        <v>1</v>
      </c>
    </row>
    <row r="35579" spans="1:5" x14ac:dyDescent="0.35">
      <c r="A35579">
        <v>1</v>
      </c>
      <c r="B35579">
        <v>2</v>
      </c>
      <c r="C35579">
        <v>2</v>
      </c>
      <c r="D35579">
        <v>1</v>
      </c>
      <c r="E35579">
        <v>1</v>
      </c>
    </row>
    <row r="35580" spans="1:5" x14ac:dyDescent="0.35">
      <c r="A35580">
        <v>0</v>
      </c>
      <c r="B35580">
        <v>3</v>
      </c>
      <c r="C35580">
        <v>4</v>
      </c>
      <c r="D35580">
        <v>1</v>
      </c>
      <c r="E35580">
        <v>1</v>
      </c>
    </row>
    <row r="35581" spans="1:5" x14ac:dyDescent="0.35">
      <c r="A35581">
        <v>1</v>
      </c>
      <c r="B35581">
        <v>3</v>
      </c>
      <c r="C35581">
        <v>2</v>
      </c>
      <c r="D35581">
        <v>2</v>
      </c>
      <c r="E35581">
        <v>0</v>
      </c>
    </row>
    <row r="35582" spans="1:5" x14ac:dyDescent="0.35">
      <c r="A35582">
        <v>1</v>
      </c>
      <c r="B35582">
        <v>2</v>
      </c>
      <c r="C35582">
        <v>2</v>
      </c>
      <c r="D35582">
        <v>2</v>
      </c>
      <c r="E35582">
        <v>1</v>
      </c>
    </row>
    <row r="35583" spans="1:5" x14ac:dyDescent="0.35">
      <c r="A35583">
        <v>0</v>
      </c>
      <c r="B35583">
        <v>3</v>
      </c>
      <c r="C35583">
        <v>3</v>
      </c>
      <c r="D35583">
        <v>2</v>
      </c>
      <c r="E35583">
        <v>1</v>
      </c>
    </row>
    <row r="35584" spans="1:5" x14ac:dyDescent="0.35">
      <c r="A35584">
        <v>0</v>
      </c>
      <c r="B35584">
        <v>2</v>
      </c>
      <c r="C35584">
        <v>4</v>
      </c>
      <c r="D35584">
        <v>1</v>
      </c>
      <c r="E35584">
        <v>1</v>
      </c>
    </row>
    <row r="35585" spans="1:5" x14ac:dyDescent="0.35">
      <c r="A35585">
        <v>0</v>
      </c>
      <c r="B35585">
        <v>2</v>
      </c>
      <c r="C35585">
        <v>4</v>
      </c>
      <c r="D35585">
        <v>3</v>
      </c>
      <c r="E35585">
        <v>0</v>
      </c>
    </row>
    <row r="35586" spans="1:5" x14ac:dyDescent="0.35">
      <c r="A35586">
        <v>0</v>
      </c>
      <c r="B35586">
        <v>1</v>
      </c>
      <c r="C35586">
        <v>3</v>
      </c>
      <c r="D35586">
        <v>2</v>
      </c>
      <c r="E35586">
        <v>0</v>
      </c>
    </row>
    <row r="35587" spans="1:5" x14ac:dyDescent="0.35">
      <c r="A35587">
        <v>1</v>
      </c>
      <c r="B35587">
        <v>2</v>
      </c>
      <c r="C35587">
        <v>3</v>
      </c>
      <c r="D35587">
        <v>1</v>
      </c>
      <c r="E35587">
        <v>1</v>
      </c>
    </row>
    <row r="35588" spans="1:5" x14ac:dyDescent="0.35">
      <c r="A35588">
        <v>0</v>
      </c>
      <c r="B35588">
        <v>2</v>
      </c>
      <c r="C35588">
        <v>2</v>
      </c>
      <c r="D35588">
        <v>1</v>
      </c>
      <c r="E35588">
        <v>0</v>
      </c>
    </row>
    <row r="35589" spans="1:5" x14ac:dyDescent="0.35">
      <c r="A35589">
        <v>1</v>
      </c>
      <c r="B35589">
        <v>2</v>
      </c>
      <c r="C35589">
        <v>3</v>
      </c>
      <c r="D35589">
        <v>2</v>
      </c>
      <c r="E35589">
        <v>1</v>
      </c>
    </row>
    <row r="35590" spans="1:5" x14ac:dyDescent="0.35">
      <c r="A35590">
        <v>0</v>
      </c>
      <c r="B35590">
        <v>2</v>
      </c>
      <c r="C35590">
        <v>3</v>
      </c>
      <c r="D35590">
        <v>3</v>
      </c>
      <c r="E35590">
        <v>0</v>
      </c>
    </row>
    <row r="35591" spans="1:5" x14ac:dyDescent="0.35">
      <c r="A35591">
        <v>1</v>
      </c>
      <c r="B35591">
        <v>2</v>
      </c>
      <c r="C35591">
        <v>3</v>
      </c>
      <c r="D35591">
        <v>1</v>
      </c>
      <c r="E35591">
        <v>0</v>
      </c>
    </row>
    <row r="35592" spans="1:5" x14ac:dyDescent="0.35">
      <c r="A35592">
        <v>0</v>
      </c>
      <c r="B35592">
        <v>3</v>
      </c>
      <c r="C35592">
        <v>2</v>
      </c>
      <c r="D35592">
        <v>1</v>
      </c>
      <c r="E35592">
        <v>0</v>
      </c>
    </row>
    <row r="35593" spans="1:5" x14ac:dyDescent="0.35">
      <c r="A35593">
        <v>0</v>
      </c>
      <c r="B35593">
        <v>2</v>
      </c>
      <c r="C35593">
        <v>3</v>
      </c>
      <c r="D35593">
        <v>2</v>
      </c>
      <c r="E35593">
        <v>1</v>
      </c>
    </row>
    <row r="35594" spans="1:5" x14ac:dyDescent="0.35">
      <c r="A35594">
        <v>1</v>
      </c>
      <c r="B35594">
        <v>1</v>
      </c>
      <c r="C35594">
        <v>1</v>
      </c>
      <c r="D35594">
        <v>2</v>
      </c>
      <c r="E35594">
        <v>1</v>
      </c>
    </row>
    <row r="35595" spans="1:5" x14ac:dyDescent="0.35">
      <c r="A35595">
        <v>0</v>
      </c>
      <c r="B35595">
        <v>2</v>
      </c>
      <c r="C35595">
        <v>4</v>
      </c>
      <c r="D35595">
        <v>2</v>
      </c>
      <c r="E35595">
        <v>1</v>
      </c>
    </row>
    <row r="35596" spans="1:5" x14ac:dyDescent="0.35">
      <c r="A35596">
        <v>0</v>
      </c>
      <c r="B35596">
        <v>2</v>
      </c>
      <c r="C35596">
        <v>1</v>
      </c>
      <c r="D35596">
        <v>2</v>
      </c>
      <c r="E35596">
        <v>1</v>
      </c>
    </row>
    <row r="35597" spans="1:5" x14ac:dyDescent="0.35">
      <c r="A35597">
        <v>1</v>
      </c>
      <c r="B35597">
        <v>2</v>
      </c>
      <c r="C35597">
        <v>2</v>
      </c>
      <c r="D35597">
        <v>2</v>
      </c>
      <c r="E35597">
        <v>0</v>
      </c>
    </row>
    <row r="35598" spans="1:5" x14ac:dyDescent="0.35">
      <c r="A35598">
        <v>1</v>
      </c>
      <c r="B35598">
        <v>2</v>
      </c>
      <c r="C35598">
        <v>3</v>
      </c>
      <c r="D35598">
        <v>1</v>
      </c>
      <c r="E35598">
        <v>1</v>
      </c>
    </row>
    <row r="35599" spans="1:5" x14ac:dyDescent="0.35">
      <c r="A35599">
        <v>1</v>
      </c>
      <c r="B35599">
        <v>2</v>
      </c>
      <c r="C35599">
        <v>3</v>
      </c>
      <c r="D35599">
        <v>3</v>
      </c>
      <c r="E35599">
        <v>1</v>
      </c>
    </row>
    <row r="35600" spans="1:5" x14ac:dyDescent="0.35">
      <c r="A35600">
        <v>1</v>
      </c>
      <c r="B35600">
        <v>1</v>
      </c>
      <c r="C35600">
        <v>2</v>
      </c>
      <c r="D35600">
        <v>2</v>
      </c>
      <c r="E35600">
        <v>1</v>
      </c>
    </row>
    <row r="35601" spans="1:5" x14ac:dyDescent="0.35">
      <c r="A35601">
        <v>1</v>
      </c>
      <c r="B35601">
        <v>2</v>
      </c>
      <c r="C35601">
        <v>3</v>
      </c>
      <c r="D35601">
        <v>2</v>
      </c>
      <c r="E35601">
        <v>1</v>
      </c>
    </row>
    <row r="35602" spans="1:5" x14ac:dyDescent="0.35">
      <c r="A35602">
        <v>0</v>
      </c>
      <c r="B35602">
        <v>1</v>
      </c>
      <c r="C35602">
        <v>1</v>
      </c>
      <c r="D35602">
        <v>2</v>
      </c>
      <c r="E35602">
        <v>0</v>
      </c>
    </row>
    <row r="35603" spans="1:5" x14ac:dyDescent="0.35">
      <c r="A35603">
        <v>1</v>
      </c>
      <c r="B35603">
        <v>3</v>
      </c>
      <c r="C35603">
        <v>2</v>
      </c>
      <c r="D35603">
        <v>3</v>
      </c>
      <c r="E35603">
        <v>0</v>
      </c>
    </row>
    <row r="35604" spans="1:5" x14ac:dyDescent="0.35">
      <c r="A35604">
        <v>0</v>
      </c>
      <c r="B35604">
        <v>1</v>
      </c>
      <c r="C35604">
        <v>2</v>
      </c>
      <c r="D35604">
        <v>2</v>
      </c>
      <c r="E35604">
        <v>1</v>
      </c>
    </row>
    <row r="35605" spans="1:5" x14ac:dyDescent="0.35">
      <c r="A35605">
        <v>1</v>
      </c>
      <c r="B35605">
        <v>2</v>
      </c>
      <c r="C35605">
        <v>3</v>
      </c>
      <c r="D35605">
        <v>1</v>
      </c>
      <c r="E35605">
        <v>0</v>
      </c>
    </row>
    <row r="35606" spans="1:5" x14ac:dyDescent="0.35">
      <c r="A35606">
        <v>0</v>
      </c>
      <c r="B35606">
        <v>3</v>
      </c>
      <c r="C35606">
        <v>1</v>
      </c>
      <c r="D35606">
        <v>1</v>
      </c>
      <c r="E35606">
        <v>0</v>
      </c>
    </row>
    <row r="35607" spans="1:5" x14ac:dyDescent="0.35">
      <c r="A35607">
        <v>0</v>
      </c>
      <c r="B35607">
        <v>2</v>
      </c>
      <c r="C35607">
        <v>4</v>
      </c>
      <c r="D35607">
        <v>2</v>
      </c>
      <c r="E35607">
        <v>1</v>
      </c>
    </row>
    <row r="35608" spans="1:5" x14ac:dyDescent="0.35">
      <c r="A35608">
        <v>1</v>
      </c>
      <c r="B35608">
        <v>1</v>
      </c>
      <c r="C35608">
        <v>2</v>
      </c>
      <c r="D35608">
        <v>1</v>
      </c>
      <c r="E35608">
        <v>1</v>
      </c>
    </row>
    <row r="35609" spans="1:5" x14ac:dyDescent="0.35">
      <c r="A35609">
        <v>1</v>
      </c>
      <c r="B35609">
        <v>1</v>
      </c>
      <c r="C35609">
        <v>4</v>
      </c>
      <c r="D35609">
        <v>1</v>
      </c>
      <c r="E35609">
        <v>1</v>
      </c>
    </row>
    <row r="35610" spans="1:5" x14ac:dyDescent="0.35">
      <c r="A35610">
        <v>1</v>
      </c>
      <c r="B35610">
        <v>2</v>
      </c>
      <c r="C35610">
        <v>2</v>
      </c>
      <c r="D35610">
        <v>1</v>
      </c>
      <c r="E35610">
        <v>1</v>
      </c>
    </row>
    <row r="35611" spans="1:5" x14ac:dyDescent="0.35">
      <c r="A35611">
        <v>1</v>
      </c>
      <c r="B35611">
        <v>2</v>
      </c>
      <c r="C35611">
        <v>2</v>
      </c>
      <c r="D35611">
        <v>2</v>
      </c>
      <c r="E35611">
        <v>1</v>
      </c>
    </row>
    <row r="35612" spans="1:5" x14ac:dyDescent="0.35">
      <c r="A35612">
        <v>0</v>
      </c>
      <c r="B35612">
        <v>2</v>
      </c>
      <c r="C35612">
        <v>1</v>
      </c>
      <c r="D35612">
        <v>2</v>
      </c>
      <c r="E35612">
        <v>0</v>
      </c>
    </row>
    <row r="35613" spans="1:5" x14ac:dyDescent="0.35">
      <c r="A35613">
        <v>1</v>
      </c>
      <c r="B35613">
        <v>1</v>
      </c>
      <c r="C35613">
        <v>4</v>
      </c>
      <c r="D35613">
        <v>2</v>
      </c>
      <c r="E35613">
        <v>0</v>
      </c>
    </row>
    <row r="35614" spans="1:5" x14ac:dyDescent="0.35">
      <c r="A35614">
        <v>1</v>
      </c>
      <c r="B35614">
        <v>2</v>
      </c>
      <c r="C35614">
        <v>3</v>
      </c>
      <c r="D35614">
        <v>3</v>
      </c>
      <c r="E35614">
        <v>1</v>
      </c>
    </row>
    <row r="35615" spans="1:5" x14ac:dyDescent="0.35">
      <c r="A35615">
        <v>0</v>
      </c>
      <c r="B35615">
        <v>3</v>
      </c>
      <c r="C35615">
        <v>1</v>
      </c>
      <c r="D35615">
        <v>1</v>
      </c>
      <c r="E35615">
        <v>1</v>
      </c>
    </row>
    <row r="35616" spans="1:5" x14ac:dyDescent="0.35">
      <c r="A35616">
        <v>0</v>
      </c>
      <c r="B35616">
        <v>3</v>
      </c>
      <c r="C35616">
        <v>4</v>
      </c>
      <c r="D35616">
        <v>2</v>
      </c>
      <c r="E35616">
        <v>1</v>
      </c>
    </row>
    <row r="35617" spans="1:5" x14ac:dyDescent="0.35">
      <c r="A35617">
        <v>1</v>
      </c>
      <c r="B35617">
        <v>2</v>
      </c>
      <c r="C35617">
        <v>2</v>
      </c>
      <c r="D35617">
        <v>1</v>
      </c>
      <c r="E35617">
        <v>1</v>
      </c>
    </row>
    <row r="35618" spans="1:5" x14ac:dyDescent="0.35">
      <c r="A35618">
        <v>1</v>
      </c>
      <c r="B35618">
        <v>2</v>
      </c>
      <c r="C35618">
        <v>3</v>
      </c>
      <c r="D35618">
        <v>2</v>
      </c>
      <c r="E35618">
        <v>1</v>
      </c>
    </row>
    <row r="35619" spans="1:5" x14ac:dyDescent="0.35">
      <c r="A35619">
        <v>0</v>
      </c>
      <c r="B35619">
        <v>2</v>
      </c>
      <c r="C35619">
        <v>1</v>
      </c>
      <c r="D35619">
        <v>2</v>
      </c>
      <c r="E35619">
        <v>0</v>
      </c>
    </row>
    <row r="35620" spans="1:5" x14ac:dyDescent="0.35">
      <c r="A35620">
        <v>0</v>
      </c>
      <c r="B35620">
        <v>2</v>
      </c>
      <c r="C35620">
        <v>4</v>
      </c>
      <c r="D35620">
        <v>3</v>
      </c>
      <c r="E35620">
        <v>0</v>
      </c>
    </row>
    <row r="35621" spans="1:5" x14ac:dyDescent="0.35">
      <c r="A35621">
        <v>0</v>
      </c>
      <c r="B35621">
        <v>1</v>
      </c>
      <c r="C35621">
        <v>2</v>
      </c>
      <c r="D35621">
        <v>2</v>
      </c>
      <c r="E35621">
        <v>1</v>
      </c>
    </row>
    <row r="35622" spans="1:5" x14ac:dyDescent="0.35">
      <c r="A35622">
        <v>1</v>
      </c>
      <c r="B35622">
        <v>2</v>
      </c>
      <c r="C35622">
        <v>2</v>
      </c>
      <c r="D35622">
        <v>2</v>
      </c>
      <c r="E35622">
        <v>0</v>
      </c>
    </row>
    <row r="35623" spans="1:5" x14ac:dyDescent="0.35">
      <c r="A35623">
        <v>1</v>
      </c>
      <c r="B35623">
        <v>2</v>
      </c>
      <c r="C35623">
        <v>2</v>
      </c>
      <c r="D35623">
        <v>2</v>
      </c>
      <c r="E35623">
        <v>1</v>
      </c>
    </row>
    <row r="35624" spans="1:5" x14ac:dyDescent="0.35">
      <c r="A35624">
        <v>1</v>
      </c>
      <c r="B35624">
        <v>2</v>
      </c>
      <c r="C35624">
        <v>2</v>
      </c>
      <c r="D35624">
        <v>2</v>
      </c>
      <c r="E35624">
        <v>1</v>
      </c>
    </row>
    <row r="35625" spans="1:5" x14ac:dyDescent="0.35">
      <c r="A35625">
        <v>0</v>
      </c>
      <c r="B35625">
        <v>1</v>
      </c>
      <c r="C35625">
        <v>2</v>
      </c>
      <c r="D35625">
        <v>2</v>
      </c>
      <c r="E35625">
        <v>0</v>
      </c>
    </row>
    <row r="35626" spans="1:5" x14ac:dyDescent="0.35">
      <c r="A35626">
        <v>1</v>
      </c>
      <c r="B35626">
        <v>3</v>
      </c>
      <c r="C35626">
        <v>3</v>
      </c>
      <c r="D35626">
        <v>3</v>
      </c>
      <c r="E35626">
        <v>1</v>
      </c>
    </row>
    <row r="35627" spans="1:5" x14ac:dyDescent="0.35">
      <c r="A35627">
        <v>1</v>
      </c>
      <c r="B35627">
        <v>2</v>
      </c>
      <c r="C35627">
        <v>3</v>
      </c>
      <c r="D35627">
        <v>3</v>
      </c>
      <c r="E35627">
        <v>1</v>
      </c>
    </row>
    <row r="35628" spans="1:5" x14ac:dyDescent="0.35">
      <c r="A35628">
        <v>0</v>
      </c>
      <c r="B35628">
        <v>2</v>
      </c>
      <c r="C35628">
        <v>2</v>
      </c>
      <c r="D35628">
        <v>2</v>
      </c>
      <c r="E35628">
        <v>1</v>
      </c>
    </row>
    <row r="35629" spans="1:5" x14ac:dyDescent="0.35">
      <c r="A35629">
        <v>0</v>
      </c>
      <c r="B35629">
        <v>3</v>
      </c>
      <c r="C35629">
        <v>4</v>
      </c>
      <c r="D35629">
        <v>2</v>
      </c>
      <c r="E35629">
        <v>1</v>
      </c>
    </row>
    <row r="35630" spans="1:5" x14ac:dyDescent="0.35">
      <c r="A35630">
        <v>0</v>
      </c>
      <c r="B35630">
        <v>2</v>
      </c>
      <c r="C35630">
        <v>4</v>
      </c>
      <c r="D35630">
        <v>2</v>
      </c>
      <c r="E35630">
        <v>1</v>
      </c>
    </row>
    <row r="35631" spans="1:5" x14ac:dyDescent="0.35">
      <c r="A35631">
        <v>1</v>
      </c>
      <c r="B35631">
        <v>3</v>
      </c>
      <c r="C35631">
        <v>2</v>
      </c>
      <c r="D35631">
        <v>2</v>
      </c>
      <c r="E35631">
        <v>0</v>
      </c>
    </row>
    <row r="35632" spans="1:5" x14ac:dyDescent="0.35">
      <c r="A35632">
        <v>0</v>
      </c>
      <c r="B35632">
        <v>1</v>
      </c>
      <c r="C35632">
        <v>3</v>
      </c>
      <c r="D35632">
        <v>1</v>
      </c>
      <c r="E35632">
        <v>1</v>
      </c>
    </row>
    <row r="35633" spans="1:5" x14ac:dyDescent="0.35">
      <c r="A35633">
        <v>1</v>
      </c>
      <c r="B35633">
        <v>2</v>
      </c>
      <c r="C35633">
        <v>3</v>
      </c>
      <c r="D35633">
        <v>2</v>
      </c>
      <c r="E35633">
        <v>1</v>
      </c>
    </row>
    <row r="35634" spans="1:5" x14ac:dyDescent="0.35">
      <c r="A35634">
        <v>1</v>
      </c>
      <c r="B35634">
        <v>2</v>
      </c>
      <c r="C35634">
        <v>3</v>
      </c>
      <c r="D35634">
        <v>1</v>
      </c>
      <c r="E35634">
        <v>1</v>
      </c>
    </row>
    <row r="35635" spans="1:5" x14ac:dyDescent="0.35">
      <c r="A35635">
        <v>1</v>
      </c>
      <c r="B35635">
        <v>2</v>
      </c>
      <c r="C35635">
        <v>4</v>
      </c>
      <c r="D35635">
        <v>3</v>
      </c>
      <c r="E35635">
        <v>1</v>
      </c>
    </row>
    <row r="35636" spans="1:5" x14ac:dyDescent="0.35">
      <c r="A35636">
        <v>1</v>
      </c>
      <c r="B35636">
        <v>3</v>
      </c>
      <c r="C35636">
        <v>2</v>
      </c>
      <c r="D35636">
        <v>2</v>
      </c>
      <c r="E35636">
        <v>0</v>
      </c>
    </row>
    <row r="35637" spans="1:5" x14ac:dyDescent="0.35">
      <c r="A35637">
        <v>1</v>
      </c>
      <c r="B35637">
        <v>1</v>
      </c>
      <c r="C35637">
        <v>2</v>
      </c>
      <c r="D35637">
        <v>1</v>
      </c>
      <c r="E35637">
        <v>1</v>
      </c>
    </row>
    <row r="35638" spans="1:5" x14ac:dyDescent="0.35">
      <c r="A35638">
        <v>0</v>
      </c>
      <c r="B35638">
        <v>1</v>
      </c>
      <c r="C35638">
        <v>2</v>
      </c>
      <c r="D35638">
        <v>2</v>
      </c>
      <c r="E35638">
        <v>0</v>
      </c>
    </row>
    <row r="35639" spans="1:5" x14ac:dyDescent="0.35">
      <c r="A35639">
        <v>0</v>
      </c>
      <c r="B35639">
        <v>2</v>
      </c>
      <c r="C35639">
        <v>2</v>
      </c>
      <c r="D35639">
        <v>3</v>
      </c>
      <c r="E35639">
        <v>1</v>
      </c>
    </row>
    <row r="35640" spans="1:5" x14ac:dyDescent="0.35">
      <c r="A35640">
        <v>0</v>
      </c>
      <c r="B35640">
        <v>3</v>
      </c>
      <c r="C35640">
        <v>2</v>
      </c>
      <c r="D35640">
        <v>1</v>
      </c>
      <c r="E35640">
        <v>1</v>
      </c>
    </row>
    <row r="35641" spans="1:5" x14ac:dyDescent="0.35">
      <c r="A35641">
        <v>0</v>
      </c>
      <c r="B35641">
        <v>2</v>
      </c>
      <c r="C35641">
        <v>2</v>
      </c>
      <c r="D35641">
        <v>2</v>
      </c>
      <c r="E35641">
        <v>1</v>
      </c>
    </row>
    <row r="35642" spans="1:5" x14ac:dyDescent="0.35">
      <c r="A35642">
        <v>1</v>
      </c>
      <c r="B35642">
        <v>3</v>
      </c>
      <c r="C35642">
        <v>4</v>
      </c>
      <c r="D35642">
        <v>2</v>
      </c>
      <c r="E35642">
        <v>1</v>
      </c>
    </row>
    <row r="35643" spans="1:5" x14ac:dyDescent="0.35">
      <c r="A35643">
        <v>1</v>
      </c>
      <c r="B35643">
        <v>2</v>
      </c>
      <c r="C35643">
        <v>2</v>
      </c>
      <c r="D35643">
        <v>2</v>
      </c>
      <c r="E35643">
        <v>1</v>
      </c>
    </row>
    <row r="35644" spans="1:5" x14ac:dyDescent="0.35">
      <c r="A35644">
        <v>0</v>
      </c>
      <c r="B35644">
        <v>1</v>
      </c>
      <c r="C35644">
        <v>3</v>
      </c>
      <c r="D35644">
        <v>2</v>
      </c>
      <c r="E35644">
        <v>1</v>
      </c>
    </row>
    <row r="35645" spans="1:5" x14ac:dyDescent="0.35">
      <c r="A35645">
        <v>0</v>
      </c>
      <c r="B35645">
        <v>1</v>
      </c>
      <c r="C35645">
        <v>2</v>
      </c>
      <c r="D35645">
        <v>2</v>
      </c>
      <c r="E35645">
        <v>1</v>
      </c>
    </row>
    <row r="35646" spans="1:5" x14ac:dyDescent="0.35">
      <c r="A35646">
        <v>1</v>
      </c>
      <c r="B35646">
        <v>1</v>
      </c>
      <c r="C35646">
        <v>2</v>
      </c>
      <c r="D35646">
        <v>1</v>
      </c>
      <c r="E35646">
        <v>1</v>
      </c>
    </row>
    <row r="35647" spans="1:5" x14ac:dyDescent="0.35">
      <c r="A35647">
        <v>1</v>
      </c>
      <c r="B35647">
        <v>2</v>
      </c>
      <c r="C35647">
        <v>1</v>
      </c>
      <c r="D35647">
        <v>2</v>
      </c>
      <c r="E35647">
        <v>0</v>
      </c>
    </row>
    <row r="35648" spans="1:5" x14ac:dyDescent="0.35">
      <c r="A35648">
        <v>0</v>
      </c>
      <c r="B35648">
        <v>2</v>
      </c>
      <c r="C35648">
        <v>2</v>
      </c>
      <c r="D35648">
        <v>2</v>
      </c>
      <c r="E35648">
        <v>0</v>
      </c>
    </row>
    <row r="35649" spans="1:5" x14ac:dyDescent="0.35">
      <c r="A35649">
        <v>0</v>
      </c>
      <c r="B35649">
        <v>1</v>
      </c>
      <c r="C35649">
        <v>2</v>
      </c>
      <c r="D35649">
        <v>2</v>
      </c>
      <c r="E35649">
        <v>1</v>
      </c>
    </row>
    <row r="35650" spans="1:5" x14ac:dyDescent="0.35">
      <c r="A35650">
        <v>1</v>
      </c>
      <c r="B35650">
        <v>2</v>
      </c>
      <c r="C35650">
        <v>2</v>
      </c>
      <c r="D35650">
        <v>2</v>
      </c>
      <c r="E35650">
        <v>0</v>
      </c>
    </row>
    <row r="35651" spans="1:5" x14ac:dyDescent="0.35">
      <c r="A35651">
        <v>1</v>
      </c>
      <c r="B35651">
        <v>2</v>
      </c>
      <c r="C35651">
        <v>1</v>
      </c>
      <c r="D35651">
        <v>3</v>
      </c>
      <c r="E35651">
        <v>0</v>
      </c>
    </row>
    <row r="35652" spans="1:5" x14ac:dyDescent="0.35">
      <c r="A35652">
        <v>1</v>
      </c>
      <c r="B35652">
        <v>2</v>
      </c>
      <c r="C35652">
        <v>1</v>
      </c>
      <c r="D35652">
        <v>3</v>
      </c>
      <c r="E35652">
        <v>1</v>
      </c>
    </row>
    <row r="35653" spans="1:5" x14ac:dyDescent="0.35">
      <c r="A35653">
        <v>1</v>
      </c>
      <c r="B35653">
        <v>2</v>
      </c>
      <c r="C35653">
        <v>2</v>
      </c>
      <c r="D35653">
        <v>1</v>
      </c>
      <c r="E35653">
        <v>0</v>
      </c>
    </row>
    <row r="35654" spans="1:5" x14ac:dyDescent="0.35">
      <c r="A35654">
        <v>1</v>
      </c>
      <c r="B35654">
        <v>3</v>
      </c>
      <c r="C35654">
        <v>4</v>
      </c>
      <c r="D35654">
        <v>3</v>
      </c>
      <c r="E35654">
        <v>1</v>
      </c>
    </row>
    <row r="35655" spans="1:5" x14ac:dyDescent="0.35">
      <c r="A35655">
        <v>0</v>
      </c>
      <c r="B35655">
        <v>1</v>
      </c>
      <c r="C35655">
        <v>3</v>
      </c>
      <c r="D35655">
        <v>2</v>
      </c>
      <c r="E35655">
        <v>1</v>
      </c>
    </row>
    <row r="35656" spans="1:5" x14ac:dyDescent="0.35">
      <c r="A35656">
        <v>1</v>
      </c>
      <c r="B35656">
        <v>2</v>
      </c>
      <c r="C35656">
        <v>3</v>
      </c>
      <c r="D35656">
        <v>2</v>
      </c>
      <c r="E35656">
        <v>1</v>
      </c>
    </row>
    <row r="35657" spans="1:5" x14ac:dyDescent="0.35">
      <c r="A35657">
        <v>1</v>
      </c>
      <c r="B35657">
        <v>2</v>
      </c>
      <c r="C35657">
        <v>2</v>
      </c>
      <c r="D35657">
        <v>1</v>
      </c>
      <c r="E35657">
        <v>0</v>
      </c>
    </row>
    <row r="35658" spans="1:5" x14ac:dyDescent="0.35">
      <c r="A35658">
        <v>0</v>
      </c>
      <c r="B35658">
        <v>2</v>
      </c>
      <c r="C35658">
        <v>2</v>
      </c>
      <c r="D35658">
        <v>2</v>
      </c>
      <c r="E35658">
        <v>0</v>
      </c>
    </row>
    <row r="35659" spans="1:5" x14ac:dyDescent="0.35">
      <c r="A35659">
        <v>0</v>
      </c>
      <c r="B35659">
        <v>2</v>
      </c>
      <c r="C35659">
        <v>2</v>
      </c>
      <c r="D35659">
        <v>2</v>
      </c>
      <c r="E35659">
        <v>1</v>
      </c>
    </row>
    <row r="35660" spans="1:5" x14ac:dyDescent="0.35">
      <c r="A35660">
        <v>0</v>
      </c>
      <c r="B35660">
        <v>1</v>
      </c>
      <c r="C35660">
        <v>2</v>
      </c>
      <c r="D35660">
        <v>2</v>
      </c>
      <c r="E35660">
        <v>0</v>
      </c>
    </row>
    <row r="35661" spans="1:5" x14ac:dyDescent="0.35">
      <c r="A35661">
        <v>1</v>
      </c>
      <c r="B35661">
        <v>1</v>
      </c>
      <c r="C35661">
        <v>2</v>
      </c>
      <c r="D35661">
        <v>2</v>
      </c>
      <c r="E35661">
        <v>1</v>
      </c>
    </row>
    <row r="35662" spans="1:5" x14ac:dyDescent="0.35">
      <c r="A35662">
        <v>0</v>
      </c>
      <c r="B35662">
        <v>3</v>
      </c>
      <c r="C35662">
        <v>4</v>
      </c>
      <c r="D35662">
        <v>1</v>
      </c>
      <c r="E35662">
        <v>1</v>
      </c>
    </row>
    <row r="35663" spans="1:5" x14ac:dyDescent="0.35">
      <c r="A35663">
        <v>0</v>
      </c>
      <c r="B35663">
        <v>1</v>
      </c>
      <c r="C35663">
        <v>2</v>
      </c>
      <c r="D35663">
        <v>1</v>
      </c>
      <c r="E35663">
        <v>0</v>
      </c>
    </row>
    <row r="35664" spans="1:5" x14ac:dyDescent="0.35">
      <c r="A35664">
        <v>0</v>
      </c>
      <c r="B35664">
        <v>1</v>
      </c>
      <c r="C35664">
        <v>1</v>
      </c>
      <c r="D35664">
        <v>1</v>
      </c>
      <c r="E35664">
        <v>1</v>
      </c>
    </row>
    <row r="35665" spans="1:5" x14ac:dyDescent="0.35">
      <c r="A35665">
        <v>0</v>
      </c>
      <c r="B35665">
        <v>1</v>
      </c>
      <c r="C35665">
        <v>1</v>
      </c>
      <c r="D35665">
        <v>2</v>
      </c>
      <c r="E35665">
        <v>0</v>
      </c>
    </row>
    <row r="35666" spans="1:5" x14ac:dyDescent="0.35">
      <c r="A35666">
        <v>1</v>
      </c>
      <c r="B35666">
        <v>2</v>
      </c>
      <c r="C35666">
        <v>2</v>
      </c>
      <c r="D35666">
        <v>1</v>
      </c>
      <c r="E35666">
        <v>1</v>
      </c>
    </row>
    <row r="35667" spans="1:5" x14ac:dyDescent="0.35">
      <c r="A35667">
        <v>0</v>
      </c>
      <c r="B35667">
        <v>1</v>
      </c>
      <c r="C35667">
        <v>3</v>
      </c>
      <c r="D35667">
        <v>1</v>
      </c>
      <c r="E35667">
        <v>1</v>
      </c>
    </row>
    <row r="35668" spans="1:5" x14ac:dyDescent="0.35">
      <c r="A35668">
        <v>1</v>
      </c>
      <c r="B35668">
        <v>2</v>
      </c>
      <c r="C35668">
        <v>2</v>
      </c>
      <c r="D35668">
        <v>1</v>
      </c>
      <c r="E35668">
        <v>1</v>
      </c>
    </row>
    <row r="35669" spans="1:5" x14ac:dyDescent="0.35">
      <c r="A35669">
        <v>1</v>
      </c>
      <c r="B35669">
        <v>2</v>
      </c>
      <c r="C35669">
        <v>2</v>
      </c>
      <c r="D35669">
        <v>3</v>
      </c>
      <c r="E35669">
        <v>1</v>
      </c>
    </row>
    <row r="35670" spans="1:5" x14ac:dyDescent="0.35">
      <c r="A35670">
        <v>0</v>
      </c>
      <c r="B35670">
        <v>1</v>
      </c>
      <c r="C35670">
        <v>2</v>
      </c>
      <c r="D35670">
        <v>2</v>
      </c>
      <c r="E35670">
        <v>0</v>
      </c>
    </row>
    <row r="35671" spans="1:5" x14ac:dyDescent="0.35">
      <c r="A35671">
        <v>1</v>
      </c>
      <c r="B35671">
        <v>3</v>
      </c>
      <c r="C35671">
        <v>2</v>
      </c>
      <c r="D35671">
        <v>3</v>
      </c>
      <c r="E35671">
        <v>0</v>
      </c>
    </row>
    <row r="35672" spans="1:5" x14ac:dyDescent="0.35">
      <c r="A35672">
        <v>1</v>
      </c>
      <c r="B35672">
        <v>1</v>
      </c>
      <c r="C35672">
        <v>2</v>
      </c>
      <c r="D35672">
        <v>1</v>
      </c>
      <c r="E35672">
        <v>0</v>
      </c>
    </row>
    <row r="35673" spans="1:5" x14ac:dyDescent="0.35">
      <c r="A35673">
        <v>1</v>
      </c>
      <c r="B35673">
        <v>3</v>
      </c>
      <c r="C35673">
        <v>4</v>
      </c>
      <c r="D35673">
        <v>2</v>
      </c>
      <c r="E35673">
        <v>1</v>
      </c>
    </row>
    <row r="35674" spans="1:5" x14ac:dyDescent="0.35">
      <c r="A35674">
        <v>1</v>
      </c>
      <c r="B35674">
        <v>1</v>
      </c>
      <c r="C35674">
        <v>2</v>
      </c>
      <c r="D35674">
        <v>1</v>
      </c>
      <c r="E35674">
        <v>0</v>
      </c>
    </row>
    <row r="35675" spans="1:5" x14ac:dyDescent="0.35">
      <c r="A35675">
        <v>1</v>
      </c>
      <c r="B35675">
        <v>1</v>
      </c>
      <c r="C35675">
        <v>2</v>
      </c>
      <c r="D35675">
        <v>1</v>
      </c>
      <c r="E35675">
        <v>1</v>
      </c>
    </row>
    <row r="35676" spans="1:5" x14ac:dyDescent="0.35">
      <c r="A35676">
        <v>1</v>
      </c>
      <c r="B35676">
        <v>3</v>
      </c>
      <c r="C35676">
        <v>4</v>
      </c>
      <c r="D35676">
        <v>3</v>
      </c>
      <c r="E35676">
        <v>1</v>
      </c>
    </row>
    <row r="35677" spans="1:5" x14ac:dyDescent="0.35">
      <c r="A35677">
        <v>0</v>
      </c>
      <c r="B35677">
        <v>1</v>
      </c>
      <c r="C35677">
        <v>2</v>
      </c>
      <c r="D35677">
        <v>2</v>
      </c>
      <c r="E35677">
        <v>1</v>
      </c>
    </row>
    <row r="35678" spans="1:5" x14ac:dyDescent="0.35">
      <c r="A35678">
        <v>1</v>
      </c>
      <c r="B35678">
        <v>1</v>
      </c>
      <c r="C35678">
        <v>2</v>
      </c>
      <c r="D35678">
        <v>1</v>
      </c>
      <c r="E35678">
        <v>0</v>
      </c>
    </row>
    <row r="35679" spans="1:5" x14ac:dyDescent="0.35">
      <c r="A35679">
        <v>0</v>
      </c>
      <c r="B35679">
        <v>2</v>
      </c>
      <c r="C35679">
        <v>2</v>
      </c>
      <c r="D35679">
        <v>3</v>
      </c>
      <c r="E35679">
        <v>1</v>
      </c>
    </row>
    <row r="35680" spans="1:5" x14ac:dyDescent="0.35">
      <c r="A35680">
        <v>0</v>
      </c>
      <c r="B35680">
        <v>3</v>
      </c>
      <c r="C35680">
        <v>4</v>
      </c>
      <c r="D35680">
        <v>2</v>
      </c>
      <c r="E35680">
        <v>1</v>
      </c>
    </row>
    <row r="35681" spans="1:5" x14ac:dyDescent="0.35">
      <c r="A35681">
        <v>0</v>
      </c>
      <c r="B35681">
        <v>3</v>
      </c>
      <c r="C35681">
        <v>3</v>
      </c>
      <c r="D35681">
        <v>1</v>
      </c>
      <c r="E35681">
        <v>0</v>
      </c>
    </row>
    <row r="35682" spans="1:5" x14ac:dyDescent="0.35">
      <c r="A35682">
        <v>1</v>
      </c>
      <c r="B35682">
        <v>1</v>
      </c>
      <c r="C35682">
        <v>2</v>
      </c>
      <c r="D35682">
        <v>1</v>
      </c>
      <c r="E35682">
        <v>0</v>
      </c>
    </row>
    <row r="35683" spans="1:5" x14ac:dyDescent="0.35">
      <c r="A35683">
        <v>1</v>
      </c>
      <c r="B35683">
        <v>2</v>
      </c>
      <c r="C35683">
        <v>3</v>
      </c>
      <c r="D35683">
        <v>1</v>
      </c>
      <c r="E35683">
        <v>0</v>
      </c>
    </row>
    <row r="35684" spans="1:5" x14ac:dyDescent="0.35">
      <c r="A35684">
        <v>1</v>
      </c>
      <c r="B35684">
        <v>2</v>
      </c>
      <c r="C35684">
        <v>3</v>
      </c>
      <c r="D35684">
        <v>1</v>
      </c>
      <c r="E35684">
        <v>0</v>
      </c>
    </row>
    <row r="35685" spans="1:5" x14ac:dyDescent="0.35">
      <c r="A35685">
        <v>1</v>
      </c>
      <c r="B35685">
        <v>3</v>
      </c>
      <c r="C35685">
        <v>2</v>
      </c>
      <c r="D35685">
        <v>2</v>
      </c>
      <c r="E35685">
        <v>1</v>
      </c>
    </row>
    <row r="35686" spans="1:5" x14ac:dyDescent="0.35">
      <c r="A35686">
        <v>1</v>
      </c>
      <c r="B35686">
        <v>3</v>
      </c>
      <c r="C35686">
        <v>2</v>
      </c>
      <c r="D35686">
        <v>2</v>
      </c>
      <c r="E35686">
        <v>0</v>
      </c>
    </row>
    <row r="35687" spans="1:5" x14ac:dyDescent="0.35">
      <c r="A35687">
        <v>0</v>
      </c>
      <c r="B35687">
        <v>2</v>
      </c>
      <c r="C35687">
        <v>2</v>
      </c>
      <c r="D35687">
        <v>2</v>
      </c>
      <c r="E35687">
        <v>0</v>
      </c>
    </row>
    <row r="35688" spans="1:5" x14ac:dyDescent="0.35">
      <c r="A35688">
        <v>0</v>
      </c>
      <c r="B35688">
        <v>1</v>
      </c>
      <c r="C35688">
        <v>2</v>
      </c>
      <c r="D35688">
        <v>2</v>
      </c>
      <c r="E35688">
        <v>1</v>
      </c>
    </row>
    <row r="35689" spans="1:5" x14ac:dyDescent="0.35">
      <c r="A35689">
        <v>1</v>
      </c>
      <c r="B35689">
        <v>3</v>
      </c>
      <c r="C35689">
        <v>2</v>
      </c>
      <c r="D35689">
        <v>3</v>
      </c>
      <c r="E35689">
        <v>0</v>
      </c>
    </row>
    <row r="35690" spans="1:5" x14ac:dyDescent="0.35">
      <c r="A35690">
        <v>0</v>
      </c>
      <c r="B35690">
        <v>2</v>
      </c>
      <c r="C35690">
        <v>2</v>
      </c>
      <c r="D35690">
        <v>2</v>
      </c>
      <c r="E35690">
        <v>0</v>
      </c>
    </row>
    <row r="35691" spans="1:5" x14ac:dyDescent="0.35">
      <c r="A35691">
        <v>0</v>
      </c>
      <c r="B35691">
        <v>1</v>
      </c>
      <c r="C35691">
        <v>2</v>
      </c>
      <c r="D35691">
        <v>1</v>
      </c>
      <c r="E35691">
        <v>1</v>
      </c>
    </row>
    <row r="35692" spans="1:5" x14ac:dyDescent="0.35">
      <c r="A35692">
        <v>1</v>
      </c>
      <c r="B35692">
        <v>1</v>
      </c>
      <c r="C35692">
        <v>2</v>
      </c>
      <c r="D35692">
        <v>1</v>
      </c>
      <c r="E35692">
        <v>0</v>
      </c>
    </row>
    <row r="35693" spans="1:5" x14ac:dyDescent="0.35">
      <c r="A35693">
        <v>1</v>
      </c>
      <c r="B35693">
        <v>2</v>
      </c>
      <c r="C35693">
        <v>2</v>
      </c>
      <c r="D35693">
        <v>1</v>
      </c>
      <c r="E35693">
        <v>0</v>
      </c>
    </row>
    <row r="35694" spans="1:5" x14ac:dyDescent="0.35">
      <c r="A35694">
        <v>1</v>
      </c>
      <c r="B35694">
        <v>2</v>
      </c>
      <c r="C35694">
        <v>1</v>
      </c>
      <c r="D35694">
        <v>2</v>
      </c>
      <c r="E35694">
        <v>0</v>
      </c>
    </row>
    <row r="35695" spans="1:5" x14ac:dyDescent="0.35">
      <c r="A35695">
        <v>1</v>
      </c>
      <c r="B35695">
        <v>2</v>
      </c>
      <c r="C35695">
        <v>1</v>
      </c>
      <c r="D35695">
        <v>1</v>
      </c>
      <c r="E35695">
        <v>0</v>
      </c>
    </row>
    <row r="35696" spans="1:5" x14ac:dyDescent="0.35">
      <c r="A35696">
        <v>1</v>
      </c>
      <c r="B35696">
        <v>3</v>
      </c>
      <c r="C35696">
        <v>4</v>
      </c>
      <c r="D35696">
        <v>2</v>
      </c>
      <c r="E35696">
        <v>1</v>
      </c>
    </row>
    <row r="35697" spans="1:5" x14ac:dyDescent="0.35">
      <c r="A35697">
        <v>0</v>
      </c>
      <c r="B35697">
        <v>1</v>
      </c>
      <c r="C35697">
        <v>2</v>
      </c>
      <c r="D35697">
        <v>2</v>
      </c>
      <c r="E35697">
        <v>1</v>
      </c>
    </row>
    <row r="35698" spans="1:5" x14ac:dyDescent="0.35">
      <c r="A35698">
        <v>1</v>
      </c>
      <c r="B35698">
        <v>1</v>
      </c>
      <c r="C35698">
        <v>2</v>
      </c>
      <c r="D35698">
        <v>1</v>
      </c>
      <c r="E35698">
        <v>0</v>
      </c>
    </row>
    <row r="35699" spans="1:5" x14ac:dyDescent="0.35">
      <c r="A35699">
        <v>1</v>
      </c>
      <c r="B35699">
        <v>2</v>
      </c>
      <c r="C35699">
        <v>2</v>
      </c>
      <c r="D35699">
        <v>3</v>
      </c>
      <c r="E35699">
        <v>1</v>
      </c>
    </row>
    <row r="35700" spans="1:5" x14ac:dyDescent="0.35">
      <c r="A35700">
        <v>0</v>
      </c>
      <c r="B35700">
        <v>1</v>
      </c>
      <c r="C35700">
        <v>3</v>
      </c>
      <c r="D35700">
        <v>2</v>
      </c>
      <c r="E35700">
        <v>1</v>
      </c>
    </row>
    <row r="35701" spans="1:5" x14ac:dyDescent="0.35">
      <c r="A35701">
        <v>0</v>
      </c>
      <c r="B35701">
        <v>3</v>
      </c>
      <c r="C35701">
        <v>4</v>
      </c>
      <c r="D35701">
        <v>2</v>
      </c>
      <c r="E35701">
        <v>1</v>
      </c>
    </row>
    <row r="35702" spans="1:5" x14ac:dyDescent="0.35">
      <c r="A35702">
        <v>1</v>
      </c>
      <c r="B35702">
        <v>2</v>
      </c>
      <c r="C35702">
        <v>3</v>
      </c>
      <c r="D35702">
        <v>2</v>
      </c>
      <c r="E35702">
        <v>1</v>
      </c>
    </row>
    <row r="35703" spans="1:5" x14ac:dyDescent="0.35">
      <c r="A35703">
        <v>0</v>
      </c>
      <c r="B35703">
        <v>2</v>
      </c>
      <c r="C35703">
        <v>2</v>
      </c>
      <c r="D35703">
        <v>3</v>
      </c>
      <c r="E35703">
        <v>1</v>
      </c>
    </row>
    <row r="35704" spans="1:5" x14ac:dyDescent="0.35">
      <c r="A35704">
        <v>1</v>
      </c>
      <c r="B35704">
        <v>2</v>
      </c>
      <c r="C35704">
        <v>2</v>
      </c>
      <c r="D35704">
        <v>2</v>
      </c>
      <c r="E35704">
        <v>0</v>
      </c>
    </row>
    <row r="35705" spans="1:5" x14ac:dyDescent="0.35">
      <c r="A35705">
        <v>0</v>
      </c>
      <c r="B35705">
        <v>2</v>
      </c>
      <c r="C35705">
        <v>3</v>
      </c>
      <c r="D35705">
        <v>2</v>
      </c>
      <c r="E35705">
        <v>1</v>
      </c>
    </row>
    <row r="35706" spans="1:5" x14ac:dyDescent="0.35">
      <c r="A35706">
        <v>0</v>
      </c>
      <c r="B35706">
        <v>2</v>
      </c>
      <c r="C35706">
        <v>2</v>
      </c>
      <c r="D35706">
        <v>2</v>
      </c>
      <c r="E35706">
        <v>1</v>
      </c>
    </row>
    <row r="35707" spans="1:5" x14ac:dyDescent="0.35">
      <c r="A35707">
        <v>0</v>
      </c>
      <c r="B35707">
        <v>3</v>
      </c>
      <c r="C35707">
        <v>1</v>
      </c>
      <c r="D35707">
        <v>2</v>
      </c>
      <c r="E35707">
        <v>0</v>
      </c>
    </row>
    <row r="35708" spans="1:5" x14ac:dyDescent="0.35">
      <c r="A35708">
        <v>0</v>
      </c>
      <c r="B35708">
        <v>2</v>
      </c>
      <c r="C35708">
        <v>2</v>
      </c>
      <c r="D35708">
        <v>2</v>
      </c>
      <c r="E35708">
        <v>0</v>
      </c>
    </row>
    <row r="35709" spans="1:5" x14ac:dyDescent="0.35">
      <c r="A35709">
        <v>1</v>
      </c>
      <c r="B35709">
        <v>3</v>
      </c>
      <c r="C35709">
        <v>3</v>
      </c>
      <c r="D35709">
        <v>3</v>
      </c>
      <c r="E35709">
        <v>1</v>
      </c>
    </row>
    <row r="35710" spans="1:5" x14ac:dyDescent="0.35">
      <c r="A35710">
        <v>0</v>
      </c>
      <c r="B35710">
        <v>1</v>
      </c>
      <c r="C35710">
        <v>2</v>
      </c>
      <c r="D35710">
        <v>2</v>
      </c>
      <c r="E35710">
        <v>0</v>
      </c>
    </row>
    <row r="35711" spans="1:5" x14ac:dyDescent="0.35">
      <c r="A35711">
        <v>0</v>
      </c>
      <c r="B35711">
        <v>1</v>
      </c>
      <c r="C35711">
        <v>2</v>
      </c>
      <c r="D35711">
        <v>2</v>
      </c>
      <c r="E35711">
        <v>0</v>
      </c>
    </row>
    <row r="35712" spans="1:5" x14ac:dyDescent="0.35">
      <c r="A35712">
        <v>1</v>
      </c>
      <c r="B35712">
        <v>2</v>
      </c>
      <c r="C35712">
        <v>1</v>
      </c>
      <c r="D35712">
        <v>2</v>
      </c>
      <c r="E35712">
        <v>0</v>
      </c>
    </row>
    <row r="35713" spans="1:5" x14ac:dyDescent="0.35">
      <c r="A35713">
        <v>0</v>
      </c>
      <c r="B35713">
        <v>2</v>
      </c>
      <c r="C35713">
        <v>4</v>
      </c>
      <c r="D35713">
        <v>2</v>
      </c>
      <c r="E35713">
        <v>1</v>
      </c>
    </row>
    <row r="35714" spans="1:5" x14ac:dyDescent="0.35">
      <c r="A35714">
        <v>1</v>
      </c>
      <c r="B35714">
        <v>3</v>
      </c>
      <c r="C35714">
        <v>2</v>
      </c>
      <c r="D35714">
        <v>2</v>
      </c>
      <c r="E35714">
        <v>0</v>
      </c>
    </row>
    <row r="35715" spans="1:5" x14ac:dyDescent="0.35">
      <c r="A35715">
        <v>1</v>
      </c>
      <c r="B35715">
        <v>2</v>
      </c>
      <c r="C35715">
        <v>2</v>
      </c>
      <c r="D35715">
        <v>2</v>
      </c>
      <c r="E35715">
        <v>1</v>
      </c>
    </row>
    <row r="35716" spans="1:5" x14ac:dyDescent="0.35">
      <c r="A35716">
        <v>1</v>
      </c>
      <c r="B35716">
        <v>1</v>
      </c>
      <c r="C35716">
        <v>2</v>
      </c>
      <c r="D35716">
        <v>1</v>
      </c>
      <c r="E35716">
        <v>0</v>
      </c>
    </row>
    <row r="35717" spans="1:5" x14ac:dyDescent="0.35">
      <c r="A35717">
        <v>1</v>
      </c>
      <c r="B35717">
        <v>3</v>
      </c>
      <c r="C35717">
        <v>1</v>
      </c>
      <c r="D35717">
        <v>2</v>
      </c>
      <c r="E35717">
        <v>1</v>
      </c>
    </row>
    <row r="35718" spans="1:5" x14ac:dyDescent="0.35">
      <c r="A35718">
        <v>1</v>
      </c>
      <c r="B35718">
        <v>3</v>
      </c>
      <c r="C35718">
        <v>2</v>
      </c>
      <c r="D35718">
        <v>1</v>
      </c>
      <c r="E35718">
        <v>0</v>
      </c>
    </row>
    <row r="35719" spans="1:5" x14ac:dyDescent="0.35">
      <c r="A35719">
        <v>0</v>
      </c>
      <c r="B35719">
        <v>2</v>
      </c>
      <c r="C35719">
        <v>1</v>
      </c>
      <c r="D35719">
        <v>1</v>
      </c>
      <c r="E35719">
        <v>0</v>
      </c>
    </row>
    <row r="35720" spans="1:5" x14ac:dyDescent="0.35">
      <c r="A35720">
        <v>0</v>
      </c>
      <c r="B35720">
        <v>3</v>
      </c>
      <c r="C35720">
        <v>1</v>
      </c>
      <c r="D35720">
        <v>2</v>
      </c>
      <c r="E35720">
        <v>0</v>
      </c>
    </row>
    <row r="35721" spans="1:5" x14ac:dyDescent="0.35">
      <c r="A35721">
        <v>1</v>
      </c>
      <c r="B35721">
        <v>1</v>
      </c>
      <c r="C35721">
        <v>1</v>
      </c>
      <c r="D35721">
        <v>1</v>
      </c>
      <c r="E35721">
        <v>1</v>
      </c>
    </row>
    <row r="35722" spans="1:5" x14ac:dyDescent="0.35">
      <c r="A35722">
        <v>0</v>
      </c>
      <c r="B35722">
        <v>3</v>
      </c>
      <c r="C35722">
        <v>4</v>
      </c>
      <c r="D35722">
        <v>2</v>
      </c>
      <c r="E35722">
        <v>0</v>
      </c>
    </row>
    <row r="35723" spans="1:5" x14ac:dyDescent="0.35">
      <c r="A35723">
        <v>1</v>
      </c>
      <c r="B35723">
        <v>1</v>
      </c>
      <c r="C35723">
        <v>4</v>
      </c>
      <c r="D35723">
        <v>2</v>
      </c>
      <c r="E35723">
        <v>1</v>
      </c>
    </row>
    <row r="35724" spans="1:5" x14ac:dyDescent="0.35">
      <c r="A35724">
        <v>1</v>
      </c>
      <c r="B35724">
        <v>2</v>
      </c>
      <c r="C35724">
        <v>2</v>
      </c>
      <c r="D35724">
        <v>2</v>
      </c>
      <c r="E35724">
        <v>0</v>
      </c>
    </row>
    <row r="35725" spans="1:5" x14ac:dyDescent="0.35">
      <c r="A35725">
        <v>1</v>
      </c>
      <c r="B35725">
        <v>1</v>
      </c>
      <c r="C35725">
        <v>1</v>
      </c>
      <c r="D35725">
        <v>2</v>
      </c>
      <c r="E35725">
        <v>0</v>
      </c>
    </row>
    <row r="35726" spans="1:5" x14ac:dyDescent="0.35">
      <c r="A35726">
        <v>0</v>
      </c>
      <c r="B35726">
        <v>2</v>
      </c>
      <c r="C35726">
        <v>3</v>
      </c>
      <c r="D35726">
        <v>2</v>
      </c>
      <c r="E35726">
        <v>1</v>
      </c>
    </row>
    <row r="35727" spans="1:5" x14ac:dyDescent="0.35">
      <c r="A35727">
        <v>0</v>
      </c>
      <c r="B35727">
        <v>2</v>
      </c>
      <c r="C35727">
        <v>2</v>
      </c>
      <c r="D35727">
        <v>2</v>
      </c>
      <c r="E35727">
        <v>0</v>
      </c>
    </row>
    <row r="35728" spans="1:5" x14ac:dyDescent="0.35">
      <c r="A35728">
        <v>1</v>
      </c>
      <c r="B35728">
        <v>2</v>
      </c>
      <c r="C35728">
        <v>1</v>
      </c>
      <c r="D35728">
        <v>1</v>
      </c>
      <c r="E35728">
        <v>0</v>
      </c>
    </row>
    <row r="35729" spans="1:5" x14ac:dyDescent="0.35">
      <c r="A35729">
        <v>0</v>
      </c>
      <c r="B35729">
        <v>3</v>
      </c>
      <c r="C35729">
        <v>1</v>
      </c>
      <c r="D35729">
        <v>1</v>
      </c>
      <c r="E35729">
        <v>0</v>
      </c>
    </row>
    <row r="35730" spans="1:5" x14ac:dyDescent="0.35">
      <c r="A35730">
        <v>0</v>
      </c>
      <c r="B35730">
        <v>2</v>
      </c>
      <c r="C35730">
        <v>2</v>
      </c>
      <c r="D35730">
        <v>2</v>
      </c>
      <c r="E35730">
        <v>1</v>
      </c>
    </row>
    <row r="35731" spans="1:5" x14ac:dyDescent="0.35">
      <c r="A35731">
        <v>1</v>
      </c>
      <c r="B35731">
        <v>1</v>
      </c>
      <c r="C35731">
        <v>1</v>
      </c>
      <c r="D35731">
        <v>1</v>
      </c>
      <c r="E35731">
        <v>1</v>
      </c>
    </row>
    <row r="35732" spans="1:5" x14ac:dyDescent="0.35">
      <c r="A35732">
        <v>0</v>
      </c>
      <c r="B35732">
        <v>3</v>
      </c>
      <c r="C35732">
        <v>3</v>
      </c>
      <c r="D35732">
        <v>2</v>
      </c>
      <c r="E35732">
        <v>0</v>
      </c>
    </row>
    <row r="35733" spans="1:5" x14ac:dyDescent="0.35">
      <c r="A35733">
        <v>1</v>
      </c>
      <c r="B35733">
        <v>1</v>
      </c>
      <c r="C35733">
        <v>2</v>
      </c>
      <c r="D35733">
        <v>1</v>
      </c>
      <c r="E35733">
        <v>1</v>
      </c>
    </row>
    <row r="35734" spans="1:5" x14ac:dyDescent="0.35">
      <c r="A35734">
        <v>0</v>
      </c>
      <c r="B35734">
        <v>3</v>
      </c>
      <c r="C35734">
        <v>2</v>
      </c>
      <c r="D35734">
        <v>2</v>
      </c>
      <c r="E35734">
        <v>0</v>
      </c>
    </row>
    <row r="35735" spans="1:5" x14ac:dyDescent="0.35">
      <c r="A35735">
        <v>1</v>
      </c>
      <c r="B35735">
        <v>1</v>
      </c>
      <c r="C35735">
        <v>3</v>
      </c>
      <c r="D35735">
        <v>1</v>
      </c>
      <c r="E35735">
        <v>1</v>
      </c>
    </row>
    <row r="35736" spans="1:5" x14ac:dyDescent="0.35">
      <c r="A35736">
        <v>0</v>
      </c>
      <c r="B35736">
        <v>2</v>
      </c>
      <c r="C35736">
        <v>2</v>
      </c>
      <c r="D35736">
        <v>2</v>
      </c>
      <c r="E35736">
        <v>1</v>
      </c>
    </row>
    <row r="35737" spans="1:5" x14ac:dyDescent="0.35">
      <c r="A35737">
        <v>1</v>
      </c>
      <c r="B35737">
        <v>2</v>
      </c>
      <c r="C35737">
        <v>3</v>
      </c>
      <c r="D35737">
        <v>2</v>
      </c>
      <c r="E35737">
        <v>1</v>
      </c>
    </row>
    <row r="35738" spans="1:5" x14ac:dyDescent="0.35">
      <c r="A35738">
        <v>1</v>
      </c>
      <c r="B35738">
        <v>2</v>
      </c>
      <c r="C35738">
        <v>1</v>
      </c>
      <c r="D35738">
        <v>1</v>
      </c>
      <c r="E35738">
        <v>0</v>
      </c>
    </row>
    <row r="35739" spans="1:5" x14ac:dyDescent="0.35">
      <c r="A35739">
        <v>1</v>
      </c>
      <c r="B35739">
        <v>1</v>
      </c>
      <c r="C35739">
        <v>3</v>
      </c>
      <c r="D35739">
        <v>1</v>
      </c>
      <c r="E35739">
        <v>1</v>
      </c>
    </row>
    <row r="35740" spans="1:5" x14ac:dyDescent="0.35">
      <c r="A35740">
        <v>0</v>
      </c>
      <c r="B35740">
        <v>1</v>
      </c>
      <c r="C35740">
        <v>2</v>
      </c>
      <c r="D35740">
        <v>1</v>
      </c>
      <c r="E35740">
        <v>1</v>
      </c>
    </row>
    <row r="35741" spans="1:5" x14ac:dyDescent="0.35">
      <c r="A35741">
        <v>0</v>
      </c>
      <c r="B35741">
        <v>2</v>
      </c>
      <c r="C35741">
        <v>2</v>
      </c>
      <c r="D35741">
        <v>2</v>
      </c>
      <c r="E35741">
        <v>0</v>
      </c>
    </row>
    <row r="35742" spans="1:5" x14ac:dyDescent="0.35">
      <c r="A35742">
        <v>0</v>
      </c>
      <c r="B35742">
        <v>2</v>
      </c>
      <c r="C35742">
        <v>4</v>
      </c>
      <c r="D35742">
        <v>2</v>
      </c>
      <c r="E35742">
        <v>1</v>
      </c>
    </row>
    <row r="35743" spans="1:5" x14ac:dyDescent="0.35">
      <c r="A35743">
        <v>1</v>
      </c>
      <c r="B35743">
        <v>2</v>
      </c>
      <c r="C35743">
        <v>4</v>
      </c>
      <c r="D35743">
        <v>3</v>
      </c>
      <c r="E35743">
        <v>1</v>
      </c>
    </row>
    <row r="35744" spans="1:5" x14ac:dyDescent="0.35">
      <c r="A35744">
        <v>0</v>
      </c>
      <c r="B35744">
        <v>3</v>
      </c>
      <c r="C35744">
        <v>2</v>
      </c>
      <c r="D35744">
        <v>2</v>
      </c>
      <c r="E35744">
        <v>0</v>
      </c>
    </row>
    <row r="35745" spans="1:5" x14ac:dyDescent="0.35">
      <c r="A35745">
        <v>1</v>
      </c>
      <c r="B35745">
        <v>2</v>
      </c>
      <c r="C35745">
        <v>2</v>
      </c>
      <c r="D35745">
        <v>2</v>
      </c>
      <c r="E35745">
        <v>1</v>
      </c>
    </row>
    <row r="35746" spans="1:5" x14ac:dyDescent="0.35">
      <c r="A35746">
        <v>0</v>
      </c>
      <c r="B35746">
        <v>3</v>
      </c>
      <c r="C35746">
        <v>2</v>
      </c>
      <c r="D35746">
        <v>2</v>
      </c>
      <c r="E35746">
        <v>1</v>
      </c>
    </row>
    <row r="35747" spans="1:5" x14ac:dyDescent="0.35">
      <c r="A35747">
        <v>0</v>
      </c>
      <c r="B35747">
        <v>3</v>
      </c>
      <c r="C35747">
        <v>2</v>
      </c>
      <c r="D35747">
        <v>2</v>
      </c>
      <c r="E35747">
        <v>1</v>
      </c>
    </row>
    <row r="35748" spans="1:5" x14ac:dyDescent="0.35">
      <c r="A35748">
        <v>1</v>
      </c>
      <c r="B35748">
        <v>1</v>
      </c>
      <c r="C35748">
        <v>2</v>
      </c>
      <c r="D35748">
        <v>1</v>
      </c>
      <c r="E35748">
        <v>1</v>
      </c>
    </row>
    <row r="35749" spans="1:5" x14ac:dyDescent="0.35">
      <c r="A35749">
        <v>0</v>
      </c>
      <c r="B35749">
        <v>1</v>
      </c>
      <c r="C35749">
        <v>2</v>
      </c>
      <c r="D35749">
        <v>2</v>
      </c>
      <c r="E35749">
        <v>0</v>
      </c>
    </row>
    <row r="35750" spans="1:5" x14ac:dyDescent="0.35">
      <c r="A35750">
        <v>1</v>
      </c>
      <c r="B35750">
        <v>2</v>
      </c>
      <c r="C35750">
        <v>3</v>
      </c>
      <c r="D35750">
        <v>2</v>
      </c>
      <c r="E35750">
        <v>1</v>
      </c>
    </row>
    <row r="35751" spans="1:5" x14ac:dyDescent="0.35">
      <c r="A35751">
        <v>0</v>
      </c>
      <c r="B35751">
        <v>1</v>
      </c>
      <c r="C35751">
        <v>2</v>
      </c>
      <c r="D35751">
        <v>2</v>
      </c>
      <c r="E35751">
        <v>0</v>
      </c>
    </row>
    <row r="35752" spans="1:5" x14ac:dyDescent="0.35">
      <c r="A35752">
        <v>1</v>
      </c>
      <c r="B35752">
        <v>2</v>
      </c>
      <c r="C35752">
        <v>3</v>
      </c>
      <c r="D35752">
        <v>2</v>
      </c>
      <c r="E35752">
        <v>1</v>
      </c>
    </row>
    <row r="35753" spans="1:5" x14ac:dyDescent="0.35">
      <c r="A35753">
        <v>0</v>
      </c>
      <c r="B35753">
        <v>2</v>
      </c>
      <c r="C35753">
        <v>2</v>
      </c>
      <c r="D35753">
        <v>3</v>
      </c>
      <c r="E35753">
        <v>1</v>
      </c>
    </row>
    <row r="35754" spans="1:5" x14ac:dyDescent="0.35">
      <c r="A35754">
        <v>1</v>
      </c>
      <c r="B35754">
        <v>2</v>
      </c>
      <c r="C35754">
        <v>2</v>
      </c>
      <c r="D35754">
        <v>2</v>
      </c>
      <c r="E35754">
        <v>1</v>
      </c>
    </row>
    <row r="35755" spans="1:5" x14ac:dyDescent="0.35">
      <c r="A35755">
        <v>0</v>
      </c>
      <c r="B35755">
        <v>3</v>
      </c>
      <c r="C35755">
        <v>3</v>
      </c>
      <c r="D35755">
        <v>2</v>
      </c>
      <c r="E35755">
        <v>1</v>
      </c>
    </row>
    <row r="35756" spans="1:5" x14ac:dyDescent="0.35">
      <c r="A35756">
        <v>1</v>
      </c>
      <c r="B35756">
        <v>2</v>
      </c>
      <c r="C35756">
        <v>2</v>
      </c>
      <c r="D35756">
        <v>1</v>
      </c>
      <c r="E35756">
        <v>0</v>
      </c>
    </row>
    <row r="35757" spans="1:5" x14ac:dyDescent="0.35">
      <c r="A35757">
        <v>0</v>
      </c>
      <c r="B35757">
        <v>2</v>
      </c>
      <c r="C35757">
        <v>2</v>
      </c>
      <c r="D35757">
        <v>2</v>
      </c>
      <c r="E35757">
        <v>0</v>
      </c>
    </row>
    <row r="35758" spans="1:5" x14ac:dyDescent="0.35">
      <c r="A35758">
        <v>1</v>
      </c>
      <c r="B35758">
        <v>1</v>
      </c>
      <c r="C35758">
        <v>2</v>
      </c>
      <c r="D35758">
        <v>1</v>
      </c>
      <c r="E35758">
        <v>0</v>
      </c>
    </row>
    <row r="35759" spans="1:5" x14ac:dyDescent="0.35">
      <c r="A35759">
        <v>0</v>
      </c>
      <c r="B35759">
        <v>3</v>
      </c>
      <c r="C35759">
        <v>1</v>
      </c>
      <c r="D35759">
        <v>2</v>
      </c>
      <c r="E35759">
        <v>0</v>
      </c>
    </row>
    <row r="35760" spans="1:5" x14ac:dyDescent="0.35">
      <c r="A35760">
        <v>0</v>
      </c>
      <c r="B35760">
        <v>3</v>
      </c>
      <c r="C35760">
        <v>3</v>
      </c>
      <c r="D35760">
        <v>2</v>
      </c>
      <c r="E35760">
        <v>1</v>
      </c>
    </row>
    <row r="35761" spans="1:5" x14ac:dyDescent="0.35">
      <c r="A35761">
        <v>0</v>
      </c>
      <c r="B35761">
        <v>3</v>
      </c>
      <c r="C35761">
        <v>4</v>
      </c>
      <c r="D35761">
        <v>2</v>
      </c>
      <c r="E35761">
        <v>1</v>
      </c>
    </row>
    <row r="35762" spans="1:5" x14ac:dyDescent="0.35">
      <c r="A35762">
        <v>0</v>
      </c>
      <c r="B35762">
        <v>2</v>
      </c>
      <c r="C35762">
        <v>3</v>
      </c>
      <c r="D35762">
        <v>2</v>
      </c>
      <c r="E35762">
        <v>1</v>
      </c>
    </row>
    <row r="35763" spans="1:5" x14ac:dyDescent="0.35">
      <c r="A35763">
        <v>1</v>
      </c>
      <c r="B35763">
        <v>3</v>
      </c>
      <c r="C35763">
        <v>4</v>
      </c>
      <c r="D35763">
        <v>1</v>
      </c>
      <c r="E35763">
        <v>1</v>
      </c>
    </row>
    <row r="35764" spans="1:5" x14ac:dyDescent="0.35">
      <c r="A35764">
        <v>0</v>
      </c>
      <c r="B35764">
        <v>2</v>
      </c>
      <c r="C35764">
        <v>3</v>
      </c>
      <c r="D35764">
        <v>2</v>
      </c>
      <c r="E35764">
        <v>0</v>
      </c>
    </row>
    <row r="35765" spans="1:5" x14ac:dyDescent="0.35">
      <c r="A35765">
        <v>0</v>
      </c>
      <c r="B35765">
        <v>3</v>
      </c>
      <c r="C35765">
        <v>2</v>
      </c>
      <c r="D35765">
        <v>2</v>
      </c>
      <c r="E35765">
        <v>1</v>
      </c>
    </row>
    <row r="35766" spans="1:5" x14ac:dyDescent="0.35">
      <c r="A35766">
        <v>1</v>
      </c>
      <c r="B35766">
        <v>2</v>
      </c>
      <c r="C35766">
        <v>1</v>
      </c>
      <c r="D35766">
        <v>1</v>
      </c>
      <c r="E35766">
        <v>0</v>
      </c>
    </row>
    <row r="35767" spans="1:5" x14ac:dyDescent="0.35">
      <c r="A35767">
        <v>0</v>
      </c>
      <c r="B35767">
        <v>2</v>
      </c>
      <c r="C35767">
        <v>3</v>
      </c>
      <c r="D35767">
        <v>1</v>
      </c>
      <c r="E35767">
        <v>1</v>
      </c>
    </row>
    <row r="35768" spans="1:5" x14ac:dyDescent="0.35">
      <c r="A35768">
        <v>0</v>
      </c>
      <c r="B35768">
        <v>2</v>
      </c>
      <c r="C35768">
        <v>2</v>
      </c>
      <c r="D35768">
        <v>2</v>
      </c>
      <c r="E35768">
        <v>0</v>
      </c>
    </row>
    <row r="35769" spans="1:5" x14ac:dyDescent="0.35">
      <c r="A35769">
        <v>0</v>
      </c>
      <c r="B35769">
        <v>2</v>
      </c>
      <c r="C35769">
        <v>2</v>
      </c>
      <c r="D35769">
        <v>2</v>
      </c>
      <c r="E35769">
        <v>0</v>
      </c>
    </row>
    <row r="35770" spans="1:5" x14ac:dyDescent="0.35">
      <c r="A35770">
        <v>0</v>
      </c>
      <c r="B35770">
        <v>2</v>
      </c>
      <c r="C35770">
        <v>1</v>
      </c>
      <c r="D35770">
        <v>2</v>
      </c>
      <c r="E35770">
        <v>0</v>
      </c>
    </row>
    <row r="35771" spans="1:5" x14ac:dyDescent="0.35">
      <c r="A35771">
        <v>1</v>
      </c>
      <c r="B35771">
        <v>3</v>
      </c>
      <c r="C35771">
        <v>4</v>
      </c>
      <c r="D35771">
        <v>3</v>
      </c>
      <c r="E35771">
        <v>1</v>
      </c>
    </row>
    <row r="35772" spans="1:5" x14ac:dyDescent="0.35">
      <c r="A35772">
        <v>1</v>
      </c>
      <c r="B35772">
        <v>2</v>
      </c>
      <c r="C35772">
        <v>4</v>
      </c>
      <c r="D35772">
        <v>2</v>
      </c>
      <c r="E35772">
        <v>1</v>
      </c>
    </row>
    <row r="35773" spans="1:5" x14ac:dyDescent="0.35">
      <c r="A35773">
        <v>1</v>
      </c>
      <c r="B35773">
        <v>2</v>
      </c>
      <c r="C35773">
        <v>2</v>
      </c>
      <c r="D35773">
        <v>1</v>
      </c>
      <c r="E35773">
        <v>0</v>
      </c>
    </row>
    <row r="35774" spans="1:5" x14ac:dyDescent="0.35">
      <c r="A35774">
        <v>0</v>
      </c>
      <c r="B35774">
        <v>3</v>
      </c>
      <c r="C35774">
        <v>2</v>
      </c>
      <c r="D35774">
        <v>2</v>
      </c>
      <c r="E35774">
        <v>0</v>
      </c>
    </row>
    <row r="35775" spans="1:5" x14ac:dyDescent="0.35">
      <c r="A35775">
        <v>0</v>
      </c>
      <c r="B35775">
        <v>2</v>
      </c>
      <c r="C35775">
        <v>4</v>
      </c>
      <c r="D35775">
        <v>2</v>
      </c>
      <c r="E35775">
        <v>0</v>
      </c>
    </row>
    <row r="35776" spans="1:5" x14ac:dyDescent="0.35">
      <c r="A35776">
        <v>0</v>
      </c>
      <c r="B35776">
        <v>3</v>
      </c>
      <c r="C35776">
        <v>2</v>
      </c>
      <c r="D35776">
        <v>1</v>
      </c>
      <c r="E35776">
        <v>1</v>
      </c>
    </row>
    <row r="35777" spans="1:5" x14ac:dyDescent="0.35">
      <c r="A35777">
        <v>1</v>
      </c>
      <c r="B35777">
        <v>2</v>
      </c>
      <c r="C35777">
        <v>4</v>
      </c>
      <c r="D35777">
        <v>3</v>
      </c>
      <c r="E35777">
        <v>1</v>
      </c>
    </row>
    <row r="35778" spans="1:5" x14ac:dyDescent="0.35">
      <c r="A35778">
        <v>1</v>
      </c>
      <c r="B35778">
        <v>2</v>
      </c>
      <c r="C35778">
        <v>4</v>
      </c>
      <c r="D35778">
        <v>2</v>
      </c>
      <c r="E35778">
        <v>1</v>
      </c>
    </row>
    <row r="35779" spans="1:5" x14ac:dyDescent="0.35">
      <c r="A35779">
        <v>1</v>
      </c>
      <c r="B35779">
        <v>2</v>
      </c>
      <c r="C35779">
        <v>1</v>
      </c>
      <c r="D35779">
        <v>1</v>
      </c>
      <c r="E35779">
        <v>0</v>
      </c>
    </row>
    <row r="35780" spans="1:5" x14ac:dyDescent="0.35">
      <c r="A35780">
        <v>0</v>
      </c>
      <c r="B35780">
        <v>2</v>
      </c>
      <c r="C35780">
        <v>1</v>
      </c>
      <c r="D35780">
        <v>3</v>
      </c>
      <c r="E35780">
        <v>0</v>
      </c>
    </row>
    <row r="35781" spans="1:5" x14ac:dyDescent="0.35">
      <c r="A35781">
        <v>1</v>
      </c>
      <c r="B35781">
        <v>2</v>
      </c>
      <c r="C35781">
        <v>3</v>
      </c>
      <c r="D35781">
        <v>3</v>
      </c>
      <c r="E35781">
        <v>1</v>
      </c>
    </row>
    <row r="35782" spans="1:5" x14ac:dyDescent="0.35">
      <c r="A35782">
        <v>1</v>
      </c>
      <c r="B35782">
        <v>3</v>
      </c>
      <c r="C35782">
        <v>2</v>
      </c>
      <c r="D35782">
        <v>2</v>
      </c>
      <c r="E35782">
        <v>0</v>
      </c>
    </row>
    <row r="35783" spans="1:5" x14ac:dyDescent="0.35">
      <c r="A35783">
        <v>0</v>
      </c>
      <c r="B35783">
        <v>3</v>
      </c>
      <c r="C35783">
        <v>1</v>
      </c>
      <c r="D35783">
        <v>1</v>
      </c>
      <c r="E35783">
        <v>1</v>
      </c>
    </row>
    <row r="35784" spans="1:5" x14ac:dyDescent="0.35">
      <c r="A35784">
        <v>0</v>
      </c>
      <c r="B35784">
        <v>1</v>
      </c>
      <c r="C35784">
        <v>2</v>
      </c>
      <c r="D35784">
        <v>1</v>
      </c>
      <c r="E35784">
        <v>0</v>
      </c>
    </row>
    <row r="35785" spans="1:5" x14ac:dyDescent="0.35">
      <c r="A35785">
        <v>1</v>
      </c>
      <c r="B35785">
        <v>3</v>
      </c>
      <c r="C35785">
        <v>1</v>
      </c>
      <c r="D35785">
        <v>2</v>
      </c>
      <c r="E35785">
        <v>0</v>
      </c>
    </row>
    <row r="35786" spans="1:5" x14ac:dyDescent="0.35">
      <c r="A35786">
        <v>0</v>
      </c>
      <c r="B35786">
        <v>2</v>
      </c>
      <c r="C35786">
        <v>1</v>
      </c>
      <c r="D35786">
        <v>2</v>
      </c>
      <c r="E35786">
        <v>0</v>
      </c>
    </row>
    <row r="35787" spans="1:5" x14ac:dyDescent="0.35">
      <c r="A35787">
        <v>1</v>
      </c>
      <c r="B35787">
        <v>3</v>
      </c>
      <c r="C35787">
        <v>1</v>
      </c>
      <c r="D35787">
        <v>3</v>
      </c>
      <c r="E35787">
        <v>0</v>
      </c>
    </row>
    <row r="35788" spans="1:5" x14ac:dyDescent="0.35">
      <c r="A35788">
        <v>0</v>
      </c>
      <c r="B35788">
        <v>3</v>
      </c>
      <c r="C35788">
        <v>1</v>
      </c>
      <c r="D35788">
        <v>1</v>
      </c>
      <c r="E35788">
        <v>0</v>
      </c>
    </row>
    <row r="35789" spans="1:5" x14ac:dyDescent="0.35">
      <c r="A35789">
        <v>0</v>
      </c>
      <c r="B35789">
        <v>2</v>
      </c>
      <c r="C35789">
        <v>1</v>
      </c>
      <c r="D35789">
        <v>2</v>
      </c>
      <c r="E35789">
        <v>0</v>
      </c>
    </row>
    <row r="35790" spans="1:5" x14ac:dyDescent="0.35">
      <c r="A35790">
        <v>1</v>
      </c>
      <c r="B35790">
        <v>3</v>
      </c>
      <c r="C35790">
        <v>3</v>
      </c>
      <c r="D35790">
        <v>3</v>
      </c>
      <c r="E35790">
        <v>1</v>
      </c>
    </row>
    <row r="35791" spans="1:5" x14ac:dyDescent="0.35">
      <c r="A35791">
        <v>1</v>
      </c>
      <c r="B35791">
        <v>1</v>
      </c>
      <c r="C35791">
        <v>2</v>
      </c>
      <c r="D35791">
        <v>1</v>
      </c>
      <c r="E35791">
        <v>0</v>
      </c>
    </row>
    <row r="35792" spans="1:5" x14ac:dyDescent="0.35">
      <c r="A35792">
        <v>0</v>
      </c>
      <c r="B35792">
        <v>2</v>
      </c>
      <c r="C35792">
        <v>3</v>
      </c>
      <c r="D35792">
        <v>2</v>
      </c>
      <c r="E35792">
        <v>1</v>
      </c>
    </row>
    <row r="35793" spans="1:5" x14ac:dyDescent="0.35">
      <c r="A35793">
        <v>0</v>
      </c>
      <c r="B35793">
        <v>1</v>
      </c>
      <c r="C35793">
        <v>2</v>
      </c>
      <c r="D35793">
        <v>2</v>
      </c>
      <c r="E35793">
        <v>0</v>
      </c>
    </row>
    <row r="35794" spans="1:5" x14ac:dyDescent="0.35">
      <c r="A35794">
        <v>1</v>
      </c>
      <c r="B35794">
        <v>2</v>
      </c>
      <c r="C35794">
        <v>3</v>
      </c>
      <c r="D35794">
        <v>1</v>
      </c>
      <c r="E35794">
        <v>0</v>
      </c>
    </row>
    <row r="35795" spans="1:5" x14ac:dyDescent="0.35">
      <c r="A35795">
        <v>0</v>
      </c>
      <c r="B35795">
        <v>3</v>
      </c>
      <c r="C35795">
        <v>4</v>
      </c>
      <c r="D35795">
        <v>2</v>
      </c>
      <c r="E35795">
        <v>1</v>
      </c>
    </row>
    <row r="35796" spans="1:5" x14ac:dyDescent="0.35">
      <c r="A35796">
        <v>0</v>
      </c>
      <c r="B35796">
        <v>3</v>
      </c>
      <c r="C35796">
        <v>3</v>
      </c>
      <c r="D35796">
        <v>2</v>
      </c>
      <c r="E35796">
        <v>1</v>
      </c>
    </row>
    <row r="35797" spans="1:5" x14ac:dyDescent="0.35">
      <c r="A35797">
        <v>1</v>
      </c>
      <c r="B35797">
        <v>2</v>
      </c>
      <c r="C35797">
        <v>1</v>
      </c>
      <c r="D35797">
        <v>2</v>
      </c>
      <c r="E35797">
        <v>0</v>
      </c>
    </row>
    <row r="35798" spans="1:5" x14ac:dyDescent="0.35">
      <c r="A35798">
        <v>0</v>
      </c>
      <c r="B35798">
        <v>3</v>
      </c>
      <c r="C35798">
        <v>3</v>
      </c>
      <c r="D35798">
        <v>1</v>
      </c>
      <c r="E35798">
        <v>0</v>
      </c>
    </row>
    <row r="35799" spans="1:5" x14ac:dyDescent="0.35">
      <c r="A35799">
        <v>0</v>
      </c>
      <c r="B35799">
        <v>1</v>
      </c>
      <c r="C35799">
        <v>1</v>
      </c>
      <c r="D35799">
        <v>1</v>
      </c>
      <c r="E35799">
        <v>0</v>
      </c>
    </row>
    <row r="35800" spans="1:5" x14ac:dyDescent="0.35">
      <c r="A35800">
        <v>0</v>
      </c>
      <c r="B35800">
        <v>3</v>
      </c>
      <c r="C35800">
        <v>3</v>
      </c>
      <c r="D35800">
        <v>2</v>
      </c>
      <c r="E35800">
        <v>1</v>
      </c>
    </row>
    <row r="35801" spans="1:5" x14ac:dyDescent="0.35">
      <c r="A35801">
        <v>1</v>
      </c>
      <c r="B35801">
        <v>2</v>
      </c>
      <c r="C35801">
        <v>3</v>
      </c>
      <c r="D35801">
        <v>1</v>
      </c>
      <c r="E35801">
        <v>1</v>
      </c>
    </row>
    <row r="35802" spans="1:5" x14ac:dyDescent="0.35">
      <c r="A35802">
        <v>1</v>
      </c>
      <c r="B35802">
        <v>3</v>
      </c>
      <c r="C35802">
        <v>2</v>
      </c>
      <c r="D35802">
        <v>3</v>
      </c>
      <c r="E35802">
        <v>1</v>
      </c>
    </row>
    <row r="35803" spans="1:5" x14ac:dyDescent="0.35">
      <c r="A35803">
        <v>0</v>
      </c>
      <c r="B35803">
        <v>2</v>
      </c>
      <c r="C35803">
        <v>2</v>
      </c>
      <c r="D35803">
        <v>3</v>
      </c>
      <c r="E35803">
        <v>0</v>
      </c>
    </row>
    <row r="35804" spans="1:5" x14ac:dyDescent="0.35">
      <c r="A35804">
        <v>1</v>
      </c>
      <c r="B35804">
        <v>2</v>
      </c>
      <c r="C35804">
        <v>3</v>
      </c>
      <c r="D35804">
        <v>2</v>
      </c>
      <c r="E35804">
        <v>1</v>
      </c>
    </row>
    <row r="35805" spans="1:5" x14ac:dyDescent="0.35">
      <c r="A35805">
        <v>1</v>
      </c>
      <c r="B35805">
        <v>2</v>
      </c>
      <c r="C35805">
        <v>1</v>
      </c>
      <c r="D35805">
        <v>2</v>
      </c>
      <c r="E35805">
        <v>1</v>
      </c>
    </row>
    <row r="35806" spans="1:5" x14ac:dyDescent="0.35">
      <c r="A35806">
        <v>0</v>
      </c>
      <c r="B35806">
        <v>2</v>
      </c>
      <c r="C35806">
        <v>2</v>
      </c>
      <c r="D35806">
        <v>2</v>
      </c>
      <c r="E35806">
        <v>1</v>
      </c>
    </row>
    <row r="35807" spans="1:5" x14ac:dyDescent="0.35">
      <c r="A35807">
        <v>0</v>
      </c>
      <c r="B35807">
        <v>2</v>
      </c>
      <c r="C35807">
        <v>3</v>
      </c>
      <c r="D35807">
        <v>2</v>
      </c>
      <c r="E35807">
        <v>1</v>
      </c>
    </row>
    <row r="35808" spans="1:5" x14ac:dyDescent="0.35">
      <c r="A35808">
        <v>1</v>
      </c>
      <c r="B35808">
        <v>2</v>
      </c>
      <c r="C35808">
        <v>3</v>
      </c>
      <c r="D35808">
        <v>2</v>
      </c>
      <c r="E35808">
        <v>1</v>
      </c>
    </row>
    <row r="35809" spans="1:5" x14ac:dyDescent="0.35">
      <c r="A35809">
        <v>0</v>
      </c>
      <c r="B35809">
        <v>2</v>
      </c>
      <c r="C35809">
        <v>2</v>
      </c>
      <c r="D35809">
        <v>2</v>
      </c>
      <c r="E35809">
        <v>0</v>
      </c>
    </row>
    <row r="35810" spans="1:5" x14ac:dyDescent="0.35">
      <c r="A35810">
        <v>1</v>
      </c>
      <c r="B35810">
        <v>2</v>
      </c>
      <c r="C35810">
        <v>3</v>
      </c>
      <c r="D35810">
        <v>2</v>
      </c>
      <c r="E35810">
        <v>1</v>
      </c>
    </row>
    <row r="35811" spans="1:5" x14ac:dyDescent="0.35">
      <c r="A35811">
        <v>0</v>
      </c>
      <c r="B35811">
        <v>1</v>
      </c>
      <c r="C35811">
        <v>2</v>
      </c>
      <c r="D35811">
        <v>2</v>
      </c>
      <c r="E35811">
        <v>1</v>
      </c>
    </row>
    <row r="35812" spans="1:5" x14ac:dyDescent="0.35">
      <c r="A35812">
        <v>1</v>
      </c>
      <c r="B35812">
        <v>2</v>
      </c>
      <c r="C35812">
        <v>1</v>
      </c>
      <c r="D35812">
        <v>2</v>
      </c>
      <c r="E35812">
        <v>1</v>
      </c>
    </row>
    <row r="35813" spans="1:5" x14ac:dyDescent="0.35">
      <c r="A35813">
        <v>1</v>
      </c>
      <c r="B35813">
        <v>1</v>
      </c>
      <c r="C35813">
        <v>2</v>
      </c>
      <c r="D35813">
        <v>2</v>
      </c>
      <c r="E35813">
        <v>1</v>
      </c>
    </row>
    <row r="35814" spans="1:5" x14ac:dyDescent="0.35">
      <c r="A35814">
        <v>0</v>
      </c>
      <c r="B35814">
        <v>2</v>
      </c>
      <c r="C35814">
        <v>1</v>
      </c>
      <c r="D35814">
        <v>1</v>
      </c>
      <c r="E35814">
        <v>0</v>
      </c>
    </row>
    <row r="35815" spans="1:5" x14ac:dyDescent="0.35">
      <c r="A35815">
        <v>0</v>
      </c>
      <c r="B35815">
        <v>3</v>
      </c>
      <c r="C35815">
        <v>4</v>
      </c>
      <c r="D35815">
        <v>2</v>
      </c>
      <c r="E35815">
        <v>1</v>
      </c>
    </row>
    <row r="35816" spans="1:5" x14ac:dyDescent="0.35">
      <c r="A35816">
        <v>0</v>
      </c>
      <c r="B35816">
        <v>1</v>
      </c>
      <c r="C35816">
        <v>2</v>
      </c>
      <c r="D35816">
        <v>2</v>
      </c>
      <c r="E35816">
        <v>1</v>
      </c>
    </row>
    <row r="35817" spans="1:5" x14ac:dyDescent="0.35">
      <c r="A35817">
        <v>1</v>
      </c>
      <c r="B35817">
        <v>2</v>
      </c>
      <c r="C35817">
        <v>2</v>
      </c>
      <c r="D35817">
        <v>2</v>
      </c>
      <c r="E35817">
        <v>1</v>
      </c>
    </row>
    <row r="35818" spans="1:5" x14ac:dyDescent="0.35">
      <c r="A35818">
        <v>0</v>
      </c>
      <c r="B35818">
        <v>3</v>
      </c>
      <c r="C35818">
        <v>4</v>
      </c>
      <c r="D35818">
        <v>2</v>
      </c>
      <c r="E35818">
        <v>1</v>
      </c>
    </row>
    <row r="35819" spans="1:5" x14ac:dyDescent="0.35">
      <c r="A35819">
        <v>0</v>
      </c>
      <c r="B35819">
        <v>2</v>
      </c>
      <c r="C35819">
        <v>3</v>
      </c>
      <c r="D35819">
        <v>2</v>
      </c>
      <c r="E35819">
        <v>1</v>
      </c>
    </row>
    <row r="35820" spans="1:5" x14ac:dyDescent="0.35">
      <c r="A35820">
        <v>1</v>
      </c>
      <c r="B35820">
        <v>2</v>
      </c>
      <c r="C35820">
        <v>3</v>
      </c>
      <c r="D35820">
        <v>2</v>
      </c>
      <c r="E35820">
        <v>1</v>
      </c>
    </row>
    <row r="35821" spans="1:5" x14ac:dyDescent="0.35">
      <c r="A35821">
        <v>1</v>
      </c>
      <c r="B35821">
        <v>2</v>
      </c>
      <c r="C35821">
        <v>2</v>
      </c>
      <c r="D35821">
        <v>2</v>
      </c>
      <c r="E35821">
        <v>0</v>
      </c>
    </row>
    <row r="35822" spans="1:5" x14ac:dyDescent="0.35">
      <c r="A35822">
        <v>1</v>
      </c>
      <c r="B35822">
        <v>2</v>
      </c>
      <c r="C35822">
        <v>3</v>
      </c>
      <c r="D35822">
        <v>1</v>
      </c>
      <c r="E35822">
        <v>1</v>
      </c>
    </row>
    <row r="35823" spans="1:5" x14ac:dyDescent="0.35">
      <c r="A35823">
        <v>0</v>
      </c>
      <c r="B35823">
        <v>3</v>
      </c>
      <c r="C35823">
        <v>1</v>
      </c>
      <c r="D35823">
        <v>2</v>
      </c>
      <c r="E35823">
        <v>1</v>
      </c>
    </row>
    <row r="35824" spans="1:5" x14ac:dyDescent="0.35">
      <c r="A35824">
        <v>1</v>
      </c>
      <c r="B35824">
        <v>2</v>
      </c>
      <c r="C35824">
        <v>3</v>
      </c>
      <c r="D35824">
        <v>1</v>
      </c>
      <c r="E35824">
        <v>0</v>
      </c>
    </row>
    <row r="35825" spans="1:5" x14ac:dyDescent="0.35">
      <c r="A35825">
        <v>0</v>
      </c>
      <c r="B35825">
        <v>2</v>
      </c>
      <c r="C35825">
        <v>4</v>
      </c>
      <c r="D35825">
        <v>3</v>
      </c>
      <c r="E35825">
        <v>1</v>
      </c>
    </row>
    <row r="35826" spans="1:5" x14ac:dyDescent="0.35">
      <c r="A35826">
        <v>1</v>
      </c>
      <c r="B35826">
        <v>2</v>
      </c>
      <c r="C35826">
        <v>2</v>
      </c>
      <c r="D35826">
        <v>3</v>
      </c>
      <c r="E35826">
        <v>1</v>
      </c>
    </row>
    <row r="35827" spans="1:5" x14ac:dyDescent="0.35">
      <c r="A35827">
        <v>0</v>
      </c>
      <c r="B35827">
        <v>1</v>
      </c>
      <c r="C35827">
        <v>2</v>
      </c>
      <c r="D35827">
        <v>2</v>
      </c>
      <c r="E35827">
        <v>1</v>
      </c>
    </row>
    <row r="35828" spans="1:5" x14ac:dyDescent="0.35">
      <c r="A35828">
        <v>0</v>
      </c>
      <c r="B35828">
        <v>2</v>
      </c>
      <c r="C35828">
        <v>2</v>
      </c>
      <c r="D35828">
        <v>2</v>
      </c>
      <c r="E35828">
        <v>0</v>
      </c>
    </row>
    <row r="35829" spans="1:5" x14ac:dyDescent="0.35">
      <c r="A35829">
        <v>0</v>
      </c>
      <c r="B35829">
        <v>2</v>
      </c>
      <c r="C35829">
        <v>2</v>
      </c>
      <c r="D35829">
        <v>2</v>
      </c>
      <c r="E35829">
        <v>0</v>
      </c>
    </row>
    <row r="35830" spans="1:5" x14ac:dyDescent="0.35">
      <c r="A35830">
        <v>1</v>
      </c>
      <c r="B35830">
        <v>2</v>
      </c>
      <c r="C35830">
        <v>1</v>
      </c>
      <c r="D35830">
        <v>3</v>
      </c>
      <c r="E35830">
        <v>1</v>
      </c>
    </row>
    <row r="35831" spans="1:5" x14ac:dyDescent="0.35">
      <c r="A35831">
        <v>0</v>
      </c>
      <c r="B35831">
        <v>3</v>
      </c>
      <c r="C35831">
        <v>1</v>
      </c>
      <c r="D35831">
        <v>1</v>
      </c>
      <c r="E35831">
        <v>0</v>
      </c>
    </row>
    <row r="35832" spans="1:5" x14ac:dyDescent="0.35">
      <c r="A35832">
        <v>1</v>
      </c>
      <c r="B35832">
        <v>2</v>
      </c>
      <c r="C35832">
        <v>2</v>
      </c>
      <c r="D35832">
        <v>1</v>
      </c>
      <c r="E35832">
        <v>1</v>
      </c>
    </row>
    <row r="35833" spans="1:5" x14ac:dyDescent="0.35">
      <c r="A35833">
        <v>0</v>
      </c>
      <c r="B35833">
        <v>2</v>
      </c>
      <c r="C35833">
        <v>4</v>
      </c>
      <c r="D35833">
        <v>2</v>
      </c>
      <c r="E35833">
        <v>1</v>
      </c>
    </row>
    <row r="35834" spans="1:5" x14ac:dyDescent="0.35">
      <c r="A35834">
        <v>1</v>
      </c>
      <c r="B35834">
        <v>2</v>
      </c>
      <c r="C35834">
        <v>3</v>
      </c>
      <c r="D35834">
        <v>2</v>
      </c>
      <c r="E35834">
        <v>0</v>
      </c>
    </row>
    <row r="35835" spans="1:5" x14ac:dyDescent="0.35">
      <c r="A35835">
        <v>1</v>
      </c>
      <c r="B35835">
        <v>1</v>
      </c>
      <c r="C35835">
        <v>3</v>
      </c>
      <c r="D35835">
        <v>2</v>
      </c>
      <c r="E35835">
        <v>1</v>
      </c>
    </row>
    <row r="35836" spans="1:5" x14ac:dyDescent="0.35">
      <c r="A35836">
        <v>0</v>
      </c>
      <c r="B35836">
        <v>2</v>
      </c>
      <c r="C35836">
        <v>1</v>
      </c>
      <c r="D35836">
        <v>3</v>
      </c>
      <c r="E35836">
        <v>0</v>
      </c>
    </row>
    <row r="35837" spans="1:5" x14ac:dyDescent="0.35">
      <c r="A35837">
        <v>1</v>
      </c>
      <c r="B35837">
        <v>2</v>
      </c>
      <c r="C35837">
        <v>1</v>
      </c>
      <c r="D35837">
        <v>2</v>
      </c>
      <c r="E35837">
        <v>0</v>
      </c>
    </row>
    <row r="35838" spans="1:5" x14ac:dyDescent="0.35">
      <c r="A35838">
        <v>1</v>
      </c>
      <c r="B35838">
        <v>2</v>
      </c>
      <c r="C35838">
        <v>2</v>
      </c>
      <c r="D35838">
        <v>2</v>
      </c>
      <c r="E35838">
        <v>1</v>
      </c>
    </row>
    <row r="35839" spans="1:5" x14ac:dyDescent="0.35">
      <c r="A35839">
        <v>1</v>
      </c>
      <c r="B35839">
        <v>2</v>
      </c>
      <c r="C35839">
        <v>3</v>
      </c>
      <c r="D35839">
        <v>2</v>
      </c>
      <c r="E35839">
        <v>1</v>
      </c>
    </row>
    <row r="35840" spans="1:5" x14ac:dyDescent="0.35">
      <c r="A35840">
        <v>0</v>
      </c>
      <c r="B35840">
        <v>2</v>
      </c>
      <c r="C35840">
        <v>1</v>
      </c>
      <c r="D35840">
        <v>2</v>
      </c>
      <c r="E35840">
        <v>0</v>
      </c>
    </row>
    <row r="35841" spans="1:5" x14ac:dyDescent="0.35">
      <c r="A35841">
        <v>0</v>
      </c>
      <c r="B35841">
        <v>3</v>
      </c>
      <c r="C35841">
        <v>2</v>
      </c>
      <c r="D35841">
        <v>2</v>
      </c>
      <c r="E35841">
        <v>0</v>
      </c>
    </row>
    <row r="35842" spans="1:5" x14ac:dyDescent="0.35">
      <c r="A35842">
        <v>1</v>
      </c>
      <c r="B35842">
        <v>3</v>
      </c>
      <c r="C35842">
        <v>3</v>
      </c>
      <c r="D35842">
        <v>1</v>
      </c>
      <c r="E35842">
        <v>1</v>
      </c>
    </row>
    <row r="35843" spans="1:5" x14ac:dyDescent="0.35">
      <c r="A35843">
        <v>0</v>
      </c>
      <c r="B35843">
        <v>3</v>
      </c>
      <c r="C35843">
        <v>4</v>
      </c>
      <c r="D35843">
        <v>2</v>
      </c>
      <c r="E35843">
        <v>1</v>
      </c>
    </row>
    <row r="35844" spans="1:5" x14ac:dyDescent="0.35">
      <c r="A35844">
        <v>1</v>
      </c>
      <c r="B35844">
        <v>2</v>
      </c>
      <c r="C35844">
        <v>2</v>
      </c>
      <c r="D35844">
        <v>3</v>
      </c>
      <c r="E35844">
        <v>1</v>
      </c>
    </row>
    <row r="35845" spans="1:5" x14ac:dyDescent="0.35">
      <c r="A35845">
        <v>0</v>
      </c>
      <c r="B35845">
        <v>3</v>
      </c>
      <c r="C35845">
        <v>3</v>
      </c>
      <c r="D35845">
        <v>2</v>
      </c>
      <c r="E35845">
        <v>1</v>
      </c>
    </row>
    <row r="35846" spans="1:5" x14ac:dyDescent="0.35">
      <c r="A35846">
        <v>1</v>
      </c>
      <c r="B35846">
        <v>2</v>
      </c>
      <c r="C35846">
        <v>3</v>
      </c>
      <c r="D35846">
        <v>2</v>
      </c>
      <c r="E35846">
        <v>0</v>
      </c>
    </row>
    <row r="35847" spans="1:5" x14ac:dyDescent="0.35">
      <c r="A35847">
        <v>1</v>
      </c>
      <c r="B35847">
        <v>2</v>
      </c>
      <c r="C35847">
        <v>2</v>
      </c>
      <c r="D35847">
        <v>2</v>
      </c>
      <c r="E35847">
        <v>1</v>
      </c>
    </row>
    <row r="35848" spans="1:5" x14ac:dyDescent="0.35">
      <c r="A35848">
        <v>0</v>
      </c>
      <c r="B35848">
        <v>2</v>
      </c>
      <c r="C35848">
        <v>4</v>
      </c>
      <c r="D35848">
        <v>2</v>
      </c>
      <c r="E35848">
        <v>1</v>
      </c>
    </row>
    <row r="35849" spans="1:5" x14ac:dyDescent="0.35">
      <c r="A35849">
        <v>1</v>
      </c>
      <c r="B35849">
        <v>2</v>
      </c>
      <c r="C35849">
        <v>2</v>
      </c>
      <c r="D35849">
        <v>1</v>
      </c>
      <c r="E35849">
        <v>1</v>
      </c>
    </row>
    <row r="35850" spans="1:5" x14ac:dyDescent="0.35">
      <c r="A35850">
        <v>0</v>
      </c>
      <c r="B35850">
        <v>1</v>
      </c>
      <c r="C35850">
        <v>2</v>
      </c>
      <c r="D35850">
        <v>1</v>
      </c>
      <c r="E35850">
        <v>0</v>
      </c>
    </row>
    <row r="35851" spans="1:5" x14ac:dyDescent="0.35">
      <c r="A35851">
        <v>0</v>
      </c>
      <c r="B35851">
        <v>2</v>
      </c>
      <c r="C35851">
        <v>3</v>
      </c>
      <c r="D35851">
        <v>2</v>
      </c>
      <c r="E35851">
        <v>1</v>
      </c>
    </row>
    <row r="35852" spans="1:5" x14ac:dyDescent="0.35">
      <c r="A35852">
        <v>0</v>
      </c>
      <c r="B35852">
        <v>1</v>
      </c>
      <c r="C35852">
        <v>3</v>
      </c>
      <c r="D35852">
        <v>2</v>
      </c>
      <c r="E35852">
        <v>0</v>
      </c>
    </row>
    <row r="35853" spans="1:5" x14ac:dyDescent="0.35">
      <c r="A35853">
        <v>0</v>
      </c>
      <c r="B35853">
        <v>3</v>
      </c>
      <c r="C35853">
        <v>1</v>
      </c>
      <c r="D35853">
        <v>2</v>
      </c>
      <c r="E35853">
        <v>1</v>
      </c>
    </row>
    <row r="35854" spans="1:5" x14ac:dyDescent="0.35">
      <c r="A35854">
        <v>1</v>
      </c>
      <c r="B35854">
        <v>2</v>
      </c>
      <c r="C35854">
        <v>2</v>
      </c>
      <c r="D35854">
        <v>1</v>
      </c>
      <c r="E35854">
        <v>0</v>
      </c>
    </row>
    <row r="35855" spans="1:5" x14ac:dyDescent="0.35">
      <c r="A35855">
        <v>0</v>
      </c>
      <c r="B35855">
        <v>2</v>
      </c>
      <c r="C35855">
        <v>1</v>
      </c>
      <c r="D35855">
        <v>2</v>
      </c>
      <c r="E35855">
        <v>0</v>
      </c>
    </row>
    <row r="35856" spans="1:5" x14ac:dyDescent="0.35">
      <c r="A35856">
        <v>1</v>
      </c>
      <c r="B35856">
        <v>2</v>
      </c>
      <c r="C35856">
        <v>3</v>
      </c>
      <c r="D35856">
        <v>1</v>
      </c>
      <c r="E35856">
        <v>0</v>
      </c>
    </row>
    <row r="35857" spans="1:5" x14ac:dyDescent="0.35">
      <c r="A35857">
        <v>0</v>
      </c>
      <c r="B35857">
        <v>1</v>
      </c>
      <c r="C35857">
        <v>2</v>
      </c>
      <c r="D35857">
        <v>2</v>
      </c>
      <c r="E35857">
        <v>0</v>
      </c>
    </row>
    <row r="35858" spans="1:5" x14ac:dyDescent="0.35">
      <c r="A35858">
        <v>1</v>
      </c>
      <c r="B35858">
        <v>2</v>
      </c>
      <c r="C35858">
        <v>2</v>
      </c>
      <c r="D35858">
        <v>2</v>
      </c>
      <c r="E35858">
        <v>1</v>
      </c>
    </row>
    <row r="35859" spans="1:5" x14ac:dyDescent="0.35">
      <c r="A35859">
        <v>0</v>
      </c>
      <c r="B35859">
        <v>2</v>
      </c>
      <c r="C35859">
        <v>2</v>
      </c>
      <c r="D35859">
        <v>2</v>
      </c>
      <c r="E35859">
        <v>0</v>
      </c>
    </row>
    <row r="35860" spans="1:5" x14ac:dyDescent="0.35">
      <c r="A35860">
        <v>1</v>
      </c>
      <c r="B35860">
        <v>3</v>
      </c>
      <c r="C35860">
        <v>2</v>
      </c>
      <c r="D35860">
        <v>3</v>
      </c>
      <c r="E35860">
        <v>0</v>
      </c>
    </row>
    <row r="35861" spans="1:5" x14ac:dyDescent="0.35">
      <c r="A35861">
        <v>1</v>
      </c>
      <c r="B35861">
        <v>1</v>
      </c>
      <c r="C35861">
        <v>3</v>
      </c>
      <c r="D35861">
        <v>1</v>
      </c>
      <c r="E35861">
        <v>0</v>
      </c>
    </row>
    <row r="35862" spans="1:5" x14ac:dyDescent="0.35">
      <c r="A35862">
        <v>1</v>
      </c>
      <c r="B35862">
        <v>3</v>
      </c>
      <c r="C35862">
        <v>2</v>
      </c>
      <c r="D35862">
        <v>1</v>
      </c>
      <c r="E35862">
        <v>1</v>
      </c>
    </row>
    <row r="35863" spans="1:5" x14ac:dyDescent="0.35">
      <c r="A35863">
        <v>1</v>
      </c>
      <c r="B35863">
        <v>2</v>
      </c>
      <c r="C35863">
        <v>2</v>
      </c>
      <c r="D35863">
        <v>3</v>
      </c>
      <c r="E35863">
        <v>1</v>
      </c>
    </row>
    <row r="35864" spans="1:5" x14ac:dyDescent="0.35">
      <c r="A35864">
        <v>0</v>
      </c>
      <c r="B35864">
        <v>2</v>
      </c>
      <c r="C35864">
        <v>2</v>
      </c>
      <c r="D35864">
        <v>2</v>
      </c>
      <c r="E35864">
        <v>1</v>
      </c>
    </row>
    <row r="35865" spans="1:5" x14ac:dyDescent="0.35">
      <c r="A35865">
        <v>0</v>
      </c>
      <c r="B35865">
        <v>2</v>
      </c>
      <c r="C35865">
        <v>2</v>
      </c>
      <c r="D35865">
        <v>2</v>
      </c>
      <c r="E35865">
        <v>0</v>
      </c>
    </row>
    <row r="35866" spans="1:5" x14ac:dyDescent="0.35">
      <c r="A35866">
        <v>1</v>
      </c>
      <c r="B35866">
        <v>1</v>
      </c>
      <c r="C35866">
        <v>3</v>
      </c>
      <c r="D35866">
        <v>1</v>
      </c>
      <c r="E35866">
        <v>1</v>
      </c>
    </row>
    <row r="35867" spans="1:5" x14ac:dyDescent="0.35">
      <c r="A35867">
        <v>1</v>
      </c>
      <c r="B35867">
        <v>3</v>
      </c>
      <c r="C35867">
        <v>4</v>
      </c>
      <c r="D35867">
        <v>2</v>
      </c>
      <c r="E35867">
        <v>1</v>
      </c>
    </row>
    <row r="35868" spans="1:5" x14ac:dyDescent="0.35">
      <c r="A35868">
        <v>0</v>
      </c>
      <c r="B35868">
        <v>1</v>
      </c>
      <c r="C35868">
        <v>2</v>
      </c>
      <c r="D35868">
        <v>2</v>
      </c>
      <c r="E35868">
        <v>0</v>
      </c>
    </row>
    <row r="35869" spans="1:5" x14ac:dyDescent="0.35">
      <c r="A35869">
        <v>0</v>
      </c>
      <c r="B35869">
        <v>3</v>
      </c>
      <c r="C35869">
        <v>2</v>
      </c>
      <c r="D35869">
        <v>1</v>
      </c>
      <c r="E35869">
        <v>0</v>
      </c>
    </row>
    <row r="35870" spans="1:5" x14ac:dyDescent="0.35">
      <c r="A35870">
        <v>0</v>
      </c>
      <c r="B35870">
        <v>2</v>
      </c>
      <c r="C35870">
        <v>3</v>
      </c>
      <c r="D35870">
        <v>3</v>
      </c>
      <c r="E35870">
        <v>1</v>
      </c>
    </row>
    <row r="35871" spans="1:5" x14ac:dyDescent="0.35">
      <c r="A35871">
        <v>1</v>
      </c>
      <c r="B35871">
        <v>3</v>
      </c>
      <c r="C35871">
        <v>2</v>
      </c>
      <c r="D35871">
        <v>2</v>
      </c>
      <c r="E35871">
        <v>0</v>
      </c>
    </row>
    <row r="35872" spans="1:5" x14ac:dyDescent="0.35">
      <c r="A35872">
        <v>1</v>
      </c>
      <c r="B35872">
        <v>1</v>
      </c>
      <c r="C35872">
        <v>3</v>
      </c>
      <c r="D35872">
        <v>1</v>
      </c>
      <c r="E35872">
        <v>1</v>
      </c>
    </row>
    <row r="35873" spans="1:5" x14ac:dyDescent="0.35">
      <c r="A35873">
        <v>1</v>
      </c>
      <c r="B35873">
        <v>2</v>
      </c>
      <c r="C35873">
        <v>2</v>
      </c>
      <c r="D35873">
        <v>1</v>
      </c>
      <c r="E35873">
        <v>0</v>
      </c>
    </row>
    <row r="35874" spans="1:5" x14ac:dyDescent="0.35">
      <c r="A35874">
        <v>1</v>
      </c>
      <c r="B35874">
        <v>2</v>
      </c>
      <c r="C35874">
        <v>2</v>
      </c>
      <c r="D35874">
        <v>1</v>
      </c>
      <c r="E35874">
        <v>0</v>
      </c>
    </row>
    <row r="35875" spans="1:5" x14ac:dyDescent="0.35">
      <c r="A35875">
        <v>0</v>
      </c>
      <c r="B35875">
        <v>1</v>
      </c>
      <c r="C35875">
        <v>2</v>
      </c>
      <c r="D35875">
        <v>1</v>
      </c>
      <c r="E35875">
        <v>1</v>
      </c>
    </row>
    <row r="35876" spans="1:5" x14ac:dyDescent="0.35">
      <c r="A35876">
        <v>0</v>
      </c>
      <c r="B35876">
        <v>1</v>
      </c>
      <c r="C35876">
        <v>2</v>
      </c>
      <c r="D35876">
        <v>1</v>
      </c>
      <c r="E35876">
        <v>0</v>
      </c>
    </row>
    <row r="35877" spans="1:5" x14ac:dyDescent="0.35">
      <c r="A35877">
        <v>1</v>
      </c>
      <c r="B35877">
        <v>2</v>
      </c>
      <c r="C35877">
        <v>3</v>
      </c>
      <c r="D35877">
        <v>2</v>
      </c>
      <c r="E35877">
        <v>1</v>
      </c>
    </row>
    <row r="35878" spans="1:5" x14ac:dyDescent="0.35">
      <c r="A35878">
        <v>1</v>
      </c>
      <c r="B35878">
        <v>2</v>
      </c>
      <c r="C35878">
        <v>3</v>
      </c>
      <c r="D35878">
        <v>2</v>
      </c>
      <c r="E35878">
        <v>1</v>
      </c>
    </row>
    <row r="35879" spans="1:5" x14ac:dyDescent="0.35">
      <c r="A35879">
        <v>1</v>
      </c>
      <c r="B35879">
        <v>3</v>
      </c>
      <c r="C35879">
        <v>1</v>
      </c>
      <c r="D35879">
        <v>1</v>
      </c>
      <c r="E35879">
        <v>0</v>
      </c>
    </row>
    <row r="35880" spans="1:5" x14ac:dyDescent="0.35">
      <c r="A35880">
        <v>0</v>
      </c>
      <c r="B35880">
        <v>1</v>
      </c>
      <c r="C35880">
        <v>3</v>
      </c>
      <c r="D35880">
        <v>2</v>
      </c>
      <c r="E35880">
        <v>1</v>
      </c>
    </row>
    <row r="35881" spans="1:5" x14ac:dyDescent="0.35">
      <c r="A35881">
        <v>1</v>
      </c>
      <c r="B35881">
        <v>2</v>
      </c>
      <c r="C35881">
        <v>2</v>
      </c>
      <c r="D35881">
        <v>1</v>
      </c>
      <c r="E35881">
        <v>0</v>
      </c>
    </row>
    <row r="35882" spans="1:5" x14ac:dyDescent="0.35">
      <c r="A35882">
        <v>0</v>
      </c>
      <c r="B35882">
        <v>3</v>
      </c>
      <c r="C35882">
        <v>2</v>
      </c>
      <c r="D35882">
        <v>1</v>
      </c>
      <c r="E35882">
        <v>1</v>
      </c>
    </row>
    <row r="35883" spans="1:5" x14ac:dyDescent="0.35">
      <c r="A35883">
        <v>1</v>
      </c>
      <c r="B35883">
        <v>2</v>
      </c>
      <c r="C35883">
        <v>3</v>
      </c>
      <c r="D35883">
        <v>1</v>
      </c>
      <c r="E35883">
        <v>1</v>
      </c>
    </row>
    <row r="35884" spans="1:5" x14ac:dyDescent="0.35">
      <c r="A35884">
        <v>0</v>
      </c>
      <c r="B35884">
        <v>2</v>
      </c>
      <c r="C35884">
        <v>1</v>
      </c>
      <c r="D35884">
        <v>2</v>
      </c>
      <c r="E35884">
        <v>0</v>
      </c>
    </row>
    <row r="35885" spans="1:5" x14ac:dyDescent="0.35">
      <c r="A35885">
        <v>1</v>
      </c>
      <c r="B35885">
        <v>1</v>
      </c>
      <c r="C35885">
        <v>3</v>
      </c>
      <c r="D35885">
        <v>1</v>
      </c>
      <c r="E35885">
        <v>0</v>
      </c>
    </row>
    <row r="35886" spans="1:5" x14ac:dyDescent="0.35">
      <c r="A35886">
        <v>1</v>
      </c>
      <c r="B35886">
        <v>2</v>
      </c>
      <c r="C35886">
        <v>1</v>
      </c>
      <c r="D35886">
        <v>3</v>
      </c>
      <c r="E35886">
        <v>0</v>
      </c>
    </row>
    <row r="35887" spans="1:5" x14ac:dyDescent="0.35">
      <c r="A35887">
        <v>0</v>
      </c>
      <c r="B35887">
        <v>1</v>
      </c>
      <c r="C35887">
        <v>2</v>
      </c>
      <c r="D35887">
        <v>2</v>
      </c>
      <c r="E35887">
        <v>1</v>
      </c>
    </row>
    <row r="35888" spans="1:5" x14ac:dyDescent="0.35">
      <c r="A35888">
        <v>1</v>
      </c>
      <c r="B35888">
        <v>2</v>
      </c>
      <c r="C35888">
        <v>2</v>
      </c>
      <c r="D35888">
        <v>1</v>
      </c>
      <c r="E35888">
        <v>1</v>
      </c>
    </row>
    <row r="35889" spans="1:5" x14ac:dyDescent="0.35">
      <c r="A35889">
        <v>1</v>
      </c>
      <c r="B35889">
        <v>2</v>
      </c>
      <c r="C35889">
        <v>1</v>
      </c>
      <c r="D35889">
        <v>1</v>
      </c>
      <c r="E35889">
        <v>0</v>
      </c>
    </row>
    <row r="35890" spans="1:5" x14ac:dyDescent="0.35">
      <c r="A35890">
        <v>0</v>
      </c>
      <c r="B35890">
        <v>2</v>
      </c>
      <c r="C35890">
        <v>2</v>
      </c>
      <c r="D35890">
        <v>2</v>
      </c>
      <c r="E35890">
        <v>0</v>
      </c>
    </row>
    <row r="35891" spans="1:5" x14ac:dyDescent="0.35">
      <c r="A35891">
        <v>1</v>
      </c>
      <c r="B35891">
        <v>2</v>
      </c>
      <c r="C35891">
        <v>4</v>
      </c>
      <c r="D35891">
        <v>2</v>
      </c>
      <c r="E35891">
        <v>1</v>
      </c>
    </row>
    <row r="35892" spans="1:5" x14ac:dyDescent="0.35">
      <c r="A35892">
        <v>0</v>
      </c>
      <c r="B35892">
        <v>2</v>
      </c>
      <c r="C35892">
        <v>4</v>
      </c>
      <c r="D35892">
        <v>2</v>
      </c>
      <c r="E35892">
        <v>1</v>
      </c>
    </row>
    <row r="35893" spans="1:5" x14ac:dyDescent="0.35">
      <c r="A35893">
        <v>0</v>
      </c>
      <c r="B35893">
        <v>2</v>
      </c>
      <c r="C35893">
        <v>2</v>
      </c>
      <c r="D35893">
        <v>2</v>
      </c>
      <c r="E35893">
        <v>1</v>
      </c>
    </row>
    <row r="35894" spans="1:5" x14ac:dyDescent="0.35">
      <c r="A35894">
        <v>1</v>
      </c>
      <c r="B35894">
        <v>2</v>
      </c>
      <c r="C35894">
        <v>1</v>
      </c>
      <c r="D35894">
        <v>1</v>
      </c>
      <c r="E35894">
        <v>0</v>
      </c>
    </row>
    <row r="35895" spans="1:5" x14ac:dyDescent="0.35">
      <c r="A35895">
        <v>0</v>
      </c>
      <c r="B35895">
        <v>3</v>
      </c>
      <c r="C35895">
        <v>4</v>
      </c>
      <c r="D35895">
        <v>1</v>
      </c>
      <c r="E35895">
        <v>1</v>
      </c>
    </row>
    <row r="35896" spans="1:5" x14ac:dyDescent="0.35">
      <c r="A35896">
        <v>1</v>
      </c>
      <c r="B35896">
        <v>3</v>
      </c>
      <c r="C35896">
        <v>1</v>
      </c>
      <c r="D35896">
        <v>1</v>
      </c>
      <c r="E35896">
        <v>0</v>
      </c>
    </row>
    <row r="35897" spans="1:5" x14ac:dyDescent="0.35">
      <c r="A35897">
        <v>0</v>
      </c>
      <c r="B35897">
        <v>3</v>
      </c>
      <c r="C35897">
        <v>3</v>
      </c>
      <c r="D35897">
        <v>2</v>
      </c>
      <c r="E35897">
        <v>1</v>
      </c>
    </row>
    <row r="35898" spans="1:5" x14ac:dyDescent="0.35">
      <c r="A35898">
        <v>0</v>
      </c>
      <c r="B35898">
        <v>2</v>
      </c>
      <c r="C35898">
        <v>2</v>
      </c>
      <c r="D35898">
        <v>2</v>
      </c>
      <c r="E35898">
        <v>0</v>
      </c>
    </row>
    <row r="35899" spans="1:5" x14ac:dyDescent="0.35">
      <c r="A35899">
        <v>1</v>
      </c>
      <c r="B35899">
        <v>1</v>
      </c>
      <c r="C35899">
        <v>4</v>
      </c>
      <c r="D35899">
        <v>1</v>
      </c>
      <c r="E35899">
        <v>1</v>
      </c>
    </row>
    <row r="35900" spans="1:5" x14ac:dyDescent="0.35">
      <c r="A35900">
        <v>1</v>
      </c>
      <c r="B35900">
        <v>3</v>
      </c>
      <c r="C35900">
        <v>3</v>
      </c>
      <c r="D35900">
        <v>2</v>
      </c>
      <c r="E35900">
        <v>0</v>
      </c>
    </row>
    <row r="35901" spans="1:5" x14ac:dyDescent="0.35">
      <c r="A35901">
        <v>0</v>
      </c>
      <c r="B35901">
        <v>2</v>
      </c>
      <c r="C35901">
        <v>1</v>
      </c>
      <c r="D35901">
        <v>3</v>
      </c>
      <c r="E35901">
        <v>0</v>
      </c>
    </row>
    <row r="35902" spans="1:5" x14ac:dyDescent="0.35">
      <c r="A35902">
        <v>0</v>
      </c>
      <c r="B35902">
        <v>1</v>
      </c>
      <c r="C35902">
        <v>2</v>
      </c>
      <c r="D35902">
        <v>2</v>
      </c>
      <c r="E35902">
        <v>1</v>
      </c>
    </row>
    <row r="35903" spans="1:5" x14ac:dyDescent="0.35">
      <c r="A35903">
        <v>0</v>
      </c>
      <c r="B35903">
        <v>3</v>
      </c>
      <c r="C35903">
        <v>2</v>
      </c>
      <c r="D35903">
        <v>2</v>
      </c>
      <c r="E35903">
        <v>0</v>
      </c>
    </row>
    <row r="35904" spans="1:5" x14ac:dyDescent="0.35">
      <c r="A35904">
        <v>0</v>
      </c>
      <c r="B35904">
        <v>3</v>
      </c>
      <c r="C35904">
        <v>2</v>
      </c>
      <c r="D35904">
        <v>1</v>
      </c>
      <c r="E35904">
        <v>0</v>
      </c>
    </row>
    <row r="35905" spans="1:5" x14ac:dyDescent="0.35">
      <c r="A35905">
        <v>1</v>
      </c>
      <c r="B35905">
        <v>3</v>
      </c>
      <c r="C35905">
        <v>4</v>
      </c>
      <c r="D35905">
        <v>2</v>
      </c>
      <c r="E35905">
        <v>1</v>
      </c>
    </row>
    <row r="35906" spans="1:5" x14ac:dyDescent="0.35">
      <c r="A35906">
        <v>0</v>
      </c>
      <c r="B35906">
        <v>2</v>
      </c>
      <c r="C35906">
        <v>3</v>
      </c>
      <c r="D35906">
        <v>2</v>
      </c>
      <c r="E35906">
        <v>1</v>
      </c>
    </row>
    <row r="35907" spans="1:5" x14ac:dyDescent="0.35">
      <c r="A35907">
        <v>1</v>
      </c>
      <c r="B35907">
        <v>1</v>
      </c>
      <c r="C35907">
        <v>3</v>
      </c>
      <c r="D35907">
        <v>2</v>
      </c>
      <c r="E35907">
        <v>1</v>
      </c>
    </row>
    <row r="35908" spans="1:5" x14ac:dyDescent="0.35">
      <c r="A35908">
        <v>0</v>
      </c>
      <c r="B35908">
        <v>1</v>
      </c>
      <c r="C35908">
        <v>2</v>
      </c>
      <c r="D35908">
        <v>1</v>
      </c>
      <c r="E35908">
        <v>1</v>
      </c>
    </row>
    <row r="35909" spans="1:5" x14ac:dyDescent="0.35">
      <c r="A35909">
        <v>1</v>
      </c>
      <c r="B35909">
        <v>1</v>
      </c>
      <c r="C35909">
        <v>4</v>
      </c>
      <c r="D35909">
        <v>1</v>
      </c>
      <c r="E35909">
        <v>1</v>
      </c>
    </row>
    <row r="35910" spans="1:5" x14ac:dyDescent="0.35">
      <c r="A35910">
        <v>1</v>
      </c>
      <c r="B35910">
        <v>2</v>
      </c>
      <c r="C35910">
        <v>2</v>
      </c>
      <c r="D35910">
        <v>2</v>
      </c>
      <c r="E35910">
        <v>0</v>
      </c>
    </row>
    <row r="35911" spans="1:5" x14ac:dyDescent="0.35">
      <c r="A35911">
        <v>0</v>
      </c>
      <c r="B35911">
        <v>2</v>
      </c>
      <c r="C35911">
        <v>2</v>
      </c>
      <c r="D35911">
        <v>3</v>
      </c>
      <c r="E35911">
        <v>0</v>
      </c>
    </row>
    <row r="35912" spans="1:5" x14ac:dyDescent="0.35">
      <c r="A35912">
        <v>1</v>
      </c>
      <c r="B35912">
        <v>3</v>
      </c>
      <c r="C35912">
        <v>3</v>
      </c>
      <c r="D35912">
        <v>3</v>
      </c>
      <c r="E35912">
        <v>1</v>
      </c>
    </row>
    <row r="35913" spans="1:5" x14ac:dyDescent="0.35">
      <c r="A35913">
        <v>1</v>
      </c>
      <c r="B35913">
        <v>2</v>
      </c>
      <c r="C35913">
        <v>2</v>
      </c>
      <c r="D35913">
        <v>1</v>
      </c>
      <c r="E35913">
        <v>0</v>
      </c>
    </row>
    <row r="35914" spans="1:5" x14ac:dyDescent="0.35">
      <c r="A35914">
        <v>0</v>
      </c>
      <c r="B35914">
        <v>3</v>
      </c>
      <c r="C35914">
        <v>1</v>
      </c>
      <c r="D35914">
        <v>1</v>
      </c>
      <c r="E35914">
        <v>0</v>
      </c>
    </row>
    <row r="35915" spans="1:5" x14ac:dyDescent="0.35">
      <c r="A35915">
        <v>0</v>
      </c>
      <c r="B35915">
        <v>2</v>
      </c>
      <c r="C35915">
        <v>2</v>
      </c>
      <c r="D35915">
        <v>2</v>
      </c>
      <c r="E35915">
        <v>1</v>
      </c>
    </row>
    <row r="35916" spans="1:5" x14ac:dyDescent="0.35">
      <c r="A35916">
        <v>1</v>
      </c>
      <c r="B35916">
        <v>1</v>
      </c>
      <c r="C35916">
        <v>3</v>
      </c>
      <c r="D35916">
        <v>1</v>
      </c>
      <c r="E35916">
        <v>0</v>
      </c>
    </row>
    <row r="35917" spans="1:5" x14ac:dyDescent="0.35">
      <c r="A35917">
        <v>0</v>
      </c>
      <c r="B35917">
        <v>1</v>
      </c>
      <c r="C35917">
        <v>3</v>
      </c>
      <c r="D35917">
        <v>2</v>
      </c>
      <c r="E35917">
        <v>1</v>
      </c>
    </row>
    <row r="35918" spans="1:5" x14ac:dyDescent="0.35">
      <c r="A35918">
        <v>1</v>
      </c>
      <c r="B35918">
        <v>2</v>
      </c>
      <c r="C35918">
        <v>2</v>
      </c>
      <c r="D35918">
        <v>3</v>
      </c>
      <c r="E35918">
        <v>1</v>
      </c>
    </row>
    <row r="35919" spans="1:5" x14ac:dyDescent="0.35">
      <c r="A35919">
        <v>1</v>
      </c>
      <c r="B35919">
        <v>2</v>
      </c>
      <c r="C35919">
        <v>3</v>
      </c>
      <c r="D35919">
        <v>1</v>
      </c>
      <c r="E35919">
        <v>0</v>
      </c>
    </row>
    <row r="35920" spans="1:5" x14ac:dyDescent="0.35">
      <c r="A35920">
        <v>0</v>
      </c>
      <c r="B35920">
        <v>2</v>
      </c>
      <c r="C35920">
        <v>2</v>
      </c>
      <c r="D35920">
        <v>2</v>
      </c>
      <c r="E35920">
        <v>1</v>
      </c>
    </row>
    <row r="35921" spans="1:5" x14ac:dyDescent="0.35">
      <c r="A35921">
        <v>0</v>
      </c>
      <c r="B35921">
        <v>3</v>
      </c>
      <c r="C35921">
        <v>4</v>
      </c>
      <c r="D35921">
        <v>1</v>
      </c>
      <c r="E35921">
        <v>1</v>
      </c>
    </row>
    <row r="35922" spans="1:5" x14ac:dyDescent="0.35">
      <c r="A35922">
        <v>1</v>
      </c>
      <c r="B35922">
        <v>3</v>
      </c>
      <c r="C35922">
        <v>3</v>
      </c>
      <c r="D35922">
        <v>3</v>
      </c>
      <c r="E35922">
        <v>1</v>
      </c>
    </row>
    <row r="35923" spans="1:5" x14ac:dyDescent="0.35">
      <c r="A35923">
        <v>1</v>
      </c>
      <c r="B35923">
        <v>2</v>
      </c>
      <c r="C35923">
        <v>3</v>
      </c>
      <c r="D35923">
        <v>1</v>
      </c>
      <c r="E35923">
        <v>1</v>
      </c>
    </row>
    <row r="35924" spans="1:5" x14ac:dyDescent="0.35">
      <c r="A35924">
        <v>0</v>
      </c>
      <c r="B35924">
        <v>1</v>
      </c>
      <c r="C35924">
        <v>2</v>
      </c>
      <c r="D35924">
        <v>2</v>
      </c>
      <c r="E35924">
        <v>0</v>
      </c>
    </row>
    <row r="35925" spans="1:5" x14ac:dyDescent="0.35">
      <c r="A35925">
        <v>0</v>
      </c>
      <c r="B35925">
        <v>1</v>
      </c>
      <c r="C35925">
        <v>2</v>
      </c>
      <c r="D35925">
        <v>2</v>
      </c>
      <c r="E35925">
        <v>1</v>
      </c>
    </row>
    <row r="35926" spans="1:5" x14ac:dyDescent="0.35">
      <c r="A35926">
        <v>1</v>
      </c>
      <c r="B35926">
        <v>2</v>
      </c>
      <c r="C35926">
        <v>2</v>
      </c>
      <c r="D35926">
        <v>1</v>
      </c>
      <c r="E35926">
        <v>0</v>
      </c>
    </row>
    <row r="35927" spans="1:5" x14ac:dyDescent="0.35">
      <c r="A35927">
        <v>0</v>
      </c>
      <c r="B35927">
        <v>1</v>
      </c>
      <c r="C35927">
        <v>3</v>
      </c>
      <c r="D35927">
        <v>2</v>
      </c>
      <c r="E35927">
        <v>0</v>
      </c>
    </row>
    <row r="35928" spans="1:5" x14ac:dyDescent="0.35">
      <c r="A35928">
        <v>0</v>
      </c>
      <c r="B35928">
        <v>1</v>
      </c>
      <c r="C35928">
        <v>2</v>
      </c>
      <c r="D35928">
        <v>2</v>
      </c>
      <c r="E35928">
        <v>1</v>
      </c>
    </row>
    <row r="35929" spans="1:5" x14ac:dyDescent="0.35">
      <c r="A35929">
        <v>0</v>
      </c>
      <c r="B35929">
        <v>3</v>
      </c>
      <c r="C35929">
        <v>2</v>
      </c>
      <c r="D35929">
        <v>2</v>
      </c>
      <c r="E35929">
        <v>1</v>
      </c>
    </row>
    <row r="35930" spans="1:5" x14ac:dyDescent="0.35">
      <c r="A35930">
        <v>1</v>
      </c>
      <c r="B35930">
        <v>3</v>
      </c>
      <c r="C35930">
        <v>2</v>
      </c>
      <c r="D35930">
        <v>3</v>
      </c>
      <c r="E35930">
        <v>0</v>
      </c>
    </row>
    <row r="35931" spans="1:5" x14ac:dyDescent="0.35">
      <c r="A35931">
        <v>0</v>
      </c>
      <c r="B35931">
        <v>2</v>
      </c>
      <c r="C35931">
        <v>2</v>
      </c>
      <c r="D35931">
        <v>2</v>
      </c>
      <c r="E35931">
        <v>0</v>
      </c>
    </row>
    <row r="35932" spans="1:5" x14ac:dyDescent="0.35">
      <c r="A35932">
        <v>0</v>
      </c>
      <c r="B35932">
        <v>2</v>
      </c>
      <c r="C35932">
        <v>3</v>
      </c>
      <c r="D35932">
        <v>1</v>
      </c>
      <c r="E35932">
        <v>1</v>
      </c>
    </row>
    <row r="35933" spans="1:5" x14ac:dyDescent="0.35">
      <c r="A35933">
        <v>0</v>
      </c>
      <c r="B35933">
        <v>2</v>
      </c>
      <c r="C35933">
        <v>2</v>
      </c>
      <c r="D35933">
        <v>3</v>
      </c>
      <c r="E35933">
        <v>1</v>
      </c>
    </row>
    <row r="35934" spans="1:5" x14ac:dyDescent="0.35">
      <c r="A35934">
        <v>0</v>
      </c>
      <c r="B35934">
        <v>3</v>
      </c>
      <c r="C35934">
        <v>2</v>
      </c>
      <c r="D35934">
        <v>2</v>
      </c>
      <c r="E35934">
        <v>0</v>
      </c>
    </row>
    <row r="35935" spans="1:5" x14ac:dyDescent="0.35">
      <c r="A35935">
        <v>0</v>
      </c>
      <c r="B35935">
        <v>2</v>
      </c>
      <c r="C35935">
        <v>1</v>
      </c>
      <c r="D35935">
        <v>2</v>
      </c>
      <c r="E35935">
        <v>1</v>
      </c>
    </row>
    <row r="35936" spans="1:5" x14ac:dyDescent="0.35">
      <c r="A35936">
        <v>0</v>
      </c>
      <c r="B35936">
        <v>3</v>
      </c>
      <c r="C35936">
        <v>1</v>
      </c>
      <c r="D35936">
        <v>2</v>
      </c>
      <c r="E35936">
        <v>1</v>
      </c>
    </row>
    <row r="35937" spans="1:5" x14ac:dyDescent="0.35">
      <c r="A35937">
        <v>0</v>
      </c>
      <c r="B35937">
        <v>1</v>
      </c>
      <c r="C35937">
        <v>2</v>
      </c>
      <c r="D35937">
        <v>2</v>
      </c>
      <c r="E35937">
        <v>0</v>
      </c>
    </row>
    <row r="35938" spans="1:5" x14ac:dyDescent="0.35">
      <c r="A35938">
        <v>0</v>
      </c>
      <c r="B35938">
        <v>3</v>
      </c>
      <c r="C35938">
        <v>1</v>
      </c>
      <c r="D35938">
        <v>2</v>
      </c>
      <c r="E35938">
        <v>1</v>
      </c>
    </row>
    <row r="35939" spans="1:5" x14ac:dyDescent="0.35">
      <c r="A35939">
        <v>1</v>
      </c>
      <c r="B35939">
        <v>1</v>
      </c>
      <c r="C35939">
        <v>2</v>
      </c>
      <c r="D35939">
        <v>1</v>
      </c>
      <c r="E35939">
        <v>0</v>
      </c>
    </row>
    <row r="35940" spans="1:5" x14ac:dyDescent="0.35">
      <c r="A35940">
        <v>0</v>
      </c>
      <c r="B35940">
        <v>2</v>
      </c>
      <c r="C35940">
        <v>2</v>
      </c>
      <c r="D35940">
        <v>2</v>
      </c>
      <c r="E35940">
        <v>0</v>
      </c>
    </row>
    <row r="35941" spans="1:5" x14ac:dyDescent="0.35">
      <c r="A35941">
        <v>1</v>
      </c>
      <c r="B35941">
        <v>2</v>
      </c>
      <c r="C35941">
        <v>1</v>
      </c>
      <c r="D35941">
        <v>2</v>
      </c>
      <c r="E35941">
        <v>1</v>
      </c>
    </row>
    <row r="35942" spans="1:5" x14ac:dyDescent="0.35">
      <c r="A35942">
        <v>0</v>
      </c>
      <c r="B35942">
        <v>3</v>
      </c>
      <c r="C35942">
        <v>2</v>
      </c>
      <c r="D35942">
        <v>2</v>
      </c>
      <c r="E35942">
        <v>0</v>
      </c>
    </row>
    <row r="35943" spans="1:5" x14ac:dyDescent="0.35">
      <c r="A35943">
        <v>1</v>
      </c>
      <c r="B35943">
        <v>1</v>
      </c>
      <c r="C35943">
        <v>4</v>
      </c>
      <c r="D35943">
        <v>1</v>
      </c>
      <c r="E35943">
        <v>1</v>
      </c>
    </row>
    <row r="35944" spans="1:5" x14ac:dyDescent="0.35">
      <c r="A35944">
        <v>0</v>
      </c>
      <c r="B35944">
        <v>3</v>
      </c>
      <c r="C35944">
        <v>3</v>
      </c>
      <c r="D35944">
        <v>2</v>
      </c>
      <c r="E35944">
        <v>1</v>
      </c>
    </row>
    <row r="35945" spans="1:5" x14ac:dyDescent="0.35">
      <c r="A35945">
        <v>1</v>
      </c>
      <c r="B35945">
        <v>1</v>
      </c>
      <c r="C35945">
        <v>3</v>
      </c>
      <c r="D35945">
        <v>2</v>
      </c>
      <c r="E35945">
        <v>1</v>
      </c>
    </row>
    <row r="35946" spans="1:5" x14ac:dyDescent="0.35">
      <c r="A35946">
        <v>0</v>
      </c>
      <c r="B35946">
        <v>1</v>
      </c>
      <c r="C35946">
        <v>3</v>
      </c>
      <c r="D35946">
        <v>2</v>
      </c>
      <c r="E35946">
        <v>1</v>
      </c>
    </row>
    <row r="35947" spans="1:5" x14ac:dyDescent="0.35">
      <c r="A35947">
        <v>1</v>
      </c>
      <c r="B35947">
        <v>1</v>
      </c>
      <c r="C35947">
        <v>3</v>
      </c>
      <c r="D35947">
        <v>1</v>
      </c>
      <c r="E35947">
        <v>0</v>
      </c>
    </row>
    <row r="35948" spans="1:5" x14ac:dyDescent="0.35">
      <c r="A35948">
        <v>0</v>
      </c>
      <c r="B35948">
        <v>3</v>
      </c>
      <c r="C35948">
        <v>4</v>
      </c>
      <c r="D35948">
        <v>2</v>
      </c>
      <c r="E35948">
        <v>0</v>
      </c>
    </row>
    <row r="35949" spans="1:5" x14ac:dyDescent="0.35">
      <c r="A35949">
        <v>1</v>
      </c>
      <c r="B35949">
        <v>1</v>
      </c>
      <c r="C35949">
        <v>2</v>
      </c>
      <c r="D35949">
        <v>1</v>
      </c>
      <c r="E35949">
        <v>1</v>
      </c>
    </row>
    <row r="35950" spans="1:5" x14ac:dyDescent="0.35">
      <c r="A35950">
        <v>0</v>
      </c>
      <c r="B35950">
        <v>1</v>
      </c>
      <c r="C35950">
        <v>3</v>
      </c>
      <c r="D35950">
        <v>1</v>
      </c>
      <c r="E35950">
        <v>1</v>
      </c>
    </row>
    <row r="35951" spans="1:5" x14ac:dyDescent="0.35">
      <c r="A35951">
        <v>1</v>
      </c>
      <c r="B35951">
        <v>2</v>
      </c>
      <c r="C35951">
        <v>1</v>
      </c>
      <c r="D35951">
        <v>2</v>
      </c>
      <c r="E35951">
        <v>0</v>
      </c>
    </row>
    <row r="35952" spans="1:5" x14ac:dyDescent="0.35">
      <c r="A35952">
        <v>0</v>
      </c>
      <c r="B35952">
        <v>3</v>
      </c>
      <c r="C35952">
        <v>2</v>
      </c>
      <c r="D35952">
        <v>2</v>
      </c>
      <c r="E35952">
        <v>0</v>
      </c>
    </row>
    <row r="35953" spans="1:5" x14ac:dyDescent="0.35">
      <c r="A35953">
        <v>1</v>
      </c>
      <c r="B35953">
        <v>2</v>
      </c>
      <c r="C35953">
        <v>3</v>
      </c>
      <c r="D35953">
        <v>3</v>
      </c>
      <c r="E35953">
        <v>1</v>
      </c>
    </row>
    <row r="35954" spans="1:5" x14ac:dyDescent="0.35">
      <c r="A35954">
        <v>0</v>
      </c>
      <c r="B35954">
        <v>3</v>
      </c>
      <c r="C35954">
        <v>3</v>
      </c>
      <c r="D35954">
        <v>2</v>
      </c>
      <c r="E35954">
        <v>1</v>
      </c>
    </row>
    <row r="35955" spans="1:5" x14ac:dyDescent="0.35">
      <c r="A35955">
        <v>1</v>
      </c>
      <c r="B35955">
        <v>2</v>
      </c>
      <c r="C35955">
        <v>3</v>
      </c>
      <c r="D35955">
        <v>2</v>
      </c>
      <c r="E35955">
        <v>1</v>
      </c>
    </row>
    <row r="35956" spans="1:5" x14ac:dyDescent="0.35">
      <c r="A35956">
        <v>0</v>
      </c>
      <c r="B35956">
        <v>2</v>
      </c>
      <c r="C35956">
        <v>2</v>
      </c>
      <c r="D35956">
        <v>2</v>
      </c>
      <c r="E35956">
        <v>1</v>
      </c>
    </row>
    <row r="35957" spans="1:5" x14ac:dyDescent="0.35">
      <c r="A35957">
        <v>1</v>
      </c>
      <c r="B35957">
        <v>2</v>
      </c>
      <c r="C35957">
        <v>2</v>
      </c>
      <c r="D35957">
        <v>2</v>
      </c>
      <c r="E35957">
        <v>0</v>
      </c>
    </row>
    <row r="35958" spans="1:5" x14ac:dyDescent="0.35">
      <c r="A35958">
        <v>1</v>
      </c>
      <c r="B35958">
        <v>3</v>
      </c>
      <c r="C35958">
        <v>1</v>
      </c>
      <c r="D35958">
        <v>2</v>
      </c>
      <c r="E35958">
        <v>1</v>
      </c>
    </row>
    <row r="35959" spans="1:5" x14ac:dyDescent="0.35">
      <c r="A35959">
        <v>1</v>
      </c>
      <c r="B35959">
        <v>3</v>
      </c>
      <c r="C35959">
        <v>2</v>
      </c>
      <c r="D35959">
        <v>3</v>
      </c>
      <c r="E35959">
        <v>1</v>
      </c>
    </row>
    <row r="35960" spans="1:5" x14ac:dyDescent="0.35">
      <c r="A35960">
        <v>1</v>
      </c>
      <c r="B35960">
        <v>2</v>
      </c>
      <c r="C35960">
        <v>2</v>
      </c>
      <c r="D35960">
        <v>3</v>
      </c>
      <c r="E35960">
        <v>1</v>
      </c>
    </row>
    <row r="35961" spans="1:5" x14ac:dyDescent="0.35">
      <c r="A35961">
        <v>0</v>
      </c>
      <c r="B35961">
        <v>2</v>
      </c>
      <c r="C35961">
        <v>4</v>
      </c>
      <c r="D35961">
        <v>2</v>
      </c>
      <c r="E35961">
        <v>1</v>
      </c>
    </row>
    <row r="35962" spans="1:5" x14ac:dyDescent="0.35">
      <c r="A35962">
        <v>1</v>
      </c>
      <c r="B35962">
        <v>3</v>
      </c>
      <c r="C35962">
        <v>4</v>
      </c>
      <c r="D35962">
        <v>1</v>
      </c>
      <c r="E35962">
        <v>1</v>
      </c>
    </row>
    <row r="35963" spans="1:5" x14ac:dyDescent="0.35">
      <c r="A35963">
        <v>1</v>
      </c>
      <c r="B35963">
        <v>2</v>
      </c>
      <c r="C35963">
        <v>2</v>
      </c>
      <c r="D35963">
        <v>1</v>
      </c>
      <c r="E35963">
        <v>1</v>
      </c>
    </row>
    <row r="35964" spans="1:5" x14ac:dyDescent="0.35">
      <c r="A35964">
        <v>0</v>
      </c>
      <c r="B35964">
        <v>3</v>
      </c>
      <c r="C35964">
        <v>1</v>
      </c>
      <c r="D35964">
        <v>1</v>
      </c>
      <c r="E35964">
        <v>0</v>
      </c>
    </row>
    <row r="35965" spans="1:5" x14ac:dyDescent="0.35">
      <c r="A35965">
        <v>1</v>
      </c>
      <c r="B35965">
        <v>1</v>
      </c>
      <c r="C35965">
        <v>2</v>
      </c>
      <c r="D35965">
        <v>2</v>
      </c>
      <c r="E35965">
        <v>0</v>
      </c>
    </row>
    <row r="35966" spans="1:5" x14ac:dyDescent="0.35">
      <c r="A35966">
        <v>1</v>
      </c>
      <c r="B35966">
        <v>3</v>
      </c>
      <c r="C35966">
        <v>2</v>
      </c>
      <c r="D35966">
        <v>3</v>
      </c>
      <c r="E35966">
        <v>1</v>
      </c>
    </row>
    <row r="35967" spans="1:5" x14ac:dyDescent="0.35">
      <c r="A35967">
        <v>0</v>
      </c>
      <c r="B35967">
        <v>1</v>
      </c>
      <c r="C35967">
        <v>2</v>
      </c>
      <c r="D35967">
        <v>2</v>
      </c>
      <c r="E35967">
        <v>1</v>
      </c>
    </row>
    <row r="35968" spans="1:5" x14ac:dyDescent="0.35">
      <c r="A35968">
        <v>1</v>
      </c>
      <c r="B35968">
        <v>2</v>
      </c>
      <c r="C35968">
        <v>3</v>
      </c>
      <c r="D35968">
        <v>2</v>
      </c>
      <c r="E35968">
        <v>1</v>
      </c>
    </row>
    <row r="35969" spans="1:5" x14ac:dyDescent="0.35">
      <c r="A35969">
        <v>1</v>
      </c>
      <c r="B35969">
        <v>1</v>
      </c>
      <c r="C35969">
        <v>2</v>
      </c>
      <c r="D35969">
        <v>1</v>
      </c>
      <c r="E35969">
        <v>0</v>
      </c>
    </row>
    <row r="35970" spans="1:5" x14ac:dyDescent="0.35">
      <c r="A35970">
        <v>1</v>
      </c>
      <c r="B35970">
        <v>2</v>
      </c>
      <c r="C35970">
        <v>2</v>
      </c>
      <c r="D35970">
        <v>2</v>
      </c>
      <c r="E35970">
        <v>0</v>
      </c>
    </row>
    <row r="35971" spans="1:5" x14ac:dyDescent="0.35">
      <c r="A35971">
        <v>0</v>
      </c>
      <c r="B35971">
        <v>1</v>
      </c>
      <c r="C35971">
        <v>1</v>
      </c>
      <c r="D35971">
        <v>2</v>
      </c>
      <c r="E35971">
        <v>0</v>
      </c>
    </row>
    <row r="35972" spans="1:5" x14ac:dyDescent="0.35">
      <c r="A35972">
        <v>1</v>
      </c>
      <c r="B35972">
        <v>2</v>
      </c>
      <c r="C35972">
        <v>2</v>
      </c>
      <c r="D35972">
        <v>2</v>
      </c>
      <c r="E35972">
        <v>0</v>
      </c>
    </row>
    <row r="35973" spans="1:5" x14ac:dyDescent="0.35">
      <c r="A35973">
        <v>0</v>
      </c>
      <c r="B35973">
        <v>3</v>
      </c>
      <c r="C35973">
        <v>4</v>
      </c>
      <c r="D35973">
        <v>1</v>
      </c>
      <c r="E35973">
        <v>1</v>
      </c>
    </row>
    <row r="35974" spans="1:5" x14ac:dyDescent="0.35">
      <c r="A35974">
        <v>1</v>
      </c>
      <c r="B35974">
        <v>2</v>
      </c>
      <c r="C35974">
        <v>1</v>
      </c>
      <c r="D35974">
        <v>1</v>
      </c>
      <c r="E35974">
        <v>0</v>
      </c>
    </row>
    <row r="35975" spans="1:5" x14ac:dyDescent="0.35">
      <c r="A35975">
        <v>0</v>
      </c>
      <c r="B35975">
        <v>3</v>
      </c>
      <c r="C35975">
        <v>2</v>
      </c>
      <c r="D35975">
        <v>2</v>
      </c>
      <c r="E35975">
        <v>0</v>
      </c>
    </row>
    <row r="35976" spans="1:5" x14ac:dyDescent="0.35">
      <c r="A35976">
        <v>1</v>
      </c>
      <c r="B35976">
        <v>1</v>
      </c>
      <c r="C35976">
        <v>3</v>
      </c>
      <c r="D35976">
        <v>1</v>
      </c>
      <c r="E35976">
        <v>0</v>
      </c>
    </row>
    <row r="35977" spans="1:5" x14ac:dyDescent="0.35">
      <c r="A35977">
        <v>0</v>
      </c>
      <c r="B35977">
        <v>1</v>
      </c>
      <c r="C35977">
        <v>2</v>
      </c>
      <c r="D35977">
        <v>2</v>
      </c>
      <c r="E35977">
        <v>0</v>
      </c>
    </row>
    <row r="35978" spans="1:5" x14ac:dyDescent="0.35">
      <c r="A35978">
        <v>1</v>
      </c>
      <c r="B35978">
        <v>3</v>
      </c>
      <c r="C35978">
        <v>2</v>
      </c>
      <c r="D35978">
        <v>1</v>
      </c>
      <c r="E35978">
        <v>0</v>
      </c>
    </row>
    <row r="35979" spans="1:5" x14ac:dyDescent="0.35">
      <c r="A35979">
        <v>0</v>
      </c>
      <c r="B35979">
        <v>2</v>
      </c>
      <c r="C35979">
        <v>2</v>
      </c>
      <c r="D35979">
        <v>1</v>
      </c>
      <c r="E35979">
        <v>0</v>
      </c>
    </row>
    <row r="35980" spans="1:5" x14ac:dyDescent="0.35">
      <c r="A35980">
        <v>0</v>
      </c>
      <c r="B35980">
        <v>3</v>
      </c>
      <c r="C35980">
        <v>4</v>
      </c>
      <c r="D35980">
        <v>1</v>
      </c>
      <c r="E35980">
        <v>0</v>
      </c>
    </row>
    <row r="35981" spans="1:5" x14ac:dyDescent="0.35">
      <c r="A35981">
        <v>0</v>
      </c>
      <c r="B35981">
        <v>2</v>
      </c>
      <c r="C35981">
        <v>2</v>
      </c>
      <c r="D35981">
        <v>2</v>
      </c>
      <c r="E35981">
        <v>1</v>
      </c>
    </row>
    <row r="35982" spans="1:5" x14ac:dyDescent="0.35">
      <c r="A35982">
        <v>1</v>
      </c>
      <c r="B35982">
        <v>2</v>
      </c>
      <c r="C35982">
        <v>1</v>
      </c>
      <c r="D35982">
        <v>2</v>
      </c>
      <c r="E35982">
        <v>0</v>
      </c>
    </row>
    <row r="35983" spans="1:5" x14ac:dyDescent="0.35">
      <c r="A35983">
        <v>1</v>
      </c>
      <c r="B35983">
        <v>3</v>
      </c>
      <c r="C35983">
        <v>1</v>
      </c>
      <c r="D35983">
        <v>2</v>
      </c>
      <c r="E35983">
        <v>1</v>
      </c>
    </row>
    <row r="35984" spans="1:5" x14ac:dyDescent="0.35">
      <c r="A35984">
        <v>0</v>
      </c>
      <c r="B35984">
        <v>2</v>
      </c>
      <c r="C35984">
        <v>1</v>
      </c>
      <c r="D35984">
        <v>2</v>
      </c>
      <c r="E35984">
        <v>0</v>
      </c>
    </row>
    <row r="35985" spans="1:5" x14ac:dyDescent="0.35">
      <c r="A35985">
        <v>1</v>
      </c>
      <c r="B35985">
        <v>2</v>
      </c>
      <c r="C35985">
        <v>2</v>
      </c>
      <c r="D35985">
        <v>2</v>
      </c>
      <c r="E35985">
        <v>1</v>
      </c>
    </row>
    <row r="35986" spans="1:5" x14ac:dyDescent="0.35">
      <c r="A35986">
        <v>1</v>
      </c>
      <c r="B35986">
        <v>1</v>
      </c>
      <c r="C35986">
        <v>1</v>
      </c>
      <c r="D35986">
        <v>1</v>
      </c>
      <c r="E35986">
        <v>0</v>
      </c>
    </row>
    <row r="35987" spans="1:5" x14ac:dyDescent="0.35">
      <c r="A35987">
        <v>0</v>
      </c>
      <c r="B35987">
        <v>1</v>
      </c>
      <c r="C35987">
        <v>3</v>
      </c>
      <c r="D35987">
        <v>2</v>
      </c>
      <c r="E35987">
        <v>1</v>
      </c>
    </row>
    <row r="35988" spans="1:5" x14ac:dyDescent="0.35">
      <c r="A35988">
        <v>0</v>
      </c>
      <c r="B35988">
        <v>2</v>
      </c>
      <c r="C35988">
        <v>2</v>
      </c>
      <c r="D35988">
        <v>2</v>
      </c>
      <c r="E35988">
        <v>0</v>
      </c>
    </row>
    <row r="35989" spans="1:5" x14ac:dyDescent="0.35">
      <c r="A35989">
        <v>0</v>
      </c>
      <c r="B35989">
        <v>2</v>
      </c>
      <c r="C35989">
        <v>2</v>
      </c>
      <c r="D35989">
        <v>2</v>
      </c>
      <c r="E35989">
        <v>0</v>
      </c>
    </row>
    <row r="35990" spans="1:5" x14ac:dyDescent="0.35">
      <c r="A35990">
        <v>0</v>
      </c>
      <c r="B35990">
        <v>2</v>
      </c>
      <c r="C35990">
        <v>3</v>
      </c>
      <c r="D35990">
        <v>2</v>
      </c>
      <c r="E35990">
        <v>1</v>
      </c>
    </row>
    <row r="35991" spans="1:5" x14ac:dyDescent="0.35">
      <c r="A35991">
        <v>0</v>
      </c>
      <c r="B35991">
        <v>2</v>
      </c>
      <c r="C35991">
        <v>3</v>
      </c>
      <c r="D35991">
        <v>3</v>
      </c>
      <c r="E35991">
        <v>1</v>
      </c>
    </row>
    <row r="35992" spans="1:5" x14ac:dyDescent="0.35">
      <c r="A35992">
        <v>1</v>
      </c>
      <c r="B35992">
        <v>3</v>
      </c>
      <c r="C35992">
        <v>1</v>
      </c>
      <c r="D35992">
        <v>3</v>
      </c>
      <c r="E35992">
        <v>1</v>
      </c>
    </row>
    <row r="35993" spans="1:5" x14ac:dyDescent="0.35">
      <c r="A35993">
        <v>1</v>
      </c>
      <c r="B35993">
        <v>2</v>
      </c>
      <c r="C35993">
        <v>2</v>
      </c>
      <c r="D35993">
        <v>2</v>
      </c>
      <c r="E35993">
        <v>0</v>
      </c>
    </row>
    <row r="35994" spans="1:5" x14ac:dyDescent="0.35">
      <c r="A35994">
        <v>1</v>
      </c>
      <c r="B35994">
        <v>1</v>
      </c>
      <c r="C35994">
        <v>1</v>
      </c>
      <c r="D35994">
        <v>1</v>
      </c>
      <c r="E35994">
        <v>0</v>
      </c>
    </row>
    <row r="35995" spans="1:5" x14ac:dyDescent="0.35">
      <c r="A35995">
        <v>1</v>
      </c>
      <c r="B35995">
        <v>2</v>
      </c>
      <c r="C35995">
        <v>3</v>
      </c>
      <c r="D35995">
        <v>2</v>
      </c>
      <c r="E35995">
        <v>0</v>
      </c>
    </row>
    <row r="35996" spans="1:5" x14ac:dyDescent="0.35">
      <c r="A35996">
        <v>1</v>
      </c>
      <c r="B35996">
        <v>2</v>
      </c>
      <c r="C35996">
        <v>3</v>
      </c>
      <c r="D35996">
        <v>1</v>
      </c>
      <c r="E35996">
        <v>1</v>
      </c>
    </row>
    <row r="35997" spans="1:5" x14ac:dyDescent="0.35">
      <c r="A35997">
        <v>1</v>
      </c>
      <c r="B35997">
        <v>3</v>
      </c>
      <c r="C35997">
        <v>1</v>
      </c>
      <c r="D35997">
        <v>2</v>
      </c>
      <c r="E35997">
        <v>0</v>
      </c>
    </row>
    <row r="35998" spans="1:5" x14ac:dyDescent="0.35">
      <c r="A35998">
        <v>1</v>
      </c>
      <c r="B35998">
        <v>2</v>
      </c>
      <c r="C35998">
        <v>4</v>
      </c>
      <c r="D35998">
        <v>3</v>
      </c>
      <c r="E35998">
        <v>1</v>
      </c>
    </row>
    <row r="35999" spans="1:5" x14ac:dyDescent="0.35">
      <c r="A35999">
        <v>1</v>
      </c>
      <c r="B35999">
        <v>3</v>
      </c>
      <c r="C35999">
        <v>1</v>
      </c>
      <c r="D35999">
        <v>2</v>
      </c>
      <c r="E35999">
        <v>0</v>
      </c>
    </row>
    <row r="36000" spans="1:5" x14ac:dyDescent="0.35">
      <c r="A36000">
        <v>0</v>
      </c>
      <c r="B36000">
        <v>2</v>
      </c>
      <c r="C36000">
        <v>2</v>
      </c>
      <c r="D36000">
        <v>3</v>
      </c>
      <c r="E36000">
        <v>1</v>
      </c>
    </row>
    <row r="36001" spans="1:5" x14ac:dyDescent="0.35">
      <c r="A36001">
        <v>1</v>
      </c>
      <c r="B36001">
        <v>2</v>
      </c>
      <c r="C36001">
        <v>3</v>
      </c>
      <c r="D36001">
        <v>1</v>
      </c>
      <c r="E36001">
        <v>1</v>
      </c>
    </row>
    <row r="36002" spans="1:5" x14ac:dyDescent="0.35">
      <c r="A36002">
        <v>0</v>
      </c>
      <c r="B36002">
        <v>3</v>
      </c>
      <c r="C36002">
        <v>2</v>
      </c>
      <c r="D36002">
        <v>1</v>
      </c>
      <c r="E36002">
        <v>0</v>
      </c>
    </row>
    <row r="36003" spans="1:5" x14ac:dyDescent="0.35">
      <c r="A36003">
        <v>1</v>
      </c>
      <c r="B36003">
        <v>2</v>
      </c>
      <c r="C36003">
        <v>3</v>
      </c>
      <c r="D36003">
        <v>2</v>
      </c>
      <c r="E36003">
        <v>1</v>
      </c>
    </row>
    <row r="36004" spans="1:5" x14ac:dyDescent="0.35">
      <c r="A36004">
        <v>1</v>
      </c>
      <c r="B36004">
        <v>2</v>
      </c>
      <c r="C36004">
        <v>2</v>
      </c>
      <c r="D36004">
        <v>1</v>
      </c>
      <c r="E36004">
        <v>0</v>
      </c>
    </row>
    <row r="36005" spans="1:5" x14ac:dyDescent="0.35">
      <c r="A36005">
        <v>1</v>
      </c>
      <c r="B36005">
        <v>2</v>
      </c>
      <c r="C36005">
        <v>1</v>
      </c>
      <c r="D36005">
        <v>1</v>
      </c>
      <c r="E36005">
        <v>1</v>
      </c>
    </row>
    <row r="36006" spans="1:5" x14ac:dyDescent="0.35">
      <c r="A36006">
        <v>1</v>
      </c>
      <c r="B36006">
        <v>3</v>
      </c>
      <c r="C36006">
        <v>2</v>
      </c>
      <c r="D36006">
        <v>3</v>
      </c>
      <c r="E36006">
        <v>0</v>
      </c>
    </row>
    <row r="36007" spans="1:5" x14ac:dyDescent="0.35">
      <c r="A36007">
        <v>0</v>
      </c>
      <c r="B36007">
        <v>1</v>
      </c>
      <c r="C36007">
        <v>3</v>
      </c>
      <c r="D36007">
        <v>2</v>
      </c>
      <c r="E36007">
        <v>0</v>
      </c>
    </row>
    <row r="36008" spans="1:5" x14ac:dyDescent="0.35">
      <c r="A36008">
        <v>1</v>
      </c>
      <c r="B36008">
        <v>1</v>
      </c>
      <c r="C36008">
        <v>4</v>
      </c>
      <c r="D36008">
        <v>1</v>
      </c>
      <c r="E36008">
        <v>0</v>
      </c>
    </row>
    <row r="36009" spans="1:5" x14ac:dyDescent="0.35">
      <c r="A36009">
        <v>0</v>
      </c>
      <c r="B36009">
        <v>3</v>
      </c>
      <c r="C36009">
        <v>2</v>
      </c>
      <c r="D36009">
        <v>2</v>
      </c>
      <c r="E36009">
        <v>1</v>
      </c>
    </row>
    <row r="36010" spans="1:5" x14ac:dyDescent="0.35">
      <c r="A36010">
        <v>1</v>
      </c>
      <c r="B36010">
        <v>2</v>
      </c>
      <c r="C36010">
        <v>2</v>
      </c>
      <c r="D36010">
        <v>3</v>
      </c>
      <c r="E36010">
        <v>1</v>
      </c>
    </row>
    <row r="36011" spans="1:5" x14ac:dyDescent="0.35">
      <c r="A36011">
        <v>1</v>
      </c>
      <c r="B36011">
        <v>2</v>
      </c>
      <c r="C36011">
        <v>2</v>
      </c>
      <c r="D36011">
        <v>3</v>
      </c>
      <c r="E36011">
        <v>1</v>
      </c>
    </row>
    <row r="36012" spans="1:5" x14ac:dyDescent="0.35">
      <c r="A36012">
        <v>1</v>
      </c>
      <c r="B36012">
        <v>2</v>
      </c>
      <c r="C36012">
        <v>1</v>
      </c>
      <c r="D36012">
        <v>1</v>
      </c>
      <c r="E36012">
        <v>0</v>
      </c>
    </row>
    <row r="36013" spans="1:5" x14ac:dyDescent="0.35">
      <c r="A36013">
        <v>0</v>
      </c>
      <c r="B36013">
        <v>3</v>
      </c>
      <c r="C36013">
        <v>1</v>
      </c>
      <c r="D36013">
        <v>1</v>
      </c>
      <c r="E36013">
        <v>0</v>
      </c>
    </row>
    <row r="36014" spans="1:5" x14ac:dyDescent="0.35">
      <c r="A36014">
        <v>1</v>
      </c>
      <c r="B36014">
        <v>2</v>
      </c>
      <c r="C36014">
        <v>2</v>
      </c>
      <c r="D36014">
        <v>3</v>
      </c>
      <c r="E36014">
        <v>0</v>
      </c>
    </row>
    <row r="36015" spans="1:5" x14ac:dyDescent="0.35">
      <c r="A36015">
        <v>1</v>
      </c>
      <c r="B36015">
        <v>1</v>
      </c>
      <c r="C36015">
        <v>1</v>
      </c>
      <c r="D36015">
        <v>1</v>
      </c>
      <c r="E36015">
        <v>1</v>
      </c>
    </row>
    <row r="36016" spans="1:5" x14ac:dyDescent="0.35">
      <c r="A36016">
        <v>1</v>
      </c>
      <c r="B36016">
        <v>1</v>
      </c>
      <c r="C36016">
        <v>4</v>
      </c>
      <c r="D36016">
        <v>1</v>
      </c>
      <c r="E36016">
        <v>0</v>
      </c>
    </row>
    <row r="36017" spans="1:5" x14ac:dyDescent="0.35">
      <c r="A36017">
        <v>0</v>
      </c>
      <c r="B36017">
        <v>3</v>
      </c>
      <c r="C36017">
        <v>3</v>
      </c>
      <c r="D36017">
        <v>1</v>
      </c>
      <c r="E36017">
        <v>1</v>
      </c>
    </row>
    <row r="36018" spans="1:5" x14ac:dyDescent="0.35">
      <c r="A36018">
        <v>0</v>
      </c>
      <c r="B36018">
        <v>3</v>
      </c>
      <c r="C36018">
        <v>1</v>
      </c>
      <c r="D36018">
        <v>2</v>
      </c>
      <c r="E36018">
        <v>0</v>
      </c>
    </row>
    <row r="36019" spans="1:5" x14ac:dyDescent="0.35">
      <c r="A36019">
        <v>1</v>
      </c>
      <c r="B36019">
        <v>3</v>
      </c>
      <c r="C36019">
        <v>3</v>
      </c>
      <c r="D36019">
        <v>3</v>
      </c>
      <c r="E36019">
        <v>1</v>
      </c>
    </row>
    <row r="36020" spans="1:5" x14ac:dyDescent="0.35">
      <c r="A36020">
        <v>1</v>
      </c>
      <c r="B36020">
        <v>2</v>
      </c>
      <c r="C36020">
        <v>4</v>
      </c>
      <c r="D36020">
        <v>1</v>
      </c>
      <c r="E36020">
        <v>1</v>
      </c>
    </row>
    <row r="36021" spans="1:5" x14ac:dyDescent="0.35">
      <c r="A36021">
        <v>1</v>
      </c>
      <c r="B36021">
        <v>2</v>
      </c>
      <c r="C36021">
        <v>3</v>
      </c>
      <c r="D36021">
        <v>1</v>
      </c>
      <c r="E36021">
        <v>0</v>
      </c>
    </row>
    <row r="36022" spans="1:5" x14ac:dyDescent="0.35">
      <c r="A36022">
        <v>0</v>
      </c>
      <c r="B36022">
        <v>2</v>
      </c>
      <c r="C36022">
        <v>3</v>
      </c>
      <c r="D36022">
        <v>2</v>
      </c>
      <c r="E36022">
        <v>0</v>
      </c>
    </row>
    <row r="36023" spans="1:5" x14ac:dyDescent="0.35">
      <c r="A36023">
        <v>0</v>
      </c>
      <c r="B36023">
        <v>3</v>
      </c>
      <c r="C36023">
        <v>4</v>
      </c>
      <c r="D36023">
        <v>2</v>
      </c>
      <c r="E36023">
        <v>1</v>
      </c>
    </row>
    <row r="36024" spans="1:5" x14ac:dyDescent="0.35">
      <c r="A36024">
        <v>0</v>
      </c>
      <c r="B36024">
        <v>3</v>
      </c>
      <c r="C36024">
        <v>2</v>
      </c>
      <c r="D36024">
        <v>1</v>
      </c>
      <c r="E36024">
        <v>1</v>
      </c>
    </row>
    <row r="36025" spans="1:5" x14ac:dyDescent="0.35">
      <c r="A36025">
        <v>0</v>
      </c>
      <c r="B36025">
        <v>3</v>
      </c>
      <c r="C36025">
        <v>2</v>
      </c>
      <c r="D36025">
        <v>1</v>
      </c>
      <c r="E36025">
        <v>0</v>
      </c>
    </row>
    <row r="36026" spans="1:5" x14ac:dyDescent="0.35">
      <c r="A36026">
        <v>1</v>
      </c>
      <c r="B36026">
        <v>2</v>
      </c>
      <c r="C36026">
        <v>3</v>
      </c>
      <c r="D36026">
        <v>3</v>
      </c>
      <c r="E36026">
        <v>1</v>
      </c>
    </row>
    <row r="36027" spans="1:5" x14ac:dyDescent="0.35">
      <c r="A36027">
        <v>0</v>
      </c>
      <c r="B36027">
        <v>2</v>
      </c>
      <c r="C36027">
        <v>3</v>
      </c>
      <c r="D36027">
        <v>2</v>
      </c>
      <c r="E36027">
        <v>1</v>
      </c>
    </row>
    <row r="36028" spans="1:5" x14ac:dyDescent="0.35">
      <c r="A36028">
        <v>1</v>
      </c>
      <c r="B36028">
        <v>1</v>
      </c>
      <c r="C36028">
        <v>2</v>
      </c>
      <c r="D36028">
        <v>1</v>
      </c>
      <c r="E36028">
        <v>1</v>
      </c>
    </row>
    <row r="36029" spans="1:5" x14ac:dyDescent="0.35">
      <c r="A36029">
        <v>1</v>
      </c>
      <c r="B36029">
        <v>2</v>
      </c>
      <c r="C36029">
        <v>3</v>
      </c>
      <c r="D36029">
        <v>2</v>
      </c>
      <c r="E36029">
        <v>1</v>
      </c>
    </row>
    <row r="36030" spans="1:5" x14ac:dyDescent="0.35">
      <c r="A36030">
        <v>1</v>
      </c>
      <c r="B36030">
        <v>2</v>
      </c>
      <c r="C36030">
        <v>3</v>
      </c>
      <c r="D36030">
        <v>1</v>
      </c>
      <c r="E36030">
        <v>1</v>
      </c>
    </row>
    <row r="36031" spans="1:5" x14ac:dyDescent="0.35">
      <c r="A36031">
        <v>1</v>
      </c>
      <c r="B36031">
        <v>1</v>
      </c>
      <c r="C36031">
        <v>1</v>
      </c>
      <c r="D36031">
        <v>1</v>
      </c>
      <c r="E36031">
        <v>0</v>
      </c>
    </row>
    <row r="36032" spans="1:5" x14ac:dyDescent="0.35">
      <c r="A36032">
        <v>0</v>
      </c>
      <c r="B36032">
        <v>1</v>
      </c>
      <c r="C36032">
        <v>3</v>
      </c>
      <c r="D36032">
        <v>2</v>
      </c>
      <c r="E36032">
        <v>1</v>
      </c>
    </row>
    <row r="36033" spans="1:5" x14ac:dyDescent="0.35">
      <c r="A36033">
        <v>1</v>
      </c>
      <c r="B36033">
        <v>2</v>
      </c>
      <c r="C36033">
        <v>3</v>
      </c>
      <c r="D36033">
        <v>2</v>
      </c>
      <c r="E36033">
        <v>1</v>
      </c>
    </row>
    <row r="36034" spans="1:5" x14ac:dyDescent="0.35">
      <c r="A36034">
        <v>1</v>
      </c>
      <c r="B36034">
        <v>1</v>
      </c>
      <c r="C36034">
        <v>1</v>
      </c>
      <c r="D36034">
        <v>1</v>
      </c>
      <c r="E36034">
        <v>1</v>
      </c>
    </row>
    <row r="36035" spans="1:5" x14ac:dyDescent="0.35">
      <c r="A36035">
        <v>0</v>
      </c>
      <c r="B36035">
        <v>1</v>
      </c>
      <c r="C36035">
        <v>1</v>
      </c>
      <c r="D36035">
        <v>1</v>
      </c>
      <c r="E36035">
        <v>0</v>
      </c>
    </row>
    <row r="36036" spans="1:5" x14ac:dyDescent="0.35">
      <c r="A36036">
        <v>1</v>
      </c>
      <c r="B36036">
        <v>2</v>
      </c>
      <c r="C36036">
        <v>1</v>
      </c>
      <c r="D36036">
        <v>2</v>
      </c>
      <c r="E36036">
        <v>0</v>
      </c>
    </row>
    <row r="36037" spans="1:5" x14ac:dyDescent="0.35">
      <c r="A36037">
        <v>1</v>
      </c>
      <c r="B36037">
        <v>1</v>
      </c>
      <c r="C36037">
        <v>1</v>
      </c>
      <c r="D36037">
        <v>1</v>
      </c>
      <c r="E36037">
        <v>0</v>
      </c>
    </row>
    <row r="36038" spans="1:5" x14ac:dyDescent="0.35">
      <c r="A36038">
        <v>0</v>
      </c>
      <c r="B36038">
        <v>1</v>
      </c>
      <c r="C36038">
        <v>2</v>
      </c>
      <c r="D36038">
        <v>2</v>
      </c>
      <c r="E36038">
        <v>1</v>
      </c>
    </row>
    <row r="36039" spans="1:5" x14ac:dyDescent="0.35">
      <c r="A36039">
        <v>1</v>
      </c>
      <c r="B36039">
        <v>1</v>
      </c>
      <c r="C36039">
        <v>2</v>
      </c>
      <c r="D36039">
        <v>1</v>
      </c>
      <c r="E36039">
        <v>1</v>
      </c>
    </row>
    <row r="36040" spans="1:5" x14ac:dyDescent="0.35">
      <c r="A36040">
        <v>0</v>
      </c>
      <c r="B36040">
        <v>1</v>
      </c>
      <c r="C36040">
        <v>3</v>
      </c>
      <c r="D36040">
        <v>2</v>
      </c>
      <c r="E36040">
        <v>1</v>
      </c>
    </row>
    <row r="36041" spans="1:5" x14ac:dyDescent="0.35">
      <c r="A36041">
        <v>0</v>
      </c>
      <c r="B36041">
        <v>3</v>
      </c>
      <c r="C36041">
        <v>4</v>
      </c>
      <c r="D36041">
        <v>2</v>
      </c>
      <c r="E36041">
        <v>1</v>
      </c>
    </row>
    <row r="36042" spans="1:5" x14ac:dyDescent="0.35">
      <c r="A36042">
        <v>0</v>
      </c>
      <c r="B36042">
        <v>2</v>
      </c>
      <c r="C36042">
        <v>3</v>
      </c>
      <c r="D36042">
        <v>2</v>
      </c>
      <c r="E36042">
        <v>1</v>
      </c>
    </row>
    <row r="36043" spans="1:5" x14ac:dyDescent="0.35">
      <c r="A36043">
        <v>0</v>
      </c>
      <c r="B36043">
        <v>3</v>
      </c>
      <c r="C36043">
        <v>1</v>
      </c>
      <c r="D36043">
        <v>2</v>
      </c>
      <c r="E36043">
        <v>1</v>
      </c>
    </row>
    <row r="36044" spans="1:5" x14ac:dyDescent="0.35">
      <c r="A36044">
        <v>0</v>
      </c>
      <c r="B36044">
        <v>1</v>
      </c>
      <c r="C36044">
        <v>2</v>
      </c>
      <c r="D36044">
        <v>2</v>
      </c>
      <c r="E36044">
        <v>1</v>
      </c>
    </row>
    <row r="36045" spans="1:5" x14ac:dyDescent="0.35">
      <c r="A36045">
        <v>1</v>
      </c>
      <c r="B36045">
        <v>1</v>
      </c>
      <c r="C36045">
        <v>1</v>
      </c>
      <c r="D36045">
        <v>2</v>
      </c>
      <c r="E36045">
        <v>1</v>
      </c>
    </row>
    <row r="36046" spans="1:5" x14ac:dyDescent="0.35">
      <c r="A36046">
        <v>1</v>
      </c>
      <c r="B36046">
        <v>1</v>
      </c>
      <c r="C36046">
        <v>2</v>
      </c>
      <c r="D36046">
        <v>1</v>
      </c>
      <c r="E36046">
        <v>0</v>
      </c>
    </row>
    <row r="36047" spans="1:5" x14ac:dyDescent="0.35">
      <c r="A36047">
        <v>1</v>
      </c>
      <c r="B36047">
        <v>2</v>
      </c>
      <c r="C36047">
        <v>3</v>
      </c>
      <c r="D36047">
        <v>1</v>
      </c>
      <c r="E36047">
        <v>1</v>
      </c>
    </row>
    <row r="36048" spans="1:5" x14ac:dyDescent="0.35">
      <c r="A36048">
        <v>1</v>
      </c>
      <c r="B36048">
        <v>2</v>
      </c>
      <c r="C36048">
        <v>2</v>
      </c>
      <c r="D36048">
        <v>2</v>
      </c>
      <c r="E36048">
        <v>1</v>
      </c>
    </row>
    <row r="36049" spans="1:5" x14ac:dyDescent="0.35">
      <c r="A36049">
        <v>1</v>
      </c>
      <c r="B36049">
        <v>2</v>
      </c>
      <c r="C36049">
        <v>3</v>
      </c>
      <c r="D36049">
        <v>1</v>
      </c>
      <c r="E36049">
        <v>1</v>
      </c>
    </row>
    <row r="36050" spans="1:5" x14ac:dyDescent="0.35">
      <c r="A36050">
        <v>1</v>
      </c>
      <c r="B36050">
        <v>2</v>
      </c>
      <c r="C36050">
        <v>2</v>
      </c>
      <c r="D36050">
        <v>1</v>
      </c>
      <c r="E36050">
        <v>0</v>
      </c>
    </row>
    <row r="36051" spans="1:5" x14ac:dyDescent="0.35">
      <c r="A36051">
        <v>1</v>
      </c>
      <c r="B36051">
        <v>2</v>
      </c>
      <c r="C36051">
        <v>2</v>
      </c>
      <c r="D36051">
        <v>1</v>
      </c>
      <c r="E36051">
        <v>0</v>
      </c>
    </row>
    <row r="36052" spans="1:5" x14ac:dyDescent="0.35">
      <c r="A36052">
        <v>0</v>
      </c>
      <c r="B36052">
        <v>3</v>
      </c>
      <c r="C36052">
        <v>1</v>
      </c>
      <c r="D36052">
        <v>2</v>
      </c>
      <c r="E36052">
        <v>1</v>
      </c>
    </row>
    <row r="36053" spans="1:5" x14ac:dyDescent="0.35">
      <c r="A36053">
        <v>1</v>
      </c>
      <c r="B36053">
        <v>1</v>
      </c>
      <c r="C36053">
        <v>2</v>
      </c>
      <c r="D36053">
        <v>1</v>
      </c>
      <c r="E36053">
        <v>1</v>
      </c>
    </row>
    <row r="36054" spans="1:5" x14ac:dyDescent="0.35">
      <c r="A36054">
        <v>1</v>
      </c>
      <c r="B36054">
        <v>1</v>
      </c>
      <c r="C36054">
        <v>1</v>
      </c>
      <c r="D36054">
        <v>1</v>
      </c>
      <c r="E36054">
        <v>0</v>
      </c>
    </row>
    <row r="36055" spans="1:5" x14ac:dyDescent="0.35">
      <c r="A36055">
        <v>1</v>
      </c>
      <c r="B36055">
        <v>3</v>
      </c>
      <c r="C36055">
        <v>1</v>
      </c>
      <c r="D36055">
        <v>3</v>
      </c>
      <c r="E36055">
        <v>0</v>
      </c>
    </row>
    <row r="36056" spans="1:5" x14ac:dyDescent="0.35">
      <c r="A36056">
        <v>1</v>
      </c>
      <c r="B36056">
        <v>2</v>
      </c>
      <c r="C36056">
        <v>2</v>
      </c>
      <c r="D36056">
        <v>3</v>
      </c>
      <c r="E36056">
        <v>1</v>
      </c>
    </row>
    <row r="36057" spans="1:5" x14ac:dyDescent="0.35">
      <c r="A36057">
        <v>1</v>
      </c>
      <c r="B36057">
        <v>3</v>
      </c>
      <c r="C36057">
        <v>2</v>
      </c>
      <c r="D36057">
        <v>2</v>
      </c>
      <c r="E36057">
        <v>0</v>
      </c>
    </row>
    <row r="36058" spans="1:5" x14ac:dyDescent="0.35">
      <c r="A36058">
        <v>1</v>
      </c>
      <c r="B36058">
        <v>2</v>
      </c>
      <c r="C36058">
        <v>4</v>
      </c>
      <c r="D36058">
        <v>3</v>
      </c>
      <c r="E36058">
        <v>1</v>
      </c>
    </row>
    <row r="36059" spans="1:5" x14ac:dyDescent="0.35">
      <c r="A36059">
        <v>1</v>
      </c>
      <c r="B36059">
        <v>2</v>
      </c>
      <c r="C36059">
        <v>3</v>
      </c>
      <c r="D36059">
        <v>2</v>
      </c>
      <c r="E36059">
        <v>1</v>
      </c>
    </row>
    <row r="36060" spans="1:5" x14ac:dyDescent="0.35">
      <c r="A36060">
        <v>1</v>
      </c>
      <c r="B36060">
        <v>2</v>
      </c>
      <c r="C36060">
        <v>3</v>
      </c>
      <c r="D36060">
        <v>2</v>
      </c>
      <c r="E36060">
        <v>1</v>
      </c>
    </row>
    <row r="36061" spans="1:5" x14ac:dyDescent="0.35">
      <c r="A36061">
        <v>0</v>
      </c>
      <c r="B36061">
        <v>2</v>
      </c>
      <c r="C36061">
        <v>2</v>
      </c>
      <c r="D36061">
        <v>1</v>
      </c>
      <c r="E36061">
        <v>0</v>
      </c>
    </row>
    <row r="36062" spans="1:5" x14ac:dyDescent="0.35">
      <c r="A36062">
        <v>1</v>
      </c>
      <c r="B36062">
        <v>1</v>
      </c>
      <c r="C36062">
        <v>2</v>
      </c>
      <c r="D36062">
        <v>1</v>
      </c>
      <c r="E36062">
        <v>0</v>
      </c>
    </row>
    <row r="36063" spans="1:5" x14ac:dyDescent="0.35">
      <c r="A36063">
        <v>0</v>
      </c>
      <c r="B36063">
        <v>2</v>
      </c>
      <c r="C36063">
        <v>2</v>
      </c>
      <c r="D36063">
        <v>2</v>
      </c>
      <c r="E36063">
        <v>0</v>
      </c>
    </row>
    <row r="36064" spans="1:5" x14ac:dyDescent="0.35">
      <c r="A36064">
        <v>1</v>
      </c>
      <c r="B36064">
        <v>1</v>
      </c>
      <c r="C36064">
        <v>2</v>
      </c>
      <c r="D36064">
        <v>1</v>
      </c>
      <c r="E36064">
        <v>0</v>
      </c>
    </row>
    <row r="36065" spans="1:5" x14ac:dyDescent="0.35">
      <c r="A36065">
        <v>1</v>
      </c>
      <c r="B36065">
        <v>2</v>
      </c>
      <c r="C36065">
        <v>3</v>
      </c>
      <c r="D36065">
        <v>1</v>
      </c>
      <c r="E36065">
        <v>1</v>
      </c>
    </row>
    <row r="36066" spans="1:5" x14ac:dyDescent="0.35">
      <c r="A36066">
        <v>0</v>
      </c>
      <c r="B36066">
        <v>2</v>
      </c>
      <c r="C36066">
        <v>2</v>
      </c>
      <c r="D36066">
        <v>2</v>
      </c>
      <c r="E36066">
        <v>0</v>
      </c>
    </row>
    <row r="36067" spans="1:5" x14ac:dyDescent="0.35">
      <c r="A36067">
        <v>0</v>
      </c>
      <c r="B36067">
        <v>1</v>
      </c>
      <c r="C36067">
        <v>2</v>
      </c>
      <c r="D36067">
        <v>2</v>
      </c>
      <c r="E36067">
        <v>0</v>
      </c>
    </row>
    <row r="36068" spans="1:5" x14ac:dyDescent="0.35">
      <c r="A36068">
        <v>1</v>
      </c>
      <c r="B36068">
        <v>1</v>
      </c>
      <c r="C36068">
        <v>3</v>
      </c>
      <c r="D36068">
        <v>1</v>
      </c>
      <c r="E36068">
        <v>1</v>
      </c>
    </row>
    <row r="36069" spans="1:5" x14ac:dyDescent="0.35">
      <c r="A36069">
        <v>1</v>
      </c>
      <c r="B36069">
        <v>2</v>
      </c>
      <c r="C36069">
        <v>2</v>
      </c>
      <c r="D36069">
        <v>1</v>
      </c>
      <c r="E36069">
        <v>1</v>
      </c>
    </row>
    <row r="36070" spans="1:5" x14ac:dyDescent="0.35">
      <c r="A36070">
        <v>1</v>
      </c>
      <c r="B36070">
        <v>2</v>
      </c>
      <c r="C36070">
        <v>2</v>
      </c>
      <c r="D36070">
        <v>3</v>
      </c>
      <c r="E36070">
        <v>1</v>
      </c>
    </row>
    <row r="36071" spans="1:5" x14ac:dyDescent="0.35">
      <c r="A36071">
        <v>1</v>
      </c>
      <c r="B36071">
        <v>2</v>
      </c>
      <c r="C36071">
        <v>2</v>
      </c>
      <c r="D36071">
        <v>2</v>
      </c>
      <c r="E36071">
        <v>0</v>
      </c>
    </row>
    <row r="36072" spans="1:5" x14ac:dyDescent="0.35">
      <c r="A36072">
        <v>0</v>
      </c>
      <c r="B36072">
        <v>3</v>
      </c>
      <c r="C36072">
        <v>2</v>
      </c>
      <c r="D36072">
        <v>2</v>
      </c>
      <c r="E36072">
        <v>0</v>
      </c>
    </row>
    <row r="36073" spans="1:5" x14ac:dyDescent="0.35">
      <c r="A36073">
        <v>0</v>
      </c>
      <c r="B36073">
        <v>3</v>
      </c>
      <c r="C36073">
        <v>4</v>
      </c>
      <c r="D36073">
        <v>2</v>
      </c>
      <c r="E36073">
        <v>1</v>
      </c>
    </row>
    <row r="36074" spans="1:5" x14ac:dyDescent="0.35">
      <c r="A36074">
        <v>0</v>
      </c>
      <c r="B36074">
        <v>2</v>
      </c>
      <c r="C36074">
        <v>3</v>
      </c>
      <c r="D36074">
        <v>2</v>
      </c>
      <c r="E36074">
        <v>1</v>
      </c>
    </row>
    <row r="36075" spans="1:5" x14ac:dyDescent="0.35">
      <c r="A36075">
        <v>0</v>
      </c>
      <c r="B36075">
        <v>1</v>
      </c>
      <c r="C36075">
        <v>2</v>
      </c>
      <c r="D36075">
        <v>1</v>
      </c>
      <c r="E36075">
        <v>0</v>
      </c>
    </row>
    <row r="36076" spans="1:5" x14ac:dyDescent="0.35">
      <c r="A36076">
        <v>0</v>
      </c>
      <c r="B36076">
        <v>2</v>
      </c>
      <c r="C36076">
        <v>3</v>
      </c>
      <c r="D36076">
        <v>2</v>
      </c>
      <c r="E36076">
        <v>1</v>
      </c>
    </row>
    <row r="36077" spans="1:5" x14ac:dyDescent="0.35">
      <c r="A36077">
        <v>1</v>
      </c>
      <c r="B36077">
        <v>2</v>
      </c>
      <c r="C36077">
        <v>2</v>
      </c>
      <c r="D36077">
        <v>2</v>
      </c>
      <c r="E36077">
        <v>0</v>
      </c>
    </row>
    <row r="36078" spans="1:5" x14ac:dyDescent="0.35">
      <c r="A36078">
        <v>1</v>
      </c>
      <c r="B36078">
        <v>3</v>
      </c>
      <c r="C36078">
        <v>1</v>
      </c>
      <c r="D36078">
        <v>2</v>
      </c>
      <c r="E36078">
        <v>1</v>
      </c>
    </row>
    <row r="36079" spans="1:5" x14ac:dyDescent="0.35">
      <c r="A36079">
        <v>1</v>
      </c>
      <c r="B36079">
        <v>3</v>
      </c>
      <c r="C36079">
        <v>2</v>
      </c>
      <c r="D36079">
        <v>3</v>
      </c>
      <c r="E36079">
        <v>0</v>
      </c>
    </row>
    <row r="36080" spans="1:5" x14ac:dyDescent="0.35">
      <c r="A36080">
        <v>0</v>
      </c>
      <c r="B36080">
        <v>1</v>
      </c>
      <c r="C36080">
        <v>2</v>
      </c>
      <c r="D36080">
        <v>2</v>
      </c>
      <c r="E36080">
        <v>1</v>
      </c>
    </row>
    <row r="36081" spans="1:5" x14ac:dyDescent="0.35">
      <c r="A36081">
        <v>1</v>
      </c>
      <c r="B36081">
        <v>2</v>
      </c>
      <c r="C36081">
        <v>2</v>
      </c>
      <c r="D36081">
        <v>2</v>
      </c>
      <c r="E36081">
        <v>0</v>
      </c>
    </row>
    <row r="36082" spans="1:5" x14ac:dyDescent="0.35">
      <c r="A36082">
        <v>0</v>
      </c>
      <c r="B36082">
        <v>1</v>
      </c>
      <c r="C36082">
        <v>3</v>
      </c>
      <c r="D36082">
        <v>1</v>
      </c>
      <c r="E36082">
        <v>1</v>
      </c>
    </row>
    <row r="36083" spans="1:5" x14ac:dyDescent="0.35">
      <c r="A36083">
        <v>1</v>
      </c>
      <c r="B36083">
        <v>2</v>
      </c>
      <c r="C36083">
        <v>1</v>
      </c>
      <c r="D36083">
        <v>1</v>
      </c>
      <c r="E36083">
        <v>0</v>
      </c>
    </row>
    <row r="36084" spans="1:5" x14ac:dyDescent="0.35">
      <c r="A36084">
        <v>1</v>
      </c>
      <c r="B36084">
        <v>2</v>
      </c>
      <c r="C36084">
        <v>3</v>
      </c>
      <c r="D36084">
        <v>1</v>
      </c>
      <c r="E36084">
        <v>0</v>
      </c>
    </row>
    <row r="36085" spans="1:5" x14ac:dyDescent="0.35">
      <c r="A36085">
        <v>0</v>
      </c>
      <c r="B36085">
        <v>2</v>
      </c>
      <c r="C36085">
        <v>1</v>
      </c>
      <c r="D36085">
        <v>1</v>
      </c>
      <c r="E36085">
        <v>0</v>
      </c>
    </row>
    <row r="36086" spans="1:5" x14ac:dyDescent="0.35">
      <c r="A36086">
        <v>1</v>
      </c>
      <c r="B36086">
        <v>2</v>
      </c>
      <c r="C36086">
        <v>3</v>
      </c>
      <c r="D36086">
        <v>1</v>
      </c>
      <c r="E36086">
        <v>1</v>
      </c>
    </row>
    <row r="36087" spans="1:5" x14ac:dyDescent="0.35">
      <c r="A36087">
        <v>0</v>
      </c>
      <c r="B36087">
        <v>2</v>
      </c>
      <c r="C36087">
        <v>2</v>
      </c>
      <c r="D36087">
        <v>2</v>
      </c>
      <c r="E36087">
        <v>0</v>
      </c>
    </row>
    <row r="36088" spans="1:5" x14ac:dyDescent="0.35">
      <c r="A36088">
        <v>0</v>
      </c>
      <c r="B36088">
        <v>2</v>
      </c>
      <c r="C36088">
        <v>4</v>
      </c>
      <c r="D36088">
        <v>2</v>
      </c>
      <c r="E36088">
        <v>1</v>
      </c>
    </row>
    <row r="36089" spans="1:5" x14ac:dyDescent="0.35">
      <c r="A36089">
        <v>0</v>
      </c>
      <c r="B36089">
        <v>1</v>
      </c>
      <c r="C36089">
        <v>2</v>
      </c>
      <c r="D36089">
        <v>2</v>
      </c>
      <c r="E36089">
        <v>0</v>
      </c>
    </row>
    <row r="36090" spans="1:5" x14ac:dyDescent="0.35">
      <c r="A36090">
        <v>1</v>
      </c>
      <c r="B36090">
        <v>2</v>
      </c>
      <c r="C36090">
        <v>3</v>
      </c>
      <c r="D36090">
        <v>2</v>
      </c>
      <c r="E36090">
        <v>1</v>
      </c>
    </row>
    <row r="36091" spans="1:5" x14ac:dyDescent="0.35">
      <c r="A36091">
        <v>1</v>
      </c>
      <c r="B36091">
        <v>2</v>
      </c>
      <c r="C36091">
        <v>4</v>
      </c>
      <c r="D36091">
        <v>2</v>
      </c>
      <c r="E36091">
        <v>1</v>
      </c>
    </row>
    <row r="36092" spans="1:5" x14ac:dyDescent="0.35">
      <c r="A36092">
        <v>1</v>
      </c>
      <c r="B36092">
        <v>1</v>
      </c>
      <c r="C36092">
        <v>2</v>
      </c>
      <c r="D36092">
        <v>2</v>
      </c>
      <c r="E36092">
        <v>1</v>
      </c>
    </row>
    <row r="36093" spans="1:5" x14ac:dyDescent="0.35">
      <c r="A36093">
        <v>1</v>
      </c>
      <c r="B36093">
        <v>2</v>
      </c>
      <c r="C36093">
        <v>3</v>
      </c>
      <c r="D36093">
        <v>1</v>
      </c>
      <c r="E36093">
        <v>1</v>
      </c>
    </row>
    <row r="36094" spans="1:5" x14ac:dyDescent="0.35">
      <c r="A36094">
        <v>1</v>
      </c>
      <c r="B36094">
        <v>2</v>
      </c>
      <c r="C36094">
        <v>2</v>
      </c>
      <c r="D36094">
        <v>2</v>
      </c>
      <c r="E36094">
        <v>0</v>
      </c>
    </row>
    <row r="36095" spans="1:5" x14ac:dyDescent="0.35">
      <c r="A36095">
        <v>1</v>
      </c>
      <c r="B36095">
        <v>2</v>
      </c>
      <c r="C36095">
        <v>2</v>
      </c>
      <c r="D36095">
        <v>2</v>
      </c>
      <c r="E36095">
        <v>0</v>
      </c>
    </row>
    <row r="36096" spans="1:5" x14ac:dyDescent="0.35">
      <c r="A36096">
        <v>1</v>
      </c>
      <c r="B36096">
        <v>2</v>
      </c>
      <c r="C36096">
        <v>4</v>
      </c>
      <c r="D36096">
        <v>1</v>
      </c>
      <c r="E36096">
        <v>1</v>
      </c>
    </row>
    <row r="36097" spans="1:5" x14ac:dyDescent="0.35">
      <c r="A36097">
        <v>0</v>
      </c>
      <c r="B36097">
        <v>2</v>
      </c>
      <c r="C36097">
        <v>3</v>
      </c>
      <c r="D36097">
        <v>2</v>
      </c>
      <c r="E36097">
        <v>1</v>
      </c>
    </row>
    <row r="36098" spans="1:5" x14ac:dyDescent="0.35">
      <c r="A36098">
        <v>1</v>
      </c>
      <c r="B36098">
        <v>2</v>
      </c>
      <c r="C36098">
        <v>4</v>
      </c>
      <c r="D36098">
        <v>2</v>
      </c>
      <c r="E36098">
        <v>1</v>
      </c>
    </row>
    <row r="36099" spans="1:5" x14ac:dyDescent="0.35">
      <c r="A36099">
        <v>1</v>
      </c>
      <c r="B36099">
        <v>2</v>
      </c>
      <c r="C36099">
        <v>1</v>
      </c>
      <c r="D36099">
        <v>1</v>
      </c>
      <c r="E36099">
        <v>0</v>
      </c>
    </row>
    <row r="36100" spans="1:5" x14ac:dyDescent="0.35">
      <c r="A36100">
        <v>1</v>
      </c>
      <c r="B36100">
        <v>2</v>
      </c>
      <c r="C36100">
        <v>1</v>
      </c>
      <c r="D36100">
        <v>2</v>
      </c>
      <c r="E36100">
        <v>0</v>
      </c>
    </row>
    <row r="36101" spans="1:5" x14ac:dyDescent="0.35">
      <c r="A36101">
        <v>1</v>
      </c>
      <c r="B36101">
        <v>3</v>
      </c>
      <c r="C36101">
        <v>3</v>
      </c>
      <c r="D36101">
        <v>3</v>
      </c>
      <c r="E36101">
        <v>0</v>
      </c>
    </row>
    <row r="36102" spans="1:5" x14ac:dyDescent="0.35">
      <c r="A36102">
        <v>0</v>
      </c>
      <c r="B36102">
        <v>2</v>
      </c>
      <c r="C36102">
        <v>3</v>
      </c>
      <c r="D36102">
        <v>2</v>
      </c>
      <c r="E36102">
        <v>0</v>
      </c>
    </row>
    <row r="36103" spans="1:5" x14ac:dyDescent="0.35">
      <c r="A36103">
        <v>1</v>
      </c>
      <c r="B36103">
        <v>1</v>
      </c>
      <c r="C36103">
        <v>2</v>
      </c>
      <c r="D36103">
        <v>1</v>
      </c>
      <c r="E36103">
        <v>0</v>
      </c>
    </row>
    <row r="36104" spans="1:5" x14ac:dyDescent="0.35">
      <c r="A36104">
        <v>1</v>
      </c>
      <c r="B36104">
        <v>1</v>
      </c>
      <c r="C36104">
        <v>1</v>
      </c>
      <c r="D36104">
        <v>2</v>
      </c>
      <c r="E36104">
        <v>1</v>
      </c>
    </row>
    <row r="36105" spans="1:5" x14ac:dyDescent="0.35">
      <c r="A36105">
        <v>1</v>
      </c>
      <c r="B36105">
        <v>2</v>
      </c>
      <c r="C36105">
        <v>2</v>
      </c>
      <c r="D36105">
        <v>2</v>
      </c>
      <c r="E36105">
        <v>1</v>
      </c>
    </row>
    <row r="36106" spans="1:5" x14ac:dyDescent="0.35">
      <c r="A36106">
        <v>0</v>
      </c>
      <c r="B36106">
        <v>1</v>
      </c>
      <c r="C36106">
        <v>3</v>
      </c>
      <c r="D36106">
        <v>2</v>
      </c>
      <c r="E36106">
        <v>1</v>
      </c>
    </row>
    <row r="36107" spans="1:5" x14ac:dyDescent="0.35">
      <c r="A36107">
        <v>1</v>
      </c>
      <c r="B36107">
        <v>2</v>
      </c>
      <c r="C36107">
        <v>2</v>
      </c>
      <c r="D36107">
        <v>1</v>
      </c>
      <c r="E36107">
        <v>0</v>
      </c>
    </row>
    <row r="36108" spans="1:5" x14ac:dyDescent="0.35">
      <c r="A36108">
        <v>1</v>
      </c>
      <c r="B36108">
        <v>3</v>
      </c>
      <c r="C36108">
        <v>3</v>
      </c>
      <c r="D36108">
        <v>1</v>
      </c>
      <c r="E36108">
        <v>1</v>
      </c>
    </row>
    <row r="36109" spans="1:5" x14ac:dyDescent="0.35">
      <c r="A36109">
        <v>0</v>
      </c>
      <c r="B36109">
        <v>2</v>
      </c>
      <c r="C36109">
        <v>4</v>
      </c>
      <c r="D36109">
        <v>2</v>
      </c>
      <c r="E36109">
        <v>1</v>
      </c>
    </row>
    <row r="36110" spans="1:5" x14ac:dyDescent="0.35">
      <c r="A36110">
        <v>1</v>
      </c>
      <c r="B36110">
        <v>2</v>
      </c>
      <c r="C36110">
        <v>2</v>
      </c>
      <c r="D36110">
        <v>2</v>
      </c>
      <c r="E36110">
        <v>1</v>
      </c>
    </row>
    <row r="36111" spans="1:5" x14ac:dyDescent="0.35">
      <c r="A36111">
        <v>1</v>
      </c>
      <c r="B36111">
        <v>2</v>
      </c>
      <c r="C36111">
        <v>3</v>
      </c>
      <c r="D36111">
        <v>2</v>
      </c>
      <c r="E36111">
        <v>1</v>
      </c>
    </row>
    <row r="36112" spans="1:5" x14ac:dyDescent="0.35">
      <c r="A36112">
        <v>0</v>
      </c>
      <c r="B36112">
        <v>2</v>
      </c>
      <c r="C36112">
        <v>1</v>
      </c>
      <c r="D36112">
        <v>2</v>
      </c>
      <c r="E36112">
        <v>0</v>
      </c>
    </row>
    <row r="36113" spans="1:5" x14ac:dyDescent="0.35">
      <c r="A36113">
        <v>1</v>
      </c>
      <c r="B36113">
        <v>3</v>
      </c>
      <c r="C36113">
        <v>4</v>
      </c>
      <c r="D36113">
        <v>3</v>
      </c>
      <c r="E36113">
        <v>0</v>
      </c>
    </row>
    <row r="36114" spans="1:5" x14ac:dyDescent="0.35">
      <c r="A36114">
        <v>1</v>
      </c>
      <c r="B36114">
        <v>1</v>
      </c>
      <c r="C36114">
        <v>4</v>
      </c>
      <c r="D36114">
        <v>1</v>
      </c>
      <c r="E36114">
        <v>0</v>
      </c>
    </row>
    <row r="36115" spans="1:5" x14ac:dyDescent="0.35">
      <c r="A36115">
        <v>1</v>
      </c>
      <c r="B36115">
        <v>2</v>
      </c>
      <c r="C36115">
        <v>3</v>
      </c>
      <c r="D36115">
        <v>1</v>
      </c>
      <c r="E36115">
        <v>1</v>
      </c>
    </row>
    <row r="36116" spans="1:5" x14ac:dyDescent="0.35">
      <c r="A36116">
        <v>0</v>
      </c>
      <c r="B36116">
        <v>1</v>
      </c>
      <c r="C36116">
        <v>2</v>
      </c>
      <c r="D36116">
        <v>2</v>
      </c>
      <c r="E36116">
        <v>0</v>
      </c>
    </row>
    <row r="36117" spans="1:5" x14ac:dyDescent="0.35">
      <c r="A36117">
        <v>1</v>
      </c>
      <c r="B36117">
        <v>2</v>
      </c>
      <c r="C36117">
        <v>2</v>
      </c>
      <c r="D36117">
        <v>1</v>
      </c>
      <c r="E36117">
        <v>0</v>
      </c>
    </row>
    <row r="36118" spans="1:5" x14ac:dyDescent="0.35">
      <c r="A36118">
        <v>1</v>
      </c>
      <c r="B36118">
        <v>3</v>
      </c>
      <c r="C36118">
        <v>4</v>
      </c>
      <c r="D36118">
        <v>2</v>
      </c>
      <c r="E36118">
        <v>1</v>
      </c>
    </row>
    <row r="36119" spans="1:5" x14ac:dyDescent="0.35">
      <c r="A36119">
        <v>0</v>
      </c>
      <c r="B36119">
        <v>3</v>
      </c>
      <c r="C36119">
        <v>3</v>
      </c>
      <c r="D36119">
        <v>1</v>
      </c>
      <c r="E36119">
        <v>1</v>
      </c>
    </row>
    <row r="36120" spans="1:5" x14ac:dyDescent="0.35">
      <c r="A36120">
        <v>0</v>
      </c>
      <c r="B36120">
        <v>2</v>
      </c>
      <c r="C36120">
        <v>3</v>
      </c>
      <c r="D36120">
        <v>2</v>
      </c>
      <c r="E36120">
        <v>1</v>
      </c>
    </row>
    <row r="36121" spans="1:5" x14ac:dyDescent="0.35">
      <c r="A36121">
        <v>1</v>
      </c>
      <c r="B36121">
        <v>1</v>
      </c>
      <c r="C36121">
        <v>2</v>
      </c>
      <c r="D36121">
        <v>1</v>
      </c>
      <c r="E36121">
        <v>0</v>
      </c>
    </row>
    <row r="36122" spans="1:5" x14ac:dyDescent="0.35">
      <c r="A36122">
        <v>1</v>
      </c>
      <c r="B36122">
        <v>2</v>
      </c>
      <c r="C36122">
        <v>2</v>
      </c>
      <c r="D36122">
        <v>2</v>
      </c>
      <c r="E36122">
        <v>0</v>
      </c>
    </row>
    <row r="36123" spans="1:5" x14ac:dyDescent="0.35">
      <c r="A36123">
        <v>0</v>
      </c>
      <c r="B36123">
        <v>2</v>
      </c>
      <c r="C36123">
        <v>4</v>
      </c>
      <c r="D36123">
        <v>2</v>
      </c>
      <c r="E36123">
        <v>1</v>
      </c>
    </row>
    <row r="36124" spans="1:5" x14ac:dyDescent="0.35">
      <c r="A36124">
        <v>1</v>
      </c>
      <c r="B36124">
        <v>2</v>
      </c>
      <c r="C36124">
        <v>3</v>
      </c>
      <c r="D36124">
        <v>2</v>
      </c>
      <c r="E36124">
        <v>1</v>
      </c>
    </row>
    <row r="36125" spans="1:5" x14ac:dyDescent="0.35">
      <c r="A36125">
        <v>0</v>
      </c>
      <c r="B36125">
        <v>3</v>
      </c>
      <c r="C36125">
        <v>1</v>
      </c>
      <c r="D36125">
        <v>1</v>
      </c>
      <c r="E36125">
        <v>0</v>
      </c>
    </row>
    <row r="36126" spans="1:5" x14ac:dyDescent="0.35">
      <c r="A36126">
        <v>1</v>
      </c>
      <c r="B36126">
        <v>2</v>
      </c>
      <c r="C36126">
        <v>1</v>
      </c>
      <c r="D36126">
        <v>1</v>
      </c>
      <c r="E36126">
        <v>0</v>
      </c>
    </row>
    <row r="36127" spans="1:5" x14ac:dyDescent="0.35">
      <c r="A36127">
        <v>0</v>
      </c>
      <c r="B36127">
        <v>3</v>
      </c>
      <c r="C36127">
        <v>3</v>
      </c>
      <c r="D36127">
        <v>2</v>
      </c>
      <c r="E36127">
        <v>1</v>
      </c>
    </row>
    <row r="36128" spans="1:5" x14ac:dyDescent="0.35">
      <c r="A36128">
        <v>0</v>
      </c>
      <c r="B36128">
        <v>2</v>
      </c>
      <c r="C36128">
        <v>3</v>
      </c>
      <c r="D36128">
        <v>3</v>
      </c>
      <c r="E36128">
        <v>1</v>
      </c>
    </row>
    <row r="36129" spans="1:5" x14ac:dyDescent="0.35">
      <c r="A36129">
        <v>0</v>
      </c>
      <c r="B36129">
        <v>3</v>
      </c>
      <c r="C36129">
        <v>2</v>
      </c>
      <c r="D36129">
        <v>2</v>
      </c>
      <c r="E36129">
        <v>0</v>
      </c>
    </row>
    <row r="36130" spans="1:5" x14ac:dyDescent="0.35">
      <c r="A36130">
        <v>0</v>
      </c>
      <c r="B36130">
        <v>1</v>
      </c>
      <c r="C36130">
        <v>2</v>
      </c>
      <c r="D36130">
        <v>2</v>
      </c>
      <c r="E36130">
        <v>1</v>
      </c>
    </row>
    <row r="36131" spans="1:5" x14ac:dyDescent="0.35">
      <c r="A36131">
        <v>0</v>
      </c>
      <c r="B36131">
        <v>2</v>
      </c>
      <c r="C36131">
        <v>3</v>
      </c>
      <c r="D36131">
        <v>2</v>
      </c>
      <c r="E36131">
        <v>1</v>
      </c>
    </row>
    <row r="36132" spans="1:5" x14ac:dyDescent="0.35">
      <c r="A36132">
        <v>1</v>
      </c>
      <c r="B36132">
        <v>3</v>
      </c>
      <c r="C36132">
        <v>2</v>
      </c>
      <c r="D36132">
        <v>3</v>
      </c>
      <c r="E36132">
        <v>0</v>
      </c>
    </row>
    <row r="36133" spans="1:5" x14ac:dyDescent="0.35">
      <c r="A36133">
        <v>0</v>
      </c>
      <c r="B36133">
        <v>2</v>
      </c>
      <c r="C36133">
        <v>2</v>
      </c>
      <c r="D36133">
        <v>3</v>
      </c>
      <c r="E36133">
        <v>1</v>
      </c>
    </row>
    <row r="36134" spans="1:5" x14ac:dyDescent="0.35">
      <c r="A36134">
        <v>1</v>
      </c>
      <c r="B36134">
        <v>3</v>
      </c>
      <c r="C36134">
        <v>3</v>
      </c>
      <c r="D36134">
        <v>2</v>
      </c>
      <c r="E36134">
        <v>1</v>
      </c>
    </row>
    <row r="36135" spans="1:5" x14ac:dyDescent="0.35">
      <c r="A36135">
        <v>1</v>
      </c>
      <c r="B36135">
        <v>3</v>
      </c>
      <c r="C36135">
        <v>3</v>
      </c>
      <c r="D36135">
        <v>3</v>
      </c>
      <c r="E36135">
        <v>1</v>
      </c>
    </row>
    <row r="36136" spans="1:5" x14ac:dyDescent="0.35">
      <c r="A36136">
        <v>1</v>
      </c>
      <c r="B36136">
        <v>2</v>
      </c>
      <c r="C36136">
        <v>1</v>
      </c>
      <c r="D36136">
        <v>2</v>
      </c>
      <c r="E36136">
        <v>1</v>
      </c>
    </row>
    <row r="36137" spans="1:5" x14ac:dyDescent="0.35">
      <c r="A36137">
        <v>0</v>
      </c>
      <c r="B36137">
        <v>2</v>
      </c>
      <c r="C36137">
        <v>2</v>
      </c>
      <c r="D36137">
        <v>1</v>
      </c>
      <c r="E36137">
        <v>1</v>
      </c>
    </row>
    <row r="36138" spans="1:5" x14ac:dyDescent="0.35">
      <c r="A36138">
        <v>1</v>
      </c>
      <c r="B36138">
        <v>1</v>
      </c>
      <c r="C36138">
        <v>2</v>
      </c>
      <c r="D36138">
        <v>1</v>
      </c>
      <c r="E36138">
        <v>1</v>
      </c>
    </row>
    <row r="36139" spans="1:5" x14ac:dyDescent="0.35">
      <c r="A36139">
        <v>0</v>
      </c>
      <c r="B36139">
        <v>2</v>
      </c>
      <c r="C36139">
        <v>1</v>
      </c>
      <c r="D36139">
        <v>1</v>
      </c>
      <c r="E36139">
        <v>0</v>
      </c>
    </row>
    <row r="36140" spans="1:5" x14ac:dyDescent="0.35">
      <c r="A36140">
        <v>1</v>
      </c>
      <c r="B36140">
        <v>2</v>
      </c>
      <c r="C36140">
        <v>2</v>
      </c>
      <c r="D36140">
        <v>3</v>
      </c>
      <c r="E36140">
        <v>1</v>
      </c>
    </row>
    <row r="36141" spans="1:5" x14ac:dyDescent="0.35">
      <c r="A36141">
        <v>0</v>
      </c>
      <c r="B36141">
        <v>2</v>
      </c>
      <c r="C36141">
        <v>4</v>
      </c>
      <c r="D36141">
        <v>2</v>
      </c>
      <c r="E36141">
        <v>1</v>
      </c>
    </row>
    <row r="36142" spans="1:5" x14ac:dyDescent="0.35">
      <c r="A36142">
        <v>1</v>
      </c>
      <c r="B36142">
        <v>2</v>
      </c>
      <c r="C36142">
        <v>3</v>
      </c>
      <c r="D36142">
        <v>2</v>
      </c>
      <c r="E36142">
        <v>1</v>
      </c>
    </row>
    <row r="36143" spans="1:5" x14ac:dyDescent="0.35">
      <c r="A36143">
        <v>0</v>
      </c>
      <c r="B36143">
        <v>2</v>
      </c>
      <c r="C36143">
        <v>4</v>
      </c>
      <c r="D36143">
        <v>2</v>
      </c>
      <c r="E36143">
        <v>1</v>
      </c>
    </row>
    <row r="36144" spans="1:5" x14ac:dyDescent="0.35">
      <c r="A36144">
        <v>1</v>
      </c>
      <c r="B36144">
        <v>1</v>
      </c>
      <c r="C36144">
        <v>2</v>
      </c>
      <c r="D36144">
        <v>1</v>
      </c>
      <c r="E36144">
        <v>0</v>
      </c>
    </row>
    <row r="36145" spans="1:5" x14ac:dyDescent="0.35">
      <c r="A36145">
        <v>0</v>
      </c>
      <c r="B36145">
        <v>1</v>
      </c>
      <c r="C36145">
        <v>2</v>
      </c>
      <c r="D36145">
        <v>1</v>
      </c>
      <c r="E36145">
        <v>1</v>
      </c>
    </row>
    <row r="36146" spans="1:5" x14ac:dyDescent="0.35">
      <c r="A36146">
        <v>1</v>
      </c>
      <c r="B36146">
        <v>3</v>
      </c>
      <c r="C36146">
        <v>2</v>
      </c>
      <c r="D36146">
        <v>3</v>
      </c>
      <c r="E36146">
        <v>0</v>
      </c>
    </row>
    <row r="36147" spans="1:5" x14ac:dyDescent="0.35">
      <c r="A36147">
        <v>0</v>
      </c>
      <c r="B36147">
        <v>2</v>
      </c>
      <c r="C36147">
        <v>1</v>
      </c>
      <c r="D36147">
        <v>1</v>
      </c>
      <c r="E36147">
        <v>0</v>
      </c>
    </row>
    <row r="36148" spans="1:5" x14ac:dyDescent="0.35">
      <c r="A36148">
        <v>0</v>
      </c>
      <c r="B36148">
        <v>1</v>
      </c>
      <c r="C36148">
        <v>1</v>
      </c>
      <c r="D36148">
        <v>2</v>
      </c>
      <c r="E36148">
        <v>0</v>
      </c>
    </row>
    <row r="36149" spans="1:5" x14ac:dyDescent="0.35">
      <c r="A36149">
        <v>1</v>
      </c>
      <c r="B36149">
        <v>2</v>
      </c>
      <c r="C36149">
        <v>2</v>
      </c>
      <c r="D36149">
        <v>2</v>
      </c>
      <c r="E36149">
        <v>1</v>
      </c>
    </row>
    <row r="36150" spans="1:5" x14ac:dyDescent="0.35">
      <c r="A36150">
        <v>1</v>
      </c>
      <c r="B36150">
        <v>2</v>
      </c>
      <c r="C36150">
        <v>3</v>
      </c>
      <c r="D36150">
        <v>1</v>
      </c>
      <c r="E36150">
        <v>1</v>
      </c>
    </row>
    <row r="36151" spans="1:5" x14ac:dyDescent="0.35">
      <c r="A36151">
        <v>1</v>
      </c>
      <c r="B36151">
        <v>2</v>
      </c>
      <c r="C36151">
        <v>3</v>
      </c>
      <c r="D36151">
        <v>2</v>
      </c>
      <c r="E36151">
        <v>1</v>
      </c>
    </row>
    <row r="36152" spans="1:5" x14ac:dyDescent="0.35">
      <c r="A36152">
        <v>1</v>
      </c>
      <c r="B36152">
        <v>2</v>
      </c>
      <c r="C36152">
        <v>3</v>
      </c>
      <c r="D36152">
        <v>2</v>
      </c>
      <c r="E36152">
        <v>0</v>
      </c>
    </row>
    <row r="36153" spans="1:5" x14ac:dyDescent="0.35">
      <c r="A36153">
        <v>1</v>
      </c>
      <c r="B36153">
        <v>2</v>
      </c>
      <c r="C36153">
        <v>2</v>
      </c>
      <c r="D36153">
        <v>2</v>
      </c>
      <c r="E36153">
        <v>1</v>
      </c>
    </row>
    <row r="36154" spans="1:5" x14ac:dyDescent="0.35">
      <c r="A36154">
        <v>0</v>
      </c>
      <c r="B36154">
        <v>3</v>
      </c>
      <c r="C36154">
        <v>1</v>
      </c>
      <c r="D36154">
        <v>1</v>
      </c>
      <c r="E36154">
        <v>0</v>
      </c>
    </row>
    <row r="36155" spans="1:5" x14ac:dyDescent="0.35">
      <c r="A36155">
        <v>1</v>
      </c>
      <c r="B36155">
        <v>2</v>
      </c>
      <c r="C36155">
        <v>3</v>
      </c>
      <c r="D36155">
        <v>2</v>
      </c>
      <c r="E36155">
        <v>0</v>
      </c>
    </row>
    <row r="36156" spans="1:5" x14ac:dyDescent="0.35">
      <c r="A36156">
        <v>0</v>
      </c>
      <c r="B36156">
        <v>2</v>
      </c>
      <c r="C36156">
        <v>2</v>
      </c>
      <c r="D36156">
        <v>2</v>
      </c>
      <c r="E36156">
        <v>0</v>
      </c>
    </row>
    <row r="36157" spans="1:5" x14ac:dyDescent="0.35">
      <c r="A36157">
        <v>0</v>
      </c>
      <c r="B36157">
        <v>2</v>
      </c>
      <c r="C36157">
        <v>4</v>
      </c>
      <c r="D36157">
        <v>2</v>
      </c>
      <c r="E36157">
        <v>1</v>
      </c>
    </row>
    <row r="36158" spans="1:5" x14ac:dyDescent="0.35">
      <c r="A36158">
        <v>1</v>
      </c>
      <c r="B36158">
        <v>2</v>
      </c>
      <c r="C36158">
        <v>3</v>
      </c>
      <c r="D36158">
        <v>1</v>
      </c>
      <c r="E36158">
        <v>1</v>
      </c>
    </row>
    <row r="36159" spans="1:5" x14ac:dyDescent="0.35">
      <c r="A36159">
        <v>1</v>
      </c>
      <c r="B36159">
        <v>1</v>
      </c>
      <c r="C36159">
        <v>3</v>
      </c>
      <c r="D36159">
        <v>1</v>
      </c>
      <c r="E36159">
        <v>1</v>
      </c>
    </row>
    <row r="36160" spans="1:5" x14ac:dyDescent="0.35">
      <c r="A36160">
        <v>1</v>
      </c>
      <c r="B36160">
        <v>3</v>
      </c>
      <c r="C36160">
        <v>4</v>
      </c>
      <c r="D36160">
        <v>2</v>
      </c>
      <c r="E36160">
        <v>1</v>
      </c>
    </row>
    <row r="36161" spans="1:5" x14ac:dyDescent="0.35">
      <c r="A36161">
        <v>0</v>
      </c>
      <c r="B36161">
        <v>1</v>
      </c>
      <c r="C36161">
        <v>3</v>
      </c>
      <c r="D36161">
        <v>2</v>
      </c>
      <c r="E36161">
        <v>1</v>
      </c>
    </row>
    <row r="36162" spans="1:5" x14ac:dyDescent="0.35">
      <c r="A36162">
        <v>1</v>
      </c>
      <c r="B36162">
        <v>2</v>
      </c>
      <c r="C36162">
        <v>4</v>
      </c>
      <c r="D36162">
        <v>3</v>
      </c>
      <c r="E36162">
        <v>1</v>
      </c>
    </row>
    <row r="36163" spans="1:5" x14ac:dyDescent="0.35">
      <c r="A36163">
        <v>1</v>
      </c>
      <c r="B36163">
        <v>2</v>
      </c>
      <c r="C36163">
        <v>3</v>
      </c>
      <c r="D36163">
        <v>2</v>
      </c>
      <c r="E36163">
        <v>1</v>
      </c>
    </row>
    <row r="36164" spans="1:5" x14ac:dyDescent="0.35">
      <c r="A36164">
        <v>0</v>
      </c>
      <c r="B36164">
        <v>1</v>
      </c>
      <c r="C36164">
        <v>2</v>
      </c>
      <c r="D36164">
        <v>1</v>
      </c>
      <c r="E36164">
        <v>0</v>
      </c>
    </row>
    <row r="36165" spans="1:5" x14ac:dyDescent="0.35">
      <c r="A36165">
        <v>1</v>
      </c>
      <c r="B36165">
        <v>2</v>
      </c>
      <c r="C36165">
        <v>1</v>
      </c>
      <c r="D36165">
        <v>3</v>
      </c>
      <c r="E36165">
        <v>1</v>
      </c>
    </row>
    <row r="36166" spans="1:5" x14ac:dyDescent="0.35">
      <c r="A36166">
        <v>0</v>
      </c>
      <c r="B36166">
        <v>2</v>
      </c>
      <c r="C36166">
        <v>4</v>
      </c>
      <c r="D36166">
        <v>2</v>
      </c>
      <c r="E36166">
        <v>1</v>
      </c>
    </row>
    <row r="36167" spans="1:5" x14ac:dyDescent="0.35">
      <c r="A36167">
        <v>1</v>
      </c>
      <c r="B36167">
        <v>3</v>
      </c>
      <c r="C36167">
        <v>4</v>
      </c>
      <c r="D36167">
        <v>2</v>
      </c>
      <c r="E36167">
        <v>1</v>
      </c>
    </row>
    <row r="36168" spans="1:5" x14ac:dyDescent="0.35">
      <c r="A36168">
        <v>1</v>
      </c>
      <c r="B36168">
        <v>2</v>
      </c>
      <c r="C36168">
        <v>3</v>
      </c>
      <c r="D36168">
        <v>1</v>
      </c>
      <c r="E36168">
        <v>1</v>
      </c>
    </row>
    <row r="36169" spans="1:5" x14ac:dyDescent="0.35">
      <c r="A36169">
        <v>0</v>
      </c>
      <c r="B36169">
        <v>2</v>
      </c>
      <c r="C36169">
        <v>1</v>
      </c>
      <c r="D36169">
        <v>1</v>
      </c>
      <c r="E36169">
        <v>0</v>
      </c>
    </row>
    <row r="36170" spans="1:5" x14ac:dyDescent="0.35">
      <c r="A36170">
        <v>1</v>
      </c>
      <c r="B36170">
        <v>2</v>
      </c>
      <c r="C36170">
        <v>3</v>
      </c>
      <c r="D36170">
        <v>1</v>
      </c>
      <c r="E36170">
        <v>1</v>
      </c>
    </row>
    <row r="36171" spans="1:5" x14ac:dyDescent="0.35">
      <c r="A36171">
        <v>1</v>
      </c>
      <c r="B36171">
        <v>3</v>
      </c>
      <c r="C36171">
        <v>2</v>
      </c>
      <c r="D36171">
        <v>3</v>
      </c>
      <c r="E36171">
        <v>0</v>
      </c>
    </row>
    <row r="36172" spans="1:5" x14ac:dyDescent="0.35">
      <c r="A36172">
        <v>1</v>
      </c>
      <c r="B36172">
        <v>2</v>
      </c>
      <c r="C36172">
        <v>3</v>
      </c>
      <c r="D36172">
        <v>3</v>
      </c>
      <c r="E36172">
        <v>1</v>
      </c>
    </row>
    <row r="36173" spans="1:5" x14ac:dyDescent="0.35">
      <c r="A36173">
        <v>0</v>
      </c>
      <c r="B36173">
        <v>1</v>
      </c>
      <c r="C36173">
        <v>2</v>
      </c>
      <c r="D36173">
        <v>2</v>
      </c>
      <c r="E36173">
        <v>0</v>
      </c>
    </row>
    <row r="36174" spans="1:5" x14ac:dyDescent="0.35">
      <c r="A36174">
        <v>1</v>
      </c>
      <c r="B36174">
        <v>3</v>
      </c>
      <c r="C36174">
        <v>2</v>
      </c>
      <c r="D36174">
        <v>2</v>
      </c>
      <c r="E36174">
        <v>0</v>
      </c>
    </row>
    <row r="36175" spans="1:5" x14ac:dyDescent="0.35">
      <c r="A36175">
        <v>1</v>
      </c>
      <c r="B36175">
        <v>3</v>
      </c>
      <c r="C36175">
        <v>3</v>
      </c>
      <c r="D36175">
        <v>3</v>
      </c>
      <c r="E36175">
        <v>1</v>
      </c>
    </row>
    <row r="36176" spans="1:5" x14ac:dyDescent="0.35">
      <c r="A36176">
        <v>1</v>
      </c>
      <c r="B36176">
        <v>1</v>
      </c>
      <c r="C36176">
        <v>3</v>
      </c>
      <c r="D36176">
        <v>1</v>
      </c>
      <c r="E36176">
        <v>1</v>
      </c>
    </row>
    <row r="36177" spans="1:5" x14ac:dyDescent="0.35">
      <c r="A36177">
        <v>1</v>
      </c>
      <c r="B36177">
        <v>1</v>
      </c>
      <c r="C36177">
        <v>3</v>
      </c>
      <c r="D36177">
        <v>1</v>
      </c>
      <c r="E36177">
        <v>1</v>
      </c>
    </row>
    <row r="36178" spans="1:5" x14ac:dyDescent="0.35">
      <c r="A36178">
        <v>1</v>
      </c>
      <c r="B36178">
        <v>2</v>
      </c>
      <c r="C36178">
        <v>1</v>
      </c>
      <c r="D36178">
        <v>1</v>
      </c>
      <c r="E36178">
        <v>0</v>
      </c>
    </row>
    <row r="36179" spans="1:5" x14ac:dyDescent="0.35">
      <c r="A36179">
        <v>1</v>
      </c>
      <c r="B36179">
        <v>2</v>
      </c>
      <c r="C36179">
        <v>1</v>
      </c>
      <c r="D36179">
        <v>1</v>
      </c>
      <c r="E36179">
        <v>1</v>
      </c>
    </row>
    <row r="36180" spans="1:5" x14ac:dyDescent="0.35">
      <c r="A36180">
        <v>0</v>
      </c>
      <c r="B36180">
        <v>1</v>
      </c>
      <c r="C36180">
        <v>2</v>
      </c>
      <c r="D36180">
        <v>2</v>
      </c>
      <c r="E36180">
        <v>1</v>
      </c>
    </row>
    <row r="36181" spans="1:5" x14ac:dyDescent="0.35">
      <c r="A36181">
        <v>0</v>
      </c>
      <c r="B36181">
        <v>3</v>
      </c>
      <c r="C36181">
        <v>3</v>
      </c>
      <c r="D36181">
        <v>1</v>
      </c>
      <c r="E36181">
        <v>1</v>
      </c>
    </row>
    <row r="36182" spans="1:5" x14ac:dyDescent="0.35">
      <c r="A36182">
        <v>0</v>
      </c>
      <c r="B36182">
        <v>3</v>
      </c>
      <c r="C36182">
        <v>1</v>
      </c>
      <c r="D36182">
        <v>2</v>
      </c>
      <c r="E36182">
        <v>0</v>
      </c>
    </row>
    <row r="36183" spans="1:5" x14ac:dyDescent="0.35">
      <c r="A36183">
        <v>1</v>
      </c>
      <c r="B36183">
        <v>2</v>
      </c>
      <c r="C36183">
        <v>3</v>
      </c>
      <c r="D36183">
        <v>1</v>
      </c>
      <c r="E36183">
        <v>1</v>
      </c>
    </row>
    <row r="36184" spans="1:5" x14ac:dyDescent="0.35">
      <c r="A36184">
        <v>1</v>
      </c>
      <c r="B36184">
        <v>2</v>
      </c>
      <c r="C36184">
        <v>4</v>
      </c>
      <c r="D36184">
        <v>2</v>
      </c>
      <c r="E36184">
        <v>1</v>
      </c>
    </row>
    <row r="36185" spans="1:5" x14ac:dyDescent="0.35">
      <c r="A36185">
        <v>0</v>
      </c>
      <c r="B36185">
        <v>2</v>
      </c>
      <c r="C36185">
        <v>1</v>
      </c>
      <c r="D36185">
        <v>3</v>
      </c>
      <c r="E36185">
        <v>0</v>
      </c>
    </row>
    <row r="36186" spans="1:5" x14ac:dyDescent="0.35">
      <c r="A36186">
        <v>0</v>
      </c>
      <c r="B36186">
        <v>1</v>
      </c>
      <c r="C36186">
        <v>1</v>
      </c>
      <c r="D36186">
        <v>2</v>
      </c>
      <c r="E36186">
        <v>1</v>
      </c>
    </row>
    <row r="36187" spans="1:5" x14ac:dyDescent="0.35">
      <c r="A36187">
        <v>0</v>
      </c>
      <c r="B36187">
        <v>2</v>
      </c>
      <c r="C36187">
        <v>2</v>
      </c>
      <c r="D36187">
        <v>1</v>
      </c>
      <c r="E36187">
        <v>0</v>
      </c>
    </row>
    <row r="36188" spans="1:5" x14ac:dyDescent="0.35">
      <c r="A36188">
        <v>1</v>
      </c>
      <c r="B36188">
        <v>3</v>
      </c>
      <c r="C36188">
        <v>1</v>
      </c>
      <c r="D36188">
        <v>3</v>
      </c>
      <c r="E36188">
        <v>1</v>
      </c>
    </row>
    <row r="36189" spans="1:5" x14ac:dyDescent="0.35">
      <c r="A36189">
        <v>1</v>
      </c>
      <c r="B36189">
        <v>2</v>
      </c>
      <c r="C36189">
        <v>1</v>
      </c>
      <c r="D36189">
        <v>3</v>
      </c>
      <c r="E36189">
        <v>0</v>
      </c>
    </row>
    <row r="36190" spans="1:5" x14ac:dyDescent="0.35">
      <c r="A36190">
        <v>0</v>
      </c>
      <c r="B36190">
        <v>1</v>
      </c>
      <c r="C36190">
        <v>2</v>
      </c>
      <c r="D36190">
        <v>2</v>
      </c>
      <c r="E36190">
        <v>0</v>
      </c>
    </row>
    <row r="36191" spans="1:5" x14ac:dyDescent="0.35">
      <c r="A36191">
        <v>1</v>
      </c>
      <c r="B36191">
        <v>2</v>
      </c>
      <c r="C36191">
        <v>3</v>
      </c>
      <c r="D36191">
        <v>2</v>
      </c>
      <c r="E36191">
        <v>1</v>
      </c>
    </row>
    <row r="36192" spans="1:5" x14ac:dyDescent="0.35">
      <c r="A36192">
        <v>0</v>
      </c>
      <c r="B36192">
        <v>2</v>
      </c>
      <c r="C36192">
        <v>3</v>
      </c>
      <c r="D36192">
        <v>2</v>
      </c>
      <c r="E36192">
        <v>0</v>
      </c>
    </row>
    <row r="36193" spans="1:5" x14ac:dyDescent="0.35">
      <c r="A36193">
        <v>1</v>
      </c>
      <c r="B36193">
        <v>1</v>
      </c>
      <c r="C36193">
        <v>4</v>
      </c>
      <c r="D36193">
        <v>1</v>
      </c>
      <c r="E36193">
        <v>1</v>
      </c>
    </row>
    <row r="36194" spans="1:5" x14ac:dyDescent="0.35">
      <c r="A36194">
        <v>0</v>
      </c>
      <c r="B36194">
        <v>2</v>
      </c>
      <c r="C36194">
        <v>4</v>
      </c>
      <c r="D36194">
        <v>3</v>
      </c>
      <c r="E36194">
        <v>1</v>
      </c>
    </row>
    <row r="36195" spans="1:5" x14ac:dyDescent="0.35">
      <c r="A36195">
        <v>1</v>
      </c>
      <c r="B36195">
        <v>2</v>
      </c>
      <c r="C36195">
        <v>3</v>
      </c>
      <c r="D36195">
        <v>1</v>
      </c>
      <c r="E36195">
        <v>0</v>
      </c>
    </row>
    <row r="36196" spans="1:5" x14ac:dyDescent="0.35">
      <c r="A36196">
        <v>0</v>
      </c>
      <c r="B36196">
        <v>2</v>
      </c>
      <c r="C36196">
        <v>3</v>
      </c>
      <c r="D36196">
        <v>2</v>
      </c>
      <c r="E36196">
        <v>1</v>
      </c>
    </row>
    <row r="36197" spans="1:5" x14ac:dyDescent="0.35">
      <c r="A36197">
        <v>0</v>
      </c>
      <c r="B36197">
        <v>3</v>
      </c>
      <c r="C36197">
        <v>2</v>
      </c>
      <c r="D36197">
        <v>1</v>
      </c>
      <c r="E36197">
        <v>0</v>
      </c>
    </row>
    <row r="36198" spans="1:5" x14ac:dyDescent="0.35">
      <c r="A36198">
        <v>1</v>
      </c>
      <c r="B36198">
        <v>1</v>
      </c>
      <c r="C36198">
        <v>3</v>
      </c>
      <c r="D36198">
        <v>1</v>
      </c>
      <c r="E36198">
        <v>1</v>
      </c>
    </row>
    <row r="36199" spans="1:5" x14ac:dyDescent="0.35">
      <c r="A36199">
        <v>1</v>
      </c>
      <c r="B36199">
        <v>3</v>
      </c>
      <c r="C36199">
        <v>3</v>
      </c>
      <c r="D36199">
        <v>1</v>
      </c>
      <c r="E36199">
        <v>1</v>
      </c>
    </row>
    <row r="36200" spans="1:5" x14ac:dyDescent="0.35">
      <c r="A36200">
        <v>0</v>
      </c>
      <c r="B36200">
        <v>1</v>
      </c>
      <c r="C36200">
        <v>3</v>
      </c>
      <c r="D36200">
        <v>2</v>
      </c>
      <c r="E36200">
        <v>1</v>
      </c>
    </row>
    <row r="36201" spans="1:5" x14ac:dyDescent="0.35">
      <c r="A36201">
        <v>1</v>
      </c>
      <c r="B36201">
        <v>2</v>
      </c>
      <c r="C36201">
        <v>1</v>
      </c>
      <c r="D36201">
        <v>3</v>
      </c>
      <c r="E36201">
        <v>1</v>
      </c>
    </row>
    <row r="36202" spans="1:5" x14ac:dyDescent="0.35">
      <c r="A36202">
        <v>0</v>
      </c>
      <c r="B36202">
        <v>2</v>
      </c>
      <c r="C36202">
        <v>3</v>
      </c>
      <c r="D36202">
        <v>3</v>
      </c>
      <c r="E36202">
        <v>1</v>
      </c>
    </row>
    <row r="36203" spans="1:5" x14ac:dyDescent="0.35">
      <c r="A36203">
        <v>1</v>
      </c>
      <c r="B36203">
        <v>2</v>
      </c>
      <c r="C36203">
        <v>1</v>
      </c>
      <c r="D36203">
        <v>2</v>
      </c>
      <c r="E36203">
        <v>0</v>
      </c>
    </row>
    <row r="36204" spans="1:5" x14ac:dyDescent="0.35">
      <c r="A36204">
        <v>0</v>
      </c>
      <c r="B36204">
        <v>2</v>
      </c>
      <c r="C36204">
        <v>3</v>
      </c>
      <c r="D36204">
        <v>2</v>
      </c>
      <c r="E36204">
        <v>1</v>
      </c>
    </row>
    <row r="36205" spans="1:5" x14ac:dyDescent="0.35">
      <c r="A36205">
        <v>1</v>
      </c>
      <c r="B36205">
        <v>2</v>
      </c>
      <c r="C36205">
        <v>2</v>
      </c>
      <c r="D36205">
        <v>1</v>
      </c>
      <c r="E36205">
        <v>0</v>
      </c>
    </row>
    <row r="36206" spans="1:5" x14ac:dyDescent="0.35">
      <c r="A36206">
        <v>0</v>
      </c>
      <c r="B36206">
        <v>3</v>
      </c>
      <c r="C36206">
        <v>2</v>
      </c>
      <c r="D36206">
        <v>2</v>
      </c>
      <c r="E36206">
        <v>0</v>
      </c>
    </row>
    <row r="36207" spans="1:5" x14ac:dyDescent="0.35">
      <c r="A36207">
        <v>0</v>
      </c>
      <c r="B36207">
        <v>3</v>
      </c>
      <c r="C36207">
        <v>3</v>
      </c>
      <c r="D36207">
        <v>2</v>
      </c>
      <c r="E36207">
        <v>1</v>
      </c>
    </row>
    <row r="36208" spans="1:5" x14ac:dyDescent="0.35">
      <c r="A36208">
        <v>1</v>
      </c>
      <c r="B36208">
        <v>2</v>
      </c>
      <c r="C36208">
        <v>1</v>
      </c>
      <c r="D36208">
        <v>2</v>
      </c>
      <c r="E36208">
        <v>0</v>
      </c>
    </row>
    <row r="36209" spans="1:5" x14ac:dyDescent="0.35">
      <c r="A36209">
        <v>0</v>
      </c>
      <c r="B36209">
        <v>2</v>
      </c>
      <c r="C36209">
        <v>3</v>
      </c>
      <c r="D36209">
        <v>2</v>
      </c>
      <c r="E36209">
        <v>0</v>
      </c>
    </row>
    <row r="36210" spans="1:5" x14ac:dyDescent="0.35">
      <c r="A36210">
        <v>1</v>
      </c>
      <c r="B36210">
        <v>2</v>
      </c>
      <c r="C36210">
        <v>3</v>
      </c>
      <c r="D36210">
        <v>1</v>
      </c>
      <c r="E36210">
        <v>1</v>
      </c>
    </row>
    <row r="36211" spans="1:5" x14ac:dyDescent="0.35">
      <c r="A36211">
        <v>0</v>
      </c>
      <c r="B36211">
        <v>3</v>
      </c>
      <c r="C36211">
        <v>4</v>
      </c>
      <c r="D36211">
        <v>2</v>
      </c>
      <c r="E36211">
        <v>1</v>
      </c>
    </row>
    <row r="36212" spans="1:5" x14ac:dyDescent="0.35">
      <c r="A36212">
        <v>0</v>
      </c>
      <c r="B36212">
        <v>1</v>
      </c>
      <c r="C36212">
        <v>2</v>
      </c>
      <c r="D36212">
        <v>2</v>
      </c>
      <c r="E36212">
        <v>0</v>
      </c>
    </row>
    <row r="36213" spans="1:5" x14ac:dyDescent="0.35">
      <c r="A36213">
        <v>0</v>
      </c>
      <c r="B36213">
        <v>2</v>
      </c>
      <c r="C36213">
        <v>1</v>
      </c>
      <c r="D36213">
        <v>2</v>
      </c>
      <c r="E36213">
        <v>0</v>
      </c>
    </row>
    <row r="36214" spans="1:5" x14ac:dyDescent="0.35">
      <c r="A36214">
        <v>0</v>
      </c>
      <c r="B36214">
        <v>3</v>
      </c>
      <c r="C36214">
        <v>3</v>
      </c>
      <c r="D36214">
        <v>1</v>
      </c>
      <c r="E36214">
        <v>0</v>
      </c>
    </row>
    <row r="36215" spans="1:5" x14ac:dyDescent="0.35">
      <c r="A36215">
        <v>1</v>
      </c>
      <c r="B36215">
        <v>2</v>
      </c>
      <c r="C36215">
        <v>1</v>
      </c>
      <c r="D36215">
        <v>2</v>
      </c>
      <c r="E36215">
        <v>0</v>
      </c>
    </row>
    <row r="36216" spans="1:5" x14ac:dyDescent="0.35">
      <c r="A36216">
        <v>1</v>
      </c>
      <c r="B36216">
        <v>1</v>
      </c>
      <c r="C36216">
        <v>1</v>
      </c>
      <c r="D36216">
        <v>2</v>
      </c>
      <c r="E36216">
        <v>0</v>
      </c>
    </row>
    <row r="36217" spans="1:5" x14ac:dyDescent="0.35">
      <c r="A36217">
        <v>1</v>
      </c>
      <c r="B36217">
        <v>2</v>
      </c>
      <c r="C36217">
        <v>3</v>
      </c>
      <c r="D36217">
        <v>1</v>
      </c>
      <c r="E36217">
        <v>0</v>
      </c>
    </row>
    <row r="36218" spans="1:5" x14ac:dyDescent="0.35">
      <c r="A36218">
        <v>0</v>
      </c>
      <c r="B36218">
        <v>3</v>
      </c>
      <c r="C36218">
        <v>4</v>
      </c>
      <c r="D36218">
        <v>2</v>
      </c>
      <c r="E36218">
        <v>1</v>
      </c>
    </row>
    <row r="36219" spans="1:5" x14ac:dyDescent="0.35">
      <c r="A36219">
        <v>0</v>
      </c>
      <c r="B36219">
        <v>2</v>
      </c>
      <c r="C36219">
        <v>1</v>
      </c>
      <c r="D36219">
        <v>2</v>
      </c>
      <c r="E36219">
        <v>1</v>
      </c>
    </row>
    <row r="36220" spans="1:5" x14ac:dyDescent="0.35">
      <c r="A36220">
        <v>0</v>
      </c>
      <c r="B36220">
        <v>2</v>
      </c>
      <c r="C36220">
        <v>2</v>
      </c>
      <c r="D36220">
        <v>3</v>
      </c>
      <c r="E36220">
        <v>1</v>
      </c>
    </row>
    <row r="36221" spans="1:5" x14ac:dyDescent="0.35">
      <c r="A36221">
        <v>1</v>
      </c>
      <c r="B36221">
        <v>2</v>
      </c>
      <c r="C36221">
        <v>3</v>
      </c>
      <c r="D36221">
        <v>2</v>
      </c>
      <c r="E36221">
        <v>1</v>
      </c>
    </row>
    <row r="36222" spans="1:5" x14ac:dyDescent="0.35">
      <c r="A36222">
        <v>1</v>
      </c>
      <c r="B36222">
        <v>3</v>
      </c>
      <c r="C36222">
        <v>2</v>
      </c>
      <c r="D36222">
        <v>3</v>
      </c>
      <c r="E36222">
        <v>0</v>
      </c>
    </row>
    <row r="36223" spans="1:5" x14ac:dyDescent="0.35">
      <c r="A36223">
        <v>0</v>
      </c>
      <c r="B36223">
        <v>2</v>
      </c>
      <c r="C36223">
        <v>2</v>
      </c>
      <c r="D36223">
        <v>1</v>
      </c>
      <c r="E36223">
        <v>1</v>
      </c>
    </row>
    <row r="36224" spans="1:5" x14ac:dyDescent="0.35">
      <c r="A36224">
        <v>0</v>
      </c>
      <c r="B36224">
        <v>3</v>
      </c>
      <c r="C36224">
        <v>2</v>
      </c>
      <c r="D36224">
        <v>1</v>
      </c>
      <c r="E36224">
        <v>0</v>
      </c>
    </row>
    <row r="36225" spans="1:5" x14ac:dyDescent="0.35">
      <c r="A36225">
        <v>1</v>
      </c>
      <c r="B36225">
        <v>3</v>
      </c>
      <c r="C36225">
        <v>2</v>
      </c>
      <c r="D36225">
        <v>2</v>
      </c>
      <c r="E36225">
        <v>1</v>
      </c>
    </row>
    <row r="36226" spans="1:5" x14ac:dyDescent="0.35">
      <c r="A36226">
        <v>0</v>
      </c>
      <c r="B36226">
        <v>2</v>
      </c>
      <c r="C36226">
        <v>4</v>
      </c>
      <c r="D36226">
        <v>2</v>
      </c>
      <c r="E36226">
        <v>1</v>
      </c>
    </row>
    <row r="36227" spans="1:5" x14ac:dyDescent="0.35">
      <c r="A36227">
        <v>1</v>
      </c>
      <c r="B36227">
        <v>3</v>
      </c>
      <c r="C36227">
        <v>2</v>
      </c>
      <c r="D36227">
        <v>2</v>
      </c>
      <c r="E36227">
        <v>0</v>
      </c>
    </row>
    <row r="36228" spans="1:5" x14ac:dyDescent="0.35">
      <c r="A36228">
        <v>1</v>
      </c>
      <c r="B36228">
        <v>2</v>
      </c>
      <c r="C36228">
        <v>2</v>
      </c>
      <c r="D36228">
        <v>1</v>
      </c>
      <c r="E36228">
        <v>0</v>
      </c>
    </row>
    <row r="36229" spans="1:5" x14ac:dyDescent="0.35">
      <c r="A36229">
        <v>1</v>
      </c>
      <c r="B36229">
        <v>2</v>
      </c>
      <c r="C36229">
        <v>3</v>
      </c>
      <c r="D36229">
        <v>2</v>
      </c>
      <c r="E36229">
        <v>1</v>
      </c>
    </row>
    <row r="36230" spans="1:5" x14ac:dyDescent="0.35">
      <c r="A36230">
        <v>1</v>
      </c>
      <c r="B36230">
        <v>3</v>
      </c>
      <c r="C36230">
        <v>2</v>
      </c>
      <c r="D36230">
        <v>1</v>
      </c>
      <c r="E36230">
        <v>1</v>
      </c>
    </row>
    <row r="36231" spans="1:5" x14ac:dyDescent="0.35">
      <c r="A36231">
        <v>1</v>
      </c>
      <c r="B36231">
        <v>3</v>
      </c>
      <c r="C36231">
        <v>1</v>
      </c>
      <c r="D36231">
        <v>1</v>
      </c>
      <c r="E36231">
        <v>1</v>
      </c>
    </row>
    <row r="36232" spans="1:5" x14ac:dyDescent="0.35">
      <c r="A36232">
        <v>0</v>
      </c>
      <c r="B36232">
        <v>1</v>
      </c>
      <c r="C36232">
        <v>2</v>
      </c>
      <c r="D36232">
        <v>1</v>
      </c>
      <c r="E36232">
        <v>0</v>
      </c>
    </row>
    <row r="36233" spans="1:5" x14ac:dyDescent="0.35">
      <c r="A36233">
        <v>1</v>
      </c>
      <c r="B36233">
        <v>2</v>
      </c>
      <c r="C36233">
        <v>2</v>
      </c>
      <c r="D36233">
        <v>1</v>
      </c>
      <c r="E36233">
        <v>1</v>
      </c>
    </row>
    <row r="36234" spans="1:5" x14ac:dyDescent="0.35">
      <c r="A36234">
        <v>1</v>
      </c>
      <c r="B36234">
        <v>2</v>
      </c>
      <c r="C36234">
        <v>1</v>
      </c>
      <c r="D36234">
        <v>3</v>
      </c>
      <c r="E36234">
        <v>1</v>
      </c>
    </row>
    <row r="36235" spans="1:5" x14ac:dyDescent="0.35">
      <c r="A36235">
        <v>0</v>
      </c>
      <c r="B36235">
        <v>3</v>
      </c>
      <c r="C36235">
        <v>2</v>
      </c>
      <c r="D36235">
        <v>1</v>
      </c>
      <c r="E36235">
        <v>1</v>
      </c>
    </row>
    <row r="36236" spans="1:5" x14ac:dyDescent="0.35">
      <c r="A36236">
        <v>1</v>
      </c>
      <c r="B36236">
        <v>2</v>
      </c>
      <c r="C36236">
        <v>4</v>
      </c>
      <c r="D36236">
        <v>3</v>
      </c>
      <c r="E36236">
        <v>1</v>
      </c>
    </row>
    <row r="36237" spans="1:5" x14ac:dyDescent="0.35">
      <c r="A36237">
        <v>0</v>
      </c>
      <c r="B36237">
        <v>2</v>
      </c>
      <c r="C36237">
        <v>3</v>
      </c>
      <c r="D36237">
        <v>2</v>
      </c>
      <c r="E36237">
        <v>1</v>
      </c>
    </row>
    <row r="36238" spans="1:5" x14ac:dyDescent="0.35">
      <c r="A36238">
        <v>1</v>
      </c>
      <c r="B36238">
        <v>1</v>
      </c>
      <c r="C36238">
        <v>1</v>
      </c>
      <c r="D36238">
        <v>1</v>
      </c>
      <c r="E36238">
        <v>1</v>
      </c>
    </row>
    <row r="36239" spans="1:5" x14ac:dyDescent="0.35">
      <c r="A36239">
        <v>1</v>
      </c>
      <c r="B36239">
        <v>2</v>
      </c>
      <c r="C36239">
        <v>2</v>
      </c>
      <c r="D36239">
        <v>3</v>
      </c>
      <c r="E36239">
        <v>0</v>
      </c>
    </row>
    <row r="36240" spans="1:5" x14ac:dyDescent="0.35">
      <c r="A36240">
        <v>1</v>
      </c>
      <c r="B36240">
        <v>2</v>
      </c>
      <c r="C36240">
        <v>3</v>
      </c>
      <c r="D36240">
        <v>2</v>
      </c>
      <c r="E36240">
        <v>1</v>
      </c>
    </row>
    <row r="36241" spans="1:5" x14ac:dyDescent="0.35">
      <c r="A36241">
        <v>1</v>
      </c>
      <c r="B36241">
        <v>3</v>
      </c>
      <c r="C36241">
        <v>2</v>
      </c>
      <c r="D36241">
        <v>2</v>
      </c>
      <c r="E36241">
        <v>0</v>
      </c>
    </row>
    <row r="36242" spans="1:5" x14ac:dyDescent="0.35">
      <c r="A36242">
        <v>0</v>
      </c>
      <c r="B36242">
        <v>1</v>
      </c>
      <c r="C36242">
        <v>2</v>
      </c>
      <c r="D36242">
        <v>1</v>
      </c>
      <c r="E36242">
        <v>1</v>
      </c>
    </row>
    <row r="36243" spans="1:5" x14ac:dyDescent="0.35">
      <c r="A36243">
        <v>0</v>
      </c>
      <c r="B36243">
        <v>3</v>
      </c>
      <c r="C36243">
        <v>4</v>
      </c>
      <c r="D36243">
        <v>2</v>
      </c>
      <c r="E36243">
        <v>1</v>
      </c>
    </row>
    <row r="36244" spans="1:5" x14ac:dyDescent="0.35">
      <c r="A36244">
        <v>1</v>
      </c>
      <c r="B36244">
        <v>1</v>
      </c>
      <c r="C36244">
        <v>1</v>
      </c>
      <c r="D36244">
        <v>1</v>
      </c>
      <c r="E36244">
        <v>0</v>
      </c>
    </row>
    <row r="36245" spans="1:5" x14ac:dyDescent="0.35">
      <c r="A36245">
        <v>0</v>
      </c>
      <c r="B36245">
        <v>2</v>
      </c>
      <c r="C36245">
        <v>4</v>
      </c>
      <c r="D36245">
        <v>2</v>
      </c>
      <c r="E36245">
        <v>1</v>
      </c>
    </row>
    <row r="36246" spans="1:5" x14ac:dyDescent="0.35">
      <c r="A36246">
        <v>0</v>
      </c>
      <c r="B36246">
        <v>2</v>
      </c>
      <c r="C36246">
        <v>3</v>
      </c>
      <c r="D36246">
        <v>2</v>
      </c>
      <c r="E36246">
        <v>1</v>
      </c>
    </row>
    <row r="36247" spans="1:5" x14ac:dyDescent="0.35">
      <c r="A36247">
        <v>0</v>
      </c>
      <c r="B36247">
        <v>2</v>
      </c>
      <c r="C36247">
        <v>2</v>
      </c>
      <c r="D36247">
        <v>2</v>
      </c>
      <c r="E36247">
        <v>0</v>
      </c>
    </row>
    <row r="36248" spans="1:5" x14ac:dyDescent="0.35">
      <c r="A36248">
        <v>1</v>
      </c>
      <c r="B36248">
        <v>3</v>
      </c>
      <c r="C36248">
        <v>2</v>
      </c>
      <c r="D36248">
        <v>3</v>
      </c>
      <c r="E36248">
        <v>1</v>
      </c>
    </row>
    <row r="36249" spans="1:5" x14ac:dyDescent="0.35">
      <c r="A36249">
        <v>0</v>
      </c>
      <c r="B36249">
        <v>2</v>
      </c>
      <c r="C36249">
        <v>3</v>
      </c>
      <c r="D36249">
        <v>2</v>
      </c>
      <c r="E36249">
        <v>1</v>
      </c>
    </row>
    <row r="36250" spans="1:5" x14ac:dyDescent="0.35">
      <c r="A36250">
        <v>0</v>
      </c>
      <c r="B36250">
        <v>1</v>
      </c>
      <c r="C36250">
        <v>1</v>
      </c>
      <c r="D36250">
        <v>2</v>
      </c>
      <c r="E36250">
        <v>0</v>
      </c>
    </row>
    <row r="36251" spans="1:5" x14ac:dyDescent="0.35">
      <c r="A36251">
        <v>0</v>
      </c>
      <c r="B36251">
        <v>1</v>
      </c>
      <c r="C36251">
        <v>3</v>
      </c>
      <c r="D36251">
        <v>1</v>
      </c>
      <c r="E36251">
        <v>0</v>
      </c>
    </row>
    <row r="36252" spans="1:5" x14ac:dyDescent="0.35">
      <c r="A36252">
        <v>0</v>
      </c>
      <c r="B36252">
        <v>3</v>
      </c>
      <c r="C36252">
        <v>4</v>
      </c>
      <c r="D36252">
        <v>2</v>
      </c>
      <c r="E36252">
        <v>1</v>
      </c>
    </row>
    <row r="36253" spans="1:5" x14ac:dyDescent="0.35">
      <c r="A36253">
        <v>0</v>
      </c>
      <c r="B36253">
        <v>1</v>
      </c>
      <c r="C36253">
        <v>2</v>
      </c>
      <c r="D36253">
        <v>2</v>
      </c>
      <c r="E36253">
        <v>1</v>
      </c>
    </row>
    <row r="36254" spans="1:5" x14ac:dyDescent="0.35">
      <c r="A36254">
        <v>0</v>
      </c>
      <c r="B36254">
        <v>2</v>
      </c>
      <c r="C36254">
        <v>2</v>
      </c>
      <c r="D36254">
        <v>2</v>
      </c>
      <c r="E36254">
        <v>0</v>
      </c>
    </row>
    <row r="36255" spans="1:5" x14ac:dyDescent="0.35">
      <c r="A36255">
        <v>0</v>
      </c>
      <c r="B36255">
        <v>3</v>
      </c>
      <c r="C36255">
        <v>2</v>
      </c>
      <c r="D36255">
        <v>1</v>
      </c>
      <c r="E36255">
        <v>0</v>
      </c>
    </row>
    <row r="36256" spans="1:5" x14ac:dyDescent="0.35">
      <c r="A36256">
        <v>0</v>
      </c>
      <c r="B36256">
        <v>1</v>
      </c>
      <c r="C36256">
        <v>1</v>
      </c>
      <c r="D36256">
        <v>2</v>
      </c>
      <c r="E36256">
        <v>1</v>
      </c>
    </row>
    <row r="36257" spans="1:5" x14ac:dyDescent="0.35">
      <c r="A36257">
        <v>0</v>
      </c>
      <c r="B36257">
        <v>3</v>
      </c>
      <c r="C36257">
        <v>3</v>
      </c>
      <c r="D36257">
        <v>1</v>
      </c>
      <c r="E36257">
        <v>1</v>
      </c>
    </row>
    <row r="36258" spans="1:5" x14ac:dyDescent="0.35">
      <c r="A36258">
        <v>0</v>
      </c>
      <c r="B36258">
        <v>1</v>
      </c>
      <c r="C36258">
        <v>2</v>
      </c>
      <c r="D36258">
        <v>2</v>
      </c>
      <c r="E36258">
        <v>1</v>
      </c>
    </row>
    <row r="36259" spans="1:5" x14ac:dyDescent="0.35">
      <c r="A36259">
        <v>1</v>
      </c>
      <c r="B36259">
        <v>2</v>
      </c>
      <c r="C36259">
        <v>3</v>
      </c>
      <c r="D36259">
        <v>1</v>
      </c>
      <c r="E36259">
        <v>0</v>
      </c>
    </row>
    <row r="36260" spans="1:5" x14ac:dyDescent="0.35">
      <c r="A36260">
        <v>0</v>
      </c>
      <c r="B36260">
        <v>3</v>
      </c>
      <c r="C36260">
        <v>4</v>
      </c>
      <c r="D36260">
        <v>1</v>
      </c>
      <c r="E36260">
        <v>0</v>
      </c>
    </row>
    <row r="36261" spans="1:5" x14ac:dyDescent="0.35">
      <c r="A36261">
        <v>1</v>
      </c>
      <c r="B36261">
        <v>2</v>
      </c>
      <c r="C36261">
        <v>2</v>
      </c>
      <c r="D36261">
        <v>1</v>
      </c>
      <c r="E36261">
        <v>1</v>
      </c>
    </row>
    <row r="36262" spans="1:5" x14ac:dyDescent="0.35">
      <c r="A36262">
        <v>1</v>
      </c>
      <c r="B36262">
        <v>2</v>
      </c>
      <c r="C36262">
        <v>3</v>
      </c>
      <c r="D36262">
        <v>2</v>
      </c>
      <c r="E36262">
        <v>1</v>
      </c>
    </row>
    <row r="36263" spans="1:5" x14ac:dyDescent="0.35">
      <c r="A36263">
        <v>0</v>
      </c>
      <c r="B36263">
        <v>1</v>
      </c>
      <c r="C36263">
        <v>2</v>
      </c>
      <c r="D36263">
        <v>1</v>
      </c>
      <c r="E36263">
        <v>0</v>
      </c>
    </row>
    <row r="36264" spans="1:5" x14ac:dyDescent="0.35">
      <c r="A36264">
        <v>0</v>
      </c>
      <c r="B36264">
        <v>1</v>
      </c>
      <c r="C36264">
        <v>2</v>
      </c>
      <c r="D36264">
        <v>2</v>
      </c>
      <c r="E36264">
        <v>0</v>
      </c>
    </row>
    <row r="36265" spans="1:5" x14ac:dyDescent="0.35">
      <c r="A36265">
        <v>1</v>
      </c>
      <c r="B36265">
        <v>1</v>
      </c>
      <c r="C36265">
        <v>2</v>
      </c>
      <c r="D36265">
        <v>1</v>
      </c>
      <c r="E36265">
        <v>0</v>
      </c>
    </row>
    <row r="36266" spans="1:5" x14ac:dyDescent="0.35">
      <c r="A36266">
        <v>0</v>
      </c>
      <c r="B36266">
        <v>2</v>
      </c>
      <c r="C36266">
        <v>4</v>
      </c>
      <c r="D36266">
        <v>2</v>
      </c>
      <c r="E36266">
        <v>1</v>
      </c>
    </row>
    <row r="36267" spans="1:5" x14ac:dyDescent="0.35">
      <c r="A36267">
        <v>1</v>
      </c>
      <c r="B36267">
        <v>3</v>
      </c>
      <c r="C36267">
        <v>1</v>
      </c>
      <c r="D36267">
        <v>2</v>
      </c>
      <c r="E36267">
        <v>1</v>
      </c>
    </row>
    <row r="36268" spans="1:5" x14ac:dyDescent="0.35">
      <c r="A36268">
        <v>1</v>
      </c>
      <c r="B36268">
        <v>1</v>
      </c>
      <c r="C36268">
        <v>2</v>
      </c>
      <c r="D36268">
        <v>1</v>
      </c>
      <c r="E36268">
        <v>0</v>
      </c>
    </row>
    <row r="36269" spans="1:5" x14ac:dyDescent="0.35">
      <c r="A36269">
        <v>1</v>
      </c>
      <c r="B36269">
        <v>2</v>
      </c>
      <c r="C36269">
        <v>2</v>
      </c>
      <c r="D36269">
        <v>2</v>
      </c>
      <c r="E36269">
        <v>0</v>
      </c>
    </row>
    <row r="36270" spans="1:5" x14ac:dyDescent="0.35">
      <c r="A36270">
        <v>1</v>
      </c>
      <c r="B36270">
        <v>2</v>
      </c>
      <c r="C36270">
        <v>3</v>
      </c>
      <c r="D36270">
        <v>2</v>
      </c>
      <c r="E36270">
        <v>1</v>
      </c>
    </row>
    <row r="36271" spans="1:5" x14ac:dyDescent="0.35">
      <c r="A36271">
        <v>0</v>
      </c>
      <c r="B36271">
        <v>1</v>
      </c>
      <c r="C36271">
        <v>3</v>
      </c>
      <c r="D36271">
        <v>2</v>
      </c>
      <c r="E36271">
        <v>1</v>
      </c>
    </row>
    <row r="36272" spans="1:5" x14ac:dyDescent="0.35">
      <c r="A36272">
        <v>1</v>
      </c>
      <c r="B36272">
        <v>2</v>
      </c>
      <c r="C36272">
        <v>3</v>
      </c>
      <c r="D36272">
        <v>1</v>
      </c>
      <c r="E36272">
        <v>0</v>
      </c>
    </row>
    <row r="36273" spans="1:5" x14ac:dyDescent="0.35">
      <c r="A36273">
        <v>0</v>
      </c>
      <c r="B36273">
        <v>2</v>
      </c>
      <c r="C36273">
        <v>3</v>
      </c>
      <c r="D36273">
        <v>2</v>
      </c>
      <c r="E36273">
        <v>1</v>
      </c>
    </row>
    <row r="36274" spans="1:5" x14ac:dyDescent="0.35">
      <c r="A36274">
        <v>1</v>
      </c>
      <c r="B36274">
        <v>1</v>
      </c>
      <c r="C36274">
        <v>3</v>
      </c>
      <c r="D36274">
        <v>2</v>
      </c>
      <c r="E36274">
        <v>1</v>
      </c>
    </row>
    <row r="36275" spans="1:5" x14ac:dyDescent="0.35">
      <c r="A36275">
        <v>0</v>
      </c>
      <c r="B36275">
        <v>2</v>
      </c>
      <c r="C36275">
        <v>2</v>
      </c>
      <c r="D36275">
        <v>2</v>
      </c>
      <c r="E36275">
        <v>0</v>
      </c>
    </row>
    <row r="36276" spans="1:5" x14ac:dyDescent="0.35">
      <c r="A36276">
        <v>0</v>
      </c>
      <c r="B36276">
        <v>1</v>
      </c>
      <c r="C36276">
        <v>3</v>
      </c>
      <c r="D36276">
        <v>2</v>
      </c>
      <c r="E36276">
        <v>1</v>
      </c>
    </row>
    <row r="36277" spans="1:5" x14ac:dyDescent="0.35">
      <c r="A36277">
        <v>0</v>
      </c>
      <c r="B36277">
        <v>3</v>
      </c>
      <c r="C36277">
        <v>4</v>
      </c>
      <c r="D36277">
        <v>2</v>
      </c>
      <c r="E36277">
        <v>1</v>
      </c>
    </row>
    <row r="36278" spans="1:5" x14ac:dyDescent="0.35">
      <c r="A36278">
        <v>1</v>
      </c>
      <c r="B36278">
        <v>2</v>
      </c>
      <c r="C36278">
        <v>4</v>
      </c>
      <c r="D36278">
        <v>1</v>
      </c>
      <c r="E36278">
        <v>1</v>
      </c>
    </row>
    <row r="36279" spans="1:5" x14ac:dyDescent="0.35">
      <c r="A36279">
        <v>1</v>
      </c>
      <c r="B36279">
        <v>2</v>
      </c>
      <c r="C36279">
        <v>3</v>
      </c>
      <c r="D36279">
        <v>2</v>
      </c>
      <c r="E36279">
        <v>1</v>
      </c>
    </row>
    <row r="36280" spans="1:5" x14ac:dyDescent="0.35">
      <c r="A36280">
        <v>1</v>
      </c>
      <c r="B36280">
        <v>3</v>
      </c>
      <c r="C36280">
        <v>2</v>
      </c>
      <c r="D36280">
        <v>1</v>
      </c>
      <c r="E36280">
        <v>0</v>
      </c>
    </row>
    <row r="36281" spans="1:5" x14ac:dyDescent="0.35">
      <c r="A36281">
        <v>0</v>
      </c>
      <c r="B36281">
        <v>3</v>
      </c>
      <c r="C36281">
        <v>2</v>
      </c>
      <c r="D36281">
        <v>2</v>
      </c>
      <c r="E36281">
        <v>0</v>
      </c>
    </row>
    <row r="36282" spans="1:5" x14ac:dyDescent="0.35">
      <c r="A36282">
        <v>1</v>
      </c>
      <c r="B36282">
        <v>2</v>
      </c>
      <c r="C36282">
        <v>3</v>
      </c>
      <c r="D36282">
        <v>3</v>
      </c>
      <c r="E36282">
        <v>1</v>
      </c>
    </row>
    <row r="36283" spans="1:5" x14ac:dyDescent="0.35">
      <c r="A36283">
        <v>1</v>
      </c>
      <c r="B36283">
        <v>2</v>
      </c>
      <c r="C36283">
        <v>2</v>
      </c>
      <c r="D36283">
        <v>2</v>
      </c>
      <c r="E36283">
        <v>1</v>
      </c>
    </row>
    <row r="36284" spans="1:5" x14ac:dyDescent="0.35">
      <c r="A36284">
        <v>1</v>
      </c>
      <c r="B36284">
        <v>3</v>
      </c>
      <c r="C36284">
        <v>4</v>
      </c>
      <c r="D36284">
        <v>1</v>
      </c>
      <c r="E36284">
        <v>1</v>
      </c>
    </row>
    <row r="36285" spans="1:5" x14ac:dyDescent="0.35">
      <c r="A36285">
        <v>1</v>
      </c>
      <c r="B36285">
        <v>3</v>
      </c>
      <c r="C36285">
        <v>2</v>
      </c>
      <c r="D36285">
        <v>1</v>
      </c>
      <c r="E36285">
        <v>0</v>
      </c>
    </row>
    <row r="36286" spans="1:5" x14ac:dyDescent="0.35">
      <c r="A36286">
        <v>0</v>
      </c>
      <c r="B36286">
        <v>1</v>
      </c>
      <c r="C36286">
        <v>2</v>
      </c>
      <c r="D36286">
        <v>2</v>
      </c>
      <c r="E36286">
        <v>0</v>
      </c>
    </row>
    <row r="36287" spans="1:5" x14ac:dyDescent="0.35">
      <c r="A36287">
        <v>1</v>
      </c>
      <c r="B36287">
        <v>2</v>
      </c>
      <c r="C36287">
        <v>3</v>
      </c>
      <c r="D36287">
        <v>1</v>
      </c>
      <c r="E36287">
        <v>1</v>
      </c>
    </row>
    <row r="36288" spans="1:5" x14ac:dyDescent="0.35">
      <c r="A36288">
        <v>1</v>
      </c>
      <c r="B36288">
        <v>2</v>
      </c>
      <c r="C36288">
        <v>2</v>
      </c>
      <c r="D36288">
        <v>2</v>
      </c>
      <c r="E36288">
        <v>0</v>
      </c>
    </row>
    <row r="36289" spans="1:5" x14ac:dyDescent="0.35">
      <c r="A36289">
        <v>0</v>
      </c>
      <c r="B36289">
        <v>2</v>
      </c>
      <c r="C36289">
        <v>2</v>
      </c>
      <c r="D36289">
        <v>2</v>
      </c>
      <c r="E36289">
        <v>0</v>
      </c>
    </row>
    <row r="36290" spans="1:5" x14ac:dyDescent="0.35">
      <c r="A36290">
        <v>1</v>
      </c>
      <c r="B36290">
        <v>2</v>
      </c>
      <c r="C36290">
        <v>3</v>
      </c>
      <c r="D36290">
        <v>3</v>
      </c>
      <c r="E36290">
        <v>1</v>
      </c>
    </row>
    <row r="36291" spans="1:5" x14ac:dyDescent="0.35">
      <c r="A36291">
        <v>1</v>
      </c>
      <c r="B36291">
        <v>1</v>
      </c>
      <c r="C36291">
        <v>2</v>
      </c>
      <c r="D36291">
        <v>2</v>
      </c>
      <c r="E36291">
        <v>0</v>
      </c>
    </row>
    <row r="36292" spans="1:5" x14ac:dyDescent="0.35">
      <c r="A36292">
        <v>0</v>
      </c>
      <c r="B36292">
        <v>1</v>
      </c>
      <c r="C36292">
        <v>2</v>
      </c>
      <c r="D36292">
        <v>2</v>
      </c>
      <c r="E36292">
        <v>1</v>
      </c>
    </row>
    <row r="36293" spans="1:5" x14ac:dyDescent="0.35">
      <c r="A36293">
        <v>1</v>
      </c>
      <c r="B36293">
        <v>2</v>
      </c>
      <c r="C36293">
        <v>1</v>
      </c>
      <c r="D36293">
        <v>1</v>
      </c>
      <c r="E36293">
        <v>0</v>
      </c>
    </row>
    <row r="36294" spans="1:5" x14ac:dyDescent="0.35">
      <c r="A36294">
        <v>0</v>
      </c>
      <c r="B36294">
        <v>3</v>
      </c>
      <c r="C36294">
        <v>3</v>
      </c>
      <c r="D36294">
        <v>2</v>
      </c>
      <c r="E36294">
        <v>1</v>
      </c>
    </row>
    <row r="36295" spans="1:5" x14ac:dyDescent="0.35">
      <c r="A36295">
        <v>0</v>
      </c>
      <c r="B36295">
        <v>1</v>
      </c>
      <c r="C36295">
        <v>2</v>
      </c>
      <c r="D36295">
        <v>1</v>
      </c>
      <c r="E36295">
        <v>0</v>
      </c>
    </row>
    <row r="36296" spans="1:5" x14ac:dyDescent="0.35">
      <c r="A36296">
        <v>0</v>
      </c>
      <c r="B36296">
        <v>1</v>
      </c>
      <c r="C36296">
        <v>2</v>
      </c>
      <c r="D36296">
        <v>2</v>
      </c>
      <c r="E36296">
        <v>0</v>
      </c>
    </row>
    <row r="36297" spans="1:5" x14ac:dyDescent="0.35">
      <c r="A36297">
        <v>1</v>
      </c>
      <c r="B36297">
        <v>2</v>
      </c>
      <c r="C36297">
        <v>1</v>
      </c>
      <c r="D36297">
        <v>3</v>
      </c>
      <c r="E36297">
        <v>0</v>
      </c>
    </row>
    <row r="36298" spans="1:5" x14ac:dyDescent="0.35">
      <c r="A36298">
        <v>1</v>
      </c>
      <c r="B36298">
        <v>1</v>
      </c>
      <c r="C36298">
        <v>3</v>
      </c>
      <c r="D36298">
        <v>1</v>
      </c>
      <c r="E36298">
        <v>1</v>
      </c>
    </row>
    <row r="36299" spans="1:5" x14ac:dyDescent="0.35">
      <c r="A36299">
        <v>1</v>
      </c>
      <c r="B36299">
        <v>2</v>
      </c>
      <c r="C36299">
        <v>3</v>
      </c>
      <c r="D36299">
        <v>2</v>
      </c>
      <c r="E36299">
        <v>1</v>
      </c>
    </row>
    <row r="36300" spans="1:5" x14ac:dyDescent="0.35">
      <c r="A36300">
        <v>0</v>
      </c>
      <c r="B36300">
        <v>1</v>
      </c>
      <c r="C36300">
        <v>2</v>
      </c>
      <c r="D36300">
        <v>2</v>
      </c>
      <c r="E36300">
        <v>0</v>
      </c>
    </row>
    <row r="36301" spans="1:5" x14ac:dyDescent="0.35">
      <c r="A36301">
        <v>1</v>
      </c>
      <c r="B36301">
        <v>1</v>
      </c>
      <c r="C36301">
        <v>1</v>
      </c>
      <c r="D36301">
        <v>2</v>
      </c>
      <c r="E36301">
        <v>1</v>
      </c>
    </row>
    <row r="36302" spans="1:5" x14ac:dyDescent="0.35">
      <c r="A36302">
        <v>1</v>
      </c>
      <c r="B36302">
        <v>2</v>
      </c>
      <c r="C36302">
        <v>3</v>
      </c>
      <c r="D36302">
        <v>1</v>
      </c>
      <c r="E36302">
        <v>0</v>
      </c>
    </row>
    <row r="36303" spans="1:5" x14ac:dyDescent="0.35">
      <c r="A36303">
        <v>1</v>
      </c>
      <c r="B36303">
        <v>2</v>
      </c>
      <c r="C36303">
        <v>2</v>
      </c>
      <c r="D36303">
        <v>1</v>
      </c>
      <c r="E36303">
        <v>1</v>
      </c>
    </row>
    <row r="36304" spans="1:5" x14ac:dyDescent="0.35">
      <c r="A36304">
        <v>1</v>
      </c>
      <c r="B36304">
        <v>3</v>
      </c>
      <c r="C36304">
        <v>4</v>
      </c>
      <c r="D36304">
        <v>2</v>
      </c>
      <c r="E36304">
        <v>1</v>
      </c>
    </row>
    <row r="36305" spans="1:5" x14ac:dyDescent="0.35">
      <c r="A36305">
        <v>1</v>
      </c>
      <c r="B36305">
        <v>2</v>
      </c>
      <c r="C36305">
        <v>2</v>
      </c>
      <c r="D36305">
        <v>1</v>
      </c>
      <c r="E36305">
        <v>1</v>
      </c>
    </row>
    <row r="36306" spans="1:5" x14ac:dyDescent="0.35">
      <c r="A36306">
        <v>0</v>
      </c>
      <c r="B36306">
        <v>2</v>
      </c>
      <c r="C36306">
        <v>1</v>
      </c>
      <c r="D36306">
        <v>2</v>
      </c>
      <c r="E36306">
        <v>0</v>
      </c>
    </row>
    <row r="36307" spans="1:5" x14ac:dyDescent="0.35">
      <c r="A36307">
        <v>1</v>
      </c>
      <c r="B36307">
        <v>2</v>
      </c>
      <c r="C36307">
        <v>2</v>
      </c>
      <c r="D36307">
        <v>1</v>
      </c>
      <c r="E36307">
        <v>0</v>
      </c>
    </row>
    <row r="36308" spans="1:5" x14ac:dyDescent="0.35">
      <c r="A36308">
        <v>0</v>
      </c>
      <c r="B36308">
        <v>1</v>
      </c>
      <c r="C36308">
        <v>2</v>
      </c>
      <c r="D36308">
        <v>2</v>
      </c>
      <c r="E36308">
        <v>0</v>
      </c>
    </row>
    <row r="36309" spans="1:5" x14ac:dyDescent="0.35">
      <c r="A36309">
        <v>0</v>
      </c>
      <c r="B36309">
        <v>2</v>
      </c>
      <c r="C36309">
        <v>4</v>
      </c>
      <c r="D36309">
        <v>2</v>
      </c>
      <c r="E36309">
        <v>1</v>
      </c>
    </row>
    <row r="36310" spans="1:5" x14ac:dyDescent="0.35">
      <c r="A36310">
        <v>0</v>
      </c>
      <c r="B36310">
        <v>2</v>
      </c>
      <c r="C36310">
        <v>2</v>
      </c>
      <c r="D36310">
        <v>1</v>
      </c>
      <c r="E36310">
        <v>0</v>
      </c>
    </row>
    <row r="36311" spans="1:5" x14ac:dyDescent="0.35">
      <c r="A36311">
        <v>1</v>
      </c>
      <c r="B36311">
        <v>1</v>
      </c>
      <c r="C36311">
        <v>2</v>
      </c>
      <c r="D36311">
        <v>2</v>
      </c>
      <c r="E36311">
        <v>0</v>
      </c>
    </row>
    <row r="36312" spans="1:5" x14ac:dyDescent="0.35">
      <c r="A36312">
        <v>0</v>
      </c>
      <c r="B36312">
        <v>2</v>
      </c>
      <c r="C36312">
        <v>2</v>
      </c>
      <c r="D36312">
        <v>2</v>
      </c>
      <c r="E36312">
        <v>1</v>
      </c>
    </row>
    <row r="36313" spans="1:5" x14ac:dyDescent="0.35">
      <c r="A36313">
        <v>0</v>
      </c>
      <c r="B36313">
        <v>2</v>
      </c>
      <c r="C36313">
        <v>2</v>
      </c>
      <c r="D36313">
        <v>3</v>
      </c>
      <c r="E36313">
        <v>1</v>
      </c>
    </row>
    <row r="36314" spans="1:5" x14ac:dyDescent="0.35">
      <c r="A36314">
        <v>0</v>
      </c>
      <c r="B36314">
        <v>3</v>
      </c>
      <c r="C36314">
        <v>4</v>
      </c>
      <c r="D36314">
        <v>1</v>
      </c>
      <c r="E36314">
        <v>0</v>
      </c>
    </row>
    <row r="36315" spans="1:5" x14ac:dyDescent="0.35">
      <c r="A36315">
        <v>0</v>
      </c>
      <c r="B36315">
        <v>2</v>
      </c>
      <c r="C36315">
        <v>3</v>
      </c>
      <c r="D36315">
        <v>3</v>
      </c>
      <c r="E36315">
        <v>1</v>
      </c>
    </row>
    <row r="36316" spans="1:5" x14ac:dyDescent="0.35">
      <c r="A36316">
        <v>0</v>
      </c>
      <c r="B36316">
        <v>2</v>
      </c>
      <c r="C36316">
        <v>2</v>
      </c>
      <c r="D36316">
        <v>3</v>
      </c>
      <c r="E36316">
        <v>0</v>
      </c>
    </row>
    <row r="36317" spans="1:5" x14ac:dyDescent="0.35">
      <c r="A36317">
        <v>0</v>
      </c>
      <c r="B36317">
        <v>2</v>
      </c>
      <c r="C36317">
        <v>2</v>
      </c>
      <c r="D36317">
        <v>2</v>
      </c>
      <c r="E36317">
        <v>1</v>
      </c>
    </row>
    <row r="36318" spans="1:5" x14ac:dyDescent="0.35">
      <c r="A36318">
        <v>0</v>
      </c>
      <c r="B36318">
        <v>1</v>
      </c>
      <c r="C36318">
        <v>3</v>
      </c>
      <c r="D36318">
        <v>2</v>
      </c>
      <c r="E36318">
        <v>1</v>
      </c>
    </row>
    <row r="36319" spans="1:5" x14ac:dyDescent="0.35">
      <c r="A36319">
        <v>0</v>
      </c>
      <c r="B36319">
        <v>3</v>
      </c>
      <c r="C36319">
        <v>3</v>
      </c>
      <c r="D36319">
        <v>1</v>
      </c>
      <c r="E36319">
        <v>1</v>
      </c>
    </row>
    <row r="36320" spans="1:5" x14ac:dyDescent="0.35">
      <c r="A36320">
        <v>1</v>
      </c>
      <c r="B36320">
        <v>2</v>
      </c>
      <c r="C36320">
        <v>2</v>
      </c>
      <c r="D36320">
        <v>1</v>
      </c>
      <c r="E36320">
        <v>0</v>
      </c>
    </row>
    <row r="36321" spans="1:5" x14ac:dyDescent="0.35">
      <c r="A36321">
        <v>1</v>
      </c>
      <c r="B36321">
        <v>2</v>
      </c>
      <c r="C36321">
        <v>2</v>
      </c>
      <c r="D36321">
        <v>1</v>
      </c>
      <c r="E36321">
        <v>0</v>
      </c>
    </row>
    <row r="36322" spans="1:5" x14ac:dyDescent="0.35">
      <c r="A36322">
        <v>1</v>
      </c>
      <c r="B36322">
        <v>3</v>
      </c>
      <c r="C36322">
        <v>2</v>
      </c>
      <c r="D36322">
        <v>3</v>
      </c>
      <c r="E36322">
        <v>0</v>
      </c>
    </row>
    <row r="36323" spans="1:5" x14ac:dyDescent="0.35">
      <c r="A36323">
        <v>1</v>
      </c>
      <c r="B36323">
        <v>1</v>
      </c>
      <c r="C36323">
        <v>1</v>
      </c>
      <c r="D36323">
        <v>1</v>
      </c>
      <c r="E36323">
        <v>0</v>
      </c>
    </row>
    <row r="36324" spans="1:5" x14ac:dyDescent="0.35">
      <c r="A36324">
        <v>1</v>
      </c>
      <c r="B36324">
        <v>1</v>
      </c>
      <c r="C36324">
        <v>3</v>
      </c>
      <c r="D36324">
        <v>2</v>
      </c>
      <c r="E36324">
        <v>0</v>
      </c>
    </row>
    <row r="36325" spans="1:5" x14ac:dyDescent="0.35">
      <c r="A36325">
        <v>0</v>
      </c>
      <c r="B36325">
        <v>2</v>
      </c>
      <c r="C36325">
        <v>3</v>
      </c>
      <c r="D36325">
        <v>1</v>
      </c>
      <c r="E36325">
        <v>1</v>
      </c>
    </row>
    <row r="36326" spans="1:5" x14ac:dyDescent="0.35">
      <c r="A36326">
        <v>0</v>
      </c>
      <c r="B36326">
        <v>1</v>
      </c>
      <c r="C36326">
        <v>1</v>
      </c>
      <c r="D36326">
        <v>2</v>
      </c>
      <c r="E36326">
        <v>0</v>
      </c>
    </row>
    <row r="36327" spans="1:5" x14ac:dyDescent="0.35">
      <c r="A36327">
        <v>1</v>
      </c>
      <c r="B36327">
        <v>1</v>
      </c>
      <c r="C36327">
        <v>2</v>
      </c>
      <c r="D36327">
        <v>1</v>
      </c>
      <c r="E36327">
        <v>1</v>
      </c>
    </row>
    <row r="36328" spans="1:5" x14ac:dyDescent="0.35">
      <c r="A36328">
        <v>1</v>
      </c>
      <c r="B36328">
        <v>2</v>
      </c>
      <c r="C36328">
        <v>3</v>
      </c>
      <c r="D36328">
        <v>1</v>
      </c>
      <c r="E36328">
        <v>1</v>
      </c>
    </row>
    <row r="36329" spans="1:5" x14ac:dyDescent="0.35">
      <c r="A36329">
        <v>0</v>
      </c>
      <c r="B36329">
        <v>3</v>
      </c>
      <c r="C36329">
        <v>3</v>
      </c>
      <c r="D36329">
        <v>2</v>
      </c>
      <c r="E36329">
        <v>0</v>
      </c>
    </row>
    <row r="36330" spans="1:5" x14ac:dyDescent="0.35">
      <c r="A36330">
        <v>1</v>
      </c>
      <c r="B36330">
        <v>2</v>
      </c>
      <c r="C36330">
        <v>2</v>
      </c>
      <c r="D36330">
        <v>2</v>
      </c>
      <c r="E36330">
        <v>0</v>
      </c>
    </row>
    <row r="36331" spans="1:5" x14ac:dyDescent="0.35">
      <c r="A36331">
        <v>1</v>
      </c>
      <c r="B36331">
        <v>2</v>
      </c>
      <c r="C36331">
        <v>4</v>
      </c>
      <c r="D36331">
        <v>2</v>
      </c>
      <c r="E36331">
        <v>1</v>
      </c>
    </row>
    <row r="36332" spans="1:5" x14ac:dyDescent="0.35">
      <c r="A36332">
        <v>1</v>
      </c>
      <c r="B36332">
        <v>2</v>
      </c>
      <c r="C36332">
        <v>1</v>
      </c>
      <c r="D36332">
        <v>2</v>
      </c>
      <c r="E36332">
        <v>1</v>
      </c>
    </row>
    <row r="36333" spans="1:5" x14ac:dyDescent="0.35">
      <c r="A36333">
        <v>0</v>
      </c>
      <c r="B36333">
        <v>3</v>
      </c>
      <c r="C36333">
        <v>3</v>
      </c>
      <c r="D36333">
        <v>1</v>
      </c>
      <c r="E36333">
        <v>0</v>
      </c>
    </row>
    <row r="36334" spans="1:5" x14ac:dyDescent="0.35">
      <c r="A36334">
        <v>1</v>
      </c>
      <c r="B36334">
        <v>2</v>
      </c>
      <c r="C36334">
        <v>2</v>
      </c>
      <c r="D36334">
        <v>2</v>
      </c>
      <c r="E36334">
        <v>0</v>
      </c>
    </row>
    <row r="36335" spans="1:5" x14ac:dyDescent="0.35">
      <c r="A36335">
        <v>1</v>
      </c>
      <c r="B36335">
        <v>2</v>
      </c>
      <c r="C36335">
        <v>3</v>
      </c>
      <c r="D36335">
        <v>2</v>
      </c>
      <c r="E36335">
        <v>0</v>
      </c>
    </row>
    <row r="36336" spans="1:5" x14ac:dyDescent="0.35">
      <c r="A36336">
        <v>0</v>
      </c>
      <c r="B36336">
        <v>2</v>
      </c>
      <c r="C36336">
        <v>2</v>
      </c>
      <c r="D36336">
        <v>2</v>
      </c>
      <c r="E36336">
        <v>0</v>
      </c>
    </row>
    <row r="36337" spans="1:5" x14ac:dyDescent="0.35">
      <c r="A36337">
        <v>1</v>
      </c>
      <c r="B36337">
        <v>2</v>
      </c>
      <c r="C36337">
        <v>2</v>
      </c>
      <c r="D36337">
        <v>2</v>
      </c>
      <c r="E36337">
        <v>1</v>
      </c>
    </row>
    <row r="36338" spans="1:5" x14ac:dyDescent="0.35">
      <c r="A36338">
        <v>1</v>
      </c>
      <c r="B36338">
        <v>2</v>
      </c>
      <c r="C36338">
        <v>1</v>
      </c>
      <c r="D36338">
        <v>3</v>
      </c>
      <c r="E36338">
        <v>0</v>
      </c>
    </row>
    <row r="36339" spans="1:5" x14ac:dyDescent="0.35">
      <c r="A36339">
        <v>1</v>
      </c>
      <c r="B36339">
        <v>2</v>
      </c>
      <c r="C36339">
        <v>2</v>
      </c>
      <c r="D36339">
        <v>1</v>
      </c>
      <c r="E36339">
        <v>0</v>
      </c>
    </row>
    <row r="36340" spans="1:5" x14ac:dyDescent="0.35">
      <c r="A36340">
        <v>0</v>
      </c>
      <c r="B36340">
        <v>1</v>
      </c>
      <c r="C36340">
        <v>3</v>
      </c>
      <c r="D36340">
        <v>1</v>
      </c>
      <c r="E36340">
        <v>1</v>
      </c>
    </row>
    <row r="36341" spans="1:5" x14ac:dyDescent="0.35">
      <c r="A36341">
        <v>1</v>
      </c>
      <c r="B36341">
        <v>2</v>
      </c>
      <c r="C36341">
        <v>2</v>
      </c>
      <c r="D36341">
        <v>2</v>
      </c>
      <c r="E36341">
        <v>0</v>
      </c>
    </row>
    <row r="36342" spans="1:5" x14ac:dyDescent="0.35">
      <c r="A36342">
        <v>0</v>
      </c>
      <c r="B36342">
        <v>3</v>
      </c>
      <c r="C36342">
        <v>2</v>
      </c>
      <c r="D36342">
        <v>2</v>
      </c>
      <c r="E36342">
        <v>0</v>
      </c>
    </row>
    <row r="36343" spans="1:5" x14ac:dyDescent="0.35">
      <c r="A36343">
        <v>1</v>
      </c>
      <c r="B36343">
        <v>3</v>
      </c>
      <c r="C36343">
        <v>2</v>
      </c>
      <c r="D36343">
        <v>1</v>
      </c>
      <c r="E36343">
        <v>0</v>
      </c>
    </row>
    <row r="36344" spans="1:5" x14ac:dyDescent="0.35">
      <c r="A36344">
        <v>1</v>
      </c>
      <c r="B36344">
        <v>2</v>
      </c>
      <c r="C36344">
        <v>2</v>
      </c>
      <c r="D36344">
        <v>1</v>
      </c>
      <c r="E36344">
        <v>1</v>
      </c>
    </row>
    <row r="36345" spans="1:5" x14ac:dyDescent="0.35">
      <c r="A36345">
        <v>0</v>
      </c>
      <c r="B36345">
        <v>2</v>
      </c>
      <c r="C36345">
        <v>3</v>
      </c>
      <c r="D36345">
        <v>2</v>
      </c>
      <c r="E36345">
        <v>1</v>
      </c>
    </row>
    <row r="36346" spans="1:5" x14ac:dyDescent="0.35">
      <c r="A36346">
        <v>0</v>
      </c>
      <c r="B36346">
        <v>2</v>
      </c>
      <c r="C36346">
        <v>4</v>
      </c>
      <c r="D36346">
        <v>1</v>
      </c>
      <c r="E36346">
        <v>0</v>
      </c>
    </row>
    <row r="36347" spans="1:5" x14ac:dyDescent="0.35">
      <c r="A36347">
        <v>0</v>
      </c>
      <c r="B36347">
        <v>1</v>
      </c>
      <c r="C36347">
        <v>3</v>
      </c>
      <c r="D36347">
        <v>2</v>
      </c>
      <c r="E36347">
        <v>0</v>
      </c>
    </row>
    <row r="36348" spans="1:5" x14ac:dyDescent="0.35">
      <c r="A36348">
        <v>1</v>
      </c>
      <c r="B36348">
        <v>3</v>
      </c>
      <c r="C36348">
        <v>2</v>
      </c>
      <c r="D36348">
        <v>1</v>
      </c>
      <c r="E36348">
        <v>0</v>
      </c>
    </row>
    <row r="36349" spans="1:5" x14ac:dyDescent="0.35">
      <c r="A36349">
        <v>0</v>
      </c>
      <c r="B36349">
        <v>2</v>
      </c>
      <c r="C36349">
        <v>2</v>
      </c>
      <c r="D36349">
        <v>2</v>
      </c>
      <c r="E36349">
        <v>0</v>
      </c>
    </row>
    <row r="36350" spans="1:5" x14ac:dyDescent="0.35">
      <c r="A36350">
        <v>0</v>
      </c>
      <c r="B36350">
        <v>2</v>
      </c>
      <c r="C36350">
        <v>2</v>
      </c>
      <c r="D36350">
        <v>3</v>
      </c>
      <c r="E36350">
        <v>1</v>
      </c>
    </row>
    <row r="36351" spans="1:5" x14ac:dyDescent="0.35">
      <c r="A36351">
        <v>1</v>
      </c>
      <c r="B36351">
        <v>2</v>
      </c>
      <c r="C36351">
        <v>2</v>
      </c>
      <c r="D36351">
        <v>2</v>
      </c>
      <c r="E36351">
        <v>0</v>
      </c>
    </row>
    <row r="36352" spans="1:5" x14ac:dyDescent="0.35">
      <c r="A36352">
        <v>1</v>
      </c>
      <c r="B36352">
        <v>1</v>
      </c>
      <c r="C36352">
        <v>3</v>
      </c>
      <c r="D36352">
        <v>1</v>
      </c>
      <c r="E36352">
        <v>1</v>
      </c>
    </row>
    <row r="36353" spans="1:5" x14ac:dyDescent="0.35">
      <c r="A36353">
        <v>1</v>
      </c>
      <c r="B36353">
        <v>2</v>
      </c>
      <c r="C36353">
        <v>4</v>
      </c>
      <c r="D36353">
        <v>3</v>
      </c>
      <c r="E36353">
        <v>1</v>
      </c>
    </row>
    <row r="36354" spans="1:5" x14ac:dyDescent="0.35">
      <c r="A36354">
        <v>1</v>
      </c>
      <c r="B36354">
        <v>3</v>
      </c>
      <c r="C36354">
        <v>1</v>
      </c>
      <c r="D36354">
        <v>1</v>
      </c>
      <c r="E36354">
        <v>0</v>
      </c>
    </row>
    <row r="36355" spans="1:5" x14ac:dyDescent="0.35">
      <c r="A36355">
        <v>1</v>
      </c>
      <c r="B36355">
        <v>2</v>
      </c>
      <c r="C36355">
        <v>3</v>
      </c>
      <c r="D36355">
        <v>1</v>
      </c>
      <c r="E36355">
        <v>1</v>
      </c>
    </row>
    <row r="36356" spans="1:5" x14ac:dyDescent="0.35">
      <c r="A36356">
        <v>0</v>
      </c>
      <c r="B36356">
        <v>3</v>
      </c>
      <c r="C36356">
        <v>2</v>
      </c>
      <c r="D36356">
        <v>2</v>
      </c>
      <c r="E36356">
        <v>1</v>
      </c>
    </row>
    <row r="36357" spans="1:5" x14ac:dyDescent="0.35">
      <c r="A36357">
        <v>0</v>
      </c>
      <c r="B36357">
        <v>2</v>
      </c>
      <c r="C36357">
        <v>2</v>
      </c>
      <c r="D36357">
        <v>2</v>
      </c>
      <c r="E36357">
        <v>0</v>
      </c>
    </row>
    <row r="36358" spans="1:5" x14ac:dyDescent="0.35">
      <c r="A36358">
        <v>0</v>
      </c>
      <c r="B36358">
        <v>2</v>
      </c>
      <c r="C36358">
        <v>2</v>
      </c>
      <c r="D36358">
        <v>2</v>
      </c>
      <c r="E36358">
        <v>1</v>
      </c>
    </row>
    <row r="36359" spans="1:5" x14ac:dyDescent="0.35">
      <c r="A36359">
        <v>0</v>
      </c>
      <c r="B36359">
        <v>1</v>
      </c>
      <c r="C36359">
        <v>1</v>
      </c>
      <c r="D36359">
        <v>2</v>
      </c>
      <c r="E36359">
        <v>0</v>
      </c>
    </row>
    <row r="36360" spans="1:5" x14ac:dyDescent="0.35">
      <c r="A36360">
        <v>1</v>
      </c>
      <c r="B36360">
        <v>3</v>
      </c>
      <c r="C36360">
        <v>2</v>
      </c>
      <c r="D36360">
        <v>2</v>
      </c>
      <c r="E36360">
        <v>0</v>
      </c>
    </row>
    <row r="36361" spans="1:5" x14ac:dyDescent="0.35">
      <c r="A36361">
        <v>0</v>
      </c>
      <c r="B36361">
        <v>2</v>
      </c>
      <c r="C36361">
        <v>1</v>
      </c>
      <c r="D36361">
        <v>1</v>
      </c>
      <c r="E36361">
        <v>0</v>
      </c>
    </row>
    <row r="36362" spans="1:5" x14ac:dyDescent="0.35">
      <c r="A36362">
        <v>1</v>
      </c>
      <c r="B36362">
        <v>2</v>
      </c>
      <c r="C36362">
        <v>3</v>
      </c>
      <c r="D36362">
        <v>2</v>
      </c>
      <c r="E36362">
        <v>1</v>
      </c>
    </row>
    <row r="36363" spans="1:5" x14ac:dyDescent="0.35">
      <c r="A36363">
        <v>0</v>
      </c>
      <c r="B36363">
        <v>1</v>
      </c>
      <c r="C36363">
        <v>3</v>
      </c>
      <c r="D36363">
        <v>2</v>
      </c>
      <c r="E36363">
        <v>0</v>
      </c>
    </row>
    <row r="36364" spans="1:5" x14ac:dyDescent="0.35">
      <c r="A36364">
        <v>1</v>
      </c>
      <c r="B36364">
        <v>2</v>
      </c>
      <c r="C36364">
        <v>4</v>
      </c>
      <c r="D36364">
        <v>3</v>
      </c>
      <c r="E36364">
        <v>1</v>
      </c>
    </row>
    <row r="36365" spans="1:5" x14ac:dyDescent="0.35">
      <c r="A36365">
        <v>1</v>
      </c>
      <c r="B36365">
        <v>3</v>
      </c>
      <c r="C36365">
        <v>4</v>
      </c>
      <c r="D36365">
        <v>2</v>
      </c>
      <c r="E36365">
        <v>1</v>
      </c>
    </row>
    <row r="36366" spans="1:5" x14ac:dyDescent="0.35">
      <c r="A36366">
        <v>1</v>
      </c>
      <c r="B36366">
        <v>2</v>
      </c>
      <c r="C36366">
        <v>2</v>
      </c>
      <c r="D36366">
        <v>2</v>
      </c>
      <c r="E36366">
        <v>0</v>
      </c>
    </row>
    <row r="36367" spans="1:5" x14ac:dyDescent="0.35">
      <c r="A36367">
        <v>0</v>
      </c>
      <c r="B36367">
        <v>2</v>
      </c>
      <c r="C36367">
        <v>4</v>
      </c>
      <c r="D36367">
        <v>2</v>
      </c>
      <c r="E36367">
        <v>0</v>
      </c>
    </row>
    <row r="36368" spans="1:5" x14ac:dyDescent="0.35">
      <c r="A36368">
        <v>1</v>
      </c>
      <c r="B36368">
        <v>2</v>
      </c>
      <c r="C36368">
        <v>2</v>
      </c>
      <c r="D36368">
        <v>2</v>
      </c>
      <c r="E36368">
        <v>1</v>
      </c>
    </row>
    <row r="36369" spans="1:5" x14ac:dyDescent="0.35">
      <c r="A36369">
        <v>1</v>
      </c>
      <c r="B36369">
        <v>2</v>
      </c>
      <c r="C36369">
        <v>3</v>
      </c>
      <c r="D36369">
        <v>2</v>
      </c>
      <c r="E36369">
        <v>1</v>
      </c>
    </row>
    <row r="36370" spans="1:5" x14ac:dyDescent="0.35">
      <c r="A36370">
        <v>1</v>
      </c>
      <c r="B36370">
        <v>2</v>
      </c>
      <c r="C36370">
        <v>4</v>
      </c>
      <c r="D36370">
        <v>3</v>
      </c>
      <c r="E36370">
        <v>0</v>
      </c>
    </row>
    <row r="36371" spans="1:5" x14ac:dyDescent="0.35">
      <c r="A36371">
        <v>1</v>
      </c>
      <c r="B36371">
        <v>1</v>
      </c>
      <c r="C36371">
        <v>4</v>
      </c>
      <c r="D36371">
        <v>2</v>
      </c>
      <c r="E36371">
        <v>1</v>
      </c>
    </row>
    <row r="36372" spans="1:5" x14ac:dyDescent="0.35">
      <c r="A36372">
        <v>0</v>
      </c>
      <c r="B36372">
        <v>1</v>
      </c>
      <c r="C36372">
        <v>1</v>
      </c>
      <c r="D36372">
        <v>2</v>
      </c>
      <c r="E36372">
        <v>1</v>
      </c>
    </row>
    <row r="36373" spans="1:5" x14ac:dyDescent="0.35">
      <c r="A36373">
        <v>0</v>
      </c>
      <c r="B36373">
        <v>2</v>
      </c>
      <c r="C36373">
        <v>3</v>
      </c>
      <c r="D36373">
        <v>1</v>
      </c>
      <c r="E36373">
        <v>0</v>
      </c>
    </row>
    <row r="36374" spans="1:5" x14ac:dyDescent="0.35">
      <c r="A36374">
        <v>0</v>
      </c>
      <c r="B36374">
        <v>1</v>
      </c>
      <c r="C36374">
        <v>2</v>
      </c>
      <c r="D36374">
        <v>2</v>
      </c>
      <c r="E36374">
        <v>1</v>
      </c>
    </row>
    <row r="36375" spans="1:5" x14ac:dyDescent="0.35">
      <c r="A36375">
        <v>0</v>
      </c>
      <c r="B36375">
        <v>2</v>
      </c>
      <c r="C36375">
        <v>1</v>
      </c>
      <c r="D36375">
        <v>2</v>
      </c>
      <c r="E36375">
        <v>0</v>
      </c>
    </row>
    <row r="36376" spans="1:5" x14ac:dyDescent="0.35">
      <c r="A36376">
        <v>0</v>
      </c>
      <c r="B36376">
        <v>2</v>
      </c>
      <c r="C36376">
        <v>4</v>
      </c>
      <c r="D36376">
        <v>2</v>
      </c>
      <c r="E36376">
        <v>1</v>
      </c>
    </row>
    <row r="36377" spans="1:5" x14ac:dyDescent="0.35">
      <c r="A36377">
        <v>0</v>
      </c>
      <c r="B36377">
        <v>1</v>
      </c>
      <c r="C36377">
        <v>3</v>
      </c>
      <c r="D36377">
        <v>2</v>
      </c>
      <c r="E36377">
        <v>0</v>
      </c>
    </row>
    <row r="36378" spans="1:5" x14ac:dyDescent="0.35">
      <c r="A36378">
        <v>0</v>
      </c>
      <c r="B36378">
        <v>1</v>
      </c>
      <c r="C36378">
        <v>2</v>
      </c>
      <c r="D36378">
        <v>2</v>
      </c>
      <c r="E36378">
        <v>1</v>
      </c>
    </row>
    <row r="36379" spans="1:5" x14ac:dyDescent="0.35">
      <c r="A36379">
        <v>0</v>
      </c>
      <c r="B36379">
        <v>2</v>
      </c>
      <c r="C36379">
        <v>2</v>
      </c>
      <c r="D36379">
        <v>2</v>
      </c>
      <c r="E36379">
        <v>1</v>
      </c>
    </row>
    <row r="36380" spans="1:5" x14ac:dyDescent="0.35">
      <c r="A36380">
        <v>0</v>
      </c>
      <c r="B36380">
        <v>1</v>
      </c>
      <c r="C36380">
        <v>3</v>
      </c>
      <c r="D36380">
        <v>2</v>
      </c>
      <c r="E36380">
        <v>1</v>
      </c>
    </row>
    <row r="36381" spans="1:5" x14ac:dyDescent="0.35">
      <c r="A36381">
        <v>1</v>
      </c>
      <c r="B36381">
        <v>3</v>
      </c>
      <c r="C36381">
        <v>2</v>
      </c>
      <c r="D36381">
        <v>1</v>
      </c>
      <c r="E36381">
        <v>0</v>
      </c>
    </row>
    <row r="36382" spans="1:5" x14ac:dyDescent="0.35">
      <c r="A36382">
        <v>1</v>
      </c>
      <c r="B36382">
        <v>1</v>
      </c>
      <c r="C36382">
        <v>4</v>
      </c>
      <c r="D36382">
        <v>1</v>
      </c>
      <c r="E36382">
        <v>0</v>
      </c>
    </row>
    <row r="36383" spans="1:5" x14ac:dyDescent="0.35">
      <c r="A36383">
        <v>0</v>
      </c>
      <c r="B36383">
        <v>1</v>
      </c>
      <c r="C36383">
        <v>1</v>
      </c>
      <c r="D36383">
        <v>2</v>
      </c>
      <c r="E36383">
        <v>0</v>
      </c>
    </row>
    <row r="36384" spans="1:5" x14ac:dyDescent="0.35">
      <c r="A36384">
        <v>1</v>
      </c>
      <c r="B36384">
        <v>2</v>
      </c>
      <c r="C36384">
        <v>2</v>
      </c>
      <c r="D36384">
        <v>2</v>
      </c>
      <c r="E36384">
        <v>0</v>
      </c>
    </row>
    <row r="36385" spans="1:5" x14ac:dyDescent="0.35">
      <c r="A36385">
        <v>0</v>
      </c>
      <c r="B36385">
        <v>3</v>
      </c>
      <c r="C36385">
        <v>1</v>
      </c>
      <c r="D36385">
        <v>1</v>
      </c>
      <c r="E36385">
        <v>0</v>
      </c>
    </row>
    <row r="36386" spans="1:5" x14ac:dyDescent="0.35">
      <c r="A36386">
        <v>0</v>
      </c>
      <c r="B36386">
        <v>2</v>
      </c>
      <c r="C36386">
        <v>2</v>
      </c>
      <c r="D36386">
        <v>2</v>
      </c>
      <c r="E36386">
        <v>0</v>
      </c>
    </row>
    <row r="36387" spans="1:5" x14ac:dyDescent="0.35">
      <c r="A36387">
        <v>1</v>
      </c>
      <c r="B36387">
        <v>1</v>
      </c>
      <c r="C36387">
        <v>3</v>
      </c>
      <c r="D36387">
        <v>1</v>
      </c>
      <c r="E36387">
        <v>1</v>
      </c>
    </row>
    <row r="36388" spans="1:5" x14ac:dyDescent="0.35">
      <c r="A36388">
        <v>0</v>
      </c>
      <c r="B36388">
        <v>2</v>
      </c>
      <c r="C36388">
        <v>2</v>
      </c>
      <c r="D36388">
        <v>3</v>
      </c>
      <c r="E36388">
        <v>0</v>
      </c>
    </row>
    <row r="36389" spans="1:5" x14ac:dyDescent="0.35">
      <c r="A36389">
        <v>0</v>
      </c>
      <c r="B36389">
        <v>1</v>
      </c>
      <c r="C36389">
        <v>2</v>
      </c>
      <c r="D36389">
        <v>2</v>
      </c>
      <c r="E36389">
        <v>0</v>
      </c>
    </row>
    <row r="36390" spans="1:5" x14ac:dyDescent="0.35">
      <c r="A36390">
        <v>0</v>
      </c>
      <c r="B36390">
        <v>2</v>
      </c>
      <c r="C36390">
        <v>3</v>
      </c>
      <c r="D36390">
        <v>3</v>
      </c>
      <c r="E36390">
        <v>1</v>
      </c>
    </row>
    <row r="36391" spans="1:5" x14ac:dyDescent="0.35">
      <c r="A36391">
        <v>0</v>
      </c>
      <c r="B36391">
        <v>2</v>
      </c>
      <c r="C36391">
        <v>3</v>
      </c>
      <c r="D36391">
        <v>2</v>
      </c>
      <c r="E36391">
        <v>1</v>
      </c>
    </row>
    <row r="36392" spans="1:5" x14ac:dyDescent="0.35">
      <c r="A36392">
        <v>0</v>
      </c>
      <c r="B36392">
        <v>2</v>
      </c>
      <c r="C36392">
        <v>4</v>
      </c>
      <c r="D36392">
        <v>2</v>
      </c>
      <c r="E36392">
        <v>1</v>
      </c>
    </row>
    <row r="36393" spans="1:5" x14ac:dyDescent="0.35">
      <c r="A36393">
        <v>1</v>
      </c>
      <c r="B36393">
        <v>2</v>
      </c>
      <c r="C36393">
        <v>2</v>
      </c>
      <c r="D36393">
        <v>2</v>
      </c>
      <c r="E36393">
        <v>0</v>
      </c>
    </row>
    <row r="36394" spans="1:5" x14ac:dyDescent="0.35">
      <c r="A36394">
        <v>0</v>
      </c>
      <c r="B36394">
        <v>1</v>
      </c>
      <c r="C36394">
        <v>2</v>
      </c>
      <c r="D36394">
        <v>2</v>
      </c>
      <c r="E36394">
        <v>1</v>
      </c>
    </row>
    <row r="36395" spans="1:5" x14ac:dyDescent="0.35">
      <c r="A36395">
        <v>1</v>
      </c>
      <c r="B36395">
        <v>2</v>
      </c>
      <c r="C36395">
        <v>2</v>
      </c>
      <c r="D36395">
        <v>1</v>
      </c>
      <c r="E36395">
        <v>0</v>
      </c>
    </row>
    <row r="36396" spans="1:5" x14ac:dyDescent="0.35">
      <c r="A36396">
        <v>0</v>
      </c>
      <c r="B36396">
        <v>1</v>
      </c>
      <c r="C36396">
        <v>1</v>
      </c>
      <c r="D36396">
        <v>1</v>
      </c>
      <c r="E36396">
        <v>0</v>
      </c>
    </row>
    <row r="36397" spans="1:5" x14ac:dyDescent="0.35">
      <c r="A36397">
        <v>1</v>
      </c>
      <c r="B36397">
        <v>1</v>
      </c>
      <c r="C36397">
        <v>2</v>
      </c>
      <c r="D36397">
        <v>2</v>
      </c>
      <c r="E36397">
        <v>0</v>
      </c>
    </row>
    <row r="36398" spans="1:5" x14ac:dyDescent="0.35">
      <c r="A36398">
        <v>0</v>
      </c>
      <c r="B36398">
        <v>1</v>
      </c>
      <c r="C36398">
        <v>2</v>
      </c>
      <c r="D36398">
        <v>2</v>
      </c>
      <c r="E36398">
        <v>1</v>
      </c>
    </row>
    <row r="36399" spans="1:5" x14ac:dyDescent="0.35">
      <c r="A36399">
        <v>0</v>
      </c>
      <c r="B36399">
        <v>1</v>
      </c>
      <c r="C36399">
        <v>2</v>
      </c>
      <c r="D36399">
        <v>1</v>
      </c>
      <c r="E36399">
        <v>0</v>
      </c>
    </row>
    <row r="36400" spans="1:5" x14ac:dyDescent="0.35">
      <c r="A36400">
        <v>0</v>
      </c>
      <c r="B36400">
        <v>3</v>
      </c>
      <c r="C36400">
        <v>3</v>
      </c>
      <c r="D36400">
        <v>2</v>
      </c>
      <c r="E36400">
        <v>1</v>
      </c>
    </row>
    <row r="36401" spans="1:5" x14ac:dyDescent="0.35">
      <c r="A36401">
        <v>0</v>
      </c>
      <c r="B36401">
        <v>3</v>
      </c>
      <c r="C36401">
        <v>2</v>
      </c>
      <c r="D36401">
        <v>1</v>
      </c>
      <c r="E36401">
        <v>0</v>
      </c>
    </row>
    <row r="36402" spans="1:5" x14ac:dyDescent="0.35">
      <c r="A36402">
        <v>1</v>
      </c>
      <c r="B36402">
        <v>3</v>
      </c>
      <c r="C36402">
        <v>1</v>
      </c>
      <c r="D36402">
        <v>3</v>
      </c>
      <c r="E36402">
        <v>1</v>
      </c>
    </row>
    <row r="36403" spans="1:5" x14ac:dyDescent="0.35">
      <c r="A36403">
        <v>1</v>
      </c>
      <c r="B36403">
        <v>1</v>
      </c>
      <c r="C36403">
        <v>3</v>
      </c>
      <c r="D36403">
        <v>1</v>
      </c>
      <c r="E36403">
        <v>1</v>
      </c>
    </row>
    <row r="36404" spans="1:5" x14ac:dyDescent="0.35">
      <c r="A36404">
        <v>1</v>
      </c>
      <c r="B36404">
        <v>2</v>
      </c>
      <c r="C36404">
        <v>1</v>
      </c>
      <c r="D36404">
        <v>3</v>
      </c>
      <c r="E36404">
        <v>0</v>
      </c>
    </row>
    <row r="36405" spans="1:5" x14ac:dyDescent="0.35">
      <c r="A36405">
        <v>0</v>
      </c>
      <c r="B36405">
        <v>3</v>
      </c>
      <c r="C36405">
        <v>2</v>
      </c>
      <c r="D36405">
        <v>1</v>
      </c>
      <c r="E36405">
        <v>0</v>
      </c>
    </row>
    <row r="36406" spans="1:5" x14ac:dyDescent="0.35">
      <c r="A36406">
        <v>0</v>
      </c>
      <c r="B36406">
        <v>2</v>
      </c>
      <c r="C36406">
        <v>2</v>
      </c>
      <c r="D36406">
        <v>2</v>
      </c>
      <c r="E36406">
        <v>1</v>
      </c>
    </row>
    <row r="36407" spans="1:5" x14ac:dyDescent="0.35">
      <c r="A36407">
        <v>1</v>
      </c>
      <c r="B36407">
        <v>2</v>
      </c>
      <c r="C36407">
        <v>2</v>
      </c>
      <c r="D36407">
        <v>3</v>
      </c>
      <c r="E36407">
        <v>1</v>
      </c>
    </row>
    <row r="36408" spans="1:5" x14ac:dyDescent="0.35">
      <c r="A36408">
        <v>1</v>
      </c>
      <c r="B36408">
        <v>2</v>
      </c>
      <c r="C36408">
        <v>2</v>
      </c>
      <c r="D36408">
        <v>1</v>
      </c>
      <c r="E36408">
        <v>1</v>
      </c>
    </row>
    <row r="36409" spans="1:5" x14ac:dyDescent="0.35">
      <c r="A36409">
        <v>1</v>
      </c>
      <c r="B36409">
        <v>1</v>
      </c>
      <c r="C36409">
        <v>2</v>
      </c>
      <c r="D36409">
        <v>1</v>
      </c>
      <c r="E36409">
        <v>0</v>
      </c>
    </row>
    <row r="36410" spans="1:5" x14ac:dyDescent="0.35">
      <c r="A36410">
        <v>1</v>
      </c>
      <c r="B36410">
        <v>3</v>
      </c>
      <c r="C36410">
        <v>2</v>
      </c>
      <c r="D36410">
        <v>1</v>
      </c>
      <c r="E36410">
        <v>0</v>
      </c>
    </row>
    <row r="36411" spans="1:5" x14ac:dyDescent="0.35">
      <c r="A36411">
        <v>0</v>
      </c>
      <c r="B36411">
        <v>2</v>
      </c>
      <c r="C36411">
        <v>2</v>
      </c>
      <c r="D36411">
        <v>1</v>
      </c>
      <c r="E36411">
        <v>0</v>
      </c>
    </row>
    <row r="36412" spans="1:5" x14ac:dyDescent="0.35">
      <c r="A36412">
        <v>1</v>
      </c>
      <c r="B36412">
        <v>2</v>
      </c>
      <c r="C36412">
        <v>2</v>
      </c>
      <c r="D36412">
        <v>1</v>
      </c>
      <c r="E36412">
        <v>0</v>
      </c>
    </row>
    <row r="36413" spans="1:5" x14ac:dyDescent="0.35">
      <c r="A36413">
        <v>0</v>
      </c>
      <c r="B36413">
        <v>1</v>
      </c>
      <c r="C36413">
        <v>3</v>
      </c>
      <c r="D36413">
        <v>2</v>
      </c>
      <c r="E36413">
        <v>1</v>
      </c>
    </row>
    <row r="36414" spans="1:5" x14ac:dyDescent="0.35">
      <c r="A36414">
        <v>0</v>
      </c>
      <c r="B36414">
        <v>3</v>
      </c>
      <c r="C36414">
        <v>2</v>
      </c>
      <c r="D36414">
        <v>2</v>
      </c>
      <c r="E36414">
        <v>0</v>
      </c>
    </row>
    <row r="36415" spans="1:5" x14ac:dyDescent="0.35">
      <c r="A36415">
        <v>0</v>
      </c>
      <c r="B36415">
        <v>1</v>
      </c>
      <c r="C36415">
        <v>2</v>
      </c>
      <c r="D36415">
        <v>1</v>
      </c>
      <c r="E36415">
        <v>1</v>
      </c>
    </row>
    <row r="36416" spans="1:5" x14ac:dyDescent="0.35">
      <c r="A36416">
        <v>1</v>
      </c>
      <c r="B36416">
        <v>1</v>
      </c>
      <c r="C36416">
        <v>4</v>
      </c>
      <c r="D36416">
        <v>1</v>
      </c>
      <c r="E36416">
        <v>1</v>
      </c>
    </row>
    <row r="36417" spans="1:5" x14ac:dyDescent="0.35">
      <c r="A36417">
        <v>1</v>
      </c>
      <c r="B36417">
        <v>3</v>
      </c>
      <c r="C36417">
        <v>2</v>
      </c>
      <c r="D36417">
        <v>1</v>
      </c>
      <c r="E36417">
        <v>1</v>
      </c>
    </row>
    <row r="36418" spans="1:5" x14ac:dyDescent="0.35">
      <c r="A36418">
        <v>0</v>
      </c>
      <c r="B36418">
        <v>2</v>
      </c>
      <c r="C36418">
        <v>3</v>
      </c>
      <c r="D36418">
        <v>2</v>
      </c>
      <c r="E36418">
        <v>0</v>
      </c>
    </row>
    <row r="36419" spans="1:5" x14ac:dyDescent="0.35">
      <c r="A36419">
        <v>1</v>
      </c>
      <c r="B36419">
        <v>2</v>
      </c>
      <c r="C36419">
        <v>2</v>
      </c>
      <c r="D36419">
        <v>2</v>
      </c>
      <c r="E36419">
        <v>1</v>
      </c>
    </row>
    <row r="36420" spans="1:5" x14ac:dyDescent="0.35">
      <c r="A36420">
        <v>0</v>
      </c>
      <c r="B36420">
        <v>3</v>
      </c>
      <c r="C36420">
        <v>4</v>
      </c>
      <c r="D36420">
        <v>2</v>
      </c>
      <c r="E36420">
        <v>1</v>
      </c>
    </row>
    <row r="36421" spans="1:5" x14ac:dyDescent="0.35">
      <c r="A36421">
        <v>1</v>
      </c>
      <c r="B36421">
        <v>2</v>
      </c>
      <c r="C36421">
        <v>2</v>
      </c>
      <c r="D36421">
        <v>2</v>
      </c>
      <c r="E36421">
        <v>1</v>
      </c>
    </row>
    <row r="36422" spans="1:5" x14ac:dyDescent="0.35">
      <c r="A36422">
        <v>1</v>
      </c>
      <c r="B36422">
        <v>2</v>
      </c>
      <c r="C36422">
        <v>3</v>
      </c>
      <c r="D36422">
        <v>2</v>
      </c>
      <c r="E36422">
        <v>1</v>
      </c>
    </row>
    <row r="36423" spans="1:5" x14ac:dyDescent="0.35">
      <c r="A36423">
        <v>1</v>
      </c>
      <c r="B36423">
        <v>2</v>
      </c>
      <c r="C36423">
        <v>3</v>
      </c>
      <c r="D36423">
        <v>2</v>
      </c>
      <c r="E36423">
        <v>0</v>
      </c>
    </row>
    <row r="36424" spans="1:5" x14ac:dyDescent="0.35">
      <c r="A36424">
        <v>0</v>
      </c>
      <c r="B36424">
        <v>1</v>
      </c>
      <c r="C36424">
        <v>1</v>
      </c>
      <c r="D36424">
        <v>2</v>
      </c>
      <c r="E36424">
        <v>0</v>
      </c>
    </row>
    <row r="36425" spans="1:5" x14ac:dyDescent="0.35">
      <c r="A36425">
        <v>0</v>
      </c>
      <c r="B36425">
        <v>2</v>
      </c>
      <c r="C36425">
        <v>2</v>
      </c>
      <c r="D36425">
        <v>2</v>
      </c>
      <c r="E36425">
        <v>0</v>
      </c>
    </row>
    <row r="36426" spans="1:5" x14ac:dyDescent="0.35">
      <c r="A36426">
        <v>0</v>
      </c>
      <c r="B36426">
        <v>3</v>
      </c>
      <c r="C36426">
        <v>3</v>
      </c>
      <c r="D36426">
        <v>1</v>
      </c>
      <c r="E36426">
        <v>0</v>
      </c>
    </row>
    <row r="36427" spans="1:5" x14ac:dyDescent="0.35">
      <c r="A36427">
        <v>1</v>
      </c>
      <c r="B36427">
        <v>3</v>
      </c>
      <c r="C36427">
        <v>4</v>
      </c>
      <c r="D36427">
        <v>2</v>
      </c>
      <c r="E36427">
        <v>1</v>
      </c>
    </row>
    <row r="36428" spans="1:5" x14ac:dyDescent="0.35">
      <c r="A36428">
        <v>1</v>
      </c>
      <c r="B36428">
        <v>2</v>
      </c>
      <c r="C36428">
        <v>3</v>
      </c>
      <c r="D36428">
        <v>3</v>
      </c>
      <c r="E36428">
        <v>0</v>
      </c>
    </row>
    <row r="36429" spans="1:5" x14ac:dyDescent="0.35">
      <c r="A36429">
        <v>1</v>
      </c>
      <c r="B36429">
        <v>2</v>
      </c>
      <c r="C36429">
        <v>3</v>
      </c>
      <c r="D36429">
        <v>2</v>
      </c>
      <c r="E36429">
        <v>1</v>
      </c>
    </row>
    <row r="36430" spans="1:5" x14ac:dyDescent="0.35">
      <c r="A36430">
        <v>0</v>
      </c>
      <c r="B36430">
        <v>1</v>
      </c>
      <c r="C36430">
        <v>3</v>
      </c>
      <c r="D36430">
        <v>2</v>
      </c>
      <c r="E36430">
        <v>1</v>
      </c>
    </row>
    <row r="36431" spans="1:5" x14ac:dyDescent="0.35">
      <c r="A36431">
        <v>0</v>
      </c>
      <c r="B36431">
        <v>2</v>
      </c>
      <c r="C36431">
        <v>1</v>
      </c>
      <c r="D36431">
        <v>2</v>
      </c>
      <c r="E36431">
        <v>0</v>
      </c>
    </row>
    <row r="36432" spans="1:5" x14ac:dyDescent="0.35">
      <c r="A36432">
        <v>1</v>
      </c>
      <c r="B36432">
        <v>1</v>
      </c>
      <c r="C36432">
        <v>2</v>
      </c>
      <c r="D36432">
        <v>1</v>
      </c>
      <c r="E36432">
        <v>0</v>
      </c>
    </row>
    <row r="36433" spans="1:5" x14ac:dyDescent="0.35">
      <c r="A36433">
        <v>0</v>
      </c>
      <c r="B36433">
        <v>1</v>
      </c>
      <c r="C36433">
        <v>2</v>
      </c>
      <c r="D36433">
        <v>1</v>
      </c>
      <c r="E36433">
        <v>0</v>
      </c>
    </row>
    <row r="36434" spans="1:5" x14ac:dyDescent="0.35">
      <c r="A36434">
        <v>0</v>
      </c>
      <c r="B36434">
        <v>2</v>
      </c>
      <c r="C36434">
        <v>2</v>
      </c>
      <c r="D36434">
        <v>2</v>
      </c>
      <c r="E36434">
        <v>0</v>
      </c>
    </row>
    <row r="36435" spans="1:5" x14ac:dyDescent="0.35">
      <c r="A36435">
        <v>0</v>
      </c>
      <c r="B36435">
        <v>2</v>
      </c>
      <c r="C36435">
        <v>2</v>
      </c>
      <c r="D36435">
        <v>3</v>
      </c>
      <c r="E36435">
        <v>0</v>
      </c>
    </row>
    <row r="36436" spans="1:5" x14ac:dyDescent="0.35">
      <c r="A36436">
        <v>0</v>
      </c>
      <c r="B36436">
        <v>3</v>
      </c>
      <c r="C36436">
        <v>2</v>
      </c>
      <c r="D36436">
        <v>2</v>
      </c>
      <c r="E36436">
        <v>0</v>
      </c>
    </row>
    <row r="36437" spans="1:5" x14ac:dyDescent="0.35">
      <c r="A36437">
        <v>0</v>
      </c>
      <c r="B36437">
        <v>2</v>
      </c>
      <c r="C36437">
        <v>4</v>
      </c>
      <c r="D36437">
        <v>2</v>
      </c>
      <c r="E36437">
        <v>1</v>
      </c>
    </row>
    <row r="36438" spans="1:5" x14ac:dyDescent="0.35">
      <c r="A36438">
        <v>1</v>
      </c>
      <c r="B36438">
        <v>2</v>
      </c>
      <c r="C36438">
        <v>3</v>
      </c>
      <c r="D36438">
        <v>3</v>
      </c>
      <c r="E36438">
        <v>1</v>
      </c>
    </row>
    <row r="36439" spans="1:5" x14ac:dyDescent="0.35">
      <c r="A36439">
        <v>0</v>
      </c>
      <c r="B36439">
        <v>1</v>
      </c>
      <c r="C36439">
        <v>2</v>
      </c>
      <c r="D36439">
        <v>2</v>
      </c>
      <c r="E36439">
        <v>1</v>
      </c>
    </row>
    <row r="36440" spans="1:5" x14ac:dyDescent="0.35">
      <c r="A36440">
        <v>1</v>
      </c>
      <c r="B36440">
        <v>2</v>
      </c>
      <c r="C36440">
        <v>3</v>
      </c>
      <c r="D36440">
        <v>3</v>
      </c>
      <c r="E36440">
        <v>1</v>
      </c>
    </row>
    <row r="36441" spans="1:5" x14ac:dyDescent="0.35">
      <c r="A36441">
        <v>0</v>
      </c>
      <c r="B36441">
        <v>2</v>
      </c>
      <c r="C36441">
        <v>2</v>
      </c>
      <c r="D36441">
        <v>1</v>
      </c>
      <c r="E36441">
        <v>0</v>
      </c>
    </row>
    <row r="36442" spans="1:5" x14ac:dyDescent="0.35">
      <c r="A36442">
        <v>1</v>
      </c>
      <c r="B36442">
        <v>2</v>
      </c>
      <c r="C36442">
        <v>4</v>
      </c>
      <c r="D36442">
        <v>2</v>
      </c>
      <c r="E36442">
        <v>1</v>
      </c>
    </row>
    <row r="36443" spans="1:5" x14ac:dyDescent="0.35">
      <c r="A36443">
        <v>0</v>
      </c>
      <c r="B36443">
        <v>2</v>
      </c>
      <c r="C36443">
        <v>4</v>
      </c>
      <c r="D36443">
        <v>2</v>
      </c>
      <c r="E36443">
        <v>1</v>
      </c>
    </row>
    <row r="36444" spans="1:5" x14ac:dyDescent="0.35">
      <c r="A36444">
        <v>1</v>
      </c>
      <c r="B36444">
        <v>3</v>
      </c>
      <c r="C36444">
        <v>3</v>
      </c>
      <c r="D36444">
        <v>2</v>
      </c>
      <c r="E36444">
        <v>1</v>
      </c>
    </row>
    <row r="36445" spans="1:5" x14ac:dyDescent="0.35">
      <c r="A36445">
        <v>0</v>
      </c>
      <c r="B36445">
        <v>1</v>
      </c>
      <c r="C36445">
        <v>1</v>
      </c>
      <c r="D36445">
        <v>2</v>
      </c>
      <c r="E36445">
        <v>0</v>
      </c>
    </row>
    <row r="36446" spans="1:5" x14ac:dyDescent="0.35">
      <c r="A36446">
        <v>0</v>
      </c>
      <c r="B36446">
        <v>1</v>
      </c>
      <c r="C36446">
        <v>2</v>
      </c>
      <c r="D36446">
        <v>2</v>
      </c>
      <c r="E36446">
        <v>1</v>
      </c>
    </row>
    <row r="36447" spans="1:5" x14ac:dyDescent="0.35">
      <c r="A36447">
        <v>1</v>
      </c>
      <c r="B36447">
        <v>1</v>
      </c>
      <c r="C36447">
        <v>2</v>
      </c>
      <c r="D36447">
        <v>2</v>
      </c>
      <c r="E36447">
        <v>0</v>
      </c>
    </row>
    <row r="36448" spans="1:5" x14ac:dyDescent="0.35">
      <c r="A36448">
        <v>1</v>
      </c>
      <c r="B36448">
        <v>1</v>
      </c>
      <c r="C36448">
        <v>3</v>
      </c>
      <c r="D36448">
        <v>1</v>
      </c>
      <c r="E36448">
        <v>1</v>
      </c>
    </row>
    <row r="36449" spans="1:5" x14ac:dyDescent="0.35">
      <c r="A36449">
        <v>1</v>
      </c>
      <c r="B36449">
        <v>2</v>
      </c>
      <c r="C36449">
        <v>2</v>
      </c>
      <c r="D36449">
        <v>2</v>
      </c>
      <c r="E36449">
        <v>1</v>
      </c>
    </row>
    <row r="36450" spans="1:5" x14ac:dyDescent="0.35">
      <c r="A36450">
        <v>1</v>
      </c>
      <c r="B36450">
        <v>2</v>
      </c>
      <c r="C36450">
        <v>3</v>
      </c>
      <c r="D36450">
        <v>2</v>
      </c>
      <c r="E36450">
        <v>1</v>
      </c>
    </row>
    <row r="36451" spans="1:5" x14ac:dyDescent="0.35">
      <c r="A36451">
        <v>0</v>
      </c>
      <c r="B36451">
        <v>2</v>
      </c>
      <c r="C36451">
        <v>2</v>
      </c>
      <c r="D36451">
        <v>2</v>
      </c>
      <c r="E36451">
        <v>0</v>
      </c>
    </row>
    <row r="36452" spans="1:5" x14ac:dyDescent="0.35">
      <c r="A36452">
        <v>0</v>
      </c>
      <c r="B36452">
        <v>1</v>
      </c>
      <c r="C36452">
        <v>2</v>
      </c>
      <c r="D36452">
        <v>1</v>
      </c>
      <c r="E36452">
        <v>0</v>
      </c>
    </row>
    <row r="36453" spans="1:5" x14ac:dyDescent="0.35">
      <c r="A36453">
        <v>0</v>
      </c>
      <c r="B36453">
        <v>2</v>
      </c>
      <c r="C36453">
        <v>2</v>
      </c>
      <c r="D36453">
        <v>2</v>
      </c>
      <c r="E36453">
        <v>0</v>
      </c>
    </row>
    <row r="36454" spans="1:5" x14ac:dyDescent="0.35">
      <c r="A36454">
        <v>1</v>
      </c>
      <c r="B36454">
        <v>2</v>
      </c>
      <c r="C36454">
        <v>2</v>
      </c>
      <c r="D36454">
        <v>2</v>
      </c>
      <c r="E36454">
        <v>1</v>
      </c>
    </row>
    <row r="36455" spans="1:5" x14ac:dyDescent="0.35">
      <c r="A36455">
        <v>0</v>
      </c>
      <c r="B36455">
        <v>2</v>
      </c>
      <c r="C36455">
        <v>3</v>
      </c>
      <c r="D36455">
        <v>2</v>
      </c>
      <c r="E36455">
        <v>1</v>
      </c>
    </row>
    <row r="36456" spans="1:5" x14ac:dyDescent="0.35">
      <c r="A36456">
        <v>1</v>
      </c>
      <c r="B36456">
        <v>3</v>
      </c>
      <c r="C36456">
        <v>2</v>
      </c>
      <c r="D36456">
        <v>1</v>
      </c>
      <c r="E36456">
        <v>0</v>
      </c>
    </row>
    <row r="36457" spans="1:5" x14ac:dyDescent="0.35">
      <c r="A36457">
        <v>0</v>
      </c>
      <c r="B36457">
        <v>2</v>
      </c>
      <c r="C36457">
        <v>3</v>
      </c>
      <c r="D36457">
        <v>3</v>
      </c>
      <c r="E36457">
        <v>1</v>
      </c>
    </row>
    <row r="36458" spans="1:5" x14ac:dyDescent="0.35">
      <c r="A36458">
        <v>0</v>
      </c>
      <c r="B36458">
        <v>2</v>
      </c>
      <c r="C36458">
        <v>4</v>
      </c>
      <c r="D36458">
        <v>2</v>
      </c>
      <c r="E36458">
        <v>1</v>
      </c>
    </row>
    <row r="36459" spans="1:5" x14ac:dyDescent="0.35">
      <c r="A36459">
        <v>0</v>
      </c>
      <c r="B36459">
        <v>2</v>
      </c>
      <c r="C36459">
        <v>2</v>
      </c>
      <c r="D36459">
        <v>2</v>
      </c>
      <c r="E36459">
        <v>0</v>
      </c>
    </row>
    <row r="36460" spans="1:5" x14ac:dyDescent="0.35">
      <c r="A36460">
        <v>1</v>
      </c>
      <c r="B36460">
        <v>2</v>
      </c>
      <c r="C36460">
        <v>3</v>
      </c>
      <c r="D36460">
        <v>1</v>
      </c>
      <c r="E36460">
        <v>1</v>
      </c>
    </row>
    <row r="36461" spans="1:5" x14ac:dyDescent="0.35">
      <c r="A36461">
        <v>1</v>
      </c>
      <c r="B36461">
        <v>2</v>
      </c>
      <c r="C36461">
        <v>3</v>
      </c>
      <c r="D36461">
        <v>1</v>
      </c>
      <c r="E36461">
        <v>1</v>
      </c>
    </row>
    <row r="36462" spans="1:5" x14ac:dyDescent="0.35">
      <c r="A36462">
        <v>0</v>
      </c>
      <c r="B36462">
        <v>2</v>
      </c>
      <c r="C36462">
        <v>2</v>
      </c>
      <c r="D36462">
        <v>2</v>
      </c>
      <c r="E36462">
        <v>1</v>
      </c>
    </row>
    <row r="36463" spans="1:5" x14ac:dyDescent="0.35">
      <c r="A36463">
        <v>0</v>
      </c>
      <c r="B36463">
        <v>3</v>
      </c>
      <c r="C36463">
        <v>1</v>
      </c>
      <c r="D36463">
        <v>2</v>
      </c>
      <c r="E36463">
        <v>1</v>
      </c>
    </row>
    <row r="36464" spans="1:5" x14ac:dyDescent="0.35">
      <c r="A36464">
        <v>0</v>
      </c>
      <c r="B36464">
        <v>2</v>
      </c>
      <c r="C36464">
        <v>2</v>
      </c>
      <c r="D36464">
        <v>2</v>
      </c>
      <c r="E36464">
        <v>1</v>
      </c>
    </row>
    <row r="36465" spans="1:5" x14ac:dyDescent="0.35">
      <c r="A36465">
        <v>1</v>
      </c>
      <c r="B36465">
        <v>1</v>
      </c>
      <c r="C36465">
        <v>1</v>
      </c>
      <c r="D36465">
        <v>1</v>
      </c>
      <c r="E36465">
        <v>0</v>
      </c>
    </row>
    <row r="36466" spans="1:5" x14ac:dyDescent="0.35">
      <c r="A36466">
        <v>1</v>
      </c>
      <c r="B36466">
        <v>1</v>
      </c>
      <c r="C36466">
        <v>2</v>
      </c>
      <c r="D36466">
        <v>2</v>
      </c>
      <c r="E36466">
        <v>1</v>
      </c>
    </row>
    <row r="36467" spans="1:5" x14ac:dyDescent="0.35">
      <c r="A36467">
        <v>0</v>
      </c>
      <c r="B36467">
        <v>2</v>
      </c>
      <c r="C36467">
        <v>3</v>
      </c>
      <c r="D36467">
        <v>2</v>
      </c>
      <c r="E36467">
        <v>1</v>
      </c>
    </row>
    <row r="36468" spans="1:5" x14ac:dyDescent="0.35">
      <c r="A36468">
        <v>1</v>
      </c>
      <c r="B36468">
        <v>2</v>
      </c>
      <c r="C36468">
        <v>2</v>
      </c>
      <c r="D36468">
        <v>1</v>
      </c>
      <c r="E36468">
        <v>0</v>
      </c>
    </row>
    <row r="36469" spans="1:5" x14ac:dyDescent="0.35">
      <c r="A36469">
        <v>0</v>
      </c>
      <c r="B36469">
        <v>3</v>
      </c>
      <c r="C36469">
        <v>1</v>
      </c>
      <c r="D36469">
        <v>2</v>
      </c>
      <c r="E36469">
        <v>1</v>
      </c>
    </row>
    <row r="36470" spans="1:5" x14ac:dyDescent="0.35">
      <c r="A36470">
        <v>0</v>
      </c>
      <c r="B36470">
        <v>1</v>
      </c>
      <c r="C36470">
        <v>3</v>
      </c>
      <c r="D36470">
        <v>2</v>
      </c>
      <c r="E36470">
        <v>1</v>
      </c>
    </row>
    <row r="36471" spans="1:5" x14ac:dyDescent="0.35">
      <c r="A36471">
        <v>0</v>
      </c>
      <c r="B36471">
        <v>3</v>
      </c>
      <c r="C36471">
        <v>3</v>
      </c>
      <c r="D36471">
        <v>1</v>
      </c>
      <c r="E36471">
        <v>1</v>
      </c>
    </row>
    <row r="36472" spans="1:5" x14ac:dyDescent="0.35">
      <c r="A36472">
        <v>0</v>
      </c>
      <c r="B36472">
        <v>2</v>
      </c>
      <c r="C36472">
        <v>4</v>
      </c>
      <c r="D36472">
        <v>2</v>
      </c>
      <c r="E36472">
        <v>1</v>
      </c>
    </row>
    <row r="36473" spans="1:5" x14ac:dyDescent="0.35">
      <c r="A36473">
        <v>1</v>
      </c>
      <c r="B36473">
        <v>1</v>
      </c>
      <c r="C36473">
        <v>2</v>
      </c>
      <c r="D36473">
        <v>1</v>
      </c>
      <c r="E36473">
        <v>0</v>
      </c>
    </row>
    <row r="36474" spans="1:5" x14ac:dyDescent="0.35">
      <c r="A36474">
        <v>1</v>
      </c>
      <c r="B36474">
        <v>2</v>
      </c>
      <c r="C36474">
        <v>2</v>
      </c>
      <c r="D36474">
        <v>2</v>
      </c>
      <c r="E36474">
        <v>0</v>
      </c>
    </row>
    <row r="36475" spans="1:5" x14ac:dyDescent="0.35">
      <c r="A36475">
        <v>0</v>
      </c>
      <c r="B36475">
        <v>1</v>
      </c>
      <c r="C36475">
        <v>2</v>
      </c>
      <c r="D36475">
        <v>2</v>
      </c>
      <c r="E36475">
        <v>0</v>
      </c>
    </row>
    <row r="36476" spans="1:5" x14ac:dyDescent="0.35">
      <c r="A36476">
        <v>1</v>
      </c>
      <c r="B36476">
        <v>1</v>
      </c>
      <c r="C36476">
        <v>4</v>
      </c>
      <c r="D36476">
        <v>1</v>
      </c>
      <c r="E36476">
        <v>0</v>
      </c>
    </row>
    <row r="36477" spans="1:5" x14ac:dyDescent="0.35">
      <c r="A36477">
        <v>1</v>
      </c>
      <c r="B36477">
        <v>2</v>
      </c>
      <c r="C36477">
        <v>3</v>
      </c>
      <c r="D36477">
        <v>2</v>
      </c>
      <c r="E36477">
        <v>1</v>
      </c>
    </row>
    <row r="36478" spans="1:5" x14ac:dyDescent="0.35">
      <c r="A36478">
        <v>0</v>
      </c>
      <c r="B36478">
        <v>3</v>
      </c>
      <c r="C36478">
        <v>2</v>
      </c>
      <c r="D36478">
        <v>1</v>
      </c>
      <c r="E36478">
        <v>0</v>
      </c>
    </row>
    <row r="36479" spans="1:5" x14ac:dyDescent="0.35">
      <c r="A36479">
        <v>1</v>
      </c>
      <c r="B36479">
        <v>2</v>
      </c>
      <c r="C36479">
        <v>2</v>
      </c>
      <c r="D36479">
        <v>1</v>
      </c>
      <c r="E36479">
        <v>0</v>
      </c>
    </row>
    <row r="36480" spans="1:5" x14ac:dyDescent="0.35">
      <c r="A36480">
        <v>0</v>
      </c>
      <c r="B36480">
        <v>1</v>
      </c>
      <c r="C36480">
        <v>3</v>
      </c>
      <c r="D36480">
        <v>2</v>
      </c>
      <c r="E36480">
        <v>1</v>
      </c>
    </row>
    <row r="36481" spans="1:5" x14ac:dyDescent="0.35">
      <c r="A36481">
        <v>1</v>
      </c>
      <c r="B36481">
        <v>2</v>
      </c>
      <c r="C36481">
        <v>3</v>
      </c>
      <c r="D36481">
        <v>2</v>
      </c>
      <c r="E36481">
        <v>1</v>
      </c>
    </row>
    <row r="36482" spans="1:5" x14ac:dyDescent="0.35">
      <c r="A36482">
        <v>1</v>
      </c>
      <c r="B36482">
        <v>3</v>
      </c>
      <c r="C36482">
        <v>2</v>
      </c>
      <c r="D36482">
        <v>3</v>
      </c>
      <c r="E36482">
        <v>0</v>
      </c>
    </row>
    <row r="36483" spans="1:5" x14ac:dyDescent="0.35">
      <c r="A36483">
        <v>1</v>
      </c>
      <c r="B36483">
        <v>2</v>
      </c>
      <c r="C36483">
        <v>2</v>
      </c>
      <c r="D36483">
        <v>1</v>
      </c>
      <c r="E36483">
        <v>1</v>
      </c>
    </row>
    <row r="36484" spans="1:5" x14ac:dyDescent="0.35">
      <c r="A36484">
        <v>1</v>
      </c>
      <c r="B36484">
        <v>1</v>
      </c>
      <c r="C36484">
        <v>1</v>
      </c>
      <c r="D36484">
        <v>1</v>
      </c>
      <c r="E36484">
        <v>1</v>
      </c>
    </row>
    <row r="36485" spans="1:5" x14ac:dyDescent="0.35">
      <c r="A36485">
        <v>1</v>
      </c>
      <c r="B36485">
        <v>1</v>
      </c>
      <c r="C36485">
        <v>1</v>
      </c>
      <c r="D36485">
        <v>1</v>
      </c>
      <c r="E36485">
        <v>0</v>
      </c>
    </row>
    <row r="36486" spans="1:5" x14ac:dyDescent="0.35">
      <c r="A36486">
        <v>0</v>
      </c>
      <c r="B36486">
        <v>1</v>
      </c>
      <c r="C36486">
        <v>3</v>
      </c>
      <c r="D36486">
        <v>1</v>
      </c>
      <c r="E36486">
        <v>0</v>
      </c>
    </row>
    <row r="36487" spans="1:5" x14ac:dyDescent="0.35">
      <c r="A36487">
        <v>0</v>
      </c>
      <c r="B36487">
        <v>2</v>
      </c>
      <c r="C36487">
        <v>2</v>
      </c>
      <c r="D36487">
        <v>2</v>
      </c>
      <c r="E36487">
        <v>1</v>
      </c>
    </row>
    <row r="36488" spans="1:5" x14ac:dyDescent="0.35">
      <c r="A36488">
        <v>0</v>
      </c>
      <c r="B36488">
        <v>1</v>
      </c>
      <c r="C36488">
        <v>2</v>
      </c>
      <c r="D36488">
        <v>2</v>
      </c>
      <c r="E36488">
        <v>1</v>
      </c>
    </row>
    <row r="36489" spans="1:5" x14ac:dyDescent="0.35">
      <c r="A36489">
        <v>1</v>
      </c>
      <c r="B36489">
        <v>2</v>
      </c>
      <c r="C36489">
        <v>1</v>
      </c>
      <c r="D36489">
        <v>3</v>
      </c>
      <c r="E36489">
        <v>1</v>
      </c>
    </row>
    <row r="36490" spans="1:5" x14ac:dyDescent="0.35">
      <c r="A36490">
        <v>1</v>
      </c>
      <c r="B36490">
        <v>2</v>
      </c>
      <c r="C36490">
        <v>1</v>
      </c>
      <c r="D36490">
        <v>2</v>
      </c>
      <c r="E36490">
        <v>1</v>
      </c>
    </row>
    <row r="36491" spans="1:5" x14ac:dyDescent="0.35">
      <c r="A36491">
        <v>0</v>
      </c>
      <c r="B36491">
        <v>1</v>
      </c>
      <c r="C36491">
        <v>2</v>
      </c>
      <c r="D36491">
        <v>2</v>
      </c>
      <c r="E36491">
        <v>0</v>
      </c>
    </row>
    <row r="36492" spans="1:5" x14ac:dyDescent="0.35">
      <c r="A36492">
        <v>1</v>
      </c>
      <c r="B36492">
        <v>3</v>
      </c>
      <c r="C36492">
        <v>3</v>
      </c>
      <c r="D36492">
        <v>1</v>
      </c>
      <c r="E36492">
        <v>1</v>
      </c>
    </row>
    <row r="36493" spans="1:5" x14ac:dyDescent="0.35">
      <c r="A36493">
        <v>0</v>
      </c>
      <c r="B36493">
        <v>3</v>
      </c>
      <c r="C36493">
        <v>3</v>
      </c>
      <c r="D36493">
        <v>2</v>
      </c>
      <c r="E36493">
        <v>0</v>
      </c>
    </row>
    <row r="36494" spans="1:5" x14ac:dyDescent="0.35">
      <c r="A36494">
        <v>1</v>
      </c>
      <c r="B36494">
        <v>1</v>
      </c>
      <c r="C36494">
        <v>1</v>
      </c>
      <c r="D36494">
        <v>1</v>
      </c>
      <c r="E36494">
        <v>0</v>
      </c>
    </row>
    <row r="36495" spans="1:5" x14ac:dyDescent="0.35">
      <c r="A36495">
        <v>1</v>
      </c>
      <c r="B36495">
        <v>1</v>
      </c>
      <c r="C36495">
        <v>4</v>
      </c>
      <c r="D36495">
        <v>1</v>
      </c>
      <c r="E36495">
        <v>1</v>
      </c>
    </row>
    <row r="36496" spans="1:5" x14ac:dyDescent="0.35">
      <c r="A36496">
        <v>1</v>
      </c>
      <c r="B36496">
        <v>1</v>
      </c>
      <c r="C36496">
        <v>1</v>
      </c>
      <c r="D36496">
        <v>1</v>
      </c>
      <c r="E36496">
        <v>0</v>
      </c>
    </row>
    <row r="36497" spans="1:5" x14ac:dyDescent="0.35">
      <c r="A36497">
        <v>1</v>
      </c>
      <c r="B36497">
        <v>2</v>
      </c>
      <c r="C36497">
        <v>2</v>
      </c>
      <c r="D36497">
        <v>1</v>
      </c>
      <c r="E36497">
        <v>0</v>
      </c>
    </row>
    <row r="36498" spans="1:5" x14ac:dyDescent="0.35">
      <c r="A36498">
        <v>0</v>
      </c>
      <c r="B36498">
        <v>2</v>
      </c>
      <c r="C36498">
        <v>2</v>
      </c>
      <c r="D36498">
        <v>2</v>
      </c>
      <c r="E36498">
        <v>1</v>
      </c>
    </row>
    <row r="36499" spans="1:5" x14ac:dyDescent="0.35">
      <c r="A36499">
        <v>0</v>
      </c>
      <c r="B36499">
        <v>1</v>
      </c>
      <c r="C36499">
        <v>2</v>
      </c>
      <c r="D36499">
        <v>1</v>
      </c>
      <c r="E36499">
        <v>0</v>
      </c>
    </row>
    <row r="36500" spans="1:5" x14ac:dyDescent="0.35">
      <c r="A36500">
        <v>1</v>
      </c>
      <c r="B36500">
        <v>2</v>
      </c>
      <c r="C36500">
        <v>2</v>
      </c>
      <c r="D36500">
        <v>1</v>
      </c>
      <c r="E36500">
        <v>0</v>
      </c>
    </row>
    <row r="36501" spans="1:5" x14ac:dyDescent="0.35">
      <c r="A36501">
        <v>1</v>
      </c>
      <c r="B36501">
        <v>3</v>
      </c>
      <c r="C36501">
        <v>3</v>
      </c>
      <c r="D36501">
        <v>1</v>
      </c>
      <c r="E36501">
        <v>1</v>
      </c>
    </row>
    <row r="36502" spans="1:5" x14ac:dyDescent="0.35">
      <c r="A36502">
        <v>0</v>
      </c>
      <c r="B36502">
        <v>1</v>
      </c>
      <c r="C36502">
        <v>2</v>
      </c>
      <c r="D36502">
        <v>2</v>
      </c>
      <c r="E36502">
        <v>0</v>
      </c>
    </row>
    <row r="36503" spans="1:5" x14ac:dyDescent="0.35">
      <c r="A36503">
        <v>0</v>
      </c>
      <c r="B36503">
        <v>3</v>
      </c>
      <c r="C36503">
        <v>3</v>
      </c>
      <c r="D36503">
        <v>1</v>
      </c>
      <c r="E36503">
        <v>0</v>
      </c>
    </row>
    <row r="36504" spans="1:5" x14ac:dyDescent="0.35">
      <c r="A36504">
        <v>1</v>
      </c>
      <c r="B36504">
        <v>1</v>
      </c>
      <c r="C36504">
        <v>4</v>
      </c>
      <c r="D36504">
        <v>1</v>
      </c>
      <c r="E36504">
        <v>1</v>
      </c>
    </row>
    <row r="36505" spans="1:5" x14ac:dyDescent="0.35">
      <c r="A36505">
        <v>0</v>
      </c>
      <c r="B36505">
        <v>2</v>
      </c>
      <c r="C36505">
        <v>3</v>
      </c>
      <c r="D36505">
        <v>2</v>
      </c>
      <c r="E36505">
        <v>1</v>
      </c>
    </row>
    <row r="36506" spans="1:5" x14ac:dyDescent="0.35">
      <c r="A36506">
        <v>0</v>
      </c>
      <c r="B36506">
        <v>2</v>
      </c>
      <c r="C36506">
        <v>2</v>
      </c>
      <c r="D36506">
        <v>3</v>
      </c>
      <c r="E36506">
        <v>0</v>
      </c>
    </row>
    <row r="36507" spans="1:5" x14ac:dyDescent="0.35">
      <c r="A36507">
        <v>1</v>
      </c>
      <c r="B36507">
        <v>2</v>
      </c>
      <c r="C36507">
        <v>1</v>
      </c>
      <c r="D36507">
        <v>2</v>
      </c>
      <c r="E36507">
        <v>0</v>
      </c>
    </row>
    <row r="36508" spans="1:5" x14ac:dyDescent="0.35">
      <c r="A36508">
        <v>0</v>
      </c>
      <c r="B36508">
        <v>1</v>
      </c>
      <c r="C36508">
        <v>2</v>
      </c>
      <c r="D36508">
        <v>2</v>
      </c>
      <c r="E36508">
        <v>0</v>
      </c>
    </row>
    <row r="36509" spans="1:5" x14ac:dyDescent="0.35">
      <c r="A36509">
        <v>0</v>
      </c>
      <c r="B36509">
        <v>2</v>
      </c>
      <c r="C36509">
        <v>2</v>
      </c>
      <c r="D36509">
        <v>3</v>
      </c>
      <c r="E36509">
        <v>1</v>
      </c>
    </row>
    <row r="36510" spans="1:5" x14ac:dyDescent="0.35">
      <c r="A36510">
        <v>1</v>
      </c>
      <c r="B36510">
        <v>1</v>
      </c>
      <c r="C36510">
        <v>2</v>
      </c>
      <c r="D36510">
        <v>1</v>
      </c>
      <c r="E36510">
        <v>0</v>
      </c>
    </row>
    <row r="36511" spans="1:5" x14ac:dyDescent="0.35">
      <c r="A36511">
        <v>0</v>
      </c>
      <c r="B36511">
        <v>2</v>
      </c>
      <c r="C36511">
        <v>3</v>
      </c>
      <c r="D36511">
        <v>2</v>
      </c>
      <c r="E36511">
        <v>1</v>
      </c>
    </row>
    <row r="36512" spans="1:5" x14ac:dyDescent="0.35">
      <c r="A36512">
        <v>1</v>
      </c>
      <c r="B36512">
        <v>3</v>
      </c>
      <c r="C36512">
        <v>2</v>
      </c>
      <c r="D36512">
        <v>1</v>
      </c>
      <c r="E36512">
        <v>1</v>
      </c>
    </row>
    <row r="36513" spans="1:5" x14ac:dyDescent="0.35">
      <c r="A36513">
        <v>1</v>
      </c>
      <c r="B36513">
        <v>2</v>
      </c>
      <c r="C36513">
        <v>2</v>
      </c>
      <c r="D36513">
        <v>1</v>
      </c>
      <c r="E36513">
        <v>0</v>
      </c>
    </row>
    <row r="36514" spans="1:5" x14ac:dyDescent="0.35">
      <c r="A36514">
        <v>1</v>
      </c>
      <c r="B36514">
        <v>2</v>
      </c>
      <c r="C36514">
        <v>1</v>
      </c>
      <c r="D36514">
        <v>2</v>
      </c>
      <c r="E36514">
        <v>1</v>
      </c>
    </row>
    <row r="36515" spans="1:5" x14ac:dyDescent="0.35">
      <c r="A36515">
        <v>0</v>
      </c>
      <c r="B36515">
        <v>3</v>
      </c>
      <c r="C36515">
        <v>2</v>
      </c>
      <c r="D36515">
        <v>1</v>
      </c>
      <c r="E36515">
        <v>0</v>
      </c>
    </row>
    <row r="36516" spans="1:5" x14ac:dyDescent="0.35">
      <c r="A36516">
        <v>0</v>
      </c>
      <c r="B36516">
        <v>3</v>
      </c>
      <c r="C36516">
        <v>2</v>
      </c>
      <c r="D36516">
        <v>2</v>
      </c>
      <c r="E36516">
        <v>0</v>
      </c>
    </row>
    <row r="36517" spans="1:5" x14ac:dyDescent="0.35">
      <c r="A36517">
        <v>1</v>
      </c>
      <c r="B36517">
        <v>3</v>
      </c>
      <c r="C36517">
        <v>1</v>
      </c>
      <c r="D36517">
        <v>2</v>
      </c>
      <c r="E36517">
        <v>1</v>
      </c>
    </row>
    <row r="36518" spans="1:5" x14ac:dyDescent="0.35">
      <c r="A36518">
        <v>0</v>
      </c>
      <c r="B36518">
        <v>3</v>
      </c>
      <c r="C36518">
        <v>2</v>
      </c>
      <c r="D36518">
        <v>1</v>
      </c>
      <c r="E36518">
        <v>0</v>
      </c>
    </row>
    <row r="36519" spans="1:5" x14ac:dyDescent="0.35">
      <c r="A36519">
        <v>0</v>
      </c>
      <c r="B36519">
        <v>1</v>
      </c>
      <c r="C36519">
        <v>3</v>
      </c>
      <c r="D36519">
        <v>2</v>
      </c>
      <c r="E36519">
        <v>1</v>
      </c>
    </row>
    <row r="36520" spans="1:5" x14ac:dyDescent="0.35">
      <c r="A36520">
        <v>1</v>
      </c>
      <c r="B36520">
        <v>3</v>
      </c>
      <c r="C36520">
        <v>2</v>
      </c>
      <c r="D36520">
        <v>2</v>
      </c>
      <c r="E36520">
        <v>1</v>
      </c>
    </row>
    <row r="36521" spans="1:5" x14ac:dyDescent="0.35">
      <c r="A36521">
        <v>1</v>
      </c>
      <c r="B36521">
        <v>3</v>
      </c>
      <c r="C36521">
        <v>2</v>
      </c>
      <c r="D36521">
        <v>2</v>
      </c>
      <c r="E36521">
        <v>1</v>
      </c>
    </row>
    <row r="36522" spans="1:5" x14ac:dyDescent="0.35">
      <c r="A36522">
        <v>0</v>
      </c>
      <c r="B36522">
        <v>2</v>
      </c>
      <c r="C36522">
        <v>2</v>
      </c>
      <c r="D36522">
        <v>2</v>
      </c>
      <c r="E36522">
        <v>0</v>
      </c>
    </row>
    <row r="36523" spans="1:5" x14ac:dyDescent="0.35">
      <c r="A36523">
        <v>1</v>
      </c>
      <c r="B36523">
        <v>2</v>
      </c>
      <c r="C36523">
        <v>3</v>
      </c>
      <c r="D36523">
        <v>2</v>
      </c>
      <c r="E36523">
        <v>1</v>
      </c>
    </row>
    <row r="36524" spans="1:5" x14ac:dyDescent="0.35">
      <c r="A36524">
        <v>1</v>
      </c>
      <c r="B36524">
        <v>1</v>
      </c>
      <c r="C36524">
        <v>1</v>
      </c>
      <c r="D36524">
        <v>1</v>
      </c>
      <c r="E36524">
        <v>0</v>
      </c>
    </row>
    <row r="36525" spans="1:5" x14ac:dyDescent="0.35">
      <c r="A36525">
        <v>0</v>
      </c>
      <c r="B36525">
        <v>2</v>
      </c>
      <c r="C36525">
        <v>2</v>
      </c>
      <c r="D36525">
        <v>2</v>
      </c>
      <c r="E36525">
        <v>1</v>
      </c>
    </row>
    <row r="36526" spans="1:5" x14ac:dyDescent="0.35">
      <c r="A36526">
        <v>0</v>
      </c>
      <c r="B36526">
        <v>1</v>
      </c>
      <c r="C36526">
        <v>2</v>
      </c>
      <c r="D36526">
        <v>1</v>
      </c>
      <c r="E36526">
        <v>1</v>
      </c>
    </row>
    <row r="36527" spans="1:5" x14ac:dyDescent="0.35">
      <c r="A36527">
        <v>1</v>
      </c>
      <c r="B36527">
        <v>3</v>
      </c>
      <c r="C36527">
        <v>4</v>
      </c>
      <c r="D36527">
        <v>3</v>
      </c>
      <c r="E36527">
        <v>0</v>
      </c>
    </row>
    <row r="36528" spans="1:5" x14ac:dyDescent="0.35">
      <c r="A36528">
        <v>0</v>
      </c>
      <c r="B36528">
        <v>2</v>
      </c>
      <c r="C36528">
        <v>3</v>
      </c>
      <c r="D36528">
        <v>3</v>
      </c>
      <c r="E36528">
        <v>1</v>
      </c>
    </row>
    <row r="36529" spans="1:5" x14ac:dyDescent="0.35">
      <c r="A36529">
        <v>1</v>
      </c>
      <c r="B36529">
        <v>1</v>
      </c>
      <c r="C36529">
        <v>2</v>
      </c>
      <c r="D36529">
        <v>2</v>
      </c>
      <c r="E36529">
        <v>1</v>
      </c>
    </row>
    <row r="36530" spans="1:5" x14ac:dyDescent="0.35">
      <c r="A36530">
        <v>1</v>
      </c>
      <c r="B36530">
        <v>2</v>
      </c>
      <c r="C36530">
        <v>2</v>
      </c>
      <c r="D36530">
        <v>2</v>
      </c>
      <c r="E36530">
        <v>0</v>
      </c>
    </row>
    <row r="36531" spans="1:5" x14ac:dyDescent="0.35">
      <c r="A36531">
        <v>1</v>
      </c>
      <c r="B36531">
        <v>1</v>
      </c>
      <c r="C36531">
        <v>3</v>
      </c>
      <c r="D36531">
        <v>1</v>
      </c>
      <c r="E36531">
        <v>1</v>
      </c>
    </row>
    <row r="36532" spans="1:5" x14ac:dyDescent="0.35">
      <c r="A36532">
        <v>1</v>
      </c>
      <c r="B36532">
        <v>3</v>
      </c>
      <c r="C36532">
        <v>2</v>
      </c>
      <c r="D36532">
        <v>2</v>
      </c>
      <c r="E36532">
        <v>0</v>
      </c>
    </row>
    <row r="36533" spans="1:5" x14ac:dyDescent="0.35">
      <c r="A36533">
        <v>0</v>
      </c>
      <c r="B36533">
        <v>3</v>
      </c>
      <c r="C36533">
        <v>2</v>
      </c>
      <c r="D36533">
        <v>2</v>
      </c>
      <c r="E36533">
        <v>0</v>
      </c>
    </row>
    <row r="36534" spans="1:5" x14ac:dyDescent="0.35">
      <c r="A36534">
        <v>0</v>
      </c>
      <c r="B36534">
        <v>2</v>
      </c>
      <c r="C36534">
        <v>2</v>
      </c>
      <c r="D36534">
        <v>3</v>
      </c>
      <c r="E36534">
        <v>1</v>
      </c>
    </row>
    <row r="36535" spans="1:5" x14ac:dyDescent="0.35">
      <c r="A36535">
        <v>1</v>
      </c>
      <c r="B36535">
        <v>2</v>
      </c>
      <c r="C36535">
        <v>1</v>
      </c>
      <c r="D36535">
        <v>3</v>
      </c>
      <c r="E36535">
        <v>1</v>
      </c>
    </row>
    <row r="36536" spans="1:5" x14ac:dyDescent="0.35">
      <c r="A36536">
        <v>0</v>
      </c>
      <c r="B36536">
        <v>1</v>
      </c>
      <c r="C36536">
        <v>3</v>
      </c>
      <c r="D36536">
        <v>2</v>
      </c>
      <c r="E36536">
        <v>1</v>
      </c>
    </row>
    <row r="36537" spans="1:5" x14ac:dyDescent="0.35">
      <c r="A36537">
        <v>0</v>
      </c>
      <c r="B36537">
        <v>2</v>
      </c>
      <c r="C36537">
        <v>1</v>
      </c>
      <c r="D36537">
        <v>2</v>
      </c>
      <c r="E36537">
        <v>0</v>
      </c>
    </row>
    <row r="36538" spans="1:5" x14ac:dyDescent="0.35">
      <c r="A36538">
        <v>1</v>
      </c>
      <c r="B36538">
        <v>2</v>
      </c>
      <c r="C36538">
        <v>4</v>
      </c>
      <c r="D36538">
        <v>1</v>
      </c>
      <c r="E36538">
        <v>1</v>
      </c>
    </row>
    <row r="36539" spans="1:5" x14ac:dyDescent="0.35">
      <c r="A36539">
        <v>0</v>
      </c>
      <c r="B36539">
        <v>3</v>
      </c>
      <c r="C36539">
        <v>1</v>
      </c>
      <c r="D36539">
        <v>1</v>
      </c>
      <c r="E36539">
        <v>0</v>
      </c>
    </row>
    <row r="36540" spans="1:5" x14ac:dyDescent="0.35">
      <c r="A36540">
        <v>0</v>
      </c>
      <c r="B36540">
        <v>1</v>
      </c>
      <c r="C36540">
        <v>2</v>
      </c>
      <c r="D36540">
        <v>2</v>
      </c>
      <c r="E36540">
        <v>0</v>
      </c>
    </row>
    <row r="36541" spans="1:5" x14ac:dyDescent="0.35">
      <c r="A36541">
        <v>1</v>
      </c>
      <c r="B36541">
        <v>2</v>
      </c>
      <c r="C36541">
        <v>3</v>
      </c>
      <c r="D36541">
        <v>2</v>
      </c>
      <c r="E36541">
        <v>1</v>
      </c>
    </row>
    <row r="36542" spans="1:5" x14ac:dyDescent="0.35">
      <c r="A36542">
        <v>1</v>
      </c>
      <c r="B36542">
        <v>1</v>
      </c>
      <c r="C36542">
        <v>2</v>
      </c>
      <c r="D36542">
        <v>1</v>
      </c>
      <c r="E36542">
        <v>1</v>
      </c>
    </row>
    <row r="36543" spans="1:5" x14ac:dyDescent="0.35">
      <c r="A36543">
        <v>1</v>
      </c>
      <c r="B36543">
        <v>2</v>
      </c>
      <c r="C36543">
        <v>4</v>
      </c>
      <c r="D36543">
        <v>1</v>
      </c>
      <c r="E36543">
        <v>1</v>
      </c>
    </row>
    <row r="36544" spans="1:5" x14ac:dyDescent="0.35">
      <c r="A36544">
        <v>1</v>
      </c>
      <c r="B36544">
        <v>3</v>
      </c>
      <c r="C36544">
        <v>3</v>
      </c>
      <c r="D36544">
        <v>1</v>
      </c>
      <c r="E36544">
        <v>1</v>
      </c>
    </row>
    <row r="36545" spans="1:5" x14ac:dyDescent="0.35">
      <c r="A36545">
        <v>0</v>
      </c>
      <c r="B36545">
        <v>2</v>
      </c>
      <c r="C36545">
        <v>3</v>
      </c>
      <c r="D36545">
        <v>2</v>
      </c>
      <c r="E36545">
        <v>1</v>
      </c>
    </row>
    <row r="36546" spans="1:5" x14ac:dyDescent="0.35">
      <c r="A36546">
        <v>1</v>
      </c>
      <c r="B36546">
        <v>1</v>
      </c>
      <c r="C36546">
        <v>1</v>
      </c>
      <c r="D36546">
        <v>1</v>
      </c>
      <c r="E36546">
        <v>0</v>
      </c>
    </row>
    <row r="36547" spans="1:5" x14ac:dyDescent="0.35">
      <c r="A36547">
        <v>1</v>
      </c>
      <c r="B36547">
        <v>1</v>
      </c>
      <c r="C36547">
        <v>3</v>
      </c>
      <c r="D36547">
        <v>1</v>
      </c>
      <c r="E36547">
        <v>0</v>
      </c>
    </row>
    <row r="36548" spans="1:5" x14ac:dyDescent="0.35">
      <c r="A36548">
        <v>0</v>
      </c>
      <c r="B36548">
        <v>2</v>
      </c>
      <c r="C36548">
        <v>2</v>
      </c>
      <c r="D36548">
        <v>2</v>
      </c>
      <c r="E36548">
        <v>1</v>
      </c>
    </row>
    <row r="36549" spans="1:5" x14ac:dyDescent="0.35">
      <c r="A36549">
        <v>0</v>
      </c>
      <c r="B36549">
        <v>1</v>
      </c>
      <c r="C36549">
        <v>2</v>
      </c>
      <c r="D36549">
        <v>2</v>
      </c>
      <c r="E36549">
        <v>0</v>
      </c>
    </row>
    <row r="36550" spans="1:5" x14ac:dyDescent="0.35">
      <c r="A36550">
        <v>1</v>
      </c>
      <c r="B36550">
        <v>2</v>
      </c>
      <c r="C36550">
        <v>3</v>
      </c>
      <c r="D36550">
        <v>2</v>
      </c>
      <c r="E36550">
        <v>1</v>
      </c>
    </row>
    <row r="36551" spans="1:5" x14ac:dyDescent="0.35">
      <c r="A36551">
        <v>1</v>
      </c>
      <c r="B36551">
        <v>2</v>
      </c>
      <c r="C36551">
        <v>2</v>
      </c>
      <c r="D36551">
        <v>2</v>
      </c>
      <c r="E36551">
        <v>0</v>
      </c>
    </row>
    <row r="36552" spans="1:5" x14ac:dyDescent="0.35">
      <c r="A36552">
        <v>1</v>
      </c>
      <c r="B36552">
        <v>3</v>
      </c>
      <c r="C36552">
        <v>1</v>
      </c>
      <c r="D36552">
        <v>2</v>
      </c>
      <c r="E36552">
        <v>0</v>
      </c>
    </row>
    <row r="36553" spans="1:5" x14ac:dyDescent="0.35">
      <c r="A36553">
        <v>1</v>
      </c>
      <c r="B36553">
        <v>2</v>
      </c>
      <c r="C36553">
        <v>2</v>
      </c>
      <c r="D36553">
        <v>1</v>
      </c>
      <c r="E36553">
        <v>0</v>
      </c>
    </row>
    <row r="36554" spans="1:5" x14ac:dyDescent="0.35">
      <c r="A36554">
        <v>1</v>
      </c>
      <c r="B36554">
        <v>1</v>
      </c>
      <c r="C36554">
        <v>3</v>
      </c>
      <c r="D36554">
        <v>1</v>
      </c>
      <c r="E36554">
        <v>0</v>
      </c>
    </row>
    <row r="36555" spans="1:5" x14ac:dyDescent="0.35">
      <c r="A36555">
        <v>1</v>
      </c>
      <c r="B36555">
        <v>2</v>
      </c>
      <c r="C36555">
        <v>2</v>
      </c>
      <c r="D36555">
        <v>2</v>
      </c>
      <c r="E36555">
        <v>0</v>
      </c>
    </row>
    <row r="36556" spans="1:5" x14ac:dyDescent="0.35">
      <c r="A36556">
        <v>0</v>
      </c>
      <c r="B36556">
        <v>2</v>
      </c>
      <c r="C36556">
        <v>3</v>
      </c>
      <c r="D36556">
        <v>2</v>
      </c>
      <c r="E36556">
        <v>0</v>
      </c>
    </row>
    <row r="36557" spans="1:5" x14ac:dyDescent="0.35">
      <c r="A36557">
        <v>1</v>
      </c>
      <c r="B36557">
        <v>2</v>
      </c>
      <c r="C36557">
        <v>3</v>
      </c>
      <c r="D36557">
        <v>1</v>
      </c>
      <c r="E36557">
        <v>0</v>
      </c>
    </row>
    <row r="36558" spans="1:5" x14ac:dyDescent="0.35">
      <c r="A36558">
        <v>1</v>
      </c>
      <c r="B36558">
        <v>2</v>
      </c>
      <c r="C36558">
        <v>4</v>
      </c>
      <c r="D36558">
        <v>3</v>
      </c>
      <c r="E36558">
        <v>1</v>
      </c>
    </row>
    <row r="36559" spans="1:5" x14ac:dyDescent="0.35">
      <c r="A36559">
        <v>1</v>
      </c>
      <c r="B36559">
        <v>2</v>
      </c>
      <c r="C36559">
        <v>1</v>
      </c>
      <c r="D36559">
        <v>2</v>
      </c>
      <c r="E36559">
        <v>0</v>
      </c>
    </row>
    <row r="36560" spans="1:5" x14ac:dyDescent="0.35">
      <c r="A36560">
        <v>1</v>
      </c>
      <c r="B36560">
        <v>1</v>
      </c>
      <c r="C36560">
        <v>4</v>
      </c>
      <c r="D36560">
        <v>1</v>
      </c>
      <c r="E36560">
        <v>1</v>
      </c>
    </row>
    <row r="36561" spans="1:5" x14ac:dyDescent="0.35">
      <c r="A36561">
        <v>0</v>
      </c>
      <c r="B36561">
        <v>1</v>
      </c>
      <c r="C36561">
        <v>2</v>
      </c>
      <c r="D36561">
        <v>2</v>
      </c>
      <c r="E36561">
        <v>1</v>
      </c>
    </row>
    <row r="36562" spans="1:5" x14ac:dyDescent="0.35">
      <c r="A36562">
        <v>0</v>
      </c>
      <c r="B36562">
        <v>2</v>
      </c>
      <c r="C36562">
        <v>3</v>
      </c>
      <c r="D36562">
        <v>3</v>
      </c>
      <c r="E36562">
        <v>1</v>
      </c>
    </row>
    <row r="36563" spans="1:5" x14ac:dyDescent="0.35">
      <c r="A36563">
        <v>1</v>
      </c>
      <c r="B36563">
        <v>1</v>
      </c>
      <c r="C36563">
        <v>4</v>
      </c>
      <c r="D36563">
        <v>1</v>
      </c>
      <c r="E36563">
        <v>1</v>
      </c>
    </row>
    <row r="36564" spans="1:5" x14ac:dyDescent="0.35">
      <c r="A36564">
        <v>0</v>
      </c>
      <c r="B36564">
        <v>3</v>
      </c>
      <c r="C36564">
        <v>2</v>
      </c>
      <c r="D36564">
        <v>2</v>
      </c>
      <c r="E36564">
        <v>0</v>
      </c>
    </row>
    <row r="36565" spans="1:5" x14ac:dyDescent="0.35">
      <c r="A36565">
        <v>0</v>
      </c>
      <c r="B36565">
        <v>1</v>
      </c>
      <c r="C36565">
        <v>2</v>
      </c>
      <c r="D36565">
        <v>2</v>
      </c>
      <c r="E36565">
        <v>1</v>
      </c>
    </row>
    <row r="36566" spans="1:5" x14ac:dyDescent="0.35">
      <c r="A36566">
        <v>1</v>
      </c>
      <c r="B36566">
        <v>1</v>
      </c>
      <c r="C36566">
        <v>3</v>
      </c>
      <c r="D36566">
        <v>1</v>
      </c>
      <c r="E36566">
        <v>1</v>
      </c>
    </row>
    <row r="36567" spans="1:5" x14ac:dyDescent="0.35">
      <c r="A36567">
        <v>0</v>
      </c>
      <c r="B36567">
        <v>3</v>
      </c>
      <c r="C36567">
        <v>3</v>
      </c>
      <c r="D36567">
        <v>1</v>
      </c>
      <c r="E36567">
        <v>0</v>
      </c>
    </row>
    <row r="36568" spans="1:5" x14ac:dyDescent="0.35">
      <c r="A36568">
        <v>0</v>
      </c>
      <c r="B36568">
        <v>2</v>
      </c>
      <c r="C36568">
        <v>1</v>
      </c>
      <c r="D36568">
        <v>2</v>
      </c>
      <c r="E36568">
        <v>0</v>
      </c>
    </row>
    <row r="36569" spans="1:5" x14ac:dyDescent="0.35">
      <c r="A36569">
        <v>1</v>
      </c>
      <c r="B36569">
        <v>1</v>
      </c>
      <c r="C36569">
        <v>3</v>
      </c>
      <c r="D36569">
        <v>1</v>
      </c>
      <c r="E36569">
        <v>1</v>
      </c>
    </row>
    <row r="36570" spans="1:5" x14ac:dyDescent="0.35">
      <c r="A36570">
        <v>1</v>
      </c>
      <c r="B36570">
        <v>1</v>
      </c>
      <c r="C36570">
        <v>3</v>
      </c>
      <c r="D36570">
        <v>1</v>
      </c>
      <c r="E36570">
        <v>0</v>
      </c>
    </row>
    <row r="36571" spans="1:5" x14ac:dyDescent="0.35">
      <c r="A36571">
        <v>0</v>
      </c>
      <c r="B36571">
        <v>1</v>
      </c>
      <c r="C36571">
        <v>2</v>
      </c>
      <c r="D36571">
        <v>2</v>
      </c>
      <c r="E36571">
        <v>1</v>
      </c>
    </row>
    <row r="36572" spans="1:5" x14ac:dyDescent="0.35">
      <c r="A36572">
        <v>0</v>
      </c>
      <c r="B36572">
        <v>2</v>
      </c>
      <c r="C36572">
        <v>3</v>
      </c>
      <c r="D36572">
        <v>2</v>
      </c>
      <c r="E36572">
        <v>1</v>
      </c>
    </row>
    <row r="36573" spans="1:5" x14ac:dyDescent="0.35">
      <c r="A36573">
        <v>1</v>
      </c>
      <c r="B36573">
        <v>2</v>
      </c>
      <c r="C36573">
        <v>2</v>
      </c>
      <c r="D36573">
        <v>3</v>
      </c>
      <c r="E36573">
        <v>1</v>
      </c>
    </row>
    <row r="36574" spans="1:5" x14ac:dyDescent="0.35">
      <c r="A36574">
        <v>1</v>
      </c>
      <c r="B36574">
        <v>1</v>
      </c>
      <c r="C36574">
        <v>3</v>
      </c>
      <c r="D36574">
        <v>1</v>
      </c>
      <c r="E36574">
        <v>1</v>
      </c>
    </row>
    <row r="36575" spans="1:5" x14ac:dyDescent="0.35">
      <c r="A36575">
        <v>1</v>
      </c>
      <c r="B36575">
        <v>2</v>
      </c>
      <c r="C36575">
        <v>4</v>
      </c>
      <c r="D36575">
        <v>2</v>
      </c>
      <c r="E36575">
        <v>1</v>
      </c>
    </row>
    <row r="36576" spans="1:5" x14ac:dyDescent="0.35">
      <c r="A36576">
        <v>1</v>
      </c>
      <c r="B36576">
        <v>3</v>
      </c>
      <c r="C36576">
        <v>4</v>
      </c>
      <c r="D36576">
        <v>3</v>
      </c>
      <c r="E36576">
        <v>1</v>
      </c>
    </row>
    <row r="36577" spans="1:5" x14ac:dyDescent="0.35">
      <c r="A36577">
        <v>1</v>
      </c>
      <c r="B36577">
        <v>2</v>
      </c>
      <c r="C36577">
        <v>3</v>
      </c>
      <c r="D36577">
        <v>2</v>
      </c>
      <c r="E36577">
        <v>1</v>
      </c>
    </row>
    <row r="36578" spans="1:5" x14ac:dyDescent="0.35">
      <c r="A36578">
        <v>0</v>
      </c>
      <c r="B36578">
        <v>1</v>
      </c>
      <c r="C36578">
        <v>3</v>
      </c>
      <c r="D36578">
        <v>2</v>
      </c>
      <c r="E36578">
        <v>0</v>
      </c>
    </row>
    <row r="36579" spans="1:5" x14ac:dyDescent="0.35">
      <c r="A36579">
        <v>0</v>
      </c>
      <c r="B36579">
        <v>3</v>
      </c>
      <c r="C36579">
        <v>3</v>
      </c>
      <c r="D36579">
        <v>2</v>
      </c>
      <c r="E36579">
        <v>1</v>
      </c>
    </row>
    <row r="36580" spans="1:5" x14ac:dyDescent="0.35">
      <c r="A36580">
        <v>1</v>
      </c>
      <c r="B36580">
        <v>2</v>
      </c>
      <c r="C36580">
        <v>3</v>
      </c>
      <c r="D36580">
        <v>2</v>
      </c>
      <c r="E36580">
        <v>1</v>
      </c>
    </row>
    <row r="36581" spans="1:5" x14ac:dyDescent="0.35">
      <c r="A36581">
        <v>1</v>
      </c>
      <c r="B36581">
        <v>1</v>
      </c>
      <c r="C36581">
        <v>3</v>
      </c>
      <c r="D36581">
        <v>2</v>
      </c>
      <c r="E36581">
        <v>1</v>
      </c>
    </row>
    <row r="36582" spans="1:5" x14ac:dyDescent="0.35">
      <c r="A36582">
        <v>0</v>
      </c>
      <c r="B36582">
        <v>3</v>
      </c>
      <c r="C36582">
        <v>2</v>
      </c>
      <c r="D36582">
        <v>2</v>
      </c>
      <c r="E36582">
        <v>0</v>
      </c>
    </row>
    <row r="36583" spans="1:5" x14ac:dyDescent="0.35">
      <c r="A36583">
        <v>0</v>
      </c>
      <c r="B36583">
        <v>1</v>
      </c>
      <c r="C36583">
        <v>2</v>
      </c>
      <c r="D36583">
        <v>2</v>
      </c>
      <c r="E36583">
        <v>0</v>
      </c>
    </row>
    <row r="36584" spans="1:5" x14ac:dyDescent="0.35">
      <c r="A36584">
        <v>0</v>
      </c>
      <c r="B36584">
        <v>3</v>
      </c>
      <c r="C36584">
        <v>2</v>
      </c>
      <c r="D36584">
        <v>2</v>
      </c>
      <c r="E36584">
        <v>1</v>
      </c>
    </row>
    <row r="36585" spans="1:5" x14ac:dyDescent="0.35">
      <c r="A36585">
        <v>0</v>
      </c>
      <c r="B36585">
        <v>1</v>
      </c>
      <c r="C36585">
        <v>2</v>
      </c>
      <c r="D36585">
        <v>2</v>
      </c>
      <c r="E36585">
        <v>1</v>
      </c>
    </row>
    <row r="36586" spans="1:5" x14ac:dyDescent="0.35">
      <c r="A36586">
        <v>0</v>
      </c>
      <c r="B36586">
        <v>3</v>
      </c>
      <c r="C36586">
        <v>1</v>
      </c>
      <c r="D36586">
        <v>1</v>
      </c>
      <c r="E36586">
        <v>0</v>
      </c>
    </row>
    <row r="36587" spans="1:5" x14ac:dyDescent="0.35">
      <c r="A36587">
        <v>0</v>
      </c>
      <c r="B36587">
        <v>2</v>
      </c>
      <c r="C36587">
        <v>3</v>
      </c>
      <c r="D36587">
        <v>1</v>
      </c>
      <c r="E36587">
        <v>0</v>
      </c>
    </row>
    <row r="36588" spans="1:5" x14ac:dyDescent="0.35">
      <c r="A36588">
        <v>1</v>
      </c>
      <c r="B36588">
        <v>2</v>
      </c>
      <c r="C36588">
        <v>1</v>
      </c>
      <c r="D36588">
        <v>1</v>
      </c>
      <c r="E36588">
        <v>0</v>
      </c>
    </row>
    <row r="36589" spans="1:5" x14ac:dyDescent="0.35">
      <c r="A36589">
        <v>1</v>
      </c>
      <c r="B36589">
        <v>3</v>
      </c>
      <c r="C36589">
        <v>2</v>
      </c>
      <c r="D36589">
        <v>2</v>
      </c>
      <c r="E36589">
        <v>0</v>
      </c>
    </row>
    <row r="36590" spans="1:5" x14ac:dyDescent="0.35">
      <c r="A36590">
        <v>0</v>
      </c>
      <c r="B36590">
        <v>1</v>
      </c>
      <c r="C36590">
        <v>3</v>
      </c>
      <c r="D36590">
        <v>2</v>
      </c>
      <c r="E36590">
        <v>1</v>
      </c>
    </row>
    <row r="36591" spans="1:5" x14ac:dyDescent="0.35">
      <c r="A36591">
        <v>1</v>
      </c>
      <c r="B36591">
        <v>1</v>
      </c>
      <c r="C36591">
        <v>2</v>
      </c>
      <c r="D36591">
        <v>1</v>
      </c>
      <c r="E36591">
        <v>0</v>
      </c>
    </row>
    <row r="36592" spans="1:5" x14ac:dyDescent="0.35">
      <c r="A36592">
        <v>0</v>
      </c>
      <c r="B36592">
        <v>2</v>
      </c>
      <c r="C36592">
        <v>2</v>
      </c>
      <c r="D36592">
        <v>2</v>
      </c>
      <c r="E36592">
        <v>0</v>
      </c>
    </row>
    <row r="36593" spans="1:5" x14ac:dyDescent="0.35">
      <c r="A36593">
        <v>0</v>
      </c>
      <c r="B36593">
        <v>2</v>
      </c>
      <c r="C36593">
        <v>4</v>
      </c>
      <c r="D36593">
        <v>2</v>
      </c>
      <c r="E36593">
        <v>1</v>
      </c>
    </row>
    <row r="36594" spans="1:5" x14ac:dyDescent="0.35">
      <c r="A36594">
        <v>1</v>
      </c>
      <c r="B36594">
        <v>3</v>
      </c>
      <c r="C36594">
        <v>3</v>
      </c>
      <c r="D36594">
        <v>2</v>
      </c>
      <c r="E36594">
        <v>1</v>
      </c>
    </row>
    <row r="36595" spans="1:5" x14ac:dyDescent="0.35">
      <c r="A36595">
        <v>1</v>
      </c>
      <c r="B36595">
        <v>3</v>
      </c>
      <c r="C36595">
        <v>4</v>
      </c>
      <c r="D36595">
        <v>2</v>
      </c>
      <c r="E36595">
        <v>1</v>
      </c>
    </row>
    <row r="36596" spans="1:5" x14ac:dyDescent="0.35">
      <c r="A36596">
        <v>1</v>
      </c>
      <c r="B36596">
        <v>2</v>
      </c>
      <c r="C36596">
        <v>1</v>
      </c>
      <c r="D36596">
        <v>1</v>
      </c>
      <c r="E36596">
        <v>1</v>
      </c>
    </row>
    <row r="36597" spans="1:5" x14ac:dyDescent="0.35">
      <c r="A36597">
        <v>0</v>
      </c>
      <c r="B36597">
        <v>1</v>
      </c>
      <c r="C36597">
        <v>2</v>
      </c>
      <c r="D36597">
        <v>2</v>
      </c>
      <c r="E36597">
        <v>0</v>
      </c>
    </row>
    <row r="36598" spans="1:5" x14ac:dyDescent="0.35">
      <c r="A36598">
        <v>0</v>
      </c>
      <c r="B36598">
        <v>2</v>
      </c>
      <c r="C36598">
        <v>4</v>
      </c>
      <c r="D36598">
        <v>2</v>
      </c>
      <c r="E36598">
        <v>1</v>
      </c>
    </row>
    <row r="36599" spans="1:5" x14ac:dyDescent="0.35">
      <c r="A36599">
        <v>0</v>
      </c>
      <c r="B36599">
        <v>2</v>
      </c>
      <c r="C36599">
        <v>4</v>
      </c>
      <c r="D36599">
        <v>2</v>
      </c>
      <c r="E36599">
        <v>1</v>
      </c>
    </row>
    <row r="36600" spans="1:5" x14ac:dyDescent="0.35">
      <c r="A36600">
        <v>0</v>
      </c>
      <c r="B36600">
        <v>3</v>
      </c>
      <c r="C36600">
        <v>1</v>
      </c>
      <c r="D36600">
        <v>2</v>
      </c>
      <c r="E36600">
        <v>0</v>
      </c>
    </row>
    <row r="36601" spans="1:5" x14ac:dyDescent="0.35">
      <c r="A36601">
        <v>1</v>
      </c>
      <c r="B36601">
        <v>2</v>
      </c>
      <c r="C36601">
        <v>3</v>
      </c>
      <c r="D36601">
        <v>2</v>
      </c>
      <c r="E36601">
        <v>1</v>
      </c>
    </row>
    <row r="36602" spans="1:5" x14ac:dyDescent="0.35">
      <c r="A36602">
        <v>0</v>
      </c>
      <c r="B36602">
        <v>3</v>
      </c>
      <c r="C36602">
        <v>4</v>
      </c>
      <c r="D36602">
        <v>2</v>
      </c>
      <c r="E36602">
        <v>0</v>
      </c>
    </row>
    <row r="36603" spans="1:5" x14ac:dyDescent="0.35">
      <c r="A36603">
        <v>1</v>
      </c>
      <c r="B36603">
        <v>3</v>
      </c>
      <c r="C36603">
        <v>2</v>
      </c>
      <c r="D36603">
        <v>2</v>
      </c>
      <c r="E36603">
        <v>0</v>
      </c>
    </row>
    <row r="36604" spans="1:5" x14ac:dyDescent="0.35">
      <c r="A36604">
        <v>0</v>
      </c>
      <c r="B36604">
        <v>1</v>
      </c>
      <c r="C36604">
        <v>2</v>
      </c>
      <c r="D36604">
        <v>1</v>
      </c>
      <c r="E36604">
        <v>0</v>
      </c>
    </row>
    <row r="36605" spans="1:5" x14ac:dyDescent="0.35">
      <c r="A36605">
        <v>0</v>
      </c>
      <c r="B36605">
        <v>1</v>
      </c>
      <c r="C36605">
        <v>3</v>
      </c>
      <c r="D36605">
        <v>2</v>
      </c>
      <c r="E36605">
        <v>1</v>
      </c>
    </row>
    <row r="36606" spans="1:5" x14ac:dyDescent="0.35">
      <c r="A36606">
        <v>1</v>
      </c>
      <c r="B36606">
        <v>1</v>
      </c>
      <c r="C36606">
        <v>1</v>
      </c>
      <c r="D36606">
        <v>1</v>
      </c>
      <c r="E36606">
        <v>0</v>
      </c>
    </row>
    <row r="36607" spans="1:5" x14ac:dyDescent="0.35">
      <c r="A36607">
        <v>1</v>
      </c>
      <c r="B36607">
        <v>2</v>
      </c>
      <c r="C36607">
        <v>3</v>
      </c>
      <c r="D36607">
        <v>1</v>
      </c>
      <c r="E36607">
        <v>1</v>
      </c>
    </row>
    <row r="36608" spans="1:5" x14ac:dyDescent="0.35">
      <c r="A36608">
        <v>0</v>
      </c>
      <c r="B36608">
        <v>3</v>
      </c>
      <c r="C36608">
        <v>2</v>
      </c>
      <c r="D36608">
        <v>1</v>
      </c>
      <c r="E36608">
        <v>0</v>
      </c>
    </row>
    <row r="36609" spans="1:5" x14ac:dyDescent="0.35">
      <c r="A36609">
        <v>0</v>
      </c>
      <c r="B36609">
        <v>2</v>
      </c>
      <c r="C36609">
        <v>4</v>
      </c>
      <c r="D36609">
        <v>2</v>
      </c>
      <c r="E36609">
        <v>1</v>
      </c>
    </row>
    <row r="36610" spans="1:5" x14ac:dyDescent="0.35">
      <c r="A36610">
        <v>0</v>
      </c>
      <c r="B36610">
        <v>3</v>
      </c>
      <c r="C36610">
        <v>3</v>
      </c>
      <c r="D36610">
        <v>1</v>
      </c>
      <c r="E36610">
        <v>1</v>
      </c>
    </row>
    <row r="36611" spans="1:5" x14ac:dyDescent="0.35">
      <c r="A36611">
        <v>0</v>
      </c>
      <c r="B36611">
        <v>2</v>
      </c>
      <c r="C36611">
        <v>1</v>
      </c>
      <c r="D36611">
        <v>3</v>
      </c>
      <c r="E36611">
        <v>0</v>
      </c>
    </row>
    <row r="36612" spans="1:5" x14ac:dyDescent="0.35">
      <c r="A36612">
        <v>1</v>
      </c>
      <c r="B36612">
        <v>1</v>
      </c>
      <c r="C36612">
        <v>4</v>
      </c>
      <c r="D36612">
        <v>1</v>
      </c>
      <c r="E36612">
        <v>1</v>
      </c>
    </row>
    <row r="36613" spans="1:5" x14ac:dyDescent="0.35">
      <c r="A36613">
        <v>1</v>
      </c>
      <c r="B36613">
        <v>2</v>
      </c>
      <c r="C36613">
        <v>3</v>
      </c>
      <c r="D36613">
        <v>1</v>
      </c>
      <c r="E36613">
        <v>0</v>
      </c>
    </row>
    <row r="36614" spans="1:5" x14ac:dyDescent="0.35">
      <c r="A36614">
        <v>0</v>
      </c>
      <c r="B36614">
        <v>2</v>
      </c>
      <c r="C36614">
        <v>2</v>
      </c>
      <c r="D36614">
        <v>2</v>
      </c>
      <c r="E36614">
        <v>1</v>
      </c>
    </row>
    <row r="36615" spans="1:5" x14ac:dyDescent="0.35">
      <c r="A36615">
        <v>1</v>
      </c>
      <c r="B36615">
        <v>2</v>
      </c>
      <c r="C36615">
        <v>3</v>
      </c>
      <c r="D36615">
        <v>2</v>
      </c>
      <c r="E36615">
        <v>1</v>
      </c>
    </row>
    <row r="36616" spans="1:5" x14ac:dyDescent="0.35">
      <c r="A36616">
        <v>1</v>
      </c>
      <c r="B36616">
        <v>2</v>
      </c>
      <c r="C36616">
        <v>1</v>
      </c>
      <c r="D36616">
        <v>2</v>
      </c>
      <c r="E36616">
        <v>0</v>
      </c>
    </row>
    <row r="36617" spans="1:5" x14ac:dyDescent="0.35">
      <c r="A36617">
        <v>1</v>
      </c>
      <c r="B36617">
        <v>2</v>
      </c>
      <c r="C36617">
        <v>1</v>
      </c>
      <c r="D36617">
        <v>3</v>
      </c>
      <c r="E36617">
        <v>0</v>
      </c>
    </row>
    <row r="36618" spans="1:5" x14ac:dyDescent="0.35">
      <c r="A36618">
        <v>1</v>
      </c>
      <c r="B36618">
        <v>2</v>
      </c>
      <c r="C36618">
        <v>2</v>
      </c>
      <c r="D36618">
        <v>2</v>
      </c>
      <c r="E36618">
        <v>0</v>
      </c>
    </row>
    <row r="36619" spans="1:5" x14ac:dyDescent="0.35">
      <c r="A36619">
        <v>0</v>
      </c>
      <c r="B36619">
        <v>3</v>
      </c>
      <c r="C36619">
        <v>2</v>
      </c>
      <c r="D36619">
        <v>1</v>
      </c>
      <c r="E36619">
        <v>0</v>
      </c>
    </row>
    <row r="36620" spans="1:5" x14ac:dyDescent="0.35">
      <c r="A36620">
        <v>1</v>
      </c>
      <c r="B36620">
        <v>3</v>
      </c>
      <c r="C36620">
        <v>1</v>
      </c>
      <c r="D36620">
        <v>3</v>
      </c>
      <c r="E36620">
        <v>1</v>
      </c>
    </row>
    <row r="36621" spans="1:5" x14ac:dyDescent="0.35">
      <c r="A36621">
        <v>1</v>
      </c>
      <c r="B36621">
        <v>2</v>
      </c>
      <c r="C36621">
        <v>3</v>
      </c>
      <c r="D36621">
        <v>3</v>
      </c>
      <c r="E36621">
        <v>1</v>
      </c>
    </row>
    <row r="36622" spans="1:5" x14ac:dyDescent="0.35">
      <c r="A36622">
        <v>1</v>
      </c>
      <c r="B36622">
        <v>2</v>
      </c>
      <c r="C36622">
        <v>3</v>
      </c>
      <c r="D36622">
        <v>2</v>
      </c>
      <c r="E36622">
        <v>1</v>
      </c>
    </row>
    <row r="36623" spans="1:5" x14ac:dyDescent="0.35">
      <c r="A36623">
        <v>0</v>
      </c>
      <c r="B36623">
        <v>1</v>
      </c>
      <c r="C36623">
        <v>2</v>
      </c>
      <c r="D36623">
        <v>2</v>
      </c>
      <c r="E36623">
        <v>1</v>
      </c>
    </row>
    <row r="36624" spans="1:5" x14ac:dyDescent="0.35">
      <c r="A36624">
        <v>1</v>
      </c>
      <c r="B36624">
        <v>1</v>
      </c>
      <c r="C36624">
        <v>2</v>
      </c>
      <c r="D36624">
        <v>2</v>
      </c>
      <c r="E36624">
        <v>0</v>
      </c>
    </row>
    <row r="36625" spans="1:5" x14ac:dyDescent="0.35">
      <c r="A36625">
        <v>0</v>
      </c>
      <c r="B36625">
        <v>2</v>
      </c>
      <c r="C36625">
        <v>2</v>
      </c>
      <c r="D36625">
        <v>3</v>
      </c>
      <c r="E36625">
        <v>1</v>
      </c>
    </row>
    <row r="36626" spans="1:5" x14ac:dyDescent="0.35">
      <c r="A36626">
        <v>1</v>
      </c>
      <c r="B36626">
        <v>2</v>
      </c>
      <c r="C36626">
        <v>3</v>
      </c>
      <c r="D36626">
        <v>2</v>
      </c>
      <c r="E36626">
        <v>1</v>
      </c>
    </row>
    <row r="36627" spans="1:5" x14ac:dyDescent="0.35">
      <c r="A36627">
        <v>0</v>
      </c>
      <c r="B36627">
        <v>2</v>
      </c>
      <c r="C36627">
        <v>1</v>
      </c>
      <c r="D36627">
        <v>2</v>
      </c>
      <c r="E36627">
        <v>0</v>
      </c>
    </row>
    <row r="36628" spans="1:5" x14ac:dyDescent="0.35">
      <c r="A36628">
        <v>1</v>
      </c>
      <c r="B36628">
        <v>2</v>
      </c>
      <c r="C36628">
        <v>1</v>
      </c>
      <c r="D36628">
        <v>3</v>
      </c>
      <c r="E36628">
        <v>1</v>
      </c>
    </row>
    <row r="36629" spans="1:5" x14ac:dyDescent="0.35">
      <c r="A36629">
        <v>1</v>
      </c>
      <c r="B36629">
        <v>1</v>
      </c>
      <c r="C36629">
        <v>3</v>
      </c>
      <c r="D36629">
        <v>1</v>
      </c>
      <c r="E36629">
        <v>1</v>
      </c>
    </row>
    <row r="36630" spans="1:5" x14ac:dyDescent="0.35">
      <c r="A36630">
        <v>0</v>
      </c>
      <c r="B36630">
        <v>2</v>
      </c>
      <c r="C36630">
        <v>2</v>
      </c>
      <c r="D36630">
        <v>1</v>
      </c>
      <c r="E36630">
        <v>0</v>
      </c>
    </row>
    <row r="36631" spans="1:5" x14ac:dyDescent="0.35">
      <c r="A36631">
        <v>0</v>
      </c>
      <c r="B36631">
        <v>2</v>
      </c>
      <c r="C36631">
        <v>4</v>
      </c>
      <c r="D36631">
        <v>2</v>
      </c>
      <c r="E36631">
        <v>1</v>
      </c>
    </row>
    <row r="36632" spans="1:5" x14ac:dyDescent="0.35">
      <c r="A36632">
        <v>1</v>
      </c>
      <c r="B36632">
        <v>2</v>
      </c>
      <c r="C36632">
        <v>3</v>
      </c>
      <c r="D36632">
        <v>1</v>
      </c>
      <c r="E36632">
        <v>1</v>
      </c>
    </row>
    <row r="36633" spans="1:5" x14ac:dyDescent="0.35">
      <c r="A36633">
        <v>1</v>
      </c>
      <c r="B36633">
        <v>2</v>
      </c>
      <c r="C36633">
        <v>2</v>
      </c>
      <c r="D36633">
        <v>2</v>
      </c>
      <c r="E36633">
        <v>1</v>
      </c>
    </row>
    <row r="36634" spans="1:5" x14ac:dyDescent="0.35">
      <c r="A36634">
        <v>0</v>
      </c>
      <c r="B36634">
        <v>2</v>
      </c>
      <c r="C36634">
        <v>2</v>
      </c>
      <c r="D36634">
        <v>2</v>
      </c>
      <c r="E36634">
        <v>1</v>
      </c>
    </row>
    <row r="36635" spans="1:5" x14ac:dyDescent="0.35">
      <c r="A36635">
        <v>0</v>
      </c>
      <c r="B36635">
        <v>1</v>
      </c>
      <c r="C36635">
        <v>1</v>
      </c>
      <c r="D36635">
        <v>2</v>
      </c>
      <c r="E36635">
        <v>0</v>
      </c>
    </row>
    <row r="36636" spans="1:5" x14ac:dyDescent="0.35">
      <c r="A36636">
        <v>0</v>
      </c>
      <c r="B36636">
        <v>2</v>
      </c>
      <c r="C36636">
        <v>1</v>
      </c>
      <c r="D36636">
        <v>2</v>
      </c>
      <c r="E36636">
        <v>0</v>
      </c>
    </row>
    <row r="36637" spans="1:5" x14ac:dyDescent="0.35">
      <c r="A36637">
        <v>1</v>
      </c>
      <c r="B36637">
        <v>1</v>
      </c>
      <c r="C36637">
        <v>2</v>
      </c>
      <c r="D36637">
        <v>1</v>
      </c>
      <c r="E36637">
        <v>1</v>
      </c>
    </row>
    <row r="36638" spans="1:5" x14ac:dyDescent="0.35">
      <c r="A36638">
        <v>0</v>
      </c>
      <c r="B36638">
        <v>2</v>
      </c>
      <c r="C36638">
        <v>4</v>
      </c>
      <c r="D36638">
        <v>2</v>
      </c>
      <c r="E36638">
        <v>1</v>
      </c>
    </row>
    <row r="36639" spans="1:5" x14ac:dyDescent="0.35">
      <c r="A36639">
        <v>1</v>
      </c>
      <c r="B36639">
        <v>3</v>
      </c>
      <c r="C36639">
        <v>2</v>
      </c>
      <c r="D36639">
        <v>3</v>
      </c>
      <c r="E36639">
        <v>0</v>
      </c>
    </row>
    <row r="36640" spans="1:5" x14ac:dyDescent="0.35">
      <c r="A36640">
        <v>1</v>
      </c>
      <c r="B36640">
        <v>2</v>
      </c>
      <c r="C36640">
        <v>4</v>
      </c>
      <c r="D36640">
        <v>3</v>
      </c>
      <c r="E36640">
        <v>1</v>
      </c>
    </row>
    <row r="36641" spans="1:5" x14ac:dyDescent="0.35">
      <c r="A36641">
        <v>1</v>
      </c>
      <c r="B36641">
        <v>3</v>
      </c>
      <c r="C36641">
        <v>1</v>
      </c>
      <c r="D36641">
        <v>1</v>
      </c>
      <c r="E36641">
        <v>0</v>
      </c>
    </row>
    <row r="36642" spans="1:5" x14ac:dyDescent="0.35">
      <c r="A36642">
        <v>0</v>
      </c>
      <c r="B36642">
        <v>2</v>
      </c>
      <c r="C36642">
        <v>3</v>
      </c>
      <c r="D36642">
        <v>2</v>
      </c>
      <c r="E36642">
        <v>1</v>
      </c>
    </row>
    <row r="36643" spans="1:5" x14ac:dyDescent="0.35">
      <c r="A36643">
        <v>1</v>
      </c>
      <c r="B36643">
        <v>2</v>
      </c>
      <c r="C36643">
        <v>2</v>
      </c>
      <c r="D36643">
        <v>1</v>
      </c>
      <c r="E36643">
        <v>1</v>
      </c>
    </row>
    <row r="36644" spans="1:5" x14ac:dyDescent="0.35">
      <c r="A36644">
        <v>0</v>
      </c>
      <c r="B36644">
        <v>2</v>
      </c>
      <c r="C36644">
        <v>1</v>
      </c>
      <c r="D36644">
        <v>1</v>
      </c>
      <c r="E36644">
        <v>0</v>
      </c>
    </row>
    <row r="36645" spans="1:5" x14ac:dyDescent="0.35">
      <c r="A36645">
        <v>1</v>
      </c>
      <c r="B36645">
        <v>2</v>
      </c>
      <c r="C36645">
        <v>1</v>
      </c>
      <c r="D36645">
        <v>1</v>
      </c>
      <c r="E36645">
        <v>1</v>
      </c>
    </row>
    <row r="36646" spans="1:5" x14ac:dyDescent="0.35">
      <c r="A36646">
        <v>0</v>
      </c>
      <c r="B36646">
        <v>2</v>
      </c>
      <c r="C36646">
        <v>3</v>
      </c>
      <c r="D36646">
        <v>2</v>
      </c>
      <c r="E36646">
        <v>0</v>
      </c>
    </row>
    <row r="36647" spans="1:5" x14ac:dyDescent="0.35">
      <c r="A36647">
        <v>0</v>
      </c>
      <c r="B36647">
        <v>2</v>
      </c>
      <c r="C36647">
        <v>1</v>
      </c>
      <c r="D36647">
        <v>3</v>
      </c>
      <c r="E36647">
        <v>0</v>
      </c>
    </row>
    <row r="36648" spans="1:5" x14ac:dyDescent="0.35">
      <c r="A36648">
        <v>1</v>
      </c>
      <c r="B36648">
        <v>2</v>
      </c>
      <c r="C36648">
        <v>4</v>
      </c>
      <c r="D36648">
        <v>2</v>
      </c>
      <c r="E36648">
        <v>1</v>
      </c>
    </row>
    <row r="36649" spans="1:5" x14ac:dyDescent="0.35">
      <c r="A36649">
        <v>0</v>
      </c>
      <c r="B36649">
        <v>1</v>
      </c>
      <c r="C36649">
        <v>3</v>
      </c>
      <c r="D36649">
        <v>1</v>
      </c>
      <c r="E36649">
        <v>1</v>
      </c>
    </row>
    <row r="36650" spans="1:5" x14ac:dyDescent="0.35">
      <c r="A36650">
        <v>0</v>
      </c>
      <c r="B36650">
        <v>1</v>
      </c>
      <c r="C36650">
        <v>2</v>
      </c>
      <c r="D36650">
        <v>2</v>
      </c>
      <c r="E36650">
        <v>0</v>
      </c>
    </row>
    <row r="36651" spans="1:5" x14ac:dyDescent="0.35">
      <c r="A36651">
        <v>1</v>
      </c>
      <c r="B36651">
        <v>2</v>
      </c>
      <c r="C36651">
        <v>3</v>
      </c>
      <c r="D36651">
        <v>3</v>
      </c>
      <c r="E36651">
        <v>1</v>
      </c>
    </row>
    <row r="36652" spans="1:5" x14ac:dyDescent="0.35">
      <c r="A36652">
        <v>0</v>
      </c>
      <c r="B36652">
        <v>1</v>
      </c>
      <c r="C36652">
        <v>2</v>
      </c>
      <c r="D36652">
        <v>2</v>
      </c>
      <c r="E36652">
        <v>1</v>
      </c>
    </row>
    <row r="36653" spans="1:5" x14ac:dyDescent="0.35">
      <c r="A36653">
        <v>1</v>
      </c>
      <c r="B36653">
        <v>2</v>
      </c>
      <c r="C36653">
        <v>3</v>
      </c>
      <c r="D36653">
        <v>1</v>
      </c>
      <c r="E36653">
        <v>0</v>
      </c>
    </row>
    <row r="36654" spans="1:5" x14ac:dyDescent="0.35">
      <c r="A36654">
        <v>1</v>
      </c>
      <c r="B36654">
        <v>2</v>
      </c>
      <c r="C36654">
        <v>1</v>
      </c>
      <c r="D36654">
        <v>3</v>
      </c>
      <c r="E36654">
        <v>1</v>
      </c>
    </row>
    <row r="36655" spans="1:5" x14ac:dyDescent="0.35">
      <c r="A36655">
        <v>1</v>
      </c>
      <c r="B36655">
        <v>2</v>
      </c>
      <c r="C36655">
        <v>2</v>
      </c>
      <c r="D36655">
        <v>1</v>
      </c>
      <c r="E36655">
        <v>1</v>
      </c>
    </row>
    <row r="36656" spans="1:5" x14ac:dyDescent="0.35">
      <c r="A36656">
        <v>0</v>
      </c>
      <c r="B36656">
        <v>3</v>
      </c>
      <c r="C36656">
        <v>2</v>
      </c>
      <c r="D36656">
        <v>2</v>
      </c>
      <c r="E36656">
        <v>1</v>
      </c>
    </row>
    <row r="36657" spans="1:5" x14ac:dyDescent="0.35">
      <c r="A36657">
        <v>0</v>
      </c>
      <c r="B36657">
        <v>1</v>
      </c>
      <c r="C36657">
        <v>3</v>
      </c>
      <c r="D36657">
        <v>2</v>
      </c>
      <c r="E36657">
        <v>1</v>
      </c>
    </row>
    <row r="36658" spans="1:5" x14ac:dyDescent="0.35">
      <c r="A36658">
        <v>0</v>
      </c>
      <c r="B36658">
        <v>2</v>
      </c>
      <c r="C36658">
        <v>2</v>
      </c>
      <c r="D36658">
        <v>2</v>
      </c>
      <c r="E36658">
        <v>1</v>
      </c>
    </row>
    <row r="36659" spans="1:5" x14ac:dyDescent="0.35">
      <c r="A36659">
        <v>1</v>
      </c>
      <c r="B36659">
        <v>1</v>
      </c>
      <c r="C36659">
        <v>2</v>
      </c>
      <c r="D36659">
        <v>1</v>
      </c>
      <c r="E36659">
        <v>0</v>
      </c>
    </row>
    <row r="36660" spans="1:5" x14ac:dyDescent="0.35">
      <c r="A36660">
        <v>0</v>
      </c>
      <c r="B36660">
        <v>2</v>
      </c>
      <c r="C36660">
        <v>4</v>
      </c>
      <c r="D36660">
        <v>2</v>
      </c>
      <c r="E36660">
        <v>1</v>
      </c>
    </row>
    <row r="36661" spans="1:5" x14ac:dyDescent="0.35">
      <c r="A36661">
        <v>1</v>
      </c>
      <c r="B36661">
        <v>3</v>
      </c>
      <c r="C36661">
        <v>2</v>
      </c>
      <c r="D36661">
        <v>3</v>
      </c>
      <c r="E36661">
        <v>1</v>
      </c>
    </row>
    <row r="36662" spans="1:5" x14ac:dyDescent="0.35">
      <c r="A36662">
        <v>1</v>
      </c>
      <c r="B36662">
        <v>1</v>
      </c>
      <c r="C36662">
        <v>4</v>
      </c>
      <c r="D36662">
        <v>1</v>
      </c>
      <c r="E36662">
        <v>1</v>
      </c>
    </row>
    <row r="36663" spans="1:5" x14ac:dyDescent="0.35">
      <c r="A36663">
        <v>1</v>
      </c>
      <c r="B36663">
        <v>3</v>
      </c>
      <c r="C36663">
        <v>2</v>
      </c>
      <c r="D36663">
        <v>2</v>
      </c>
      <c r="E36663">
        <v>1</v>
      </c>
    </row>
    <row r="36664" spans="1:5" x14ac:dyDescent="0.35">
      <c r="A36664">
        <v>0</v>
      </c>
      <c r="B36664">
        <v>1</v>
      </c>
      <c r="C36664">
        <v>2</v>
      </c>
      <c r="D36664">
        <v>2</v>
      </c>
      <c r="E36664">
        <v>1</v>
      </c>
    </row>
    <row r="36665" spans="1:5" x14ac:dyDescent="0.35">
      <c r="A36665">
        <v>1</v>
      </c>
      <c r="B36665">
        <v>3</v>
      </c>
      <c r="C36665">
        <v>4</v>
      </c>
      <c r="D36665">
        <v>3</v>
      </c>
      <c r="E36665">
        <v>1</v>
      </c>
    </row>
    <row r="36666" spans="1:5" x14ac:dyDescent="0.35">
      <c r="A36666">
        <v>1</v>
      </c>
      <c r="B36666">
        <v>2</v>
      </c>
      <c r="C36666">
        <v>1</v>
      </c>
      <c r="D36666">
        <v>2</v>
      </c>
      <c r="E36666">
        <v>0</v>
      </c>
    </row>
    <row r="36667" spans="1:5" x14ac:dyDescent="0.35">
      <c r="A36667">
        <v>0</v>
      </c>
      <c r="B36667">
        <v>3</v>
      </c>
      <c r="C36667">
        <v>4</v>
      </c>
      <c r="D36667">
        <v>1</v>
      </c>
      <c r="E36667">
        <v>1</v>
      </c>
    </row>
    <row r="36668" spans="1:5" x14ac:dyDescent="0.35">
      <c r="A36668">
        <v>0</v>
      </c>
      <c r="B36668">
        <v>1</v>
      </c>
      <c r="C36668">
        <v>1</v>
      </c>
      <c r="D36668">
        <v>2</v>
      </c>
      <c r="E36668">
        <v>1</v>
      </c>
    </row>
    <row r="36669" spans="1:5" x14ac:dyDescent="0.35">
      <c r="A36669">
        <v>0</v>
      </c>
      <c r="B36669">
        <v>2</v>
      </c>
      <c r="C36669">
        <v>3</v>
      </c>
      <c r="D36669">
        <v>3</v>
      </c>
      <c r="E36669">
        <v>1</v>
      </c>
    </row>
    <row r="36670" spans="1:5" x14ac:dyDescent="0.35">
      <c r="A36670">
        <v>1</v>
      </c>
      <c r="B36670">
        <v>3</v>
      </c>
      <c r="C36670">
        <v>2</v>
      </c>
      <c r="D36670">
        <v>1</v>
      </c>
      <c r="E36670">
        <v>0</v>
      </c>
    </row>
    <row r="36671" spans="1:5" x14ac:dyDescent="0.35">
      <c r="A36671">
        <v>1</v>
      </c>
      <c r="B36671">
        <v>2</v>
      </c>
      <c r="C36671">
        <v>2</v>
      </c>
      <c r="D36671">
        <v>2</v>
      </c>
      <c r="E36671">
        <v>0</v>
      </c>
    </row>
    <row r="36672" spans="1:5" x14ac:dyDescent="0.35">
      <c r="A36672">
        <v>0</v>
      </c>
      <c r="B36672">
        <v>1</v>
      </c>
      <c r="C36672">
        <v>2</v>
      </c>
      <c r="D36672">
        <v>1</v>
      </c>
      <c r="E36672">
        <v>1</v>
      </c>
    </row>
    <row r="36673" spans="1:5" x14ac:dyDescent="0.35">
      <c r="A36673">
        <v>1</v>
      </c>
      <c r="B36673">
        <v>2</v>
      </c>
      <c r="C36673">
        <v>1</v>
      </c>
      <c r="D36673">
        <v>3</v>
      </c>
      <c r="E36673">
        <v>1</v>
      </c>
    </row>
    <row r="36674" spans="1:5" x14ac:dyDescent="0.35">
      <c r="A36674">
        <v>1</v>
      </c>
      <c r="B36674">
        <v>2</v>
      </c>
      <c r="C36674">
        <v>3</v>
      </c>
      <c r="D36674">
        <v>1</v>
      </c>
      <c r="E36674">
        <v>1</v>
      </c>
    </row>
    <row r="36675" spans="1:5" x14ac:dyDescent="0.35">
      <c r="A36675">
        <v>1</v>
      </c>
      <c r="B36675">
        <v>1</v>
      </c>
      <c r="C36675">
        <v>3</v>
      </c>
      <c r="D36675">
        <v>2</v>
      </c>
      <c r="E36675">
        <v>1</v>
      </c>
    </row>
    <row r="36676" spans="1:5" x14ac:dyDescent="0.35">
      <c r="A36676">
        <v>0</v>
      </c>
      <c r="B36676">
        <v>2</v>
      </c>
      <c r="C36676">
        <v>2</v>
      </c>
      <c r="D36676">
        <v>2</v>
      </c>
      <c r="E36676">
        <v>1</v>
      </c>
    </row>
    <row r="36677" spans="1:5" x14ac:dyDescent="0.35">
      <c r="A36677">
        <v>0</v>
      </c>
      <c r="B36677">
        <v>2</v>
      </c>
      <c r="C36677">
        <v>4</v>
      </c>
      <c r="D36677">
        <v>2</v>
      </c>
      <c r="E36677">
        <v>1</v>
      </c>
    </row>
    <row r="36678" spans="1:5" x14ac:dyDescent="0.35">
      <c r="A36678">
        <v>0</v>
      </c>
      <c r="B36678">
        <v>2</v>
      </c>
      <c r="C36678">
        <v>1</v>
      </c>
      <c r="D36678">
        <v>2</v>
      </c>
      <c r="E36678">
        <v>0</v>
      </c>
    </row>
    <row r="36679" spans="1:5" x14ac:dyDescent="0.35">
      <c r="A36679">
        <v>1</v>
      </c>
      <c r="B36679">
        <v>2</v>
      </c>
      <c r="C36679">
        <v>2</v>
      </c>
      <c r="D36679">
        <v>2</v>
      </c>
      <c r="E36679">
        <v>0</v>
      </c>
    </row>
    <row r="36680" spans="1:5" x14ac:dyDescent="0.35">
      <c r="A36680">
        <v>0</v>
      </c>
      <c r="B36680">
        <v>1</v>
      </c>
      <c r="C36680">
        <v>3</v>
      </c>
      <c r="D36680">
        <v>2</v>
      </c>
      <c r="E36680">
        <v>1</v>
      </c>
    </row>
    <row r="36681" spans="1:5" x14ac:dyDescent="0.35">
      <c r="A36681">
        <v>0</v>
      </c>
      <c r="B36681">
        <v>2</v>
      </c>
      <c r="C36681">
        <v>1</v>
      </c>
      <c r="D36681">
        <v>2</v>
      </c>
      <c r="E36681">
        <v>0</v>
      </c>
    </row>
    <row r="36682" spans="1:5" x14ac:dyDescent="0.35">
      <c r="A36682">
        <v>0</v>
      </c>
      <c r="B36682">
        <v>2</v>
      </c>
      <c r="C36682">
        <v>3</v>
      </c>
      <c r="D36682">
        <v>1</v>
      </c>
      <c r="E36682">
        <v>1</v>
      </c>
    </row>
    <row r="36683" spans="1:5" x14ac:dyDescent="0.35">
      <c r="A36683">
        <v>1</v>
      </c>
      <c r="B36683">
        <v>3</v>
      </c>
      <c r="C36683">
        <v>1</v>
      </c>
      <c r="D36683">
        <v>3</v>
      </c>
      <c r="E36683">
        <v>1</v>
      </c>
    </row>
    <row r="36684" spans="1:5" x14ac:dyDescent="0.35">
      <c r="A36684">
        <v>0</v>
      </c>
      <c r="B36684">
        <v>1</v>
      </c>
      <c r="C36684">
        <v>2</v>
      </c>
      <c r="D36684">
        <v>2</v>
      </c>
      <c r="E36684">
        <v>0</v>
      </c>
    </row>
    <row r="36685" spans="1:5" x14ac:dyDescent="0.35">
      <c r="A36685">
        <v>0</v>
      </c>
      <c r="B36685">
        <v>3</v>
      </c>
      <c r="C36685">
        <v>4</v>
      </c>
      <c r="D36685">
        <v>1</v>
      </c>
      <c r="E36685">
        <v>1</v>
      </c>
    </row>
    <row r="36686" spans="1:5" x14ac:dyDescent="0.35">
      <c r="A36686">
        <v>1</v>
      </c>
      <c r="B36686">
        <v>2</v>
      </c>
      <c r="C36686">
        <v>2</v>
      </c>
      <c r="D36686">
        <v>1</v>
      </c>
      <c r="E36686">
        <v>1</v>
      </c>
    </row>
    <row r="36687" spans="1:5" x14ac:dyDescent="0.35">
      <c r="A36687">
        <v>1</v>
      </c>
      <c r="B36687">
        <v>3</v>
      </c>
      <c r="C36687">
        <v>2</v>
      </c>
      <c r="D36687">
        <v>1</v>
      </c>
      <c r="E36687">
        <v>1</v>
      </c>
    </row>
    <row r="36688" spans="1:5" x14ac:dyDescent="0.35">
      <c r="A36688">
        <v>1</v>
      </c>
      <c r="B36688">
        <v>3</v>
      </c>
      <c r="C36688">
        <v>2</v>
      </c>
      <c r="D36688">
        <v>3</v>
      </c>
      <c r="E36688">
        <v>0</v>
      </c>
    </row>
    <row r="36689" spans="1:5" x14ac:dyDescent="0.35">
      <c r="A36689">
        <v>1</v>
      </c>
      <c r="B36689">
        <v>2</v>
      </c>
      <c r="C36689">
        <v>1</v>
      </c>
      <c r="D36689">
        <v>1</v>
      </c>
      <c r="E36689">
        <v>1</v>
      </c>
    </row>
    <row r="36690" spans="1:5" x14ac:dyDescent="0.35">
      <c r="A36690">
        <v>1</v>
      </c>
      <c r="B36690">
        <v>2</v>
      </c>
      <c r="C36690">
        <v>3</v>
      </c>
      <c r="D36690">
        <v>3</v>
      </c>
      <c r="E36690">
        <v>1</v>
      </c>
    </row>
    <row r="36691" spans="1:5" x14ac:dyDescent="0.35">
      <c r="A36691">
        <v>1</v>
      </c>
      <c r="B36691">
        <v>3</v>
      </c>
      <c r="C36691">
        <v>4</v>
      </c>
      <c r="D36691">
        <v>2</v>
      </c>
      <c r="E36691">
        <v>1</v>
      </c>
    </row>
    <row r="36692" spans="1:5" x14ac:dyDescent="0.35">
      <c r="A36692">
        <v>0</v>
      </c>
      <c r="B36692">
        <v>3</v>
      </c>
      <c r="C36692">
        <v>4</v>
      </c>
      <c r="D36692">
        <v>1</v>
      </c>
      <c r="E36692">
        <v>0</v>
      </c>
    </row>
    <row r="36693" spans="1:5" x14ac:dyDescent="0.35">
      <c r="A36693">
        <v>1</v>
      </c>
      <c r="B36693">
        <v>3</v>
      </c>
      <c r="C36693">
        <v>1</v>
      </c>
      <c r="D36693">
        <v>2</v>
      </c>
      <c r="E36693">
        <v>0</v>
      </c>
    </row>
    <row r="36694" spans="1:5" x14ac:dyDescent="0.35">
      <c r="A36694">
        <v>0</v>
      </c>
      <c r="B36694">
        <v>2</v>
      </c>
      <c r="C36694">
        <v>2</v>
      </c>
      <c r="D36694">
        <v>3</v>
      </c>
      <c r="E36694">
        <v>0</v>
      </c>
    </row>
    <row r="36695" spans="1:5" x14ac:dyDescent="0.35">
      <c r="A36695">
        <v>0</v>
      </c>
      <c r="B36695">
        <v>3</v>
      </c>
      <c r="C36695">
        <v>2</v>
      </c>
      <c r="D36695">
        <v>1</v>
      </c>
      <c r="E36695">
        <v>0</v>
      </c>
    </row>
    <row r="36696" spans="1:5" x14ac:dyDescent="0.35">
      <c r="A36696">
        <v>1</v>
      </c>
      <c r="B36696">
        <v>1</v>
      </c>
      <c r="C36696">
        <v>4</v>
      </c>
      <c r="D36696">
        <v>2</v>
      </c>
      <c r="E36696">
        <v>1</v>
      </c>
    </row>
    <row r="36697" spans="1:5" x14ac:dyDescent="0.35">
      <c r="A36697">
        <v>1</v>
      </c>
      <c r="B36697">
        <v>1</v>
      </c>
      <c r="C36697">
        <v>3</v>
      </c>
      <c r="D36697">
        <v>1</v>
      </c>
      <c r="E36697">
        <v>0</v>
      </c>
    </row>
    <row r="36698" spans="1:5" x14ac:dyDescent="0.35">
      <c r="A36698">
        <v>0</v>
      </c>
      <c r="B36698">
        <v>3</v>
      </c>
      <c r="C36698">
        <v>1</v>
      </c>
      <c r="D36698">
        <v>2</v>
      </c>
      <c r="E36698">
        <v>0</v>
      </c>
    </row>
    <row r="36699" spans="1:5" x14ac:dyDescent="0.35">
      <c r="A36699">
        <v>0</v>
      </c>
      <c r="B36699">
        <v>2</v>
      </c>
      <c r="C36699">
        <v>4</v>
      </c>
      <c r="D36699">
        <v>2</v>
      </c>
      <c r="E36699">
        <v>1</v>
      </c>
    </row>
    <row r="36700" spans="1:5" x14ac:dyDescent="0.35">
      <c r="A36700">
        <v>1</v>
      </c>
      <c r="B36700">
        <v>2</v>
      </c>
      <c r="C36700">
        <v>3</v>
      </c>
      <c r="D36700">
        <v>3</v>
      </c>
      <c r="E36700">
        <v>1</v>
      </c>
    </row>
    <row r="36701" spans="1:5" x14ac:dyDescent="0.35">
      <c r="A36701">
        <v>0</v>
      </c>
      <c r="B36701">
        <v>1</v>
      </c>
      <c r="C36701">
        <v>2</v>
      </c>
      <c r="D36701">
        <v>2</v>
      </c>
      <c r="E36701">
        <v>0</v>
      </c>
    </row>
    <row r="36702" spans="1:5" x14ac:dyDescent="0.35">
      <c r="A36702">
        <v>1</v>
      </c>
      <c r="B36702">
        <v>1</v>
      </c>
      <c r="C36702">
        <v>4</v>
      </c>
      <c r="D36702">
        <v>1</v>
      </c>
      <c r="E36702">
        <v>1</v>
      </c>
    </row>
    <row r="36703" spans="1:5" x14ac:dyDescent="0.35">
      <c r="A36703">
        <v>0</v>
      </c>
      <c r="B36703">
        <v>2</v>
      </c>
      <c r="C36703">
        <v>4</v>
      </c>
      <c r="D36703">
        <v>1</v>
      </c>
      <c r="E36703">
        <v>1</v>
      </c>
    </row>
    <row r="36704" spans="1:5" x14ac:dyDescent="0.35">
      <c r="A36704">
        <v>0</v>
      </c>
      <c r="B36704">
        <v>3</v>
      </c>
      <c r="C36704">
        <v>4</v>
      </c>
      <c r="D36704">
        <v>2</v>
      </c>
      <c r="E36704">
        <v>1</v>
      </c>
    </row>
    <row r="36705" spans="1:5" x14ac:dyDescent="0.35">
      <c r="A36705">
        <v>1</v>
      </c>
      <c r="B36705">
        <v>2</v>
      </c>
      <c r="C36705">
        <v>3</v>
      </c>
      <c r="D36705">
        <v>2</v>
      </c>
      <c r="E36705">
        <v>1</v>
      </c>
    </row>
    <row r="36706" spans="1:5" x14ac:dyDescent="0.35">
      <c r="A36706">
        <v>1</v>
      </c>
      <c r="B36706">
        <v>2</v>
      </c>
      <c r="C36706">
        <v>3</v>
      </c>
      <c r="D36706">
        <v>2</v>
      </c>
      <c r="E36706">
        <v>1</v>
      </c>
    </row>
    <row r="36707" spans="1:5" x14ac:dyDescent="0.35">
      <c r="A36707">
        <v>1</v>
      </c>
      <c r="B36707">
        <v>2</v>
      </c>
      <c r="C36707">
        <v>2</v>
      </c>
      <c r="D36707">
        <v>3</v>
      </c>
      <c r="E36707">
        <v>1</v>
      </c>
    </row>
    <row r="36708" spans="1:5" x14ac:dyDescent="0.35">
      <c r="A36708">
        <v>0</v>
      </c>
      <c r="B36708">
        <v>1</v>
      </c>
      <c r="C36708">
        <v>2</v>
      </c>
      <c r="D36708">
        <v>2</v>
      </c>
      <c r="E36708">
        <v>1</v>
      </c>
    </row>
    <row r="36709" spans="1:5" x14ac:dyDescent="0.35">
      <c r="A36709">
        <v>0</v>
      </c>
      <c r="B36709">
        <v>2</v>
      </c>
      <c r="C36709">
        <v>2</v>
      </c>
      <c r="D36709">
        <v>2</v>
      </c>
      <c r="E36709">
        <v>1</v>
      </c>
    </row>
    <row r="36710" spans="1:5" x14ac:dyDescent="0.35">
      <c r="A36710">
        <v>0</v>
      </c>
      <c r="B36710">
        <v>3</v>
      </c>
      <c r="C36710">
        <v>3</v>
      </c>
      <c r="D36710">
        <v>1</v>
      </c>
      <c r="E36710">
        <v>0</v>
      </c>
    </row>
    <row r="36711" spans="1:5" x14ac:dyDescent="0.35">
      <c r="A36711">
        <v>1</v>
      </c>
      <c r="B36711">
        <v>1</v>
      </c>
      <c r="C36711">
        <v>1</v>
      </c>
      <c r="D36711">
        <v>1</v>
      </c>
      <c r="E36711">
        <v>0</v>
      </c>
    </row>
    <row r="36712" spans="1:5" x14ac:dyDescent="0.35">
      <c r="A36712">
        <v>0</v>
      </c>
      <c r="B36712">
        <v>3</v>
      </c>
      <c r="C36712">
        <v>2</v>
      </c>
      <c r="D36712">
        <v>1</v>
      </c>
      <c r="E36712">
        <v>0</v>
      </c>
    </row>
    <row r="36713" spans="1:5" x14ac:dyDescent="0.35">
      <c r="A36713">
        <v>1</v>
      </c>
      <c r="B36713">
        <v>3</v>
      </c>
      <c r="C36713">
        <v>2</v>
      </c>
      <c r="D36713">
        <v>2</v>
      </c>
      <c r="E36713">
        <v>1</v>
      </c>
    </row>
    <row r="36714" spans="1:5" x14ac:dyDescent="0.35">
      <c r="A36714">
        <v>0</v>
      </c>
      <c r="B36714">
        <v>1</v>
      </c>
      <c r="C36714">
        <v>2</v>
      </c>
      <c r="D36714">
        <v>2</v>
      </c>
      <c r="E36714">
        <v>0</v>
      </c>
    </row>
    <row r="36715" spans="1:5" x14ac:dyDescent="0.35">
      <c r="A36715">
        <v>1</v>
      </c>
      <c r="B36715">
        <v>2</v>
      </c>
      <c r="C36715">
        <v>4</v>
      </c>
      <c r="D36715">
        <v>2</v>
      </c>
      <c r="E36715">
        <v>1</v>
      </c>
    </row>
    <row r="36716" spans="1:5" x14ac:dyDescent="0.35">
      <c r="A36716">
        <v>0</v>
      </c>
      <c r="B36716">
        <v>2</v>
      </c>
      <c r="C36716">
        <v>4</v>
      </c>
      <c r="D36716">
        <v>2</v>
      </c>
      <c r="E36716">
        <v>0</v>
      </c>
    </row>
    <row r="36717" spans="1:5" x14ac:dyDescent="0.35">
      <c r="A36717">
        <v>0</v>
      </c>
      <c r="B36717">
        <v>3</v>
      </c>
      <c r="C36717">
        <v>1</v>
      </c>
      <c r="D36717">
        <v>2</v>
      </c>
      <c r="E36717">
        <v>0</v>
      </c>
    </row>
    <row r="36718" spans="1:5" x14ac:dyDescent="0.35">
      <c r="A36718">
        <v>1</v>
      </c>
      <c r="B36718">
        <v>2</v>
      </c>
      <c r="C36718">
        <v>2</v>
      </c>
      <c r="D36718">
        <v>3</v>
      </c>
      <c r="E36718">
        <v>1</v>
      </c>
    </row>
    <row r="36719" spans="1:5" x14ac:dyDescent="0.35">
      <c r="A36719">
        <v>0</v>
      </c>
      <c r="B36719">
        <v>3</v>
      </c>
      <c r="C36719">
        <v>4</v>
      </c>
      <c r="D36719">
        <v>2</v>
      </c>
      <c r="E36719">
        <v>1</v>
      </c>
    </row>
    <row r="36720" spans="1:5" x14ac:dyDescent="0.35">
      <c r="A36720">
        <v>1</v>
      </c>
      <c r="B36720">
        <v>1</v>
      </c>
      <c r="C36720">
        <v>1</v>
      </c>
      <c r="D36720">
        <v>1</v>
      </c>
      <c r="E36720">
        <v>0</v>
      </c>
    </row>
    <row r="36721" spans="1:5" x14ac:dyDescent="0.35">
      <c r="A36721">
        <v>0</v>
      </c>
      <c r="B36721">
        <v>1</v>
      </c>
      <c r="C36721">
        <v>3</v>
      </c>
      <c r="D36721">
        <v>2</v>
      </c>
      <c r="E36721">
        <v>1</v>
      </c>
    </row>
    <row r="36722" spans="1:5" x14ac:dyDescent="0.35">
      <c r="A36722">
        <v>1</v>
      </c>
      <c r="B36722">
        <v>3</v>
      </c>
      <c r="C36722">
        <v>1</v>
      </c>
      <c r="D36722">
        <v>3</v>
      </c>
      <c r="E36722">
        <v>1</v>
      </c>
    </row>
    <row r="36723" spans="1:5" x14ac:dyDescent="0.35">
      <c r="A36723">
        <v>0</v>
      </c>
      <c r="B36723">
        <v>2</v>
      </c>
      <c r="C36723">
        <v>3</v>
      </c>
      <c r="D36723">
        <v>2</v>
      </c>
      <c r="E36723">
        <v>1</v>
      </c>
    </row>
    <row r="36724" spans="1:5" x14ac:dyDescent="0.35">
      <c r="A36724">
        <v>1</v>
      </c>
      <c r="B36724">
        <v>1</v>
      </c>
      <c r="C36724">
        <v>2</v>
      </c>
      <c r="D36724">
        <v>1</v>
      </c>
      <c r="E36724">
        <v>1</v>
      </c>
    </row>
    <row r="36725" spans="1:5" x14ac:dyDescent="0.35">
      <c r="A36725">
        <v>0</v>
      </c>
      <c r="B36725">
        <v>3</v>
      </c>
      <c r="C36725">
        <v>2</v>
      </c>
      <c r="D36725">
        <v>1</v>
      </c>
      <c r="E36725">
        <v>0</v>
      </c>
    </row>
    <row r="36726" spans="1:5" x14ac:dyDescent="0.35">
      <c r="A36726">
        <v>1</v>
      </c>
      <c r="B36726">
        <v>2</v>
      </c>
      <c r="C36726">
        <v>1</v>
      </c>
      <c r="D36726">
        <v>1</v>
      </c>
      <c r="E36726">
        <v>0</v>
      </c>
    </row>
    <row r="36727" spans="1:5" x14ac:dyDescent="0.35">
      <c r="A36727">
        <v>1</v>
      </c>
      <c r="B36727">
        <v>1</v>
      </c>
      <c r="C36727">
        <v>3</v>
      </c>
      <c r="D36727">
        <v>1</v>
      </c>
      <c r="E36727">
        <v>0</v>
      </c>
    </row>
    <row r="36728" spans="1:5" x14ac:dyDescent="0.35">
      <c r="A36728">
        <v>1</v>
      </c>
      <c r="B36728">
        <v>2</v>
      </c>
      <c r="C36728">
        <v>2</v>
      </c>
      <c r="D36728">
        <v>2</v>
      </c>
      <c r="E36728">
        <v>0</v>
      </c>
    </row>
    <row r="36729" spans="1:5" x14ac:dyDescent="0.35">
      <c r="A36729">
        <v>1</v>
      </c>
      <c r="B36729">
        <v>1</v>
      </c>
      <c r="C36729">
        <v>1</v>
      </c>
      <c r="D36729">
        <v>1</v>
      </c>
      <c r="E36729">
        <v>0</v>
      </c>
    </row>
    <row r="36730" spans="1:5" x14ac:dyDescent="0.35">
      <c r="A36730">
        <v>1</v>
      </c>
      <c r="B36730">
        <v>3</v>
      </c>
      <c r="C36730">
        <v>1</v>
      </c>
      <c r="D36730">
        <v>2</v>
      </c>
      <c r="E36730">
        <v>0</v>
      </c>
    </row>
    <row r="36731" spans="1:5" x14ac:dyDescent="0.35">
      <c r="A36731">
        <v>0</v>
      </c>
      <c r="B36731">
        <v>1</v>
      </c>
      <c r="C36731">
        <v>2</v>
      </c>
      <c r="D36731">
        <v>2</v>
      </c>
      <c r="E36731">
        <v>1</v>
      </c>
    </row>
    <row r="36732" spans="1:5" x14ac:dyDescent="0.35">
      <c r="A36732">
        <v>1</v>
      </c>
      <c r="B36732">
        <v>2</v>
      </c>
      <c r="C36732">
        <v>2</v>
      </c>
      <c r="D36732">
        <v>1</v>
      </c>
      <c r="E36732">
        <v>1</v>
      </c>
    </row>
    <row r="36733" spans="1:5" x14ac:dyDescent="0.35">
      <c r="A36733">
        <v>1</v>
      </c>
      <c r="B36733">
        <v>3</v>
      </c>
      <c r="C36733">
        <v>2</v>
      </c>
      <c r="D36733">
        <v>2</v>
      </c>
      <c r="E36733">
        <v>0</v>
      </c>
    </row>
    <row r="36734" spans="1:5" x14ac:dyDescent="0.35">
      <c r="A36734">
        <v>0</v>
      </c>
      <c r="B36734">
        <v>3</v>
      </c>
      <c r="C36734">
        <v>1</v>
      </c>
      <c r="D36734">
        <v>2</v>
      </c>
      <c r="E36734">
        <v>1</v>
      </c>
    </row>
    <row r="36735" spans="1:5" x14ac:dyDescent="0.35">
      <c r="A36735">
        <v>1</v>
      </c>
      <c r="B36735">
        <v>1</v>
      </c>
      <c r="C36735">
        <v>1</v>
      </c>
      <c r="D36735">
        <v>2</v>
      </c>
      <c r="E36735">
        <v>1</v>
      </c>
    </row>
    <row r="36736" spans="1:5" x14ac:dyDescent="0.35">
      <c r="A36736">
        <v>0</v>
      </c>
      <c r="B36736">
        <v>1</v>
      </c>
      <c r="C36736">
        <v>2</v>
      </c>
      <c r="D36736">
        <v>2</v>
      </c>
      <c r="E36736">
        <v>1</v>
      </c>
    </row>
    <row r="36737" spans="1:5" x14ac:dyDescent="0.35">
      <c r="A36737">
        <v>0</v>
      </c>
      <c r="B36737">
        <v>3</v>
      </c>
      <c r="C36737">
        <v>4</v>
      </c>
      <c r="D36737">
        <v>2</v>
      </c>
      <c r="E36737">
        <v>1</v>
      </c>
    </row>
    <row r="36738" spans="1:5" x14ac:dyDescent="0.35">
      <c r="A36738">
        <v>1</v>
      </c>
      <c r="B36738">
        <v>2</v>
      </c>
      <c r="C36738">
        <v>1</v>
      </c>
      <c r="D36738">
        <v>1</v>
      </c>
      <c r="E36738">
        <v>1</v>
      </c>
    </row>
    <row r="36739" spans="1:5" x14ac:dyDescent="0.35">
      <c r="A36739">
        <v>1</v>
      </c>
      <c r="B36739">
        <v>2</v>
      </c>
      <c r="C36739">
        <v>3</v>
      </c>
      <c r="D36739">
        <v>1</v>
      </c>
      <c r="E36739">
        <v>1</v>
      </c>
    </row>
    <row r="36740" spans="1:5" x14ac:dyDescent="0.35">
      <c r="A36740">
        <v>1</v>
      </c>
      <c r="B36740">
        <v>1</v>
      </c>
      <c r="C36740">
        <v>1</v>
      </c>
      <c r="D36740">
        <v>2</v>
      </c>
      <c r="E36740">
        <v>0</v>
      </c>
    </row>
    <row r="36741" spans="1:5" x14ac:dyDescent="0.35">
      <c r="A36741">
        <v>0</v>
      </c>
      <c r="B36741">
        <v>1</v>
      </c>
      <c r="C36741">
        <v>1</v>
      </c>
      <c r="D36741">
        <v>2</v>
      </c>
      <c r="E36741">
        <v>1</v>
      </c>
    </row>
    <row r="36742" spans="1:5" x14ac:dyDescent="0.35">
      <c r="A36742">
        <v>1</v>
      </c>
      <c r="B36742">
        <v>2</v>
      </c>
      <c r="C36742">
        <v>3</v>
      </c>
      <c r="D36742">
        <v>1</v>
      </c>
      <c r="E36742">
        <v>1</v>
      </c>
    </row>
    <row r="36743" spans="1:5" x14ac:dyDescent="0.35">
      <c r="A36743">
        <v>0</v>
      </c>
      <c r="B36743">
        <v>2</v>
      </c>
      <c r="C36743">
        <v>2</v>
      </c>
      <c r="D36743">
        <v>2</v>
      </c>
      <c r="E36743">
        <v>1</v>
      </c>
    </row>
    <row r="36744" spans="1:5" x14ac:dyDescent="0.35">
      <c r="A36744">
        <v>1</v>
      </c>
      <c r="B36744">
        <v>2</v>
      </c>
      <c r="C36744">
        <v>4</v>
      </c>
      <c r="D36744">
        <v>3</v>
      </c>
      <c r="E36744">
        <v>1</v>
      </c>
    </row>
    <row r="36745" spans="1:5" x14ac:dyDescent="0.35">
      <c r="A36745">
        <v>0</v>
      </c>
      <c r="B36745">
        <v>1</v>
      </c>
      <c r="C36745">
        <v>2</v>
      </c>
      <c r="D36745">
        <v>2</v>
      </c>
      <c r="E36745">
        <v>1</v>
      </c>
    </row>
    <row r="36746" spans="1:5" x14ac:dyDescent="0.35">
      <c r="A36746">
        <v>1</v>
      </c>
      <c r="B36746">
        <v>3</v>
      </c>
      <c r="C36746">
        <v>2</v>
      </c>
      <c r="D36746">
        <v>3</v>
      </c>
      <c r="E36746">
        <v>0</v>
      </c>
    </row>
    <row r="36747" spans="1:5" x14ac:dyDescent="0.35">
      <c r="A36747">
        <v>1</v>
      </c>
      <c r="B36747">
        <v>2</v>
      </c>
      <c r="C36747">
        <v>2</v>
      </c>
      <c r="D36747">
        <v>1</v>
      </c>
      <c r="E36747">
        <v>0</v>
      </c>
    </row>
    <row r="36748" spans="1:5" x14ac:dyDescent="0.35">
      <c r="A36748">
        <v>1</v>
      </c>
      <c r="B36748">
        <v>2</v>
      </c>
      <c r="C36748">
        <v>2</v>
      </c>
      <c r="D36748">
        <v>1</v>
      </c>
      <c r="E36748">
        <v>0</v>
      </c>
    </row>
    <row r="36749" spans="1:5" x14ac:dyDescent="0.35">
      <c r="A36749">
        <v>0</v>
      </c>
      <c r="B36749">
        <v>2</v>
      </c>
      <c r="C36749">
        <v>4</v>
      </c>
      <c r="D36749">
        <v>2</v>
      </c>
      <c r="E36749">
        <v>1</v>
      </c>
    </row>
    <row r="36750" spans="1:5" x14ac:dyDescent="0.35">
      <c r="A36750">
        <v>0</v>
      </c>
      <c r="B36750">
        <v>1</v>
      </c>
      <c r="C36750">
        <v>1</v>
      </c>
      <c r="D36750">
        <v>1</v>
      </c>
      <c r="E36750">
        <v>0</v>
      </c>
    </row>
    <row r="36751" spans="1:5" x14ac:dyDescent="0.35">
      <c r="A36751">
        <v>0</v>
      </c>
      <c r="B36751">
        <v>2</v>
      </c>
      <c r="C36751">
        <v>1</v>
      </c>
      <c r="D36751">
        <v>2</v>
      </c>
      <c r="E36751">
        <v>0</v>
      </c>
    </row>
    <row r="36752" spans="1:5" x14ac:dyDescent="0.35">
      <c r="A36752">
        <v>1</v>
      </c>
      <c r="B36752">
        <v>1</v>
      </c>
      <c r="C36752">
        <v>1</v>
      </c>
      <c r="D36752">
        <v>1</v>
      </c>
      <c r="E36752">
        <v>1</v>
      </c>
    </row>
    <row r="36753" spans="1:5" x14ac:dyDescent="0.35">
      <c r="A36753">
        <v>1</v>
      </c>
      <c r="B36753">
        <v>2</v>
      </c>
      <c r="C36753">
        <v>4</v>
      </c>
      <c r="D36753">
        <v>2</v>
      </c>
      <c r="E36753">
        <v>1</v>
      </c>
    </row>
    <row r="36754" spans="1:5" x14ac:dyDescent="0.35">
      <c r="A36754">
        <v>1</v>
      </c>
      <c r="B36754">
        <v>1</v>
      </c>
      <c r="C36754">
        <v>3</v>
      </c>
      <c r="D36754">
        <v>2</v>
      </c>
      <c r="E36754">
        <v>1</v>
      </c>
    </row>
    <row r="36755" spans="1:5" x14ac:dyDescent="0.35">
      <c r="A36755">
        <v>0</v>
      </c>
      <c r="B36755">
        <v>2</v>
      </c>
      <c r="C36755">
        <v>3</v>
      </c>
      <c r="D36755">
        <v>3</v>
      </c>
      <c r="E36755">
        <v>1</v>
      </c>
    </row>
    <row r="36756" spans="1:5" x14ac:dyDescent="0.35">
      <c r="A36756">
        <v>1</v>
      </c>
      <c r="B36756">
        <v>2</v>
      </c>
      <c r="C36756">
        <v>2</v>
      </c>
      <c r="D36756">
        <v>2</v>
      </c>
      <c r="E36756">
        <v>1</v>
      </c>
    </row>
    <row r="36757" spans="1:5" x14ac:dyDescent="0.35">
      <c r="A36757">
        <v>0</v>
      </c>
      <c r="B36757">
        <v>2</v>
      </c>
      <c r="C36757">
        <v>3</v>
      </c>
      <c r="D36757">
        <v>1</v>
      </c>
      <c r="E36757">
        <v>1</v>
      </c>
    </row>
    <row r="36758" spans="1:5" x14ac:dyDescent="0.35">
      <c r="A36758">
        <v>0</v>
      </c>
      <c r="B36758">
        <v>3</v>
      </c>
      <c r="C36758">
        <v>2</v>
      </c>
      <c r="D36758">
        <v>1</v>
      </c>
      <c r="E36758">
        <v>0</v>
      </c>
    </row>
    <row r="36759" spans="1:5" x14ac:dyDescent="0.35">
      <c r="A36759">
        <v>0</v>
      </c>
      <c r="B36759">
        <v>2</v>
      </c>
      <c r="C36759">
        <v>2</v>
      </c>
      <c r="D36759">
        <v>2</v>
      </c>
      <c r="E36759">
        <v>0</v>
      </c>
    </row>
    <row r="36760" spans="1:5" x14ac:dyDescent="0.35">
      <c r="A36760">
        <v>1</v>
      </c>
      <c r="B36760">
        <v>3</v>
      </c>
      <c r="C36760">
        <v>4</v>
      </c>
      <c r="D36760">
        <v>2</v>
      </c>
      <c r="E36760">
        <v>1</v>
      </c>
    </row>
    <row r="36761" spans="1:5" x14ac:dyDescent="0.35">
      <c r="A36761">
        <v>0</v>
      </c>
      <c r="B36761">
        <v>3</v>
      </c>
      <c r="C36761">
        <v>2</v>
      </c>
      <c r="D36761">
        <v>1</v>
      </c>
      <c r="E36761">
        <v>0</v>
      </c>
    </row>
    <row r="36762" spans="1:5" x14ac:dyDescent="0.35">
      <c r="A36762">
        <v>1</v>
      </c>
      <c r="B36762">
        <v>2</v>
      </c>
      <c r="C36762">
        <v>2</v>
      </c>
      <c r="D36762">
        <v>1</v>
      </c>
      <c r="E36762">
        <v>1</v>
      </c>
    </row>
    <row r="36763" spans="1:5" x14ac:dyDescent="0.35">
      <c r="A36763">
        <v>1</v>
      </c>
      <c r="B36763">
        <v>3</v>
      </c>
      <c r="C36763">
        <v>1</v>
      </c>
      <c r="D36763">
        <v>2</v>
      </c>
      <c r="E36763">
        <v>0</v>
      </c>
    </row>
    <row r="36764" spans="1:5" x14ac:dyDescent="0.35">
      <c r="A36764">
        <v>1</v>
      </c>
      <c r="B36764">
        <v>2</v>
      </c>
      <c r="C36764">
        <v>4</v>
      </c>
      <c r="D36764">
        <v>1</v>
      </c>
      <c r="E36764">
        <v>1</v>
      </c>
    </row>
    <row r="36765" spans="1:5" x14ac:dyDescent="0.35">
      <c r="A36765">
        <v>1</v>
      </c>
      <c r="B36765">
        <v>2</v>
      </c>
      <c r="C36765">
        <v>1</v>
      </c>
      <c r="D36765">
        <v>3</v>
      </c>
      <c r="E36765">
        <v>1</v>
      </c>
    </row>
    <row r="36766" spans="1:5" x14ac:dyDescent="0.35">
      <c r="A36766">
        <v>1</v>
      </c>
      <c r="B36766">
        <v>2</v>
      </c>
      <c r="C36766">
        <v>4</v>
      </c>
      <c r="D36766">
        <v>1</v>
      </c>
      <c r="E36766">
        <v>0</v>
      </c>
    </row>
    <row r="36767" spans="1:5" x14ac:dyDescent="0.35">
      <c r="A36767">
        <v>0</v>
      </c>
      <c r="B36767">
        <v>3</v>
      </c>
      <c r="C36767">
        <v>4</v>
      </c>
      <c r="D36767">
        <v>2</v>
      </c>
      <c r="E36767">
        <v>1</v>
      </c>
    </row>
    <row r="36768" spans="1:5" x14ac:dyDescent="0.35">
      <c r="A36768">
        <v>0</v>
      </c>
      <c r="B36768">
        <v>1</v>
      </c>
      <c r="C36768">
        <v>2</v>
      </c>
      <c r="D36768">
        <v>1</v>
      </c>
      <c r="E36768">
        <v>0</v>
      </c>
    </row>
    <row r="36769" spans="1:5" x14ac:dyDescent="0.35">
      <c r="A36769">
        <v>1</v>
      </c>
      <c r="B36769">
        <v>3</v>
      </c>
      <c r="C36769">
        <v>1</v>
      </c>
      <c r="D36769">
        <v>3</v>
      </c>
      <c r="E36769">
        <v>1</v>
      </c>
    </row>
    <row r="36770" spans="1:5" x14ac:dyDescent="0.35">
      <c r="A36770">
        <v>0</v>
      </c>
      <c r="B36770">
        <v>3</v>
      </c>
      <c r="C36770">
        <v>4</v>
      </c>
      <c r="D36770">
        <v>2</v>
      </c>
      <c r="E36770">
        <v>1</v>
      </c>
    </row>
    <row r="36771" spans="1:5" x14ac:dyDescent="0.35">
      <c r="A36771">
        <v>1</v>
      </c>
      <c r="B36771">
        <v>2</v>
      </c>
      <c r="C36771">
        <v>2</v>
      </c>
      <c r="D36771">
        <v>3</v>
      </c>
      <c r="E36771">
        <v>1</v>
      </c>
    </row>
    <row r="36772" spans="1:5" x14ac:dyDescent="0.35">
      <c r="A36772">
        <v>0</v>
      </c>
      <c r="B36772">
        <v>3</v>
      </c>
      <c r="C36772">
        <v>2</v>
      </c>
      <c r="D36772">
        <v>2</v>
      </c>
      <c r="E36772">
        <v>0</v>
      </c>
    </row>
    <row r="36773" spans="1:5" x14ac:dyDescent="0.35">
      <c r="A36773">
        <v>1</v>
      </c>
      <c r="B36773">
        <v>2</v>
      </c>
      <c r="C36773">
        <v>3</v>
      </c>
      <c r="D36773">
        <v>2</v>
      </c>
      <c r="E36773">
        <v>1</v>
      </c>
    </row>
    <row r="36774" spans="1:5" x14ac:dyDescent="0.35">
      <c r="A36774">
        <v>0</v>
      </c>
      <c r="B36774">
        <v>1</v>
      </c>
      <c r="C36774">
        <v>3</v>
      </c>
      <c r="D36774">
        <v>1</v>
      </c>
      <c r="E36774">
        <v>1</v>
      </c>
    </row>
    <row r="36775" spans="1:5" x14ac:dyDescent="0.35">
      <c r="A36775">
        <v>1</v>
      </c>
      <c r="B36775">
        <v>2</v>
      </c>
      <c r="C36775">
        <v>2</v>
      </c>
      <c r="D36775">
        <v>2</v>
      </c>
      <c r="E36775">
        <v>0</v>
      </c>
    </row>
    <row r="36776" spans="1:5" x14ac:dyDescent="0.35">
      <c r="A36776">
        <v>0</v>
      </c>
      <c r="B36776">
        <v>1</v>
      </c>
      <c r="C36776">
        <v>1</v>
      </c>
      <c r="D36776">
        <v>2</v>
      </c>
      <c r="E36776">
        <v>0</v>
      </c>
    </row>
    <row r="36777" spans="1:5" x14ac:dyDescent="0.35">
      <c r="A36777">
        <v>0</v>
      </c>
      <c r="B36777">
        <v>2</v>
      </c>
      <c r="C36777">
        <v>2</v>
      </c>
      <c r="D36777">
        <v>2</v>
      </c>
      <c r="E36777">
        <v>1</v>
      </c>
    </row>
    <row r="36778" spans="1:5" x14ac:dyDescent="0.35">
      <c r="A36778">
        <v>1</v>
      </c>
      <c r="B36778">
        <v>1</v>
      </c>
      <c r="C36778">
        <v>1</v>
      </c>
      <c r="D36778">
        <v>1</v>
      </c>
      <c r="E36778">
        <v>0</v>
      </c>
    </row>
    <row r="36779" spans="1:5" x14ac:dyDescent="0.35">
      <c r="A36779">
        <v>1</v>
      </c>
      <c r="B36779">
        <v>3</v>
      </c>
      <c r="C36779">
        <v>2</v>
      </c>
      <c r="D36779">
        <v>3</v>
      </c>
      <c r="E36779">
        <v>0</v>
      </c>
    </row>
    <row r="36780" spans="1:5" x14ac:dyDescent="0.35">
      <c r="A36780">
        <v>1</v>
      </c>
      <c r="B36780">
        <v>2</v>
      </c>
      <c r="C36780">
        <v>3</v>
      </c>
      <c r="D36780">
        <v>3</v>
      </c>
      <c r="E36780">
        <v>1</v>
      </c>
    </row>
    <row r="36781" spans="1:5" x14ac:dyDescent="0.35">
      <c r="A36781">
        <v>1</v>
      </c>
      <c r="B36781">
        <v>2</v>
      </c>
      <c r="C36781">
        <v>2</v>
      </c>
      <c r="D36781">
        <v>1</v>
      </c>
      <c r="E36781">
        <v>1</v>
      </c>
    </row>
    <row r="36782" spans="1:5" x14ac:dyDescent="0.35">
      <c r="A36782">
        <v>0</v>
      </c>
      <c r="B36782">
        <v>2</v>
      </c>
      <c r="C36782">
        <v>2</v>
      </c>
      <c r="D36782">
        <v>2</v>
      </c>
      <c r="E36782">
        <v>0</v>
      </c>
    </row>
    <row r="36783" spans="1:5" x14ac:dyDescent="0.35">
      <c r="A36783">
        <v>1</v>
      </c>
      <c r="B36783">
        <v>2</v>
      </c>
      <c r="C36783">
        <v>3</v>
      </c>
      <c r="D36783">
        <v>2</v>
      </c>
      <c r="E36783">
        <v>1</v>
      </c>
    </row>
    <row r="36784" spans="1:5" x14ac:dyDescent="0.35">
      <c r="A36784">
        <v>1</v>
      </c>
      <c r="B36784">
        <v>3</v>
      </c>
      <c r="C36784">
        <v>2</v>
      </c>
      <c r="D36784">
        <v>3</v>
      </c>
      <c r="E36784">
        <v>1</v>
      </c>
    </row>
    <row r="36785" spans="1:5" x14ac:dyDescent="0.35">
      <c r="A36785">
        <v>1</v>
      </c>
      <c r="B36785">
        <v>2</v>
      </c>
      <c r="C36785">
        <v>1</v>
      </c>
      <c r="D36785">
        <v>1</v>
      </c>
      <c r="E36785">
        <v>0</v>
      </c>
    </row>
    <row r="36786" spans="1:5" x14ac:dyDescent="0.35">
      <c r="A36786">
        <v>1</v>
      </c>
      <c r="B36786">
        <v>2</v>
      </c>
      <c r="C36786">
        <v>2</v>
      </c>
      <c r="D36786">
        <v>2</v>
      </c>
      <c r="E36786">
        <v>1</v>
      </c>
    </row>
    <row r="36787" spans="1:5" x14ac:dyDescent="0.35">
      <c r="A36787">
        <v>1</v>
      </c>
      <c r="B36787">
        <v>1</v>
      </c>
      <c r="C36787">
        <v>2</v>
      </c>
      <c r="D36787">
        <v>1</v>
      </c>
      <c r="E36787">
        <v>1</v>
      </c>
    </row>
    <row r="36788" spans="1:5" x14ac:dyDescent="0.35">
      <c r="A36788">
        <v>0</v>
      </c>
      <c r="B36788">
        <v>2</v>
      </c>
      <c r="C36788">
        <v>1</v>
      </c>
      <c r="D36788">
        <v>2</v>
      </c>
      <c r="E36788">
        <v>0</v>
      </c>
    </row>
    <row r="36789" spans="1:5" x14ac:dyDescent="0.35">
      <c r="A36789">
        <v>1</v>
      </c>
      <c r="B36789">
        <v>2</v>
      </c>
      <c r="C36789">
        <v>2</v>
      </c>
      <c r="D36789">
        <v>1</v>
      </c>
      <c r="E36789">
        <v>0</v>
      </c>
    </row>
    <row r="36790" spans="1:5" x14ac:dyDescent="0.35">
      <c r="A36790">
        <v>0</v>
      </c>
      <c r="B36790">
        <v>1</v>
      </c>
      <c r="C36790">
        <v>2</v>
      </c>
      <c r="D36790">
        <v>2</v>
      </c>
      <c r="E36790">
        <v>1</v>
      </c>
    </row>
    <row r="36791" spans="1:5" x14ac:dyDescent="0.35">
      <c r="A36791">
        <v>0</v>
      </c>
      <c r="B36791">
        <v>3</v>
      </c>
      <c r="C36791">
        <v>1</v>
      </c>
      <c r="D36791">
        <v>1</v>
      </c>
      <c r="E36791">
        <v>1</v>
      </c>
    </row>
    <row r="36792" spans="1:5" x14ac:dyDescent="0.35">
      <c r="A36792">
        <v>1</v>
      </c>
      <c r="B36792">
        <v>1</v>
      </c>
      <c r="C36792">
        <v>1</v>
      </c>
      <c r="D36792">
        <v>1</v>
      </c>
      <c r="E36792">
        <v>1</v>
      </c>
    </row>
    <row r="36793" spans="1:5" x14ac:dyDescent="0.35">
      <c r="A36793">
        <v>1</v>
      </c>
      <c r="B36793">
        <v>3</v>
      </c>
      <c r="C36793">
        <v>1</v>
      </c>
      <c r="D36793">
        <v>3</v>
      </c>
      <c r="E36793">
        <v>0</v>
      </c>
    </row>
    <row r="36794" spans="1:5" x14ac:dyDescent="0.35">
      <c r="A36794">
        <v>1</v>
      </c>
      <c r="B36794">
        <v>2</v>
      </c>
      <c r="C36794">
        <v>3</v>
      </c>
      <c r="D36794">
        <v>2</v>
      </c>
      <c r="E36794">
        <v>1</v>
      </c>
    </row>
    <row r="36795" spans="1:5" x14ac:dyDescent="0.35">
      <c r="A36795">
        <v>0</v>
      </c>
      <c r="B36795">
        <v>1</v>
      </c>
      <c r="C36795">
        <v>2</v>
      </c>
      <c r="D36795">
        <v>2</v>
      </c>
      <c r="E36795">
        <v>0</v>
      </c>
    </row>
    <row r="36796" spans="1:5" x14ac:dyDescent="0.35">
      <c r="A36796">
        <v>0</v>
      </c>
      <c r="B36796">
        <v>3</v>
      </c>
      <c r="C36796">
        <v>2</v>
      </c>
      <c r="D36796">
        <v>2</v>
      </c>
      <c r="E36796">
        <v>1</v>
      </c>
    </row>
    <row r="36797" spans="1:5" x14ac:dyDescent="0.35">
      <c r="A36797">
        <v>1</v>
      </c>
      <c r="B36797">
        <v>1</v>
      </c>
      <c r="C36797">
        <v>4</v>
      </c>
      <c r="D36797">
        <v>2</v>
      </c>
      <c r="E36797">
        <v>0</v>
      </c>
    </row>
    <row r="36798" spans="1:5" x14ac:dyDescent="0.35">
      <c r="A36798">
        <v>1</v>
      </c>
      <c r="B36798">
        <v>1</v>
      </c>
      <c r="C36798">
        <v>4</v>
      </c>
      <c r="D36798">
        <v>1</v>
      </c>
      <c r="E36798">
        <v>1</v>
      </c>
    </row>
    <row r="36799" spans="1:5" x14ac:dyDescent="0.35">
      <c r="A36799">
        <v>0</v>
      </c>
      <c r="B36799">
        <v>2</v>
      </c>
      <c r="C36799">
        <v>3</v>
      </c>
      <c r="D36799">
        <v>1</v>
      </c>
      <c r="E36799">
        <v>0</v>
      </c>
    </row>
    <row r="36800" spans="1:5" x14ac:dyDescent="0.35">
      <c r="A36800">
        <v>1</v>
      </c>
      <c r="B36800">
        <v>2</v>
      </c>
      <c r="C36800">
        <v>2</v>
      </c>
      <c r="D36800">
        <v>3</v>
      </c>
      <c r="E36800">
        <v>0</v>
      </c>
    </row>
    <row r="36801" spans="1:5" x14ac:dyDescent="0.35">
      <c r="A36801">
        <v>0</v>
      </c>
      <c r="B36801">
        <v>2</v>
      </c>
      <c r="C36801">
        <v>2</v>
      </c>
      <c r="D36801">
        <v>3</v>
      </c>
      <c r="E36801">
        <v>0</v>
      </c>
    </row>
    <row r="36802" spans="1:5" x14ac:dyDescent="0.35">
      <c r="A36802">
        <v>1</v>
      </c>
      <c r="B36802">
        <v>3</v>
      </c>
      <c r="C36802">
        <v>2</v>
      </c>
      <c r="D36802">
        <v>2</v>
      </c>
      <c r="E36802">
        <v>0</v>
      </c>
    </row>
    <row r="36803" spans="1:5" x14ac:dyDescent="0.35">
      <c r="A36803">
        <v>1</v>
      </c>
      <c r="B36803">
        <v>3</v>
      </c>
      <c r="C36803">
        <v>2</v>
      </c>
      <c r="D36803">
        <v>3</v>
      </c>
      <c r="E36803">
        <v>1</v>
      </c>
    </row>
    <row r="36804" spans="1:5" x14ac:dyDescent="0.35">
      <c r="A36804">
        <v>0</v>
      </c>
      <c r="B36804">
        <v>2</v>
      </c>
      <c r="C36804">
        <v>2</v>
      </c>
      <c r="D36804">
        <v>2</v>
      </c>
      <c r="E36804">
        <v>0</v>
      </c>
    </row>
    <row r="36805" spans="1:5" x14ac:dyDescent="0.35">
      <c r="A36805">
        <v>0</v>
      </c>
      <c r="B36805">
        <v>2</v>
      </c>
      <c r="C36805">
        <v>4</v>
      </c>
      <c r="D36805">
        <v>3</v>
      </c>
      <c r="E36805">
        <v>1</v>
      </c>
    </row>
    <row r="36806" spans="1:5" x14ac:dyDescent="0.35">
      <c r="A36806">
        <v>1</v>
      </c>
      <c r="B36806">
        <v>2</v>
      </c>
      <c r="C36806">
        <v>1</v>
      </c>
      <c r="D36806">
        <v>3</v>
      </c>
      <c r="E36806">
        <v>1</v>
      </c>
    </row>
    <row r="36807" spans="1:5" x14ac:dyDescent="0.35">
      <c r="A36807">
        <v>1</v>
      </c>
      <c r="B36807">
        <v>2</v>
      </c>
      <c r="C36807">
        <v>1</v>
      </c>
      <c r="D36807">
        <v>2</v>
      </c>
      <c r="E36807">
        <v>0</v>
      </c>
    </row>
    <row r="36808" spans="1:5" x14ac:dyDescent="0.35">
      <c r="A36808">
        <v>0</v>
      </c>
      <c r="B36808">
        <v>3</v>
      </c>
      <c r="C36808">
        <v>3</v>
      </c>
      <c r="D36808">
        <v>2</v>
      </c>
      <c r="E36808">
        <v>1</v>
      </c>
    </row>
    <row r="36809" spans="1:5" x14ac:dyDescent="0.35">
      <c r="A36809">
        <v>1</v>
      </c>
      <c r="B36809">
        <v>1</v>
      </c>
      <c r="C36809">
        <v>2</v>
      </c>
      <c r="D36809">
        <v>1</v>
      </c>
      <c r="E36809">
        <v>0</v>
      </c>
    </row>
    <row r="36810" spans="1:5" x14ac:dyDescent="0.35">
      <c r="A36810">
        <v>1</v>
      </c>
      <c r="B36810">
        <v>2</v>
      </c>
      <c r="C36810">
        <v>1</v>
      </c>
      <c r="D36810">
        <v>3</v>
      </c>
      <c r="E36810">
        <v>0</v>
      </c>
    </row>
    <row r="36811" spans="1:5" x14ac:dyDescent="0.35">
      <c r="A36811">
        <v>1</v>
      </c>
      <c r="B36811">
        <v>1</v>
      </c>
      <c r="C36811">
        <v>2</v>
      </c>
      <c r="D36811">
        <v>2</v>
      </c>
      <c r="E36811">
        <v>0</v>
      </c>
    </row>
    <row r="36812" spans="1:5" x14ac:dyDescent="0.35">
      <c r="A36812">
        <v>1</v>
      </c>
      <c r="B36812">
        <v>2</v>
      </c>
      <c r="C36812">
        <v>2</v>
      </c>
      <c r="D36812">
        <v>2</v>
      </c>
      <c r="E36812">
        <v>0</v>
      </c>
    </row>
    <row r="36813" spans="1:5" x14ac:dyDescent="0.35">
      <c r="A36813">
        <v>1</v>
      </c>
      <c r="B36813">
        <v>1</v>
      </c>
      <c r="C36813">
        <v>4</v>
      </c>
      <c r="D36813">
        <v>1</v>
      </c>
      <c r="E36813">
        <v>1</v>
      </c>
    </row>
    <row r="36814" spans="1:5" x14ac:dyDescent="0.35">
      <c r="A36814">
        <v>0</v>
      </c>
      <c r="B36814">
        <v>3</v>
      </c>
      <c r="C36814">
        <v>2</v>
      </c>
      <c r="D36814">
        <v>1</v>
      </c>
      <c r="E36814">
        <v>0</v>
      </c>
    </row>
    <row r="36815" spans="1:5" x14ac:dyDescent="0.35">
      <c r="A36815">
        <v>1</v>
      </c>
      <c r="B36815">
        <v>2</v>
      </c>
      <c r="C36815">
        <v>1</v>
      </c>
      <c r="D36815">
        <v>1</v>
      </c>
      <c r="E36815">
        <v>0</v>
      </c>
    </row>
    <row r="36816" spans="1:5" x14ac:dyDescent="0.35">
      <c r="A36816">
        <v>0</v>
      </c>
      <c r="B36816">
        <v>1</v>
      </c>
      <c r="C36816">
        <v>3</v>
      </c>
      <c r="D36816">
        <v>2</v>
      </c>
      <c r="E36816">
        <v>1</v>
      </c>
    </row>
    <row r="36817" spans="1:5" x14ac:dyDescent="0.35">
      <c r="A36817">
        <v>1</v>
      </c>
      <c r="B36817">
        <v>3</v>
      </c>
      <c r="C36817">
        <v>3</v>
      </c>
      <c r="D36817">
        <v>2</v>
      </c>
      <c r="E36817">
        <v>0</v>
      </c>
    </row>
    <row r="36818" spans="1:5" x14ac:dyDescent="0.35">
      <c r="A36818">
        <v>0</v>
      </c>
      <c r="B36818">
        <v>2</v>
      </c>
      <c r="C36818">
        <v>2</v>
      </c>
      <c r="D36818">
        <v>3</v>
      </c>
      <c r="E36818">
        <v>1</v>
      </c>
    </row>
    <row r="36819" spans="1:5" x14ac:dyDescent="0.35">
      <c r="A36819">
        <v>1</v>
      </c>
      <c r="B36819">
        <v>2</v>
      </c>
      <c r="C36819">
        <v>3</v>
      </c>
      <c r="D36819">
        <v>3</v>
      </c>
      <c r="E36819">
        <v>1</v>
      </c>
    </row>
    <row r="36820" spans="1:5" x14ac:dyDescent="0.35">
      <c r="A36820">
        <v>0</v>
      </c>
      <c r="B36820">
        <v>2</v>
      </c>
      <c r="C36820">
        <v>2</v>
      </c>
      <c r="D36820">
        <v>1</v>
      </c>
      <c r="E36820">
        <v>1</v>
      </c>
    </row>
    <row r="36821" spans="1:5" x14ac:dyDescent="0.35">
      <c r="A36821">
        <v>1</v>
      </c>
      <c r="B36821">
        <v>1</v>
      </c>
      <c r="C36821">
        <v>1</v>
      </c>
      <c r="D36821">
        <v>1</v>
      </c>
      <c r="E36821">
        <v>0</v>
      </c>
    </row>
    <row r="36822" spans="1:5" x14ac:dyDescent="0.35">
      <c r="A36822">
        <v>1</v>
      </c>
      <c r="B36822">
        <v>2</v>
      </c>
      <c r="C36822">
        <v>2</v>
      </c>
      <c r="D36822">
        <v>1</v>
      </c>
      <c r="E36822">
        <v>1</v>
      </c>
    </row>
    <row r="36823" spans="1:5" x14ac:dyDescent="0.35">
      <c r="A36823">
        <v>1</v>
      </c>
      <c r="B36823">
        <v>1</v>
      </c>
      <c r="C36823">
        <v>3</v>
      </c>
      <c r="D36823">
        <v>1</v>
      </c>
      <c r="E36823">
        <v>1</v>
      </c>
    </row>
    <row r="36824" spans="1:5" x14ac:dyDescent="0.35">
      <c r="A36824">
        <v>1</v>
      </c>
      <c r="B36824">
        <v>1</v>
      </c>
      <c r="C36824">
        <v>3</v>
      </c>
      <c r="D36824">
        <v>1</v>
      </c>
      <c r="E36824">
        <v>1</v>
      </c>
    </row>
    <row r="36825" spans="1:5" x14ac:dyDescent="0.35">
      <c r="A36825">
        <v>1</v>
      </c>
      <c r="B36825">
        <v>2</v>
      </c>
      <c r="C36825">
        <v>4</v>
      </c>
      <c r="D36825">
        <v>2</v>
      </c>
      <c r="E36825">
        <v>1</v>
      </c>
    </row>
    <row r="36826" spans="1:5" x14ac:dyDescent="0.35">
      <c r="A36826">
        <v>0</v>
      </c>
      <c r="B36826">
        <v>3</v>
      </c>
      <c r="C36826">
        <v>2</v>
      </c>
      <c r="D36826">
        <v>2</v>
      </c>
      <c r="E36826">
        <v>0</v>
      </c>
    </row>
    <row r="36827" spans="1:5" x14ac:dyDescent="0.35">
      <c r="A36827">
        <v>1</v>
      </c>
      <c r="B36827">
        <v>3</v>
      </c>
      <c r="C36827">
        <v>2</v>
      </c>
      <c r="D36827">
        <v>3</v>
      </c>
      <c r="E36827">
        <v>0</v>
      </c>
    </row>
    <row r="36828" spans="1:5" x14ac:dyDescent="0.35">
      <c r="A36828">
        <v>0</v>
      </c>
      <c r="B36828">
        <v>2</v>
      </c>
      <c r="C36828">
        <v>3</v>
      </c>
      <c r="D36828">
        <v>2</v>
      </c>
      <c r="E36828">
        <v>1</v>
      </c>
    </row>
    <row r="36829" spans="1:5" x14ac:dyDescent="0.35">
      <c r="A36829">
        <v>0</v>
      </c>
      <c r="B36829">
        <v>2</v>
      </c>
      <c r="C36829">
        <v>4</v>
      </c>
      <c r="D36829">
        <v>3</v>
      </c>
      <c r="E36829">
        <v>1</v>
      </c>
    </row>
    <row r="36830" spans="1:5" x14ac:dyDescent="0.35">
      <c r="A36830">
        <v>1</v>
      </c>
      <c r="B36830">
        <v>2</v>
      </c>
      <c r="C36830">
        <v>2</v>
      </c>
      <c r="D36830">
        <v>2</v>
      </c>
      <c r="E36830">
        <v>1</v>
      </c>
    </row>
    <row r="36831" spans="1:5" x14ac:dyDescent="0.35">
      <c r="A36831">
        <v>1</v>
      </c>
      <c r="B36831">
        <v>3</v>
      </c>
      <c r="C36831">
        <v>2</v>
      </c>
      <c r="D36831">
        <v>2</v>
      </c>
      <c r="E36831">
        <v>0</v>
      </c>
    </row>
    <row r="36832" spans="1:5" x14ac:dyDescent="0.35">
      <c r="A36832">
        <v>1</v>
      </c>
      <c r="B36832">
        <v>2</v>
      </c>
      <c r="C36832">
        <v>3</v>
      </c>
      <c r="D36832">
        <v>2</v>
      </c>
      <c r="E36832">
        <v>1</v>
      </c>
    </row>
    <row r="36833" spans="1:5" x14ac:dyDescent="0.35">
      <c r="A36833">
        <v>0</v>
      </c>
      <c r="B36833">
        <v>1</v>
      </c>
      <c r="C36833">
        <v>3</v>
      </c>
      <c r="D36833">
        <v>2</v>
      </c>
      <c r="E36833">
        <v>1</v>
      </c>
    </row>
    <row r="36834" spans="1:5" x14ac:dyDescent="0.35">
      <c r="A36834">
        <v>1</v>
      </c>
      <c r="B36834">
        <v>3</v>
      </c>
      <c r="C36834">
        <v>2</v>
      </c>
      <c r="D36834">
        <v>2</v>
      </c>
      <c r="E36834">
        <v>0</v>
      </c>
    </row>
    <row r="36835" spans="1:5" x14ac:dyDescent="0.35">
      <c r="A36835">
        <v>1</v>
      </c>
      <c r="B36835">
        <v>2</v>
      </c>
      <c r="C36835">
        <v>3</v>
      </c>
      <c r="D36835">
        <v>2</v>
      </c>
      <c r="E36835">
        <v>0</v>
      </c>
    </row>
    <row r="36836" spans="1:5" x14ac:dyDescent="0.35">
      <c r="A36836">
        <v>1</v>
      </c>
      <c r="B36836">
        <v>2</v>
      </c>
      <c r="C36836">
        <v>3</v>
      </c>
      <c r="D36836">
        <v>1</v>
      </c>
      <c r="E36836">
        <v>1</v>
      </c>
    </row>
    <row r="36837" spans="1:5" x14ac:dyDescent="0.35">
      <c r="A36837">
        <v>0</v>
      </c>
      <c r="B36837">
        <v>3</v>
      </c>
      <c r="C36837">
        <v>3</v>
      </c>
      <c r="D36837">
        <v>2</v>
      </c>
      <c r="E36837">
        <v>1</v>
      </c>
    </row>
    <row r="36838" spans="1:5" x14ac:dyDescent="0.35">
      <c r="A36838">
        <v>1</v>
      </c>
      <c r="B36838">
        <v>3</v>
      </c>
      <c r="C36838">
        <v>4</v>
      </c>
      <c r="D36838">
        <v>2</v>
      </c>
      <c r="E36838">
        <v>1</v>
      </c>
    </row>
    <row r="36839" spans="1:5" x14ac:dyDescent="0.35">
      <c r="A36839">
        <v>0</v>
      </c>
      <c r="B36839">
        <v>2</v>
      </c>
      <c r="C36839">
        <v>3</v>
      </c>
      <c r="D36839">
        <v>3</v>
      </c>
      <c r="E36839">
        <v>1</v>
      </c>
    </row>
    <row r="36840" spans="1:5" x14ac:dyDescent="0.35">
      <c r="A36840">
        <v>0</v>
      </c>
      <c r="B36840">
        <v>1</v>
      </c>
      <c r="C36840">
        <v>3</v>
      </c>
      <c r="D36840">
        <v>2</v>
      </c>
      <c r="E36840">
        <v>1</v>
      </c>
    </row>
    <row r="36841" spans="1:5" x14ac:dyDescent="0.35">
      <c r="A36841">
        <v>0</v>
      </c>
      <c r="B36841">
        <v>2</v>
      </c>
      <c r="C36841">
        <v>4</v>
      </c>
      <c r="D36841">
        <v>2</v>
      </c>
      <c r="E36841">
        <v>1</v>
      </c>
    </row>
    <row r="36842" spans="1:5" x14ac:dyDescent="0.35">
      <c r="A36842">
        <v>0</v>
      </c>
      <c r="B36842">
        <v>1</v>
      </c>
      <c r="C36842">
        <v>2</v>
      </c>
      <c r="D36842">
        <v>2</v>
      </c>
      <c r="E36842">
        <v>1</v>
      </c>
    </row>
    <row r="36843" spans="1:5" x14ac:dyDescent="0.35">
      <c r="A36843">
        <v>1</v>
      </c>
      <c r="B36843">
        <v>2</v>
      </c>
      <c r="C36843">
        <v>1</v>
      </c>
      <c r="D36843">
        <v>2</v>
      </c>
      <c r="E36843">
        <v>1</v>
      </c>
    </row>
    <row r="36844" spans="1:5" x14ac:dyDescent="0.35">
      <c r="A36844">
        <v>0</v>
      </c>
      <c r="B36844">
        <v>1</v>
      </c>
      <c r="C36844">
        <v>2</v>
      </c>
      <c r="D36844">
        <v>1</v>
      </c>
      <c r="E36844">
        <v>0</v>
      </c>
    </row>
    <row r="36845" spans="1:5" x14ac:dyDescent="0.35">
      <c r="A36845">
        <v>0</v>
      </c>
      <c r="B36845">
        <v>3</v>
      </c>
      <c r="C36845">
        <v>1</v>
      </c>
      <c r="D36845">
        <v>1</v>
      </c>
      <c r="E36845">
        <v>0</v>
      </c>
    </row>
    <row r="36846" spans="1:5" x14ac:dyDescent="0.35">
      <c r="A36846">
        <v>1</v>
      </c>
      <c r="B36846">
        <v>2</v>
      </c>
      <c r="C36846">
        <v>1</v>
      </c>
      <c r="D36846">
        <v>1</v>
      </c>
      <c r="E36846">
        <v>0</v>
      </c>
    </row>
    <row r="36847" spans="1:5" x14ac:dyDescent="0.35">
      <c r="A36847">
        <v>1</v>
      </c>
      <c r="B36847">
        <v>1</v>
      </c>
      <c r="C36847">
        <v>3</v>
      </c>
      <c r="D36847">
        <v>1</v>
      </c>
      <c r="E36847">
        <v>1</v>
      </c>
    </row>
    <row r="36848" spans="1:5" x14ac:dyDescent="0.35">
      <c r="A36848">
        <v>1</v>
      </c>
      <c r="B36848">
        <v>2</v>
      </c>
      <c r="C36848">
        <v>4</v>
      </c>
      <c r="D36848">
        <v>1</v>
      </c>
      <c r="E36848">
        <v>0</v>
      </c>
    </row>
    <row r="36849" spans="1:5" x14ac:dyDescent="0.35">
      <c r="A36849">
        <v>0</v>
      </c>
      <c r="B36849">
        <v>3</v>
      </c>
      <c r="C36849">
        <v>1</v>
      </c>
      <c r="D36849">
        <v>2</v>
      </c>
      <c r="E36849">
        <v>1</v>
      </c>
    </row>
    <row r="36850" spans="1:5" x14ac:dyDescent="0.35">
      <c r="A36850">
        <v>1</v>
      </c>
      <c r="B36850">
        <v>2</v>
      </c>
      <c r="C36850">
        <v>3</v>
      </c>
      <c r="D36850">
        <v>1</v>
      </c>
      <c r="E36850">
        <v>0</v>
      </c>
    </row>
    <row r="36851" spans="1:5" x14ac:dyDescent="0.35">
      <c r="A36851">
        <v>0</v>
      </c>
      <c r="B36851">
        <v>2</v>
      </c>
      <c r="C36851">
        <v>2</v>
      </c>
      <c r="D36851">
        <v>2</v>
      </c>
      <c r="E36851">
        <v>1</v>
      </c>
    </row>
    <row r="36852" spans="1:5" x14ac:dyDescent="0.35">
      <c r="A36852">
        <v>1</v>
      </c>
      <c r="B36852">
        <v>3</v>
      </c>
      <c r="C36852">
        <v>2</v>
      </c>
      <c r="D36852">
        <v>2</v>
      </c>
      <c r="E36852">
        <v>0</v>
      </c>
    </row>
    <row r="36853" spans="1:5" x14ac:dyDescent="0.35">
      <c r="A36853">
        <v>0</v>
      </c>
      <c r="B36853">
        <v>1</v>
      </c>
      <c r="C36853">
        <v>1</v>
      </c>
      <c r="D36853">
        <v>1</v>
      </c>
      <c r="E36853">
        <v>0</v>
      </c>
    </row>
    <row r="36854" spans="1:5" x14ac:dyDescent="0.35">
      <c r="A36854">
        <v>1</v>
      </c>
      <c r="B36854">
        <v>2</v>
      </c>
      <c r="C36854">
        <v>2</v>
      </c>
      <c r="D36854">
        <v>1</v>
      </c>
      <c r="E36854">
        <v>1</v>
      </c>
    </row>
    <row r="36855" spans="1:5" x14ac:dyDescent="0.35">
      <c r="A36855">
        <v>0</v>
      </c>
      <c r="B36855">
        <v>2</v>
      </c>
      <c r="C36855">
        <v>3</v>
      </c>
      <c r="D36855">
        <v>2</v>
      </c>
      <c r="E36855">
        <v>1</v>
      </c>
    </row>
    <row r="36856" spans="1:5" x14ac:dyDescent="0.35">
      <c r="A36856">
        <v>1</v>
      </c>
      <c r="B36856">
        <v>3</v>
      </c>
      <c r="C36856">
        <v>1</v>
      </c>
      <c r="D36856">
        <v>2</v>
      </c>
      <c r="E36856">
        <v>0</v>
      </c>
    </row>
    <row r="36857" spans="1:5" x14ac:dyDescent="0.35">
      <c r="A36857">
        <v>0</v>
      </c>
      <c r="B36857">
        <v>2</v>
      </c>
      <c r="C36857">
        <v>3</v>
      </c>
      <c r="D36857">
        <v>3</v>
      </c>
      <c r="E36857">
        <v>1</v>
      </c>
    </row>
    <row r="36858" spans="1:5" x14ac:dyDescent="0.35">
      <c r="A36858">
        <v>0</v>
      </c>
      <c r="B36858">
        <v>2</v>
      </c>
      <c r="C36858">
        <v>3</v>
      </c>
      <c r="D36858">
        <v>3</v>
      </c>
      <c r="E36858">
        <v>1</v>
      </c>
    </row>
    <row r="36859" spans="1:5" x14ac:dyDescent="0.35">
      <c r="A36859">
        <v>1</v>
      </c>
      <c r="B36859">
        <v>2</v>
      </c>
      <c r="C36859">
        <v>2</v>
      </c>
      <c r="D36859">
        <v>3</v>
      </c>
      <c r="E36859">
        <v>1</v>
      </c>
    </row>
    <row r="36860" spans="1:5" x14ac:dyDescent="0.35">
      <c r="A36860">
        <v>1</v>
      </c>
      <c r="B36860">
        <v>1</v>
      </c>
      <c r="C36860">
        <v>2</v>
      </c>
      <c r="D36860">
        <v>1</v>
      </c>
      <c r="E36860">
        <v>1</v>
      </c>
    </row>
    <row r="36861" spans="1:5" x14ac:dyDescent="0.35">
      <c r="A36861">
        <v>0</v>
      </c>
      <c r="B36861">
        <v>2</v>
      </c>
      <c r="C36861">
        <v>3</v>
      </c>
      <c r="D36861">
        <v>2</v>
      </c>
      <c r="E36861">
        <v>1</v>
      </c>
    </row>
    <row r="36862" spans="1:5" x14ac:dyDescent="0.35">
      <c r="A36862">
        <v>1</v>
      </c>
      <c r="B36862">
        <v>2</v>
      </c>
      <c r="C36862">
        <v>3</v>
      </c>
      <c r="D36862">
        <v>1</v>
      </c>
      <c r="E36862">
        <v>0</v>
      </c>
    </row>
    <row r="36863" spans="1:5" x14ac:dyDescent="0.35">
      <c r="A36863">
        <v>0</v>
      </c>
      <c r="B36863">
        <v>3</v>
      </c>
      <c r="C36863">
        <v>1</v>
      </c>
      <c r="D36863">
        <v>2</v>
      </c>
      <c r="E36863">
        <v>1</v>
      </c>
    </row>
    <row r="36864" spans="1:5" x14ac:dyDescent="0.35">
      <c r="A36864">
        <v>1</v>
      </c>
      <c r="B36864">
        <v>2</v>
      </c>
      <c r="C36864">
        <v>2</v>
      </c>
      <c r="D36864">
        <v>2</v>
      </c>
      <c r="E36864">
        <v>1</v>
      </c>
    </row>
    <row r="36865" spans="1:5" x14ac:dyDescent="0.35">
      <c r="A36865">
        <v>1</v>
      </c>
      <c r="B36865">
        <v>1</v>
      </c>
      <c r="C36865">
        <v>2</v>
      </c>
      <c r="D36865">
        <v>2</v>
      </c>
      <c r="E36865">
        <v>1</v>
      </c>
    </row>
    <row r="36866" spans="1:5" x14ac:dyDescent="0.35">
      <c r="A36866">
        <v>1</v>
      </c>
      <c r="B36866">
        <v>2</v>
      </c>
      <c r="C36866">
        <v>2</v>
      </c>
      <c r="D36866">
        <v>1</v>
      </c>
      <c r="E36866">
        <v>0</v>
      </c>
    </row>
    <row r="36867" spans="1:5" x14ac:dyDescent="0.35">
      <c r="A36867">
        <v>0</v>
      </c>
      <c r="B36867">
        <v>3</v>
      </c>
      <c r="C36867">
        <v>3</v>
      </c>
      <c r="D36867">
        <v>2</v>
      </c>
      <c r="E36867">
        <v>1</v>
      </c>
    </row>
    <row r="36868" spans="1:5" x14ac:dyDescent="0.35">
      <c r="A36868">
        <v>0</v>
      </c>
      <c r="B36868">
        <v>1</v>
      </c>
      <c r="C36868">
        <v>2</v>
      </c>
      <c r="D36868">
        <v>1</v>
      </c>
      <c r="E36868">
        <v>1</v>
      </c>
    </row>
    <row r="36869" spans="1:5" x14ac:dyDescent="0.35">
      <c r="A36869">
        <v>1</v>
      </c>
      <c r="B36869">
        <v>1</v>
      </c>
      <c r="C36869">
        <v>3</v>
      </c>
      <c r="D36869">
        <v>1</v>
      </c>
      <c r="E36869">
        <v>0</v>
      </c>
    </row>
    <row r="36870" spans="1:5" x14ac:dyDescent="0.35">
      <c r="A36870">
        <v>0</v>
      </c>
      <c r="B36870">
        <v>3</v>
      </c>
      <c r="C36870">
        <v>4</v>
      </c>
      <c r="D36870">
        <v>1</v>
      </c>
      <c r="E36870">
        <v>1</v>
      </c>
    </row>
    <row r="36871" spans="1:5" x14ac:dyDescent="0.35">
      <c r="A36871">
        <v>1</v>
      </c>
      <c r="B36871">
        <v>1</v>
      </c>
      <c r="C36871">
        <v>4</v>
      </c>
      <c r="D36871">
        <v>2</v>
      </c>
      <c r="E36871">
        <v>1</v>
      </c>
    </row>
    <row r="36872" spans="1:5" x14ac:dyDescent="0.35">
      <c r="A36872">
        <v>0</v>
      </c>
      <c r="B36872">
        <v>3</v>
      </c>
      <c r="C36872">
        <v>2</v>
      </c>
      <c r="D36872">
        <v>1</v>
      </c>
      <c r="E36872">
        <v>1</v>
      </c>
    </row>
    <row r="36873" spans="1:5" x14ac:dyDescent="0.35">
      <c r="A36873">
        <v>1</v>
      </c>
      <c r="B36873">
        <v>2</v>
      </c>
      <c r="C36873">
        <v>4</v>
      </c>
      <c r="D36873">
        <v>3</v>
      </c>
      <c r="E36873">
        <v>1</v>
      </c>
    </row>
    <row r="36874" spans="1:5" x14ac:dyDescent="0.35">
      <c r="A36874">
        <v>0</v>
      </c>
      <c r="B36874">
        <v>3</v>
      </c>
      <c r="C36874">
        <v>2</v>
      </c>
      <c r="D36874">
        <v>2</v>
      </c>
      <c r="E36874">
        <v>0</v>
      </c>
    </row>
    <row r="36875" spans="1:5" x14ac:dyDescent="0.35">
      <c r="A36875">
        <v>1</v>
      </c>
      <c r="B36875">
        <v>3</v>
      </c>
      <c r="C36875">
        <v>4</v>
      </c>
      <c r="D36875">
        <v>1</v>
      </c>
      <c r="E36875">
        <v>1</v>
      </c>
    </row>
    <row r="36876" spans="1:5" x14ac:dyDescent="0.35">
      <c r="A36876">
        <v>1</v>
      </c>
      <c r="B36876">
        <v>3</v>
      </c>
      <c r="C36876">
        <v>4</v>
      </c>
      <c r="D36876">
        <v>2</v>
      </c>
      <c r="E36876">
        <v>1</v>
      </c>
    </row>
    <row r="36877" spans="1:5" x14ac:dyDescent="0.35">
      <c r="A36877">
        <v>1</v>
      </c>
      <c r="B36877">
        <v>2</v>
      </c>
      <c r="C36877">
        <v>2</v>
      </c>
      <c r="D36877">
        <v>1</v>
      </c>
      <c r="E36877">
        <v>0</v>
      </c>
    </row>
    <row r="36878" spans="1:5" x14ac:dyDescent="0.35">
      <c r="A36878">
        <v>0</v>
      </c>
      <c r="B36878">
        <v>3</v>
      </c>
      <c r="C36878">
        <v>2</v>
      </c>
      <c r="D36878">
        <v>2</v>
      </c>
      <c r="E36878">
        <v>1</v>
      </c>
    </row>
    <row r="36879" spans="1:5" x14ac:dyDescent="0.35">
      <c r="A36879">
        <v>1</v>
      </c>
      <c r="B36879">
        <v>3</v>
      </c>
      <c r="C36879">
        <v>3</v>
      </c>
      <c r="D36879">
        <v>3</v>
      </c>
      <c r="E36879">
        <v>0</v>
      </c>
    </row>
    <row r="36880" spans="1:5" x14ac:dyDescent="0.35">
      <c r="A36880">
        <v>1</v>
      </c>
      <c r="B36880">
        <v>3</v>
      </c>
      <c r="C36880">
        <v>2</v>
      </c>
      <c r="D36880">
        <v>2</v>
      </c>
      <c r="E36880">
        <v>1</v>
      </c>
    </row>
    <row r="36881" spans="1:5" x14ac:dyDescent="0.35">
      <c r="A36881">
        <v>0</v>
      </c>
      <c r="B36881">
        <v>2</v>
      </c>
      <c r="C36881">
        <v>2</v>
      </c>
      <c r="D36881">
        <v>2</v>
      </c>
      <c r="E36881">
        <v>1</v>
      </c>
    </row>
    <row r="36882" spans="1:5" x14ac:dyDescent="0.35">
      <c r="A36882">
        <v>1</v>
      </c>
      <c r="B36882">
        <v>3</v>
      </c>
      <c r="C36882">
        <v>4</v>
      </c>
      <c r="D36882">
        <v>3</v>
      </c>
      <c r="E36882">
        <v>1</v>
      </c>
    </row>
    <row r="36883" spans="1:5" x14ac:dyDescent="0.35">
      <c r="A36883">
        <v>1</v>
      </c>
      <c r="B36883">
        <v>1</v>
      </c>
      <c r="C36883">
        <v>2</v>
      </c>
      <c r="D36883">
        <v>1</v>
      </c>
      <c r="E36883">
        <v>0</v>
      </c>
    </row>
    <row r="36884" spans="1:5" x14ac:dyDescent="0.35">
      <c r="A36884">
        <v>1</v>
      </c>
      <c r="B36884">
        <v>1</v>
      </c>
      <c r="C36884">
        <v>3</v>
      </c>
      <c r="D36884">
        <v>1</v>
      </c>
      <c r="E36884">
        <v>1</v>
      </c>
    </row>
    <row r="36885" spans="1:5" x14ac:dyDescent="0.35">
      <c r="A36885">
        <v>1</v>
      </c>
      <c r="B36885">
        <v>2</v>
      </c>
      <c r="C36885">
        <v>1</v>
      </c>
      <c r="D36885">
        <v>1</v>
      </c>
      <c r="E36885">
        <v>1</v>
      </c>
    </row>
    <row r="36886" spans="1:5" x14ac:dyDescent="0.35">
      <c r="A36886">
        <v>0</v>
      </c>
      <c r="B36886">
        <v>2</v>
      </c>
      <c r="C36886">
        <v>4</v>
      </c>
      <c r="D36886">
        <v>3</v>
      </c>
      <c r="E36886">
        <v>1</v>
      </c>
    </row>
    <row r="36887" spans="1:5" x14ac:dyDescent="0.35">
      <c r="A36887">
        <v>0</v>
      </c>
      <c r="B36887">
        <v>1</v>
      </c>
      <c r="C36887">
        <v>3</v>
      </c>
      <c r="D36887">
        <v>2</v>
      </c>
      <c r="E36887">
        <v>1</v>
      </c>
    </row>
    <row r="36888" spans="1:5" x14ac:dyDescent="0.35">
      <c r="A36888">
        <v>1</v>
      </c>
      <c r="B36888">
        <v>2</v>
      </c>
      <c r="C36888">
        <v>2</v>
      </c>
      <c r="D36888">
        <v>2</v>
      </c>
      <c r="E36888">
        <v>0</v>
      </c>
    </row>
    <row r="36889" spans="1:5" x14ac:dyDescent="0.35">
      <c r="A36889">
        <v>0</v>
      </c>
      <c r="B36889">
        <v>2</v>
      </c>
      <c r="C36889">
        <v>3</v>
      </c>
      <c r="D36889">
        <v>3</v>
      </c>
      <c r="E36889">
        <v>1</v>
      </c>
    </row>
    <row r="36890" spans="1:5" x14ac:dyDescent="0.35">
      <c r="A36890">
        <v>1</v>
      </c>
      <c r="B36890">
        <v>3</v>
      </c>
      <c r="C36890">
        <v>2</v>
      </c>
      <c r="D36890">
        <v>3</v>
      </c>
      <c r="E36890">
        <v>1</v>
      </c>
    </row>
    <row r="36891" spans="1:5" x14ac:dyDescent="0.35">
      <c r="A36891">
        <v>1</v>
      </c>
      <c r="B36891">
        <v>2</v>
      </c>
      <c r="C36891">
        <v>2</v>
      </c>
      <c r="D36891">
        <v>2</v>
      </c>
      <c r="E36891">
        <v>0</v>
      </c>
    </row>
    <row r="36892" spans="1:5" x14ac:dyDescent="0.35">
      <c r="A36892">
        <v>0</v>
      </c>
      <c r="B36892">
        <v>2</v>
      </c>
      <c r="C36892">
        <v>2</v>
      </c>
      <c r="D36892">
        <v>2</v>
      </c>
      <c r="E36892">
        <v>0</v>
      </c>
    </row>
    <row r="36893" spans="1:5" x14ac:dyDescent="0.35">
      <c r="A36893">
        <v>1</v>
      </c>
      <c r="B36893">
        <v>1</v>
      </c>
      <c r="C36893">
        <v>1</v>
      </c>
      <c r="D36893">
        <v>1</v>
      </c>
      <c r="E36893">
        <v>0</v>
      </c>
    </row>
    <row r="36894" spans="1:5" x14ac:dyDescent="0.35">
      <c r="A36894">
        <v>1</v>
      </c>
      <c r="B36894">
        <v>2</v>
      </c>
      <c r="C36894">
        <v>2</v>
      </c>
      <c r="D36894">
        <v>1</v>
      </c>
      <c r="E36894">
        <v>0</v>
      </c>
    </row>
    <row r="36895" spans="1:5" x14ac:dyDescent="0.35">
      <c r="A36895">
        <v>1</v>
      </c>
      <c r="B36895">
        <v>1</v>
      </c>
      <c r="C36895">
        <v>2</v>
      </c>
      <c r="D36895">
        <v>1</v>
      </c>
      <c r="E36895">
        <v>1</v>
      </c>
    </row>
    <row r="36896" spans="1:5" x14ac:dyDescent="0.35">
      <c r="A36896">
        <v>1</v>
      </c>
      <c r="B36896">
        <v>2</v>
      </c>
      <c r="C36896">
        <v>1</v>
      </c>
      <c r="D36896">
        <v>3</v>
      </c>
      <c r="E36896">
        <v>1</v>
      </c>
    </row>
    <row r="36897" spans="1:5" x14ac:dyDescent="0.35">
      <c r="A36897">
        <v>1</v>
      </c>
      <c r="B36897">
        <v>2</v>
      </c>
      <c r="C36897">
        <v>2</v>
      </c>
      <c r="D36897">
        <v>2</v>
      </c>
      <c r="E36897">
        <v>0</v>
      </c>
    </row>
    <row r="36898" spans="1:5" x14ac:dyDescent="0.35">
      <c r="A36898">
        <v>0</v>
      </c>
      <c r="B36898">
        <v>2</v>
      </c>
      <c r="C36898">
        <v>2</v>
      </c>
      <c r="D36898">
        <v>2</v>
      </c>
      <c r="E36898">
        <v>0</v>
      </c>
    </row>
    <row r="36899" spans="1:5" x14ac:dyDescent="0.35">
      <c r="A36899">
        <v>0</v>
      </c>
      <c r="B36899">
        <v>2</v>
      </c>
      <c r="C36899">
        <v>3</v>
      </c>
      <c r="D36899">
        <v>2</v>
      </c>
      <c r="E36899">
        <v>1</v>
      </c>
    </row>
    <row r="36900" spans="1:5" x14ac:dyDescent="0.35">
      <c r="A36900">
        <v>1</v>
      </c>
      <c r="B36900">
        <v>1</v>
      </c>
      <c r="C36900">
        <v>2</v>
      </c>
      <c r="D36900">
        <v>1</v>
      </c>
      <c r="E36900">
        <v>0</v>
      </c>
    </row>
    <row r="36901" spans="1:5" x14ac:dyDescent="0.35">
      <c r="A36901">
        <v>1</v>
      </c>
      <c r="B36901">
        <v>2</v>
      </c>
      <c r="C36901">
        <v>2</v>
      </c>
      <c r="D36901">
        <v>1</v>
      </c>
      <c r="E36901">
        <v>1</v>
      </c>
    </row>
    <row r="36902" spans="1:5" x14ac:dyDescent="0.35">
      <c r="A36902">
        <v>1</v>
      </c>
      <c r="B36902">
        <v>2</v>
      </c>
      <c r="C36902">
        <v>4</v>
      </c>
      <c r="D36902">
        <v>2</v>
      </c>
      <c r="E36902">
        <v>1</v>
      </c>
    </row>
    <row r="36903" spans="1:5" x14ac:dyDescent="0.35">
      <c r="A36903">
        <v>0</v>
      </c>
      <c r="B36903">
        <v>1</v>
      </c>
      <c r="C36903">
        <v>2</v>
      </c>
      <c r="D36903">
        <v>1</v>
      </c>
      <c r="E36903">
        <v>1</v>
      </c>
    </row>
    <row r="36904" spans="1:5" x14ac:dyDescent="0.35">
      <c r="A36904">
        <v>1</v>
      </c>
      <c r="B36904">
        <v>2</v>
      </c>
      <c r="C36904">
        <v>3</v>
      </c>
      <c r="D36904">
        <v>1</v>
      </c>
      <c r="E36904">
        <v>1</v>
      </c>
    </row>
    <row r="36905" spans="1:5" x14ac:dyDescent="0.35">
      <c r="A36905">
        <v>1</v>
      </c>
      <c r="B36905">
        <v>2</v>
      </c>
      <c r="C36905">
        <v>1</v>
      </c>
      <c r="D36905">
        <v>2</v>
      </c>
      <c r="E36905">
        <v>1</v>
      </c>
    </row>
    <row r="36906" spans="1:5" x14ac:dyDescent="0.35">
      <c r="A36906">
        <v>1</v>
      </c>
      <c r="B36906">
        <v>1</v>
      </c>
      <c r="C36906">
        <v>2</v>
      </c>
      <c r="D36906">
        <v>1</v>
      </c>
      <c r="E36906">
        <v>0</v>
      </c>
    </row>
    <row r="36907" spans="1:5" x14ac:dyDescent="0.35">
      <c r="A36907">
        <v>1</v>
      </c>
      <c r="B36907">
        <v>3</v>
      </c>
      <c r="C36907">
        <v>1</v>
      </c>
      <c r="D36907">
        <v>1</v>
      </c>
      <c r="E36907">
        <v>0</v>
      </c>
    </row>
    <row r="36908" spans="1:5" x14ac:dyDescent="0.35">
      <c r="A36908">
        <v>1</v>
      </c>
      <c r="B36908">
        <v>2</v>
      </c>
      <c r="C36908">
        <v>2</v>
      </c>
      <c r="D36908">
        <v>1</v>
      </c>
      <c r="E36908">
        <v>0</v>
      </c>
    </row>
    <row r="36909" spans="1:5" x14ac:dyDescent="0.35">
      <c r="A36909">
        <v>1</v>
      </c>
      <c r="B36909">
        <v>1</v>
      </c>
      <c r="C36909">
        <v>1</v>
      </c>
      <c r="D36909">
        <v>2</v>
      </c>
      <c r="E36909">
        <v>1</v>
      </c>
    </row>
    <row r="36910" spans="1:5" x14ac:dyDescent="0.35">
      <c r="A36910">
        <v>0</v>
      </c>
      <c r="B36910">
        <v>2</v>
      </c>
      <c r="C36910">
        <v>2</v>
      </c>
      <c r="D36910">
        <v>2</v>
      </c>
      <c r="E36910">
        <v>1</v>
      </c>
    </row>
    <row r="36911" spans="1:5" x14ac:dyDescent="0.35">
      <c r="A36911">
        <v>1</v>
      </c>
      <c r="B36911">
        <v>3</v>
      </c>
      <c r="C36911">
        <v>2</v>
      </c>
      <c r="D36911">
        <v>3</v>
      </c>
      <c r="E36911">
        <v>1</v>
      </c>
    </row>
    <row r="36912" spans="1:5" x14ac:dyDescent="0.35">
      <c r="A36912">
        <v>1</v>
      </c>
      <c r="B36912">
        <v>1</v>
      </c>
      <c r="C36912">
        <v>2</v>
      </c>
      <c r="D36912">
        <v>1</v>
      </c>
      <c r="E36912">
        <v>0</v>
      </c>
    </row>
    <row r="36913" spans="1:5" x14ac:dyDescent="0.35">
      <c r="A36913">
        <v>0</v>
      </c>
      <c r="B36913">
        <v>2</v>
      </c>
      <c r="C36913">
        <v>3</v>
      </c>
      <c r="D36913">
        <v>2</v>
      </c>
      <c r="E36913">
        <v>1</v>
      </c>
    </row>
    <row r="36914" spans="1:5" x14ac:dyDescent="0.35">
      <c r="A36914">
        <v>1</v>
      </c>
      <c r="B36914">
        <v>2</v>
      </c>
      <c r="C36914">
        <v>3</v>
      </c>
      <c r="D36914">
        <v>1</v>
      </c>
      <c r="E36914">
        <v>0</v>
      </c>
    </row>
    <row r="36915" spans="1:5" x14ac:dyDescent="0.35">
      <c r="A36915">
        <v>0</v>
      </c>
      <c r="B36915">
        <v>1</v>
      </c>
      <c r="C36915">
        <v>3</v>
      </c>
      <c r="D36915">
        <v>2</v>
      </c>
      <c r="E36915">
        <v>0</v>
      </c>
    </row>
    <row r="36916" spans="1:5" x14ac:dyDescent="0.35">
      <c r="A36916">
        <v>0</v>
      </c>
      <c r="B36916">
        <v>2</v>
      </c>
      <c r="C36916">
        <v>3</v>
      </c>
      <c r="D36916">
        <v>2</v>
      </c>
      <c r="E36916">
        <v>1</v>
      </c>
    </row>
    <row r="36917" spans="1:5" x14ac:dyDescent="0.35">
      <c r="A36917">
        <v>1</v>
      </c>
      <c r="B36917">
        <v>3</v>
      </c>
      <c r="C36917">
        <v>3</v>
      </c>
      <c r="D36917">
        <v>3</v>
      </c>
      <c r="E36917">
        <v>1</v>
      </c>
    </row>
    <row r="36918" spans="1:5" x14ac:dyDescent="0.35">
      <c r="A36918">
        <v>1</v>
      </c>
      <c r="B36918">
        <v>2</v>
      </c>
      <c r="C36918">
        <v>2</v>
      </c>
      <c r="D36918">
        <v>2</v>
      </c>
      <c r="E36918">
        <v>0</v>
      </c>
    </row>
    <row r="36919" spans="1:5" x14ac:dyDescent="0.35">
      <c r="A36919">
        <v>1</v>
      </c>
      <c r="B36919">
        <v>2</v>
      </c>
      <c r="C36919">
        <v>3</v>
      </c>
      <c r="D36919">
        <v>2</v>
      </c>
      <c r="E36919">
        <v>1</v>
      </c>
    </row>
    <row r="36920" spans="1:5" x14ac:dyDescent="0.35">
      <c r="A36920">
        <v>0</v>
      </c>
      <c r="B36920">
        <v>1</v>
      </c>
      <c r="C36920">
        <v>1</v>
      </c>
      <c r="D36920">
        <v>2</v>
      </c>
      <c r="E36920">
        <v>1</v>
      </c>
    </row>
    <row r="36921" spans="1:5" x14ac:dyDescent="0.35">
      <c r="A36921">
        <v>0</v>
      </c>
      <c r="B36921">
        <v>3</v>
      </c>
      <c r="C36921">
        <v>4</v>
      </c>
      <c r="D36921">
        <v>2</v>
      </c>
      <c r="E36921">
        <v>1</v>
      </c>
    </row>
    <row r="36922" spans="1:5" x14ac:dyDescent="0.35">
      <c r="A36922">
        <v>1</v>
      </c>
      <c r="B36922">
        <v>2</v>
      </c>
      <c r="C36922">
        <v>2</v>
      </c>
      <c r="D36922">
        <v>2</v>
      </c>
      <c r="E36922">
        <v>1</v>
      </c>
    </row>
    <row r="36923" spans="1:5" x14ac:dyDescent="0.35">
      <c r="A36923">
        <v>1</v>
      </c>
      <c r="B36923">
        <v>1</v>
      </c>
      <c r="C36923">
        <v>2</v>
      </c>
      <c r="D36923">
        <v>2</v>
      </c>
      <c r="E36923">
        <v>1</v>
      </c>
    </row>
    <row r="36924" spans="1:5" x14ac:dyDescent="0.35">
      <c r="A36924">
        <v>0</v>
      </c>
      <c r="B36924">
        <v>3</v>
      </c>
      <c r="C36924">
        <v>2</v>
      </c>
      <c r="D36924">
        <v>1</v>
      </c>
      <c r="E36924">
        <v>0</v>
      </c>
    </row>
    <row r="36925" spans="1:5" x14ac:dyDescent="0.35">
      <c r="A36925">
        <v>1</v>
      </c>
      <c r="B36925">
        <v>2</v>
      </c>
      <c r="C36925">
        <v>1</v>
      </c>
      <c r="D36925">
        <v>2</v>
      </c>
      <c r="E36925">
        <v>1</v>
      </c>
    </row>
    <row r="36926" spans="1:5" x14ac:dyDescent="0.35">
      <c r="A36926">
        <v>0</v>
      </c>
      <c r="B36926">
        <v>3</v>
      </c>
      <c r="C36926">
        <v>4</v>
      </c>
      <c r="D36926">
        <v>1</v>
      </c>
      <c r="E36926">
        <v>1</v>
      </c>
    </row>
    <row r="36927" spans="1:5" x14ac:dyDescent="0.35">
      <c r="A36927">
        <v>1</v>
      </c>
      <c r="B36927">
        <v>1</v>
      </c>
      <c r="C36927">
        <v>2</v>
      </c>
      <c r="D36927">
        <v>2</v>
      </c>
      <c r="E36927">
        <v>1</v>
      </c>
    </row>
    <row r="36928" spans="1:5" x14ac:dyDescent="0.35">
      <c r="A36928">
        <v>1</v>
      </c>
      <c r="B36928">
        <v>2</v>
      </c>
      <c r="C36928">
        <v>3</v>
      </c>
      <c r="D36928">
        <v>3</v>
      </c>
      <c r="E36928">
        <v>1</v>
      </c>
    </row>
    <row r="36929" spans="1:5" x14ac:dyDescent="0.35">
      <c r="A36929">
        <v>1</v>
      </c>
      <c r="B36929">
        <v>2</v>
      </c>
      <c r="C36929">
        <v>3</v>
      </c>
      <c r="D36929">
        <v>1</v>
      </c>
      <c r="E36929">
        <v>1</v>
      </c>
    </row>
    <row r="36930" spans="1:5" x14ac:dyDescent="0.35">
      <c r="A36930">
        <v>0</v>
      </c>
      <c r="B36930">
        <v>2</v>
      </c>
      <c r="C36930">
        <v>1</v>
      </c>
      <c r="D36930">
        <v>2</v>
      </c>
      <c r="E36930">
        <v>1</v>
      </c>
    </row>
    <row r="36931" spans="1:5" x14ac:dyDescent="0.35">
      <c r="A36931">
        <v>0</v>
      </c>
      <c r="B36931">
        <v>3</v>
      </c>
      <c r="C36931">
        <v>4</v>
      </c>
      <c r="D36931">
        <v>2</v>
      </c>
      <c r="E36931">
        <v>1</v>
      </c>
    </row>
    <row r="36932" spans="1:5" x14ac:dyDescent="0.35">
      <c r="A36932">
        <v>1</v>
      </c>
      <c r="B36932">
        <v>2</v>
      </c>
      <c r="C36932">
        <v>2</v>
      </c>
      <c r="D36932">
        <v>2</v>
      </c>
      <c r="E36932">
        <v>1</v>
      </c>
    </row>
    <row r="36933" spans="1:5" x14ac:dyDescent="0.35">
      <c r="A36933">
        <v>1</v>
      </c>
      <c r="B36933">
        <v>1</v>
      </c>
      <c r="C36933">
        <v>1</v>
      </c>
      <c r="D36933">
        <v>1</v>
      </c>
      <c r="E36933">
        <v>0</v>
      </c>
    </row>
    <row r="36934" spans="1:5" x14ac:dyDescent="0.35">
      <c r="A36934">
        <v>0</v>
      </c>
      <c r="B36934">
        <v>2</v>
      </c>
      <c r="C36934">
        <v>4</v>
      </c>
      <c r="D36934">
        <v>2</v>
      </c>
      <c r="E36934">
        <v>1</v>
      </c>
    </row>
    <row r="36935" spans="1:5" x14ac:dyDescent="0.35">
      <c r="A36935">
        <v>0</v>
      </c>
      <c r="B36935">
        <v>3</v>
      </c>
      <c r="C36935">
        <v>2</v>
      </c>
      <c r="D36935">
        <v>2</v>
      </c>
      <c r="E36935">
        <v>1</v>
      </c>
    </row>
    <row r="36936" spans="1:5" x14ac:dyDescent="0.35">
      <c r="A36936">
        <v>0</v>
      </c>
      <c r="B36936">
        <v>1</v>
      </c>
      <c r="C36936">
        <v>1</v>
      </c>
      <c r="D36936">
        <v>2</v>
      </c>
      <c r="E36936">
        <v>1</v>
      </c>
    </row>
    <row r="36937" spans="1:5" x14ac:dyDescent="0.35">
      <c r="A36937">
        <v>1</v>
      </c>
      <c r="B36937">
        <v>3</v>
      </c>
      <c r="C36937">
        <v>4</v>
      </c>
      <c r="D36937">
        <v>3</v>
      </c>
      <c r="E36937">
        <v>1</v>
      </c>
    </row>
    <row r="36938" spans="1:5" x14ac:dyDescent="0.35">
      <c r="A36938">
        <v>0</v>
      </c>
      <c r="B36938">
        <v>3</v>
      </c>
      <c r="C36938">
        <v>2</v>
      </c>
      <c r="D36938">
        <v>2</v>
      </c>
      <c r="E36938">
        <v>1</v>
      </c>
    </row>
    <row r="36939" spans="1:5" x14ac:dyDescent="0.35">
      <c r="A36939">
        <v>1</v>
      </c>
      <c r="B36939">
        <v>3</v>
      </c>
      <c r="C36939">
        <v>2</v>
      </c>
      <c r="D36939">
        <v>2</v>
      </c>
      <c r="E36939">
        <v>0</v>
      </c>
    </row>
    <row r="36940" spans="1:5" x14ac:dyDescent="0.35">
      <c r="A36940">
        <v>1</v>
      </c>
      <c r="B36940">
        <v>3</v>
      </c>
      <c r="C36940">
        <v>4</v>
      </c>
      <c r="D36940">
        <v>2</v>
      </c>
      <c r="E36940">
        <v>1</v>
      </c>
    </row>
    <row r="36941" spans="1:5" x14ac:dyDescent="0.35">
      <c r="A36941">
        <v>1</v>
      </c>
      <c r="B36941">
        <v>2</v>
      </c>
      <c r="C36941">
        <v>3</v>
      </c>
      <c r="D36941">
        <v>2</v>
      </c>
      <c r="E36941">
        <v>1</v>
      </c>
    </row>
    <row r="36942" spans="1:5" x14ac:dyDescent="0.35">
      <c r="A36942">
        <v>1</v>
      </c>
      <c r="B36942">
        <v>2</v>
      </c>
      <c r="C36942">
        <v>3</v>
      </c>
      <c r="D36942">
        <v>2</v>
      </c>
      <c r="E36942">
        <v>1</v>
      </c>
    </row>
    <row r="36943" spans="1:5" x14ac:dyDescent="0.35">
      <c r="A36943">
        <v>0</v>
      </c>
      <c r="B36943">
        <v>2</v>
      </c>
      <c r="C36943">
        <v>2</v>
      </c>
      <c r="D36943">
        <v>2</v>
      </c>
      <c r="E36943">
        <v>0</v>
      </c>
    </row>
    <row r="36944" spans="1:5" x14ac:dyDescent="0.35">
      <c r="A36944">
        <v>0</v>
      </c>
      <c r="B36944">
        <v>2</v>
      </c>
      <c r="C36944">
        <v>2</v>
      </c>
      <c r="D36944">
        <v>2</v>
      </c>
      <c r="E36944">
        <v>0</v>
      </c>
    </row>
    <row r="36945" spans="1:5" x14ac:dyDescent="0.35">
      <c r="A36945">
        <v>1</v>
      </c>
      <c r="B36945">
        <v>3</v>
      </c>
      <c r="C36945">
        <v>2</v>
      </c>
      <c r="D36945">
        <v>1</v>
      </c>
      <c r="E36945">
        <v>1</v>
      </c>
    </row>
    <row r="36946" spans="1:5" x14ac:dyDescent="0.35">
      <c r="A36946">
        <v>1</v>
      </c>
      <c r="B36946">
        <v>2</v>
      </c>
      <c r="C36946">
        <v>3</v>
      </c>
      <c r="D36946">
        <v>2</v>
      </c>
      <c r="E36946">
        <v>1</v>
      </c>
    </row>
    <row r="36947" spans="1:5" x14ac:dyDescent="0.35">
      <c r="A36947">
        <v>1</v>
      </c>
      <c r="B36947">
        <v>2</v>
      </c>
      <c r="C36947">
        <v>1</v>
      </c>
      <c r="D36947">
        <v>3</v>
      </c>
      <c r="E36947">
        <v>1</v>
      </c>
    </row>
    <row r="36948" spans="1:5" x14ac:dyDescent="0.35">
      <c r="A36948">
        <v>0</v>
      </c>
      <c r="B36948">
        <v>1</v>
      </c>
      <c r="C36948">
        <v>2</v>
      </c>
      <c r="D36948">
        <v>2</v>
      </c>
      <c r="E36948">
        <v>0</v>
      </c>
    </row>
    <row r="36949" spans="1:5" x14ac:dyDescent="0.35">
      <c r="A36949">
        <v>1</v>
      </c>
      <c r="B36949">
        <v>3</v>
      </c>
      <c r="C36949">
        <v>2</v>
      </c>
      <c r="D36949">
        <v>2</v>
      </c>
      <c r="E36949">
        <v>0</v>
      </c>
    </row>
    <row r="36950" spans="1:5" x14ac:dyDescent="0.35">
      <c r="A36950">
        <v>1</v>
      </c>
      <c r="B36950">
        <v>2</v>
      </c>
      <c r="C36950">
        <v>3</v>
      </c>
      <c r="D36950">
        <v>2</v>
      </c>
      <c r="E36950">
        <v>1</v>
      </c>
    </row>
    <row r="36951" spans="1:5" x14ac:dyDescent="0.35">
      <c r="A36951">
        <v>0</v>
      </c>
      <c r="B36951">
        <v>2</v>
      </c>
      <c r="C36951">
        <v>3</v>
      </c>
      <c r="D36951">
        <v>2</v>
      </c>
      <c r="E36951">
        <v>1</v>
      </c>
    </row>
    <row r="36952" spans="1:5" x14ac:dyDescent="0.35">
      <c r="A36952">
        <v>1</v>
      </c>
      <c r="B36952">
        <v>3</v>
      </c>
      <c r="C36952">
        <v>1</v>
      </c>
      <c r="D36952">
        <v>2</v>
      </c>
      <c r="E36952">
        <v>0</v>
      </c>
    </row>
    <row r="36953" spans="1:5" x14ac:dyDescent="0.35">
      <c r="A36953">
        <v>0</v>
      </c>
      <c r="B36953">
        <v>3</v>
      </c>
      <c r="C36953">
        <v>4</v>
      </c>
      <c r="D36953">
        <v>1</v>
      </c>
      <c r="E36953">
        <v>0</v>
      </c>
    </row>
    <row r="36954" spans="1:5" x14ac:dyDescent="0.35">
      <c r="A36954">
        <v>1</v>
      </c>
      <c r="B36954">
        <v>3</v>
      </c>
      <c r="C36954">
        <v>3</v>
      </c>
      <c r="D36954">
        <v>3</v>
      </c>
      <c r="E36954">
        <v>1</v>
      </c>
    </row>
    <row r="36955" spans="1:5" x14ac:dyDescent="0.35">
      <c r="A36955">
        <v>0</v>
      </c>
      <c r="B36955">
        <v>1</v>
      </c>
      <c r="C36955">
        <v>3</v>
      </c>
      <c r="D36955">
        <v>2</v>
      </c>
      <c r="E36955">
        <v>1</v>
      </c>
    </row>
    <row r="36956" spans="1:5" x14ac:dyDescent="0.35">
      <c r="A36956">
        <v>0</v>
      </c>
      <c r="B36956">
        <v>2</v>
      </c>
      <c r="C36956">
        <v>2</v>
      </c>
      <c r="D36956">
        <v>2</v>
      </c>
      <c r="E36956">
        <v>0</v>
      </c>
    </row>
    <row r="36957" spans="1:5" x14ac:dyDescent="0.35">
      <c r="A36957">
        <v>1</v>
      </c>
      <c r="B36957">
        <v>1</v>
      </c>
      <c r="C36957">
        <v>3</v>
      </c>
      <c r="D36957">
        <v>1</v>
      </c>
      <c r="E36957">
        <v>1</v>
      </c>
    </row>
    <row r="36958" spans="1:5" x14ac:dyDescent="0.35">
      <c r="A36958">
        <v>1</v>
      </c>
      <c r="B36958">
        <v>1</v>
      </c>
      <c r="C36958">
        <v>4</v>
      </c>
      <c r="D36958">
        <v>1</v>
      </c>
      <c r="E36958">
        <v>1</v>
      </c>
    </row>
    <row r="36959" spans="1:5" x14ac:dyDescent="0.35">
      <c r="A36959">
        <v>0</v>
      </c>
      <c r="B36959">
        <v>3</v>
      </c>
      <c r="C36959">
        <v>2</v>
      </c>
      <c r="D36959">
        <v>2</v>
      </c>
      <c r="E36959">
        <v>1</v>
      </c>
    </row>
    <row r="36960" spans="1:5" x14ac:dyDescent="0.35">
      <c r="A36960">
        <v>0</v>
      </c>
      <c r="B36960">
        <v>2</v>
      </c>
      <c r="C36960">
        <v>2</v>
      </c>
      <c r="D36960">
        <v>3</v>
      </c>
      <c r="E36960">
        <v>1</v>
      </c>
    </row>
    <row r="36961" spans="1:5" x14ac:dyDescent="0.35">
      <c r="A36961">
        <v>0</v>
      </c>
      <c r="B36961">
        <v>1</v>
      </c>
      <c r="C36961">
        <v>3</v>
      </c>
      <c r="D36961">
        <v>2</v>
      </c>
      <c r="E36961">
        <v>1</v>
      </c>
    </row>
    <row r="36962" spans="1:5" x14ac:dyDescent="0.35">
      <c r="A36962">
        <v>0</v>
      </c>
      <c r="B36962">
        <v>2</v>
      </c>
      <c r="C36962">
        <v>3</v>
      </c>
      <c r="D36962">
        <v>1</v>
      </c>
      <c r="E36962">
        <v>1</v>
      </c>
    </row>
    <row r="36963" spans="1:5" x14ac:dyDescent="0.35">
      <c r="A36963">
        <v>1</v>
      </c>
      <c r="B36963">
        <v>2</v>
      </c>
      <c r="C36963">
        <v>2</v>
      </c>
      <c r="D36963">
        <v>1</v>
      </c>
      <c r="E36963">
        <v>1</v>
      </c>
    </row>
    <row r="36964" spans="1:5" x14ac:dyDescent="0.35">
      <c r="A36964">
        <v>1</v>
      </c>
      <c r="B36964">
        <v>2</v>
      </c>
      <c r="C36964">
        <v>2</v>
      </c>
      <c r="D36964">
        <v>2</v>
      </c>
      <c r="E36964">
        <v>1</v>
      </c>
    </row>
    <row r="36965" spans="1:5" x14ac:dyDescent="0.35">
      <c r="A36965">
        <v>1</v>
      </c>
      <c r="B36965">
        <v>2</v>
      </c>
      <c r="C36965">
        <v>3</v>
      </c>
      <c r="D36965">
        <v>2</v>
      </c>
      <c r="E36965">
        <v>1</v>
      </c>
    </row>
    <row r="36966" spans="1:5" x14ac:dyDescent="0.35">
      <c r="A36966">
        <v>1</v>
      </c>
      <c r="B36966">
        <v>2</v>
      </c>
      <c r="C36966">
        <v>3</v>
      </c>
      <c r="D36966">
        <v>1</v>
      </c>
      <c r="E36966">
        <v>1</v>
      </c>
    </row>
    <row r="36967" spans="1:5" x14ac:dyDescent="0.35">
      <c r="A36967">
        <v>1</v>
      </c>
      <c r="B36967">
        <v>2</v>
      </c>
      <c r="C36967">
        <v>1</v>
      </c>
      <c r="D36967">
        <v>2</v>
      </c>
      <c r="E36967">
        <v>1</v>
      </c>
    </row>
    <row r="36968" spans="1:5" x14ac:dyDescent="0.35">
      <c r="A36968">
        <v>1</v>
      </c>
      <c r="B36968">
        <v>3</v>
      </c>
      <c r="C36968">
        <v>4</v>
      </c>
      <c r="D36968">
        <v>2</v>
      </c>
      <c r="E36968">
        <v>1</v>
      </c>
    </row>
    <row r="36969" spans="1:5" x14ac:dyDescent="0.35">
      <c r="A36969">
        <v>0</v>
      </c>
      <c r="B36969">
        <v>2</v>
      </c>
      <c r="C36969">
        <v>2</v>
      </c>
      <c r="D36969">
        <v>3</v>
      </c>
      <c r="E36969">
        <v>1</v>
      </c>
    </row>
    <row r="36970" spans="1:5" x14ac:dyDescent="0.35">
      <c r="A36970">
        <v>1</v>
      </c>
      <c r="B36970">
        <v>3</v>
      </c>
      <c r="C36970">
        <v>2</v>
      </c>
      <c r="D36970">
        <v>2</v>
      </c>
      <c r="E36970">
        <v>0</v>
      </c>
    </row>
    <row r="36971" spans="1:5" x14ac:dyDescent="0.35">
      <c r="A36971">
        <v>0</v>
      </c>
      <c r="B36971">
        <v>3</v>
      </c>
      <c r="C36971">
        <v>1</v>
      </c>
      <c r="D36971">
        <v>2</v>
      </c>
      <c r="E36971">
        <v>1</v>
      </c>
    </row>
    <row r="36972" spans="1:5" x14ac:dyDescent="0.35">
      <c r="A36972">
        <v>0</v>
      </c>
      <c r="B36972">
        <v>3</v>
      </c>
      <c r="C36972">
        <v>4</v>
      </c>
      <c r="D36972">
        <v>1</v>
      </c>
      <c r="E36972">
        <v>1</v>
      </c>
    </row>
    <row r="36973" spans="1:5" x14ac:dyDescent="0.35">
      <c r="A36973">
        <v>1</v>
      </c>
      <c r="B36973">
        <v>1</v>
      </c>
      <c r="C36973">
        <v>2</v>
      </c>
      <c r="D36973">
        <v>1</v>
      </c>
      <c r="E36973">
        <v>0</v>
      </c>
    </row>
    <row r="36974" spans="1:5" x14ac:dyDescent="0.35">
      <c r="A36974">
        <v>1</v>
      </c>
      <c r="B36974">
        <v>1</v>
      </c>
      <c r="C36974">
        <v>4</v>
      </c>
      <c r="D36974">
        <v>1</v>
      </c>
      <c r="E36974">
        <v>1</v>
      </c>
    </row>
    <row r="36975" spans="1:5" x14ac:dyDescent="0.35">
      <c r="A36975">
        <v>1</v>
      </c>
      <c r="B36975">
        <v>1</v>
      </c>
      <c r="C36975">
        <v>2</v>
      </c>
      <c r="D36975">
        <v>1</v>
      </c>
      <c r="E36975">
        <v>0</v>
      </c>
    </row>
    <row r="36976" spans="1:5" x14ac:dyDescent="0.35">
      <c r="A36976">
        <v>1</v>
      </c>
      <c r="B36976">
        <v>1</v>
      </c>
      <c r="C36976">
        <v>2</v>
      </c>
      <c r="D36976">
        <v>1</v>
      </c>
      <c r="E36976">
        <v>0</v>
      </c>
    </row>
    <row r="36977" spans="1:5" x14ac:dyDescent="0.35">
      <c r="A36977">
        <v>1</v>
      </c>
      <c r="B36977">
        <v>2</v>
      </c>
      <c r="C36977">
        <v>3</v>
      </c>
      <c r="D36977">
        <v>1</v>
      </c>
      <c r="E36977">
        <v>0</v>
      </c>
    </row>
    <row r="36978" spans="1:5" x14ac:dyDescent="0.35">
      <c r="A36978">
        <v>1</v>
      </c>
      <c r="B36978">
        <v>2</v>
      </c>
      <c r="C36978">
        <v>2</v>
      </c>
      <c r="D36978">
        <v>2</v>
      </c>
      <c r="E36978">
        <v>1</v>
      </c>
    </row>
    <row r="36979" spans="1:5" x14ac:dyDescent="0.35">
      <c r="A36979">
        <v>1</v>
      </c>
      <c r="B36979">
        <v>3</v>
      </c>
      <c r="C36979">
        <v>4</v>
      </c>
      <c r="D36979">
        <v>2</v>
      </c>
      <c r="E36979">
        <v>1</v>
      </c>
    </row>
    <row r="36980" spans="1:5" x14ac:dyDescent="0.35">
      <c r="A36980">
        <v>1</v>
      </c>
      <c r="B36980">
        <v>3</v>
      </c>
      <c r="C36980">
        <v>1</v>
      </c>
      <c r="D36980">
        <v>2</v>
      </c>
      <c r="E36980">
        <v>1</v>
      </c>
    </row>
    <row r="36981" spans="1:5" x14ac:dyDescent="0.35">
      <c r="A36981">
        <v>1</v>
      </c>
      <c r="B36981">
        <v>2</v>
      </c>
      <c r="C36981">
        <v>4</v>
      </c>
      <c r="D36981">
        <v>1</v>
      </c>
      <c r="E36981">
        <v>1</v>
      </c>
    </row>
    <row r="36982" spans="1:5" x14ac:dyDescent="0.35">
      <c r="A36982">
        <v>0</v>
      </c>
      <c r="B36982">
        <v>1</v>
      </c>
      <c r="C36982">
        <v>2</v>
      </c>
      <c r="D36982">
        <v>2</v>
      </c>
      <c r="E36982">
        <v>1</v>
      </c>
    </row>
    <row r="36983" spans="1:5" x14ac:dyDescent="0.35">
      <c r="A36983">
        <v>1</v>
      </c>
      <c r="B36983">
        <v>2</v>
      </c>
      <c r="C36983">
        <v>2</v>
      </c>
      <c r="D36983">
        <v>1</v>
      </c>
      <c r="E36983">
        <v>1</v>
      </c>
    </row>
    <row r="36984" spans="1:5" x14ac:dyDescent="0.35">
      <c r="A36984">
        <v>1</v>
      </c>
      <c r="B36984">
        <v>3</v>
      </c>
      <c r="C36984">
        <v>3</v>
      </c>
      <c r="D36984">
        <v>1</v>
      </c>
      <c r="E36984">
        <v>1</v>
      </c>
    </row>
    <row r="36985" spans="1:5" x14ac:dyDescent="0.35">
      <c r="A36985">
        <v>0</v>
      </c>
      <c r="B36985">
        <v>1</v>
      </c>
      <c r="C36985">
        <v>2</v>
      </c>
      <c r="D36985">
        <v>1</v>
      </c>
      <c r="E36985">
        <v>0</v>
      </c>
    </row>
    <row r="36986" spans="1:5" x14ac:dyDescent="0.35">
      <c r="A36986">
        <v>1</v>
      </c>
      <c r="B36986">
        <v>2</v>
      </c>
      <c r="C36986">
        <v>3</v>
      </c>
      <c r="D36986">
        <v>1</v>
      </c>
      <c r="E36986">
        <v>0</v>
      </c>
    </row>
    <row r="36987" spans="1:5" x14ac:dyDescent="0.35">
      <c r="A36987">
        <v>1</v>
      </c>
      <c r="B36987">
        <v>2</v>
      </c>
      <c r="C36987">
        <v>3</v>
      </c>
      <c r="D36987">
        <v>2</v>
      </c>
      <c r="E36987">
        <v>1</v>
      </c>
    </row>
    <row r="36988" spans="1:5" x14ac:dyDescent="0.35">
      <c r="A36988">
        <v>1</v>
      </c>
      <c r="B36988">
        <v>2</v>
      </c>
      <c r="C36988">
        <v>3</v>
      </c>
      <c r="D36988">
        <v>2</v>
      </c>
      <c r="E36988">
        <v>1</v>
      </c>
    </row>
    <row r="36989" spans="1:5" x14ac:dyDescent="0.35">
      <c r="A36989">
        <v>1</v>
      </c>
      <c r="B36989">
        <v>3</v>
      </c>
      <c r="C36989">
        <v>3</v>
      </c>
      <c r="D36989">
        <v>1</v>
      </c>
      <c r="E36989">
        <v>1</v>
      </c>
    </row>
    <row r="36990" spans="1:5" x14ac:dyDescent="0.35">
      <c r="A36990">
        <v>1</v>
      </c>
      <c r="B36990">
        <v>2</v>
      </c>
      <c r="C36990">
        <v>2</v>
      </c>
      <c r="D36990">
        <v>1</v>
      </c>
      <c r="E36990">
        <v>1</v>
      </c>
    </row>
    <row r="36991" spans="1:5" x14ac:dyDescent="0.35">
      <c r="A36991">
        <v>0</v>
      </c>
      <c r="B36991">
        <v>1</v>
      </c>
      <c r="C36991">
        <v>3</v>
      </c>
      <c r="D36991">
        <v>1</v>
      </c>
      <c r="E36991">
        <v>1</v>
      </c>
    </row>
    <row r="36992" spans="1:5" x14ac:dyDescent="0.35">
      <c r="A36992">
        <v>1</v>
      </c>
      <c r="B36992">
        <v>2</v>
      </c>
      <c r="C36992">
        <v>3</v>
      </c>
      <c r="D36992">
        <v>2</v>
      </c>
      <c r="E36992">
        <v>1</v>
      </c>
    </row>
    <row r="36993" spans="1:5" x14ac:dyDescent="0.35">
      <c r="A36993">
        <v>1</v>
      </c>
      <c r="B36993">
        <v>2</v>
      </c>
      <c r="C36993">
        <v>3</v>
      </c>
      <c r="D36993">
        <v>2</v>
      </c>
      <c r="E36993">
        <v>1</v>
      </c>
    </row>
    <row r="36994" spans="1:5" x14ac:dyDescent="0.35">
      <c r="A36994">
        <v>0</v>
      </c>
      <c r="B36994">
        <v>3</v>
      </c>
      <c r="C36994">
        <v>3</v>
      </c>
      <c r="D36994">
        <v>2</v>
      </c>
      <c r="E36994">
        <v>1</v>
      </c>
    </row>
    <row r="36995" spans="1:5" x14ac:dyDescent="0.35">
      <c r="A36995">
        <v>1</v>
      </c>
      <c r="B36995">
        <v>3</v>
      </c>
      <c r="C36995">
        <v>1</v>
      </c>
      <c r="D36995">
        <v>3</v>
      </c>
      <c r="E36995">
        <v>0</v>
      </c>
    </row>
    <row r="36996" spans="1:5" x14ac:dyDescent="0.35">
      <c r="A36996">
        <v>0</v>
      </c>
      <c r="B36996">
        <v>2</v>
      </c>
      <c r="C36996">
        <v>4</v>
      </c>
      <c r="D36996">
        <v>2</v>
      </c>
      <c r="E36996">
        <v>0</v>
      </c>
    </row>
    <row r="36997" spans="1:5" x14ac:dyDescent="0.35">
      <c r="A36997">
        <v>1</v>
      </c>
      <c r="B36997">
        <v>2</v>
      </c>
      <c r="C36997">
        <v>1</v>
      </c>
      <c r="D36997">
        <v>3</v>
      </c>
      <c r="E36997">
        <v>0</v>
      </c>
    </row>
    <row r="36998" spans="1:5" x14ac:dyDescent="0.35">
      <c r="A36998">
        <v>1</v>
      </c>
      <c r="B36998">
        <v>3</v>
      </c>
      <c r="C36998">
        <v>2</v>
      </c>
      <c r="D36998">
        <v>2</v>
      </c>
      <c r="E36998">
        <v>0</v>
      </c>
    </row>
    <row r="36999" spans="1:5" x14ac:dyDescent="0.35">
      <c r="A36999">
        <v>0</v>
      </c>
      <c r="B36999">
        <v>2</v>
      </c>
      <c r="C36999">
        <v>3</v>
      </c>
      <c r="D36999">
        <v>2</v>
      </c>
      <c r="E36999">
        <v>1</v>
      </c>
    </row>
    <row r="37000" spans="1:5" x14ac:dyDescent="0.35">
      <c r="A37000">
        <v>1</v>
      </c>
      <c r="B37000">
        <v>2</v>
      </c>
      <c r="C37000">
        <v>3</v>
      </c>
      <c r="D37000">
        <v>2</v>
      </c>
      <c r="E37000">
        <v>1</v>
      </c>
    </row>
    <row r="37001" spans="1:5" x14ac:dyDescent="0.35">
      <c r="A37001">
        <v>0</v>
      </c>
      <c r="B37001">
        <v>3</v>
      </c>
      <c r="C37001">
        <v>2</v>
      </c>
      <c r="D37001">
        <v>2</v>
      </c>
      <c r="E37001">
        <v>0</v>
      </c>
    </row>
    <row r="37002" spans="1:5" x14ac:dyDescent="0.35">
      <c r="A37002">
        <v>1</v>
      </c>
      <c r="B37002">
        <v>3</v>
      </c>
      <c r="C37002">
        <v>3</v>
      </c>
      <c r="D37002">
        <v>1</v>
      </c>
      <c r="E37002">
        <v>1</v>
      </c>
    </row>
    <row r="37003" spans="1:5" x14ac:dyDescent="0.35">
      <c r="A37003">
        <v>1</v>
      </c>
      <c r="B37003">
        <v>2</v>
      </c>
      <c r="C37003">
        <v>2</v>
      </c>
      <c r="D37003">
        <v>3</v>
      </c>
      <c r="E37003">
        <v>1</v>
      </c>
    </row>
    <row r="37004" spans="1:5" x14ac:dyDescent="0.35">
      <c r="A37004">
        <v>1</v>
      </c>
      <c r="B37004">
        <v>2</v>
      </c>
      <c r="C37004">
        <v>2</v>
      </c>
      <c r="D37004">
        <v>2</v>
      </c>
      <c r="E37004">
        <v>1</v>
      </c>
    </row>
    <row r="37005" spans="1:5" x14ac:dyDescent="0.35">
      <c r="A37005">
        <v>0</v>
      </c>
      <c r="B37005">
        <v>1</v>
      </c>
      <c r="C37005">
        <v>3</v>
      </c>
      <c r="D37005">
        <v>1</v>
      </c>
      <c r="E37005">
        <v>1</v>
      </c>
    </row>
    <row r="37006" spans="1:5" x14ac:dyDescent="0.35">
      <c r="A37006">
        <v>0</v>
      </c>
      <c r="B37006">
        <v>1</v>
      </c>
      <c r="C37006">
        <v>3</v>
      </c>
      <c r="D37006">
        <v>2</v>
      </c>
      <c r="E37006">
        <v>1</v>
      </c>
    </row>
    <row r="37007" spans="1:5" x14ac:dyDescent="0.35">
      <c r="A37007">
        <v>1</v>
      </c>
      <c r="B37007">
        <v>2</v>
      </c>
      <c r="C37007">
        <v>2</v>
      </c>
      <c r="D37007">
        <v>1</v>
      </c>
      <c r="E37007">
        <v>1</v>
      </c>
    </row>
    <row r="37008" spans="1:5" x14ac:dyDescent="0.35">
      <c r="A37008">
        <v>1</v>
      </c>
      <c r="B37008">
        <v>2</v>
      </c>
      <c r="C37008">
        <v>4</v>
      </c>
      <c r="D37008">
        <v>3</v>
      </c>
      <c r="E37008">
        <v>1</v>
      </c>
    </row>
    <row r="37009" spans="1:5" x14ac:dyDescent="0.35">
      <c r="A37009">
        <v>1</v>
      </c>
      <c r="B37009">
        <v>2</v>
      </c>
      <c r="C37009">
        <v>3</v>
      </c>
      <c r="D37009">
        <v>2</v>
      </c>
      <c r="E37009">
        <v>1</v>
      </c>
    </row>
    <row r="37010" spans="1:5" x14ac:dyDescent="0.35">
      <c r="A37010">
        <v>0</v>
      </c>
      <c r="B37010">
        <v>3</v>
      </c>
      <c r="C37010">
        <v>1</v>
      </c>
      <c r="D37010">
        <v>2</v>
      </c>
      <c r="E37010">
        <v>0</v>
      </c>
    </row>
    <row r="37011" spans="1:5" x14ac:dyDescent="0.35">
      <c r="A37011">
        <v>1</v>
      </c>
      <c r="B37011">
        <v>2</v>
      </c>
      <c r="C37011">
        <v>2</v>
      </c>
      <c r="D37011">
        <v>1</v>
      </c>
      <c r="E37011">
        <v>1</v>
      </c>
    </row>
    <row r="37012" spans="1:5" x14ac:dyDescent="0.35">
      <c r="A37012">
        <v>1</v>
      </c>
      <c r="B37012">
        <v>1</v>
      </c>
      <c r="C37012">
        <v>3</v>
      </c>
      <c r="D37012">
        <v>2</v>
      </c>
      <c r="E37012">
        <v>0</v>
      </c>
    </row>
    <row r="37013" spans="1:5" x14ac:dyDescent="0.35">
      <c r="A37013">
        <v>1</v>
      </c>
      <c r="B37013">
        <v>2</v>
      </c>
      <c r="C37013">
        <v>3</v>
      </c>
      <c r="D37013">
        <v>2</v>
      </c>
      <c r="E37013">
        <v>1</v>
      </c>
    </row>
    <row r="37014" spans="1:5" x14ac:dyDescent="0.35">
      <c r="A37014">
        <v>1</v>
      </c>
      <c r="B37014">
        <v>2</v>
      </c>
      <c r="C37014">
        <v>2</v>
      </c>
      <c r="D37014">
        <v>2</v>
      </c>
      <c r="E37014">
        <v>0</v>
      </c>
    </row>
    <row r="37015" spans="1:5" x14ac:dyDescent="0.35">
      <c r="A37015">
        <v>0</v>
      </c>
      <c r="B37015">
        <v>3</v>
      </c>
      <c r="C37015">
        <v>3</v>
      </c>
      <c r="D37015">
        <v>2</v>
      </c>
      <c r="E37015">
        <v>1</v>
      </c>
    </row>
    <row r="37016" spans="1:5" x14ac:dyDescent="0.35">
      <c r="A37016">
        <v>1</v>
      </c>
      <c r="B37016">
        <v>3</v>
      </c>
      <c r="C37016">
        <v>1</v>
      </c>
      <c r="D37016">
        <v>2</v>
      </c>
      <c r="E37016">
        <v>0</v>
      </c>
    </row>
    <row r="37017" spans="1:5" x14ac:dyDescent="0.35">
      <c r="A37017">
        <v>1</v>
      </c>
      <c r="B37017">
        <v>3</v>
      </c>
      <c r="C37017">
        <v>4</v>
      </c>
      <c r="D37017">
        <v>2</v>
      </c>
      <c r="E37017">
        <v>1</v>
      </c>
    </row>
    <row r="37018" spans="1:5" x14ac:dyDescent="0.35">
      <c r="A37018">
        <v>1</v>
      </c>
      <c r="B37018">
        <v>2</v>
      </c>
      <c r="C37018">
        <v>3</v>
      </c>
      <c r="D37018">
        <v>3</v>
      </c>
      <c r="E37018">
        <v>1</v>
      </c>
    </row>
    <row r="37019" spans="1:5" x14ac:dyDescent="0.35">
      <c r="A37019">
        <v>1</v>
      </c>
      <c r="B37019">
        <v>1</v>
      </c>
      <c r="C37019">
        <v>2</v>
      </c>
      <c r="D37019">
        <v>2</v>
      </c>
      <c r="E37019">
        <v>1</v>
      </c>
    </row>
    <row r="37020" spans="1:5" x14ac:dyDescent="0.35">
      <c r="A37020">
        <v>1</v>
      </c>
      <c r="B37020">
        <v>2</v>
      </c>
      <c r="C37020">
        <v>2</v>
      </c>
      <c r="D37020">
        <v>2</v>
      </c>
      <c r="E37020">
        <v>1</v>
      </c>
    </row>
    <row r="37021" spans="1:5" x14ac:dyDescent="0.35">
      <c r="A37021">
        <v>1</v>
      </c>
      <c r="B37021">
        <v>1</v>
      </c>
      <c r="C37021">
        <v>3</v>
      </c>
      <c r="D37021">
        <v>1</v>
      </c>
      <c r="E37021">
        <v>1</v>
      </c>
    </row>
    <row r="37022" spans="1:5" x14ac:dyDescent="0.35">
      <c r="A37022">
        <v>0</v>
      </c>
      <c r="B37022">
        <v>2</v>
      </c>
      <c r="C37022">
        <v>3</v>
      </c>
      <c r="D37022">
        <v>3</v>
      </c>
      <c r="E37022">
        <v>1</v>
      </c>
    </row>
    <row r="37023" spans="1:5" x14ac:dyDescent="0.35">
      <c r="A37023">
        <v>0</v>
      </c>
      <c r="B37023">
        <v>3</v>
      </c>
      <c r="C37023">
        <v>2</v>
      </c>
      <c r="D37023">
        <v>2</v>
      </c>
      <c r="E37023">
        <v>1</v>
      </c>
    </row>
    <row r="37024" spans="1:5" x14ac:dyDescent="0.35">
      <c r="A37024">
        <v>0</v>
      </c>
      <c r="B37024">
        <v>1</v>
      </c>
      <c r="C37024">
        <v>2</v>
      </c>
      <c r="D37024">
        <v>2</v>
      </c>
      <c r="E37024">
        <v>1</v>
      </c>
    </row>
    <row r="37025" spans="1:5" x14ac:dyDescent="0.35">
      <c r="A37025">
        <v>0</v>
      </c>
      <c r="B37025">
        <v>1</v>
      </c>
      <c r="C37025">
        <v>1</v>
      </c>
      <c r="D37025">
        <v>1</v>
      </c>
      <c r="E37025">
        <v>1</v>
      </c>
    </row>
    <row r="37026" spans="1:5" x14ac:dyDescent="0.35">
      <c r="A37026">
        <v>1</v>
      </c>
      <c r="B37026">
        <v>1</v>
      </c>
      <c r="C37026">
        <v>4</v>
      </c>
      <c r="D37026">
        <v>1</v>
      </c>
      <c r="E37026">
        <v>0</v>
      </c>
    </row>
    <row r="37027" spans="1:5" x14ac:dyDescent="0.35">
      <c r="A37027">
        <v>1</v>
      </c>
      <c r="B37027">
        <v>2</v>
      </c>
      <c r="C37027">
        <v>2</v>
      </c>
      <c r="D37027">
        <v>2</v>
      </c>
      <c r="E37027">
        <v>1</v>
      </c>
    </row>
    <row r="37028" spans="1:5" x14ac:dyDescent="0.35">
      <c r="A37028">
        <v>0</v>
      </c>
      <c r="B37028">
        <v>3</v>
      </c>
      <c r="C37028">
        <v>2</v>
      </c>
      <c r="D37028">
        <v>2</v>
      </c>
      <c r="E37028">
        <v>0</v>
      </c>
    </row>
    <row r="37029" spans="1:5" x14ac:dyDescent="0.35">
      <c r="A37029">
        <v>0</v>
      </c>
      <c r="B37029">
        <v>3</v>
      </c>
      <c r="C37029">
        <v>2</v>
      </c>
      <c r="D37029">
        <v>2</v>
      </c>
      <c r="E37029">
        <v>0</v>
      </c>
    </row>
    <row r="37030" spans="1:5" x14ac:dyDescent="0.35">
      <c r="A37030">
        <v>1</v>
      </c>
      <c r="B37030">
        <v>2</v>
      </c>
      <c r="C37030">
        <v>1</v>
      </c>
      <c r="D37030">
        <v>3</v>
      </c>
      <c r="E37030">
        <v>0</v>
      </c>
    </row>
    <row r="37031" spans="1:5" x14ac:dyDescent="0.35">
      <c r="A37031">
        <v>1</v>
      </c>
      <c r="B37031">
        <v>2</v>
      </c>
      <c r="C37031">
        <v>3</v>
      </c>
      <c r="D37031">
        <v>2</v>
      </c>
      <c r="E37031">
        <v>1</v>
      </c>
    </row>
    <row r="37032" spans="1:5" x14ac:dyDescent="0.35">
      <c r="A37032">
        <v>0</v>
      </c>
      <c r="B37032">
        <v>2</v>
      </c>
      <c r="C37032">
        <v>4</v>
      </c>
      <c r="D37032">
        <v>2</v>
      </c>
      <c r="E37032">
        <v>1</v>
      </c>
    </row>
    <row r="37033" spans="1:5" x14ac:dyDescent="0.35">
      <c r="A37033">
        <v>0</v>
      </c>
      <c r="B37033">
        <v>3</v>
      </c>
      <c r="C37033">
        <v>2</v>
      </c>
      <c r="D37033">
        <v>2</v>
      </c>
      <c r="E37033">
        <v>1</v>
      </c>
    </row>
    <row r="37034" spans="1:5" x14ac:dyDescent="0.35">
      <c r="A37034">
        <v>0</v>
      </c>
      <c r="B37034">
        <v>2</v>
      </c>
      <c r="C37034">
        <v>3</v>
      </c>
      <c r="D37034">
        <v>2</v>
      </c>
      <c r="E37034">
        <v>1</v>
      </c>
    </row>
    <row r="37035" spans="1:5" x14ac:dyDescent="0.35">
      <c r="A37035">
        <v>1</v>
      </c>
      <c r="B37035">
        <v>1</v>
      </c>
      <c r="C37035">
        <v>1</v>
      </c>
      <c r="D37035">
        <v>1</v>
      </c>
      <c r="E37035">
        <v>0</v>
      </c>
    </row>
    <row r="37036" spans="1:5" x14ac:dyDescent="0.35">
      <c r="A37036">
        <v>0</v>
      </c>
      <c r="B37036">
        <v>2</v>
      </c>
      <c r="C37036">
        <v>2</v>
      </c>
      <c r="D37036">
        <v>2</v>
      </c>
      <c r="E37036">
        <v>1</v>
      </c>
    </row>
    <row r="37037" spans="1:5" x14ac:dyDescent="0.35">
      <c r="A37037">
        <v>0</v>
      </c>
      <c r="B37037">
        <v>2</v>
      </c>
      <c r="C37037">
        <v>3</v>
      </c>
      <c r="D37037">
        <v>2</v>
      </c>
      <c r="E37037">
        <v>1</v>
      </c>
    </row>
    <row r="37038" spans="1:5" x14ac:dyDescent="0.35">
      <c r="A37038">
        <v>0</v>
      </c>
      <c r="B37038">
        <v>3</v>
      </c>
      <c r="C37038">
        <v>2</v>
      </c>
      <c r="D37038">
        <v>1</v>
      </c>
      <c r="E37038">
        <v>0</v>
      </c>
    </row>
    <row r="37039" spans="1:5" x14ac:dyDescent="0.35">
      <c r="A37039">
        <v>1</v>
      </c>
      <c r="B37039">
        <v>1</v>
      </c>
      <c r="C37039">
        <v>2</v>
      </c>
      <c r="D37039">
        <v>2</v>
      </c>
      <c r="E37039">
        <v>0</v>
      </c>
    </row>
    <row r="37040" spans="1:5" x14ac:dyDescent="0.35">
      <c r="A37040">
        <v>1</v>
      </c>
      <c r="B37040">
        <v>2</v>
      </c>
      <c r="C37040">
        <v>1</v>
      </c>
      <c r="D37040">
        <v>3</v>
      </c>
      <c r="E37040">
        <v>1</v>
      </c>
    </row>
    <row r="37041" spans="1:5" x14ac:dyDescent="0.35">
      <c r="A37041">
        <v>0</v>
      </c>
      <c r="B37041">
        <v>1</v>
      </c>
      <c r="C37041">
        <v>2</v>
      </c>
      <c r="D37041">
        <v>2</v>
      </c>
      <c r="E37041">
        <v>0</v>
      </c>
    </row>
    <row r="37042" spans="1:5" x14ac:dyDescent="0.35">
      <c r="A37042">
        <v>0</v>
      </c>
      <c r="B37042">
        <v>3</v>
      </c>
      <c r="C37042">
        <v>2</v>
      </c>
      <c r="D37042">
        <v>2</v>
      </c>
      <c r="E37042">
        <v>0</v>
      </c>
    </row>
    <row r="37043" spans="1:5" x14ac:dyDescent="0.35">
      <c r="A37043">
        <v>0</v>
      </c>
      <c r="B37043">
        <v>2</v>
      </c>
      <c r="C37043">
        <v>1</v>
      </c>
      <c r="D37043">
        <v>2</v>
      </c>
      <c r="E37043">
        <v>0</v>
      </c>
    </row>
    <row r="37044" spans="1:5" x14ac:dyDescent="0.35">
      <c r="A37044">
        <v>1</v>
      </c>
      <c r="B37044">
        <v>2</v>
      </c>
      <c r="C37044">
        <v>1</v>
      </c>
      <c r="D37044">
        <v>2</v>
      </c>
      <c r="E37044">
        <v>0</v>
      </c>
    </row>
    <row r="37045" spans="1:5" x14ac:dyDescent="0.35">
      <c r="A37045">
        <v>0</v>
      </c>
      <c r="B37045">
        <v>1</v>
      </c>
      <c r="C37045">
        <v>3</v>
      </c>
      <c r="D37045">
        <v>2</v>
      </c>
      <c r="E37045">
        <v>1</v>
      </c>
    </row>
    <row r="37046" spans="1:5" x14ac:dyDescent="0.35">
      <c r="A37046">
        <v>0</v>
      </c>
      <c r="B37046">
        <v>3</v>
      </c>
      <c r="C37046">
        <v>2</v>
      </c>
      <c r="D37046">
        <v>2</v>
      </c>
      <c r="E37046">
        <v>1</v>
      </c>
    </row>
    <row r="37047" spans="1:5" x14ac:dyDescent="0.35">
      <c r="A37047">
        <v>1</v>
      </c>
      <c r="B37047">
        <v>2</v>
      </c>
      <c r="C37047">
        <v>2</v>
      </c>
      <c r="D37047">
        <v>3</v>
      </c>
      <c r="E37047">
        <v>1</v>
      </c>
    </row>
    <row r="37048" spans="1:5" x14ac:dyDescent="0.35">
      <c r="A37048">
        <v>1</v>
      </c>
      <c r="B37048">
        <v>2</v>
      </c>
      <c r="C37048">
        <v>3</v>
      </c>
      <c r="D37048">
        <v>2</v>
      </c>
      <c r="E37048">
        <v>0</v>
      </c>
    </row>
    <row r="37049" spans="1:5" x14ac:dyDescent="0.35">
      <c r="A37049">
        <v>1</v>
      </c>
      <c r="B37049">
        <v>3</v>
      </c>
      <c r="C37049">
        <v>4</v>
      </c>
      <c r="D37049">
        <v>2</v>
      </c>
      <c r="E37049">
        <v>1</v>
      </c>
    </row>
    <row r="37050" spans="1:5" x14ac:dyDescent="0.35">
      <c r="A37050">
        <v>1</v>
      </c>
      <c r="B37050">
        <v>1</v>
      </c>
      <c r="C37050">
        <v>1</v>
      </c>
      <c r="D37050">
        <v>1</v>
      </c>
      <c r="E37050">
        <v>0</v>
      </c>
    </row>
    <row r="37051" spans="1:5" x14ac:dyDescent="0.35">
      <c r="A37051">
        <v>1</v>
      </c>
      <c r="B37051">
        <v>2</v>
      </c>
      <c r="C37051">
        <v>1</v>
      </c>
      <c r="D37051">
        <v>1</v>
      </c>
      <c r="E37051">
        <v>0</v>
      </c>
    </row>
    <row r="37052" spans="1:5" x14ac:dyDescent="0.35">
      <c r="A37052">
        <v>0</v>
      </c>
      <c r="B37052">
        <v>3</v>
      </c>
      <c r="C37052">
        <v>2</v>
      </c>
      <c r="D37052">
        <v>2</v>
      </c>
      <c r="E37052">
        <v>0</v>
      </c>
    </row>
    <row r="37053" spans="1:5" x14ac:dyDescent="0.35">
      <c r="A37053">
        <v>1</v>
      </c>
      <c r="B37053">
        <v>2</v>
      </c>
      <c r="C37053">
        <v>3</v>
      </c>
      <c r="D37053">
        <v>1</v>
      </c>
      <c r="E37053">
        <v>1</v>
      </c>
    </row>
    <row r="37054" spans="1:5" x14ac:dyDescent="0.35">
      <c r="A37054">
        <v>0</v>
      </c>
      <c r="B37054">
        <v>2</v>
      </c>
      <c r="C37054">
        <v>2</v>
      </c>
      <c r="D37054">
        <v>2</v>
      </c>
      <c r="E37054">
        <v>0</v>
      </c>
    </row>
    <row r="37055" spans="1:5" x14ac:dyDescent="0.35">
      <c r="A37055">
        <v>1</v>
      </c>
      <c r="B37055">
        <v>3</v>
      </c>
      <c r="C37055">
        <v>2</v>
      </c>
      <c r="D37055">
        <v>1</v>
      </c>
      <c r="E37055">
        <v>0</v>
      </c>
    </row>
    <row r="37056" spans="1:5" x14ac:dyDescent="0.35">
      <c r="A37056">
        <v>1</v>
      </c>
      <c r="B37056">
        <v>3</v>
      </c>
      <c r="C37056">
        <v>4</v>
      </c>
      <c r="D37056">
        <v>3</v>
      </c>
      <c r="E37056">
        <v>1</v>
      </c>
    </row>
    <row r="37057" spans="1:5" x14ac:dyDescent="0.35">
      <c r="A37057">
        <v>1</v>
      </c>
      <c r="B37057">
        <v>3</v>
      </c>
      <c r="C37057">
        <v>4</v>
      </c>
      <c r="D37057">
        <v>2</v>
      </c>
      <c r="E37057">
        <v>1</v>
      </c>
    </row>
    <row r="37058" spans="1:5" x14ac:dyDescent="0.35">
      <c r="A37058">
        <v>0</v>
      </c>
      <c r="B37058">
        <v>2</v>
      </c>
      <c r="C37058">
        <v>3</v>
      </c>
      <c r="D37058">
        <v>2</v>
      </c>
      <c r="E37058">
        <v>1</v>
      </c>
    </row>
    <row r="37059" spans="1:5" x14ac:dyDescent="0.35">
      <c r="A37059">
        <v>1</v>
      </c>
      <c r="B37059">
        <v>2</v>
      </c>
      <c r="C37059">
        <v>3</v>
      </c>
      <c r="D37059">
        <v>2</v>
      </c>
      <c r="E37059">
        <v>1</v>
      </c>
    </row>
    <row r="37060" spans="1:5" x14ac:dyDescent="0.35">
      <c r="A37060">
        <v>0</v>
      </c>
      <c r="B37060">
        <v>1</v>
      </c>
      <c r="C37060">
        <v>2</v>
      </c>
      <c r="D37060">
        <v>2</v>
      </c>
      <c r="E37060">
        <v>1</v>
      </c>
    </row>
    <row r="37061" spans="1:5" x14ac:dyDescent="0.35">
      <c r="A37061">
        <v>1</v>
      </c>
      <c r="B37061">
        <v>3</v>
      </c>
      <c r="C37061">
        <v>4</v>
      </c>
      <c r="D37061">
        <v>1</v>
      </c>
      <c r="E37061">
        <v>1</v>
      </c>
    </row>
    <row r="37062" spans="1:5" x14ac:dyDescent="0.35">
      <c r="A37062">
        <v>0</v>
      </c>
      <c r="B37062">
        <v>3</v>
      </c>
      <c r="C37062">
        <v>4</v>
      </c>
      <c r="D37062">
        <v>1</v>
      </c>
      <c r="E37062">
        <v>1</v>
      </c>
    </row>
    <row r="37063" spans="1:5" x14ac:dyDescent="0.35">
      <c r="A37063">
        <v>1</v>
      </c>
      <c r="B37063">
        <v>2</v>
      </c>
      <c r="C37063">
        <v>3</v>
      </c>
      <c r="D37063">
        <v>2</v>
      </c>
      <c r="E37063">
        <v>1</v>
      </c>
    </row>
    <row r="37064" spans="1:5" x14ac:dyDescent="0.35">
      <c r="A37064">
        <v>1</v>
      </c>
      <c r="B37064">
        <v>1</v>
      </c>
      <c r="C37064">
        <v>4</v>
      </c>
      <c r="D37064">
        <v>2</v>
      </c>
      <c r="E37064">
        <v>1</v>
      </c>
    </row>
    <row r="37065" spans="1:5" x14ac:dyDescent="0.35">
      <c r="A37065">
        <v>1</v>
      </c>
      <c r="B37065">
        <v>2</v>
      </c>
      <c r="C37065">
        <v>2</v>
      </c>
      <c r="D37065">
        <v>2</v>
      </c>
      <c r="E37065">
        <v>1</v>
      </c>
    </row>
    <row r="37066" spans="1:5" x14ac:dyDescent="0.35">
      <c r="A37066">
        <v>1</v>
      </c>
      <c r="B37066">
        <v>3</v>
      </c>
      <c r="C37066">
        <v>3</v>
      </c>
      <c r="D37066">
        <v>3</v>
      </c>
      <c r="E37066">
        <v>1</v>
      </c>
    </row>
    <row r="37067" spans="1:5" x14ac:dyDescent="0.35">
      <c r="A37067">
        <v>0</v>
      </c>
      <c r="B37067">
        <v>2</v>
      </c>
      <c r="C37067">
        <v>4</v>
      </c>
      <c r="D37067">
        <v>1</v>
      </c>
      <c r="E37067">
        <v>1</v>
      </c>
    </row>
    <row r="37068" spans="1:5" x14ac:dyDescent="0.35">
      <c r="A37068">
        <v>0</v>
      </c>
      <c r="B37068">
        <v>1</v>
      </c>
      <c r="C37068">
        <v>3</v>
      </c>
      <c r="D37068">
        <v>2</v>
      </c>
      <c r="E37068">
        <v>1</v>
      </c>
    </row>
    <row r="37069" spans="1:5" x14ac:dyDescent="0.35">
      <c r="A37069">
        <v>0</v>
      </c>
      <c r="B37069">
        <v>3</v>
      </c>
      <c r="C37069">
        <v>3</v>
      </c>
      <c r="D37069">
        <v>1</v>
      </c>
      <c r="E37069">
        <v>0</v>
      </c>
    </row>
    <row r="37070" spans="1:5" x14ac:dyDescent="0.35">
      <c r="A37070">
        <v>0</v>
      </c>
      <c r="B37070">
        <v>2</v>
      </c>
      <c r="C37070">
        <v>3</v>
      </c>
      <c r="D37070">
        <v>2</v>
      </c>
      <c r="E37070">
        <v>1</v>
      </c>
    </row>
    <row r="37071" spans="1:5" x14ac:dyDescent="0.35">
      <c r="A37071">
        <v>1</v>
      </c>
      <c r="B37071">
        <v>2</v>
      </c>
      <c r="C37071">
        <v>3</v>
      </c>
      <c r="D37071">
        <v>2</v>
      </c>
      <c r="E37071">
        <v>0</v>
      </c>
    </row>
    <row r="37072" spans="1:5" x14ac:dyDescent="0.35">
      <c r="A37072">
        <v>1</v>
      </c>
      <c r="B37072">
        <v>2</v>
      </c>
      <c r="C37072">
        <v>2</v>
      </c>
      <c r="D37072">
        <v>2</v>
      </c>
      <c r="E37072">
        <v>0</v>
      </c>
    </row>
    <row r="37073" spans="1:5" x14ac:dyDescent="0.35">
      <c r="A37073">
        <v>0</v>
      </c>
      <c r="B37073">
        <v>2</v>
      </c>
      <c r="C37073">
        <v>2</v>
      </c>
      <c r="D37073">
        <v>2</v>
      </c>
      <c r="E37073">
        <v>1</v>
      </c>
    </row>
    <row r="37074" spans="1:5" x14ac:dyDescent="0.35">
      <c r="A37074">
        <v>0</v>
      </c>
      <c r="B37074">
        <v>2</v>
      </c>
      <c r="C37074">
        <v>2</v>
      </c>
      <c r="D37074">
        <v>3</v>
      </c>
      <c r="E37074">
        <v>1</v>
      </c>
    </row>
    <row r="37075" spans="1:5" x14ac:dyDescent="0.35">
      <c r="A37075">
        <v>0</v>
      </c>
      <c r="B37075">
        <v>2</v>
      </c>
      <c r="C37075">
        <v>2</v>
      </c>
      <c r="D37075">
        <v>2</v>
      </c>
      <c r="E37075">
        <v>0</v>
      </c>
    </row>
    <row r="37076" spans="1:5" x14ac:dyDescent="0.35">
      <c r="A37076">
        <v>1</v>
      </c>
      <c r="B37076">
        <v>2</v>
      </c>
      <c r="C37076">
        <v>3</v>
      </c>
      <c r="D37076">
        <v>1</v>
      </c>
      <c r="E37076">
        <v>1</v>
      </c>
    </row>
    <row r="37077" spans="1:5" x14ac:dyDescent="0.35">
      <c r="A37077">
        <v>0</v>
      </c>
      <c r="B37077">
        <v>2</v>
      </c>
      <c r="C37077">
        <v>4</v>
      </c>
      <c r="D37077">
        <v>2</v>
      </c>
      <c r="E37077">
        <v>1</v>
      </c>
    </row>
    <row r="37078" spans="1:5" x14ac:dyDescent="0.35">
      <c r="A37078">
        <v>0</v>
      </c>
      <c r="B37078">
        <v>2</v>
      </c>
      <c r="C37078">
        <v>2</v>
      </c>
      <c r="D37078">
        <v>3</v>
      </c>
      <c r="E37078">
        <v>1</v>
      </c>
    </row>
    <row r="37079" spans="1:5" x14ac:dyDescent="0.35">
      <c r="A37079">
        <v>0</v>
      </c>
      <c r="B37079">
        <v>2</v>
      </c>
      <c r="C37079">
        <v>2</v>
      </c>
      <c r="D37079">
        <v>3</v>
      </c>
      <c r="E37079">
        <v>1</v>
      </c>
    </row>
    <row r="37080" spans="1:5" x14ac:dyDescent="0.35">
      <c r="A37080">
        <v>1</v>
      </c>
      <c r="B37080">
        <v>2</v>
      </c>
      <c r="C37080">
        <v>4</v>
      </c>
      <c r="D37080">
        <v>3</v>
      </c>
      <c r="E37080">
        <v>1</v>
      </c>
    </row>
    <row r="37081" spans="1:5" x14ac:dyDescent="0.35">
      <c r="A37081">
        <v>1</v>
      </c>
      <c r="B37081">
        <v>2</v>
      </c>
      <c r="C37081">
        <v>3</v>
      </c>
      <c r="D37081">
        <v>2</v>
      </c>
      <c r="E37081">
        <v>1</v>
      </c>
    </row>
    <row r="37082" spans="1:5" x14ac:dyDescent="0.35">
      <c r="A37082">
        <v>0</v>
      </c>
      <c r="B37082">
        <v>3</v>
      </c>
      <c r="C37082">
        <v>2</v>
      </c>
      <c r="D37082">
        <v>1</v>
      </c>
      <c r="E37082">
        <v>0</v>
      </c>
    </row>
    <row r="37083" spans="1:5" x14ac:dyDescent="0.35">
      <c r="A37083">
        <v>0</v>
      </c>
      <c r="B37083">
        <v>3</v>
      </c>
      <c r="C37083">
        <v>4</v>
      </c>
      <c r="D37083">
        <v>2</v>
      </c>
      <c r="E37083">
        <v>1</v>
      </c>
    </row>
    <row r="37084" spans="1:5" x14ac:dyDescent="0.35">
      <c r="A37084">
        <v>1</v>
      </c>
      <c r="B37084">
        <v>2</v>
      </c>
      <c r="C37084">
        <v>2</v>
      </c>
      <c r="D37084">
        <v>2</v>
      </c>
      <c r="E37084">
        <v>1</v>
      </c>
    </row>
    <row r="37085" spans="1:5" x14ac:dyDescent="0.35">
      <c r="A37085">
        <v>0</v>
      </c>
      <c r="B37085">
        <v>1</v>
      </c>
      <c r="C37085">
        <v>2</v>
      </c>
      <c r="D37085">
        <v>2</v>
      </c>
      <c r="E37085">
        <v>0</v>
      </c>
    </row>
    <row r="37086" spans="1:5" x14ac:dyDescent="0.35">
      <c r="A37086">
        <v>0</v>
      </c>
      <c r="B37086">
        <v>3</v>
      </c>
      <c r="C37086">
        <v>3</v>
      </c>
      <c r="D37086">
        <v>1</v>
      </c>
      <c r="E37086">
        <v>1</v>
      </c>
    </row>
    <row r="37087" spans="1:5" x14ac:dyDescent="0.35">
      <c r="A37087">
        <v>1</v>
      </c>
      <c r="B37087">
        <v>3</v>
      </c>
      <c r="C37087">
        <v>1</v>
      </c>
      <c r="D37087">
        <v>3</v>
      </c>
      <c r="E37087">
        <v>0</v>
      </c>
    </row>
    <row r="37088" spans="1:5" x14ac:dyDescent="0.35">
      <c r="A37088">
        <v>1</v>
      </c>
      <c r="B37088">
        <v>2</v>
      </c>
      <c r="C37088">
        <v>2</v>
      </c>
      <c r="D37088">
        <v>3</v>
      </c>
      <c r="E37088">
        <v>0</v>
      </c>
    </row>
    <row r="37089" spans="1:5" x14ac:dyDescent="0.35">
      <c r="A37089">
        <v>0</v>
      </c>
      <c r="B37089">
        <v>2</v>
      </c>
      <c r="C37089">
        <v>4</v>
      </c>
      <c r="D37089">
        <v>2</v>
      </c>
      <c r="E37089">
        <v>1</v>
      </c>
    </row>
    <row r="37090" spans="1:5" x14ac:dyDescent="0.35">
      <c r="A37090">
        <v>0</v>
      </c>
      <c r="B37090">
        <v>2</v>
      </c>
      <c r="C37090">
        <v>3</v>
      </c>
      <c r="D37090">
        <v>3</v>
      </c>
      <c r="E37090">
        <v>1</v>
      </c>
    </row>
    <row r="37091" spans="1:5" x14ac:dyDescent="0.35">
      <c r="A37091">
        <v>1</v>
      </c>
      <c r="B37091">
        <v>2</v>
      </c>
      <c r="C37091">
        <v>1</v>
      </c>
      <c r="D37091">
        <v>2</v>
      </c>
      <c r="E37091">
        <v>0</v>
      </c>
    </row>
    <row r="37092" spans="1:5" x14ac:dyDescent="0.35">
      <c r="A37092">
        <v>1</v>
      </c>
      <c r="B37092">
        <v>2</v>
      </c>
      <c r="C37092">
        <v>2</v>
      </c>
      <c r="D37092">
        <v>3</v>
      </c>
      <c r="E37092">
        <v>1</v>
      </c>
    </row>
    <row r="37093" spans="1:5" x14ac:dyDescent="0.35">
      <c r="A37093">
        <v>0</v>
      </c>
      <c r="B37093">
        <v>2</v>
      </c>
      <c r="C37093">
        <v>2</v>
      </c>
      <c r="D37093">
        <v>2</v>
      </c>
      <c r="E37093">
        <v>0</v>
      </c>
    </row>
    <row r="37094" spans="1:5" x14ac:dyDescent="0.35">
      <c r="A37094">
        <v>0</v>
      </c>
      <c r="B37094">
        <v>3</v>
      </c>
      <c r="C37094">
        <v>2</v>
      </c>
      <c r="D37094">
        <v>1</v>
      </c>
      <c r="E37094">
        <v>0</v>
      </c>
    </row>
    <row r="37095" spans="1:5" x14ac:dyDescent="0.35">
      <c r="A37095">
        <v>1</v>
      </c>
      <c r="B37095">
        <v>1</v>
      </c>
      <c r="C37095">
        <v>2</v>
      </c>
      <c r="D37095">
        <v>1</v>
      </c>
      <c r="E37095">
        <v>0</v>
      </c>
    </row>
    <row r="37096" spans="1:5" x14ac:dyDescent="0.35">
      <c r="A37096">
        <v>0</v>
      </c>
      <c r="B37096">
        <v>3</v>
      </c>
      <c r="C37096">
        <v>2</v>
      </c>
      <c r="D37096">
        <v>2</v>
      </c>
      <c r="E37096">
        <v>0</v>
      </c>
    </row>
    <row r="37097" spans="1:5" x14ac:dyDescent="0.35">
      <c r="A37097">
        <v>0</v>
      </c>
      <c r="B37097">
        <v>2</v>
      </c>
      <c r="C37097">
        <v>4</v>
      </c>
      <c r="D37097">
        <v>2</v>
      </c>
      <c r="E37097">
        <v>1</v>
      </c>
    </row>
    <row r="37098" spans="1:5" x14ac:dyDescent="0.35">
      <c r="A37098">
        <v>0</v>
      </c>
      <c r="B37098">
        <v>3</v>
      </c>
      <c r="C37098">
        <v>2</v>
      </c>
      <c r="D37098">
        <v>2</v>
      </c>
      <c r="E37098">
        <v>0</v>
      </c>
    </row>
    <row r="37099" spans="1:5" x14ac:dyDescent="0.35">
      <c r="A37099">
        <v>0</v>
      </c>
      <c r="B37099">
        <v>3</v>
      </c>
      <c r="C37099">
        <v>2</v>
      </c>
      <c r="D37099">
        <v>2</v>
      </c>
      <c r="E37099">
        <v>0</v>
      </c>
    </row>
    <row r="37100" spans="1:5" x14ac:dyDescent="0.35">
      <c r="A37100">
        <v>1</v>
      </c>
      <c r="B37100">
        <v>3</v>
      </c>
      <c r="C37100">
        <v>2</v>
      </c>
      <c r="D37100">
        <v>2</v>
      </c>
      <c r="E37100">
        <v>0</v>
      </c>
    </row>
    <row r="37101" spans="1:5" x14ac:dyDescent="0.35">
      <c r="A37101">
        <v>0</v>
      </c>
      <c r="B37101">
        <v>3</v>
      </c>
      <c r="C37101">
        <v>3</v>
      </c>
      <c r="D37101">
        <v>2</v>
      </c>
      <c r="E37101">
        <v>0</v>
      </c>
    </row>
    <row r="37102" spans="1:5" x14ac:dyDescent="0.35">
      <c r="A37102">
        <v>0</v>
      </c>
      <c r="B37102">
        <v>1</v>
      </c>
      <c r="C37102">
        <v>2</v>
      </c>
      <c r="D37102">
        <v>1</v>
      </c>
      <c r="E37102">
        <v>1</v>
      </c>
    </row>
    <row r="37103" spans="1:5" x14ac:dyDescent="0.35">
      <c r="A37103">
        <v>0</v>
      </c>
      <c r="B37103">
        <v>3</v>
      </c>
      <c r="C37103">
        <v>4</v>
      </c>
      <c r="D37103">
        <v>2</v>
      </c>
      <c r="E37103">
        <v>1</v>
      </c>
    </row>
    <row r="37104" spans="1:5" x14ac:dyDescent="0.35">
      <c r="A37104">
        <v>1</v>
      </c>
      <c r="B37104">
        <v>3</v>
      </c>
      <c r="C37104">
        <v>2</v>
      </c>
      <c r="D37104">
        <v>2</v>
      </c>
      <c r="E37104">
        <v>0</v>
      </c>
    </row>
    <row r="37105" spans="1:5" x14ac:dyDescent="0.35">
      <c r="A37105">
        <v>1</v>
      </c>
      <c r="B37105">
        <v>2</v>
      </c>
      <c r="C37105">
        <v>3</v>
      </c>
      <c r="D37105">
        <v>1</v>
      </c>
      <c r="E37105">
        <v>0</v>
      </c>
    </row>
    <row r="37106" spans="1:5" x14ac:dyDescent="0.35">
      <c r="A37106">
        <v>0</v>
      </c>
      <c r="B37106">
        <v>2</v>
      </c>
      <c r="C37106">
        <v>3</v>
      </c>
      <c r="D37106">
        <v>1</v>
      </c>
      <c r="E37106">
        <v>1</v>
      </c>
    </row>
    <row r="37107" spans="1:5" x14ac:dyDescent="0.35">
      <c r="A37107">
        <v>1</v>
      </c>
      <c r="B37107">
        <v>1</v>
      </c>
      <c r="C37107">
        <v>4</v>
      </c>
      <c r="D37107">
        <v>1</v>
      </c>
      <c r="E37107">
        <v>1</v>
      </c>
    </row>
    <row r="37108" spans="1:5" x14ac:dyDescent="0.35">
      <c r="A37108">
        <v>0</v>
      </c>
      <c r="B37108">
        <v>2</v>
      </c>
      <c r="C37108">
        <v>3</v>
      </c>
      <c r="D37108">
        <v>2</v>
      </c>
      <c r="E37108">
        <v>1</v>
      </c>
    </row>
    <row r="37109" spans="1:5" x14ac:dyDescent="0.35">
      <c r="A37109">
        <v>0</v>
      </c>
      <c r="B37109">
        <v>3</v>
      </c>
      <c r="C37109">
        <v>2</v>
      </c>
      <c r="D37109">
        <v>2</v>
      </c>
      <c r="E37109">
        <v>0</v>
      </c>
    </row>
    <row r="37110" spans="1:5" x14ac:dyDescent="0.35">
      <c r="A37110">
        <v>1</v>
      </c>
      <c r="B37110">
        <v>2</v>
      </c>
      <c r="C37110">
        <v>2</v>
      </c>
      <c r="D37110">
        <v>2</v>
      </c>
      <c r="E37110">
        <v>1</v>
      </c>
    </row>
    <row r="37111" spans="1:5" x14ac:dyDescent="0.35">
      <c r="A37111">
        <v>0</v>
      </c>
      <c r="B37111">
        <v>1</v>
      </c>
      <c r="C37111">
        <v>3</v>
      </c>
      <c r="D37111">
        <v>2</v>
      </c>
      <c r="E37111">
        <v>0</v>
      </c>
    </row>
    <row r="37112" spans="1:5" x14ac:dyDescent="0.35">
      <c r="A37112">
        <v>1</v>
      </c>
      <c r="B37112">
        <v>2</v>
      </c>
      <c r="C37112">
        <v>3</v>
      </c>
      <c r="D37112">
        <v>3</v>
      </c>
      <c r="E37112">
        <v>1</v>
      </c>
    </row>
    <row r="37113" spans="1:5" x14ac:dyDescent="0.35">
      <c r="A37113">
        <v>0</v>
      </c>
      <c r="B37113">
        <v>2</v>
      </c>
      <c r="C37113">
        <v>2</v>
      </c>
      <c r="D37113">
        <v>3</v>
      </c>
      <c r="E37113">
        <v>0</v>
      </c>
    </row>
    <row r="37114" spans="1:5" x14ac:dyDescent="0.35">
      <c r="A37114">
        <v>0</v>
      </c>
      <c r="B37114">
        <v>1</v>
      </c>
      <c r="C37114">
        <v>2</v>
      </c>
      <c r="D37114">
        <v>2</v>
      </c>
      <c r="E37114">
        <v>0</v>
      </c>
    </row>
    <row r="37115" spans="1:5" x14ac:dyDescent="0.35">
      <c r="A37115">
        <v>1</v>
      </c>
      <c r="B37115">
        <v>3</v>
      </c>
      <c r="C37115">
        <v>4</v>
      </c>
      <c r="D37115">
        <v>3</v>
      </c>
      <c r="E37115">
        <v>1</v>
      </c>
    </row>
    <row r="37116" spans="1:5" x14ac:dyDescent="0.35">
      <c r="A37116">
        <v>0</v>
      </c>
      <c r="B37116">
        <v>3</v>
      </c>
      <c r="C37116">
        <v>2</v>
      </c>
      <c r="D37116">
        <v>1</v>
      </c>
      <c r="E37116">
        <v>0</v>
      </c>
    </row>
    <row r="37117" spans="1:5" x14ac:dyDescent="0.35">
      <c r="A37117">
        <v>1</v>
      </c>
      <c r="B37117">
        <v>3</v>
      </c>
      <c r="C37117">
        <v>4</v>
      </c>
      <c r="D37117">
        <v>3</v>
      </c>
      <c r="E37117">
        <v>1</v>
      </c>
    </row>
    <row r="37118" spans="1:5" x14ac:dyDescent="0.35">
      <c r="A37118">
        <v>0</v>
      </c>
      <c r="B37118">
        <v>1</v>
      </c>
      <c r="C37118">
        <v>2</v>
      </c>
      <c r="D37118">
        <v>2</v>
      </c>
      <c r="E37118">
        <v>1</v>
      </c>
    </row>
    <row r="37119" spans="1:5" x14ac:dyDescent="0.35">
      <c r="A37119">
        <v>0</v>
      </c>
      <c r="B37119">
        <v>2</v>
      </c>
      <c r="C37119">
        <v>2</v>
      </c>
      <c r="D37119">
        <v>2</v>
      </c>
      <c r="E37119">
        <v>0</v>
      </c>
    </row>
    <row r="37120" spans="1:5" x14ac:dyDescent="0.35">
      <c r="A37120">
        <v>1</v>
      </c>
      <c r="B37120">
        <v>2</v>
      </c>
      <c r="C37120">
        <v>3</v>
      </c>
      <c r="D37120">
        <v>3</v>
      </c>
      <c r="E37120">
        <v>1</v>
      </c>
    </row>
    <row r="37121" spans="1:5" x14ac:dyDescent="0.35">
      <c r="A37121">
        <v>1</v>
      </c>
      <c r="B37121">
        <v>2</v>
      </c>
      <c r="C37121">
        <v>2</v>
      </c>
      <c r="D37121">
        <v>2</v>
      </c>
      <c r="E37121">
        <v>0</v>
      </c>
    </row>
    <row r="37122" spans="1:5" x14ac:dyDescent="0.35">
      <c r="A37122">
        <v>0</v>
      </c>
      <c r="B37122">
        <v>3</v>
      </c>
      <c r="C37122">
        <v>3</v>
      </c>
      <c r="D37122">
        <v>1</v>
      </c>
      <c r="E37122">
        <v>1</v>
      </c>
    </row>
    <row r="37123" spans="1:5" x14ac:dyDescent="0.35">
      <c r="A37123">
        <v>1</v>
      </c>
      <c r="B37123">
        <v>3</v>
      </c>
      <c r="C37123">
        <v>3</v>
      </c>
      <c r="D37123">
        <v>2</v>
      </c>
      <c r="E37123">
        <v>1</v>
      </c>
    </row>
    <row r="37124" spans="1:5" x14ac:dyDescent="0.35">
      <c r="A37124">
        <v>1</v>
      </c>
      <c r="B37124">
        <v>1</v>
      </c>
      <c r="C37124">
        <v>2</v>
      </c>
      <c r="D37124">
        <v>1</v>
      </c>
      <c r="E37124">
        <v>1</v>
      </c>
    </row>
    <row r="37125" spans="1:5" x14ac:dyDescent="0.35">
      <c r="A37125">
        <v>1</v>
      </c>
      <c r="B37125">
        <v>1</v>
      </c>
      <c r="C37125">
        <v>1</v>
      </c>
      <c r="D37125">
        <v>1</v>
      </c>
      <c r="E37125">
        <v>0</v>
      </c>
    </row>
    <row r="37126" spans="1:5" x14ac:dyDescent="0.35">
      <c r="A37126">
        <v>0</v>
      </c>
      <c r="B37126">
        <v>2</v>
      </c>
      <c r="C37126">
        <v>4</v>
      </c>
      <c r="D37126">
        <v>2</v>
      </c>
      <c r="E37126">
        <v>1</v>
      </c>
    </row>
    <row r="37127" spans="1:5" x14ac:dyDescent="0.35">
      <c r="A37127">
        <v>1</v>
      </c>
      <c r="B37127">
        <v>3</v>
      </c>
      <c r="C37127">
        <v>2</v>
      </c>
      <c r="D37127">
        <v>3</v>
      </c>
      <c r="E37127">
        <v>1</v>
      </c>
    </row>
    <row r="37128" spans="1:5" x14ac:dyDescent="0.35">
      <c r="A37128">
        <v>0</v>
      </c>
      <c r="B37128">
        <v>2</v>
      </c>
      <c r="C37128">
        <v>3</v>
      </c>
      <c r="D37128">
        <v>2</v>
      </c>
      <c r="E37128">
        <v>1</v>
      </c>
    </row>
    <row r="37129" spans="1:5" x14ac:dyDescent="0.35">
      <c r="A37129">
        <v>0</v>
      </c>
      <c r="B37129">
        <v>1</v>
      </c>
      <c r="C37129">
        <v>2</v>
      </c>
      <c r="D37129">
        <v>2</v>
      </c>
      <c r="E37129">
        <v>0</v>
      </c>
    </row>
    <row r="37130" spans="1:5" x14ac:dyDescent="0.35">
      <c r="A37130">
        <v>0</v>
      </c>
      <c r="B37130">
        <v>1</v>
      </c>
      <c r="C37130">
        <v>3</v>
      </c>
      <c r="D37130">
        <v>2</v>
      </c>
      <c r="E37130">
        <v>1</v>
      </c>
    </row>
    <row r="37131" spans="1:5" x14ac:dyDescent="0.35">
      <c r="A37131">
        <v>1</v>
      </c>
      <c r="B37131">
        <v>1</v>
      </c>
      <c r="C37131">
        <v>2</v>
      </c>
      <c r="D37131">
        <v>1</v>
      </c>
      <c r="E37131">
        <v>1</v>
      </c>
    </row>
    <row r="37132" spans="1:5" x14ac:dyDescent="0.35">
      <c r="A37132">
        <v>1</v>
      </c>
      <c r="B37132">
        <v>1</v>
      </c>
      <c r="C37132">
        <v>1</v>
      </c>
      <c r="D37132">
        <v>1</v>
      </c>
      <c r="E37132">
        <v>1</v>
      </c>
    </row>
    <row r="37133" spans="1:5" x14ac:dyDescent="0.35">
      <c r="A37133">
        <v>1</v>
      </c>
      <c r="B37133">
        <v>2</v>
      </c>
      <c r="C37133">
        <v>4</v>
      </c>
      <c r="D37133">
        <v>2</v>
      </c>
      <c r="E37133">
        <v>1</v>
      </c>
    </row>
    <row r="37134" spans="1:5" x14ac:dyDescent="0.35">
      <c r="A37134">
        <v>1</v>
      </c>
      <c r="B37134">
        <v>2</v>
      </c>
      <c r="C37134">
        <v>3</v>
      </c>
      <c r="D37134">
        <v>3</v>
      </c>
      <c r="E37134">
        <v>1</v>
      </c>
    </row>
    <row r="37135" spans="1:5" x14ac:dyDescent="0.35">
      <c r="A37135">
        <v>1</v>
      </c>
      <c r="B37135">
        <v>2</v>
      </c>
      <c r="C37135">
        <v>2</v>
      </c>
      <c r="D37135">
        <v>2</v>
      </c>
      <c r="E37135">
        <v>0</v>
      </c>
    </row>
    <row r="37136" spans="1:5" x14ac:dyDescent="0.35">
      <c r="A37136">
        <v>1</v>
      </c>
      <c r="B37136">
        <v>2</v>
      </c>
      <c r="C37136">
        <v>2</v>
      </c>
      <c r="D37136">
        <v>2</v>
      </c>
      <c r="E37136">
        <v>0</v>
      </c>
    </row>
    <row r="37137" spans="1:5" x14ac:dyDescent="0.35">
      <c r="A37137">
        <v>1</v>
      </c>
      <c r="B37137">
        <v>2</v>
      </c>
      <c r="C37137">
        <v>3</v>
      </c>
      <c r="D37137">
        <v>1</v>
      </c>
      <c r="E37137">
        <v>0</v>
      </c>
    </row>
    <row r="37138" spans="1:5" x14ac:dyDescent="0.35">
      <c r="A37138">
        <v>1</v>
      </c>
      <c r="B37138">
        <v>2</v>
      </c>
      <c r="C37138">
        <v>1</v>
      </c>
      <c r="D37138">
        <v>3</v>
      </c>
      <c r="E37138">
        <v>1</v>
      </c>
    </row>
    <row r="37139" spans="1:5" x14ac:dyDescent="0.35">
      <c r="A37139">
        <v>1</v>
      </c>
      <c r="B37139">
        <v>2</v>
      </c>
      <c r="C37139">
        <v>2</v>
      </c>
      <c r="D37139">
        <v>3</v>
      </c>
      <c r="E37139">
        <v>1</v>
      </c>
    </row>
    <row r="37140" spans="1:5" x14ac:dyDescent="0.35">
      <c r="A37140">
        <v>0</v>
      </c>
      <c r="B37140">
        <v>2</v>
      </c>
      <c r="C37140">
        <v>3</v>
      </c>
      <c r="D37140">
        <v>2</v>
      </c>
      <c r="E37140">
        <v>1</v>
      </c>
    </row>
    <row r="37141" spans="1:5" x14ac:dyDescent="0.35">
      <c r="A37141">
        <v>0</v>
      </c>
      <c r="B37141">
        <v>2</v>
      </c>
      <c r="C37141">
        <v>2</v>
      </c>
      <c r="D37141">
        <v>2</v>
      </c>
      <c r="E37141">
        <v>1</v>
      </c>
    </row>
    <row r="37142" spans="1:5" x14ac:dyDescent="0.35">
      <c r="A37142">
        <v>1</v>
      </c>
      <c r="B37142">
        <v>3</v>
      </c>
      <c r="C37142">
        <v>2</v>
      </c>
      <c r="D37142">
        <v>3</v>
      </c>
      <c r="E37142">
        <v>0</v>
      </c>
    </row>
    <row r="37143" spans="1:5" x14ac:dyDescent="0.35">
      <c r="A37143">
        <v>0</v>
      </c>
      <c r="B37143">
        <v>2</v>
      </c>
      <c r="C37143">
        <v>4</v>
      </c>
      <c r="D37143">
        <v>2</v>
      </c>
      <c r="E37143">
        <v>1</v>
      </c>
    </row>
    <row r="37144" spans="1:5" x14ac:dyDescent="0.35">
      <c r="A37144">
        <v>1</v>
      </c>
      <c r="B37144">
        <v>2</v>
      </c>
      <c r="C37144">
        <v>2</v>
      </c>
      <c r="D37144">
        <v>1</v>
      </c>
      <c r="E37144">
        <v>0</v>
      </c>
    </row>
    <row r="37145" spans="1:5" x14ac:dyDescent="0.35">
      <c r="A37145">
        <v>1</v>
      </c>
      <c r="B37145">
        <v>2</v>
      </c>
      <c r="C37145">
        <v>3</v>
      </c>
      <c r="D37145">
        <v>2</v>
      </c>
      <c r="E37145">
        <v>0</v>
      </c>
    </row>
    <row r="37146" spans="1:5" x14ac:dyDescent="0.35">
      <c r="A37146">
        <v>1</v>
      </c>
      <c r="B37146">
        <v>1</v>
      </c>
      <c r="C37146">
        <v>3</v>
      </c>
      <c r="D37146">
        <v>2</v>
      </c>
      <c r="E37146">
        <v>1</v>
      </c>
    </row>
    <row r="37147" spans="1:5" x14ac:dyDescent="0.35">
      <c r="A37147">
        <v>0</v>
      </c>
      <c r="B37147">
        <v>1</v>
      </c>
      <c r="C37147">
        <v>3</v>
      </c>
      <c r="D37147">
        <v>2</v>
      </c>
      <c r="E37147">
        <v>1</v>
      </c>
    </row>
    <row r="37148" spans="1:5" x14ac:dyDescent="0.35">
      <c r="A37148">
        <v>0</v>
      </c>
      <c r="B37148">
        <v>1</v>
      </c>
      <c r="C37148">
        <v>2</v>
      </c>
      <c r="D37148">
        <v>2</v>
      </c>
      <c r="E37148">
        <v>1</v>
      </c>
    </row>
    <row r="37149" spans="1:5" x14ac:dyDescent="0.35">
      <c r="A37149">
        <v>0</v>
      </c>
      <c r="B37149">
        <v>3</v>
      </c>
      <c r="C37149">
        <v>4</v>
      </c>
      <c r="D37149">
        <v>2</v>
      </c>
      <c r="E37149">
        <v>1</v>
      </c>
    </row>
    <row r="37150" spans="1:5" x14ac:dyDescent="0.35">
      <c r="A37150">
        <v>0</v>
      </c>
      <c r="B37150">
        <v>1</v>
      </c>
      <c r="C37150">
        <v>1</v>
      </c>
      <c r="D37150">
        <v>1</v>
      </c>
      <c r="E37150">
        <v>0</v>
      </c>
    </row>
    <row r="37151" spans="1:5" x14ac:dyDescent="0.35">
      <c r="A37151">
        <v>0</v>
      </c>
      <c r="B37151">
        <v>3</v>
      </c>
      <c r="C37151">
        <v>3</v>
      </c>
      <c r="D37151">
        <v>2</v>
      </c>
      <c r="E37151">
        <v>1</v>
      </c>
    </row>
    <row r="37152" spans="1:5" x14ac:dyDescent="0.35">
      <c r="A37152">
        <v>1</v>
      </c>
      <c r="B37152">
        <v>2</v>
      </c>
      <c r="C37152">
        <v>2</v>
      </c>
      <c r="D37152">
        <v>2</v>
      </c>
      <c r="E37152">
        <v>1</v>
      </c>
    </row>
    <row r="37153" spans="1:5" x14ac:dyDescent="0.35">
      <c r="A37153">
        <v>0</v>
      </c>
      <c r="B37153">
        <v>1</v>
      </c>
      <c r="C37153">
        <v>2</v>
      </c>
      <c r="D37153">
        <v>2</v>
      </c>
      <c r="E37153">
        <v>0</v>
      </c>
    </row>
    <row r="37154" spans="1:5" x14ac:dyDescent="0.35">
      <c r="A37154">
        <v>1</v>
      </c>
      <c r="B37154">
        <v>3</v>
      </c>
      <c r="C37154">
        <v>2</v>
      </c>
      <c r="D37154">
        <v>3</v>
      </c>
      <c r="E37154">
        <v>0</v>
      </c>
    </row>
    <row r="37155" spans="1:5" x14ac:dyDescent="0.35">
      <c r="A37155">
        <v>0</v>
      </c>
      <c r="B37155">
        <v>3</v>
      </c>
      <c r="C37155">
        <v>1</v>
      </c>
      <c r="D37155">
        <v>1</v>
      </c>
      <c r="E37155">
        <v>0</v>
      </c>
    </row>
    <row r="37156" spans="1:5" x14ac:dyDescent="0.35">
      <c r="A37156">
        <v>0</v>
      </c>
      <c r="B37156">
        <v>2</v>
      </c>
      <c r="C37156">
        <v>2</v>
      </c>
      <c r="D37156">
        <v>2</v>
      </c>
      <c r="E37156">
        <v>0</v>
      </c>
    </row>
    <row r="37157" spans="1:5" x14ac:dyDescent="0.35">
      <c r="A37157">
        <v>0</v>
      </c>
      <c r="B37157">
        <v>2</v>
      </c>
      <c r="C37157">
        <v>1</v>
      </c>
      <c r="D37157">
        <v>1</v>
      </c>
      <c r="E37157">
        <v>0</v>
      </c>
    </row>
    <row r="37158" spans="1:5" x14ac:dyDescent="0.35">
      <c r="A37158">
        <v>1</v>
      </c>
      <c r="B37158">
        <v>2</v>
      </c>
      <c r="C37158">
        <v>3</v>
      </c>
      <c r="D37158">
        <v>3</v>
      </c>
      <c r="E37158">
        <v>1</v>
      </c>
    </row>
    <row r="37159" spans="1:5" x14ac:dyDescent="0.35">
      <c r="A37159">
        <v>1</v>
      </c>
      <c r="B37159">
        <v>3</v>
      </c>
      <c r="C37159">
        <v>3</v>
      </c>
      <c r="D37159">
        <v>3</v>
      </c>
      <c r="E37159">
        <v>1</v>
      </c>
    </row>
    <row r="37160" spans="1:5" x14ac:dyDescent="0.35">
      <c r="A37160">
        <v>0</v>
      </c>
      <c r="B37160">
        <v>3</v>
      </c>
      <c r="C37160">
        <v>4</v>
      </c>
      <c r="D37160">
        <v>2</v>
      </c>
      <c r="E37160">
        <v>1</v>
      </c>
    </row>
    <row r="37161" spans="1:5" x14ac:dyDescent="0.35">
      <c r="A37161">
        <v>1</v>
      </c>
      <c r="B37161">
        <v>2</v>
      </c>
      <c r="C37161">
        <v>1</v>
      </c>
      <c r="D37161">
        <v>1</v>
      </c>
      <c r="E37161">
        <v>1</v>
      </c>
    </row>
    <row r="37162" spans="1:5" x14ac:dyDescent="0.35">
      <c r="A37162">
        <v>1</v>
      </c>
      <c r="B37162">
        <v>3</v>
      </c>
      <c r="C37162">
        <v>2</v>
      </c>
      <c r="D37162">
        <v>3</v>
      </c>
      <c r="E37162">
        <v>1</v>
      </c>
    </row>
    <row r="37163" spans="1:5" x14ac:dyDescent="0.35">
      <c r="A37163">
        <v>1</v>
      </c>
      <c r="B37163">
        <v>3</v>
      </c>
      <c r="C37163">
        <v>2</v>
      </c>
      <c r="D37163">
        <v>3</v>
      </c>
      <c r="E37163">
        <v>1</v>
      </c>
    </row>
    <row r="37164" spans="1:5" x14ac:dyDescent="0.35">
      <c r="A37164">
        <v>0</v>
      </c>
      <c r="B37164">
        <v>2</v>
      </c>
      <c r="C37164">
        <v>4</v>
      </c>
      <c r="D37164">
        <v>1</v>
      </c>
      <c r="E37164">
        <v>1</v>
      </c>
    </row>
    <row r="37165" spans="1:5" x14ac:dyDescent="0.35">
      <c r="A37165">
        <v>1</v>
      </c>
      <c r="B37165">
        <v>2</v>
      </c>
      <c r="C37165">
        <v>3</v>
      </c>
      <c r="D37165">
        <v>1</v>
      </c>
      <c r="E37165">
        <v>0</v>
      </c>
    </row>
    <row r="37166" spans="1:5" x14ac:dyDescent="0.35">
      <c r="A37166">
        <v>1</v>
      </c>
      <c r="B37166">
        <v>3</v>
      </c>
      <c r="C37166">
        <v>2</v>
      </c>
      <c r="D37166">
        <v>2</v>
      </c>
      <c r="E37166">
        <v>0</v>
      </c>
    </row>
    <row r="37167" spans="1:5" x14ac:dyDescent="0.35">
      <c r="A37167">
        <v>0</v>
      </c>
      <c r="B37167">
        <v>2</v>
      </c>
      <c r="C37167">
        <v>3</v>
      </c>
      <c r="D37167">
        <v>2</v>
      </c>
      <c r="E37167">
        <v>1</v>
      </c>
    </row>
    <row r="37168" spans="1:5" x14ac:dyDescent="0.35">
      <c r="A37168">
        <v>1</v>
      </c>
      <c r="B37168">
        <v>2</v>
      </c>
      <c r="C37168">
        <v>2</v>
      </c>
      <c r="D37168">
        <v>1</v>
      </c>
      <c r="E37168">
        <v>0</v>
      </c>
    </row>
    <row r="37169" spans="1:5" x14ac:dyDescent="0.35">
      <c r="A37169">
        <v>1</v>
      </c>
      <c r="B37169">
        <v>3</v>
      </c>
      <c r="C37169">
        <v>2</v>
      </c>
      <c r="D37169">
        <v>1</v>
      </c>
      <c r="E37169">
        <v>0</v>
      </c>
    </row>
    <row r="37170" spans="1:5" x14ac:dyDescent="0.35">
      <c r="A37170">
        <v>0</v>
      </c>
      <c r="B37170">
        <v>2</v>
      </c>
      <c r="C37170">
        <v>2</v>
      </c>
      <c r="D37170">
        <v>2</v>
      </c>
      <c r="E37170">
        <v>0</v>
      </c>
    </row>
    <row r="37171" spans="1:5" x14ac:dyDescent="0.35">
      <c r="A37171">
        <v>1</v>
      </c>
      <c r="B37171">
        <v>2</v>
      </c>
      <c r="C37171">
        <v>4</v>
      </c>
      <c r="D37171">
        <v>3</v>
      </c>
      <c r="E37171">
        <v>1</v>
      </c>
    </row>
    <row r="37172" spans="1:5" x14ac:dyDescent="0.35">
      <c r="A37172">
        <v>1</v>
      </c>
      <c r="B37172">
        <v>2</v>
      </c>
      <c r="C37172">
        <v>3</v>
      </c>
      <c r="D37172">
        <v>2</v>
      </c>
      <c r="E37172">
        <v>1</v>
      </c>
    </row>
    <row r="37173" spans="1:5" x14ac:dyDescent="0.35">
      <c r="A37173">
        <v>0</v>
      </c>
      <c r="B37173">
        <v>1</v>
      </c>
      <c r="C37173">
        <v>2</v>
      </c>
      <c r="D37173">
        <v>2</v>
      </c>
      <c r="E37173">
        <v>1</v>
      </c>
    </row>
    <row r="37174" spans="1:5" x14ac:dyDescent="0.35">
      <c r="A37174">
        <v>0</v>
      </c>
      <c r="B37174">
        <v>2</v>
      </c>
      <c r="C37174">
        <v>3</v>
      </c>
      <c r="D37174">
        <v>2</v>
      </c>
      <c r="E37174">
        <v>1</v>
      </c>
    </row>
    <row r="37175" spans="1:5" x14ac:dyDescent="0.35">
      <c r="A37175">
        <v>0</v>
      </c>
      <c r="B37175">
        <v>2</v>
      </c>
      <c r="C37175">
        <v>1</v>
      </c>
      <c r="D37175">
        <v>2</v>
      </c>
      <c r="E37175">
        <v>0</v>
      </c>
    </row>
    <row r="37176" spans="1:5" x14ac:dyDescent="0.35">
      <c r="A37176">
        <v>1</v>
      </c>
      <c r="B37176">
        <v>3</v>
      </c>
      <c r="C37176">
        <v>3</v>
      </c>
      <c r="D37176">
        <v>3</v>
      </c>
      <c r="E37176">
        <v>1</v>
      </c>
    </row>
    <row r="37177" spans="1:5" x14ac:dyDescent="0.35">
      <c r="A37177">
        <v>0</v>
      </c>
      <c r="B37177">
        <v>2</v>
      </c>
      <c r="C37177">
        <v>2</v>
      </c>
      <c r="D37177">
        <v>2</v>
      </c>
      <c r="E37177">
        <v>0</v>
      </c>
    </row>
    <row r="37178" spans="1:5" x14ac:dyDescent="0.35">
      <c r="A37178">
        <v>0</v>
      </c>
      <c r="B37178">
        <v>1</v>
      </c>
      <c r="C37178">
        <v>3</v>
      </c>
      <c r="D37178">
        <v>2</v>
      </c>
      <c r="E37178">
        <v>0</v>
      </c>
    </row>
    <row r="37179" spans="1:5" x14ac:dyDescent="0.35">
      <c r="A37179">
        <v>1</v>
      </c>
      <c r="B37179">
        <v>2</v>
      </c>
      <c r="C37179">
        <v>3</v>
      </c>
      <c r="D37179">
        <v>3</v>
      </c>
      <c r="E37179">
        <v>1</v>
      </c>
    </row>
    <row r="37180" spans="1:5" x14ac:dyDescent="0.35">
      <c r="A37180">
        <v>1</v>
      </c>
      <c r="B37180">
        <v>3</v>
      </c>
      <c r="C37180">
        <v>1</v>
      </c>
      <c r="D37180">
        <v>3</v>
      </c>
      <c r="E37180">
        <v>0</v>
      </c>
    </row>
    <row r="37181" spans="1:5" x14ac:dyDescent="0.35">
      <c r="A37181">
        <v>0</v>
      </c>
      <c r="B37181">
        <v>2</v>
      </c>
      <c r="C37181">
        <v>1</v>
      </c>
      <c r="D37181">
        <v>2</v>
      </c>
      <c r="E37181">
        <v>1</v>
      </c>
    </row>
    <row r="37182" spans="1:5" x14ac:dyDescent="0.35">
      <c r="A37182">
        <v>0</v>
      </c>
      <c r="B37182">
        <v>2</v>
      </c>
      <c r="C37182">
        <v>4</v>
      </c>
      <c r="D37182">
        <v>2</v>
      </c>
      <c r="E37182">
        <v>1</v>
      </c>
    </row>
    <row r="37183" spans="1:5" x14ac:dyDescent="0.35">
      <c r="A37183">
        <v>1</v>
      </c>
      <c r="B37183">
        <v>2</v>
      </c>
      <c r="C37183">
        <v>3</v>
      </c>
      <c r="D37183">
        <v>3</v>
      </c>
      <c r="E37183">
        <v>1</v>
      </c>
    </row>
    <row r="37184" spans="1:5" x14ac:dyDescent="0.35">
      <c r="A37184">
        <v>1</v>
      </c>
      <c r="B37184">
        <v>2</v>
      </c>
      <c r="C37184">
        <v>3</v>
      </c>
      <c r="D37184">
        <v>2</v>
      </c>
      <c r="E37184">
        <v>1</v>
      </c>
    </row>
    <row r="37185" spans="1:5" x14ac:dyDescent="0.35">
      <c r="A37185">
        <v>0</v>
      </c>
      <c r="B37185">
        <v>2</v>
      </c>
      <c r="C37185">
        <v>1</v>
      </c>
      <c r="D37185">
        <v>1</v>
      </c>
      <c r="E37185">
        <v>0</v>
      </c>
    </row>
    <row r="37186" spans="1:5" x14ac:dyDescent="0.35">
      <c r="A37186">
        <v>1</v>
      </c>
      <c r="B37186">
        <v>2</v>
      </c>
      <c r="C37186">
        <v>2</v>
      </c>
      <c r="D37186">
        <v>1</v>
      </c>
      <c r="E37186">
        <v>0</v>
      </c>
    </row>
    <row r="37187" spans="1:5" x14ac:dyDescent="0.35">
      <c r="A37187">
        <v>0</v>
      </c>
      <c r="B37187">
        <v>2</v>
      </c>
      <c r="C37187">
        <v>1</v>
      </c>
      <c r="D37187">
        <v>1</v>
      </c>
      <c r="E37187">
        <v>0</v>
      </c>
    </row>
    <row r="37188" spans="1:5" x14ac:dyDescent="0.35">
      <c r="A37188">
        <v>0</v>
      </c>
      <c r="B37188">
        <v>2</v>
      </c>
      <c r="C37188">
        <v>2</v>
      </c>
      <c r="D37188">
        <v>2</v>
      </c>
      <c r="E37188">
        <v>0</v>
      </c>
    </row>
    <row r="37189" spans="1:5" x14ac:dyDescent="0.35">
      <c r="A37189">
        <v>0</v>
      </c>
      <c r="B37189">
        <v>3</v>
      </c>
      <c r="C37189">
        <v>1</v>
      </c>
      <c r="D37189">
        <v>1</v>
      </c>
      <c r="E37189">
        <v>0</v>
      </c>
    </row>
    <row r="37190" spans="1:5" x14ac:dyDescent="0.35">
      <c r="A37190">
        <v>1</v>
      </c>
      <c r="B37190">
        <v>2</v>
      </c>
      <c r="C37190">
        <v>3</v>
      </c>
      <c r="D37190">
        <v>3</v>
      </c>
      <c r="E37190">
        <v>1</v>
      </c>
    </row>
    <row r="37191" spans="1:5" x14ac:dyDescent="0.35">
      <c r="A37191">
        <v>1</v>
      </c>
      <c r="B37191">
        <v>2</v>
      </c>
      <c r="C37191">
        <v>3</v>
      </c>
      <c r="D37191">
        <v>1</v>
      </c>
      <c r="E37191">
        <v>1</v>
      </c>
    </row>
    <row r="37192" spans="1:5" x14ac:dyDescent="0.35">
      <c r="A37192">
        <v>1</v>
      </c>
      <c r="B37192">
        <v>3</v>
      </c>
      <c r="C37192">
        <v>1</v>
      </c>
      <c r="D37192">
        <v>1</v>
      </c>
      <c r="E37192">
        <v>0</v>
      </c>
    </row>
    <row r="37193" spans="1:5" x14ac:dyDescent="0.35">
      <c r="A37193">
        <v>0</v>
      </c>
      <c r="B37193">
        <v>1</v>
      </c>
      <c r="C37193">
        <v>3</v>
      </c>
      <c r="D37193">
        <v>2</v>
      </c>
      <c r="E37193">
        <v>1</v>
      </c>
    </row>
    <row r="37194" spans="1:5" x14ac:dyDescent="0.35">
      <c r="A37194">
        <v>0</v>
      </c>
      <c r="B37194">
        <v>3</v>
      </c>
      <c r="C37194">
        <v>3</v>
      </c>
      <c r="D37194">
        <v>1</v>
      </c>
      <c r="E37194">
        <v>0</v>
      </c>
    </row>
    <row r="37195" spans="1:5" x14ac:dyDescent="0.35">
      <c r="A37195">
        <v>0</v>
      </c>
      <c r="B37195">
        <v>2</v>
      </c>
      <c r="C37195">
        <v>2</v>
      </c>
      <c r="D37195">
        <v>2</v>
      </c>
      <c r="E37195">
        <v>0</v>
      </c>
    </row>
    <row r="37196" spans="1:5" x14ac:dyDescent="0.35">
      <c r="A37196">
        <v>0</v>
      </c>
      <c r="B37196">
        <v>2</v>
      </c>
      <c r="C37196">
        <v>2</v>
      </c>
      <c r="D37196">
        <v>2</v>
      </c>
      <c r="E37196">
        <v>1</v>
      </c>
    </row>
    <row r="37197" spans="1:5" x14ac:dyDescent="0.35">
      <c r="A37197">
        <v>1</v>
      </c>
      <c r="B37197">
        <v>2</v>
      </c>
      <c r="C37197">
        <v>1</v>
      </c>
      <c r="D37197">
        <v>2</v>
      </c>
      <c r="E37197">
        <v>1</v>
      </c>
    </row>
    <row r="37198" spans="1:5" x14ac:dyDescent="0.35">
      <c r="A37198">
        <v>1</v>
      </c>
      <c r="B37198">
        <v>3</v>
      </c>
      <c r="C37198">
        <v>1</v>
      </c>
      <c r="D37198">
        <v>3</v>
      </c>
      <c r="E37198">
        <v>1</v>
      </c>
    </row>
    <row r="37199" spans="1:5" x14ac:dyDescent="0.35">
      <c r="A37199">
        <v>0</v>
      </c>
      <c r="B37199">
        <v>3</v>
      </c>
      <c r="C37199">
        <v>3</v>
      </c>
      <c r="D37199">
        <v>1</v>
      </c>
      <c r="E37199">
        <v>1</v>
      </c>
    </row>
    <row r="37200" spans="1:5" x14ac:dyDescent="0.35">
      <c r="A37200">
        <v>0</v>
      </c>
      <c r="B37200">
        <v>2</v>
      </c>
      <c r="C37200">
        <v>3</v>
      </c>
      <c r="D37200">
        <v>2</v>
      </c>
      <c r="E37200">
        <v>1</v>
      </c>
    </row>
    <row r="37201" spans="1:5" x14ac:dyDescent="0.35">
      <c r="A37201">
        <v>1</v>
      </c>
      <c r="B37201">
        <v>2</v>
      </c>
      <c r="C37201">
        <v>3</v>
      </c>
      <c r="D37201">
        <v>3</v>
      </c>
      <c r="E37201">
        <v>1</v>
      </c>
    </row>
    <row r="37202" spans="1:5" x14ac:dyDescent="0.35">
      <c r="A37202">
        <v>1</v>
      </c>
      <c r="B37202">
        <v>3</v>
      </c>
      <c r="C37202">
        <v>3</v>
      </c>
      <c r="D37202">
        <v>1</v>
      </c>
      <c r="E37202">
        <v>0</v>
      </c>
    </row>
    <row r="37203" spans="1:5" x14ac:dyDescent="0.35">
      <c r="A37203">
        <v>0</v>
      </c>
      <c r="B37203">
        <v>2</v>
      </c>
      <c r="C37203">
        <v>2</v>
      </c>
      <c r="D37203">
        <v>2</v>
      </c>
      <c r="E37203">
        <v>0</v>
      </c>
    </row>
    <row r="37204" spans="1:5" x14ac:dyDescent="0.35">
      <c r="A37204">
        <v>1</v>
      </c>
      <c r="B37204">
        <v>3</v>
      </c>
      <c r="C37204">
        <v>4</v>
      </c>
      <c r="D37204">
        <v>3</v>
      </c>
      <c r="E37204">
        <v>1</v>
      </c>
    </row>
    <row r="37205" spans="1:5" x14ac:dyDescent="0.35">
      <c r="A37205">
        <v>1</v>
      </c>
      <c r="B37205">
        <v>3</v>
      </c>
      <c r="C37205">
        <v>2</v>
      </c>
      <c r="D37205">
        <v>1</v>
      </c>
      <c r="E37205">
        <v>0</v>
      </c>
    </row>
    <row r="37206" spans="1:5" x14ac:dyDescent="0.35">
      <c r="A37206">
        <v>0</v>
      </c>
      <c r="B37206">
        <v>2</v>
      </c>
      <c r="C37206">
        <v>1</v>
      </c>
      <c r="D37206">
        <v>2</v>
      </c>
      <c r="E37206">
        <v>1</v>
      </c>
    </row>
    <row r="37207" spans="1:5" x14ac:dyDescent="0.35">
      <c r="A37207">
        <v>1</v>
      </c>
      <c r="B37207">
        <v>1</v>
      </c>
      <c r="C37207">
        <v>3</v>
      </c>
      <c r="D37207">
        <v>1</v>
      </c>
      <c r="E37207">
        <v>1</v>
      </c>
    </row>
    <row r="37208" spans="1:5" x14ac:dyDescent="0.35">
      <c r="A37208">
        <v>0</v>
      </c>
      <c r="B37208">
        <v>1</v>
      </c>
      <c r="C37208">
        <v>3</v>
      </c>
      <c r="D37208">
        <v>2</v>
      </c>
      <c r="E37208">
        <v>1</v>
      </c>
    </row>
    <row r="37209" spans="1:5" x14ac:dyDescent="0.35">
      <c r="A37209">
        <v>0</v>
      </c>
      <c r="B37209">
        <v>3</v>
      </c>
      <c r="C37209">
        <v>3</v>
      </c>
      <c r="D37209">
        <v>2</v>
      </c>
      <c r="E37209">
        <v>1</v>
      </c>
    </row>
    <row r="37210" spans="1:5" x14ac:dyDescent="0.35">
      <c r="A37210">
        <v>1</v>
      </c>
      <c r="B37210">
        <v>1</v>
      </c>
      <c r="C37210">
        <v>3</v>
      </c>
      <c r="D37210">
        <v>1</v>
      </c>
      <c r="E37210">
        <v>1</v>
      </c>
    </row>
    <row r="37211" spans="1:5" x14ac:dyDescent="0.35">
      <c r="A37211">
        <v>0</v>
      </c>
      <c r="B37211">
        <v>2</v>
      </c>
      <c r="C37211">
        <v>2</v>
      </c>
      <c r="D37211">
        <v>2</v>
      </c>
      <c r="E37211">
        <v>0</v>
      </c>
    </row>
    <row r="37212" spans="1:5" x14ac:dyDescent="0.35">
      <c r="A37212">
        <v>1</v>
      </c>
      <c r="B37212">
        <v>2</v>
      </c>
      <c r="C37212">
        <v>2</v>
      </c>
      <c r="D37212">
        <v>3</v>
      </c>
      <c r="E37212">
        <v>1</v>
      </c>
    </row>
    <row r="37213" spans="1:5" x14ac:dyDescent="0.35">
      <c r="A37213">
        <v>0</v>
      </c>
      <c r="B37213">
        <v>3</v>
      </c>
      <c r="C37213">
        <v>2</v>
      </c>
      <c r="D37213">
        <v>1</v>
      </c>
      <c r="E37213">
        <v>0</v>
      </c>
    </row>
    <row r="37214" spans="1:5" x14ac:dyDescent="0.35">
      <c r="A37214">
        <v>1</v>
      </c>
      <c r="B37214">
        <v>3</v>
      </c>
      <c r="C37214">
        <v>4</v>
      </c>
      <c r="D37214">
        <v>3</v>
      </c>
      <c r="E37214">
        <v>1</v>
      </c>
    </row>
    <row r="37215" spans="1:5" x14ac:dyDescent="0.35">
      <c r="A37215">
        <v>1</v>
      </c>
      <c r="B37215">
        <v>3</v>
      </c>
      <c r="C37215">
        <v>1</v>
      </c>
      <c r="D37215">
        <v>3</v>
      </c>
      <c r="E37215">
        <v>1</v>
      </c>
    </row>
    <row r="37216" spans="1:5" x14ac:dyDescent="0.35">
      <c r="A37216">
        <v>0</v>
      </c>
      <c r="B37216">
        <v>2</v>
      </c>
      <c r="C37216">
        <v>3</v>
      </c>
      <c r="D37216">
        <v>3</v>
      </c>
      <c r="E37216">
        <v>1</v>
      </c>
    </row>
    <row r="37217" spans="1:5" x14ac:dyDescent="0.35">
      <c r="A37217">
        <v>1</v>
      </c>
      <c r="B37217">
        <v>3</v>
      </c>
      <c r="C37217">
        <v>2</v>
      </c>
      <c r="D37217">
        <v>1</v>
      </c>
      <c r="E37217">
        <v>0</v>
      </c>
    </row>
    <row r="37218" spans="1:5" x14ac:dyDescent="0.35">
      <c r="A37218">
        <v>0</v>
      </c>
      <c r="B37218">
        <v>1</v>
      </c>
      <c r="C37218">
        <v>3</v>
      </c>
      <c r="D37218">
        <v>2</v>
      </c>
      <c r="E37218">
        <v>0</v>
      </c>
    </row>
    <row r="37219" spans="1:5" x14ac:dyDescent="0.35">
      <c r="A37219">
        <v>0</v>
      </c>
      <c r="B37219">
        <v>3</v>
      </c>
      <c r="C37219">
        <v>1</v>
      </c>
      <c r="D37219">
        <v>2</v>
      </c>
      <c r="E37219">
        <v>0</v>
      </c>
    </row>
    <row r="37220" spans="1:5" x14ac:dyDescent="0.35">
      <c r="A37220">
        <v>0</v>
      </c>
      <c r="B37220">
        <v>1</v>
      </c>
      <c r="C37220">
        <v>1</v>
      </c>
      <c r="D37220">
        <v>2</v>
      </c>
      <c r="E37220">
        <v>0</v>
      </c>
    </row>
    <row r="37221" spans="1:5" x14ac:dyDescent="0.35">
      <c r="A37221">
        <v>0</v>
      </c>
      <c r="B37221">
        <v>1</v>
      </c>
      <c r="C37221">
        <v>2</v>
      </c>
      <c r="D37221">
        <v>2</v>
      </c>
      <c r="E37221">
        <v>1</v>
      </c>
    </row>
    <row r="37222" spans="1:5" x14ac:dyDescent="0.35">
      <c r="A37222">
        <v>0</v>
      </c>
      <c r="B37222">
        <v>1</v>
      </c>
      <c r="C37222">
        <v>1</v>
      </c>
      <c r="D37222">
        <v>2</v>
      </c>
      <c r="E37222">
        <v>1</v>
      </c>
    </row>
    <row r="37223" spans="1:5" x14ac:dyDescent="0.35">
      <c r="A37223">
        <v>1</v>
      </c>
      <c r="B37223">
        <v>2</v>
      </c>
      <c r="C37223">
        <v>1</v>
      </c>
      <c r="D37223">
        <v>3</v>
      </c>
      <c r="E37223">
        <v>1</v>
      </c>
    </row>
    <row r="37224" spans="1:5" x14ac:dyDescent="0.35">
      <c r="A37224">
        <v>0</v>
      </c>
      <c r="B37224">
        <v>2</v>
      </c>
      <c r="C37224">
        <v>3</v>
      </c>
      <c r="D37224">
        <v>2</v>
      </c>
      <c r="E37224">
        <v>1</v>
      </c>
    </row>
    <row r="37225" spans="1:5" x14ac:dyDescent="0.35">
      <c r="A37225">
        <v>1</v>
      </c>
      <c r="B37225">
        <v>3</v>
      </c>
      <c r="C37225">
        <v>4</v>
      </c>
      <c r="D37225">
        <v>1</v>
      </c>
      <c r="E37225">
        <v>1</v>
      </c>
    </row>
    <row r="37226" spans="1:5" x14ac:dyDescent="0.35">
      <c r="A37226">
        <v>1</v>
      </c>
      <c r="B37226">
        <v>1</v>
      </c>
      <c r="C37226">
        <v>2</v>
      </c>
      <c r="D37226">
        <v>1</v>
      </c>
      <c r="E37226">
        <v>1</v>
      </c>
    </row>
    <row r="37227" spans="1:5" x14ac:dyDescent="0.35">
      <c r="A37227">
        <v>1</v>
      </c>
      <c r="B37227">
        <v>2</v>
      </c>
      <c r="C37227">
        <v>3</v>
      </c>
      <c r="D37227">
        <v>2</v>
      </c>
      <c r="E37227">
        <v>0</v>
      </c>
    </row>
    <row r="37228" spans="1:5" x14ac:dyDescent="0.35">
      <c r="A37228">
        <v>1</v>
      </c>
      <c r="B37228">
        <v>2</v>
      </c>
      <c r="C37228">
        <v>2</v>
      </c>
      <c r="D37228">
        <v>1</v>
      </c>
      <c r="E37228">
        <v>1</v>
      </c>
    </row>
    <row r="37229" spans="1:5" x14ac:dyDescent="0.35">
      <c r="A37229">
        <v>1</v>
      </c>
      <c r="B37229">
        <v>3</v>
      </c>
      <c r="C37229">
        <v>2</v>
      </c>
      <c r="D37229">
        <v>1</v>
      </c>
      <c r="E37229">
        <v>1</v>
      </c>
    </row>
    <row r="37230" spans="1:5" x14ac:dyDescent="0.35">
      <c r="A37230">
        <v>1</v>
      </c>
      <c r="B37230">
        <v>2</v>
      </c>
      <c r="C37230">
        <v>3</v>
      </c>
      <c r="D37230">
        <v>3</v>
      </c>
      <c r="E37230">
        <v>1</v>
      </c>
    </row>
    <row r="37231" spans="1:5" x14ac:dyDescent="0.35">
      <c r="A37231">
        <v>1</v>
      </c>
      <c r="B37231">
        <v>1</v>
      </c>
      <c r="C37231">
        <v>1</v>
      </c>
      <c r="D37231">
        <v>1</v>
      </c>
      <c r="E37231">
        <v>0</v>
      </c>
    </row>
    <row r="37232" spans="1:5" x14ac:dyDescent="0.35">
      <c r="A37232">
        <v>0</v>
      </c>
      <c r="B37232">
        <v>3</v>
      </c>
      <c r="C37232">
        <v>2</v>
      </c>
      <c r="D37232">
        <v>1</v>
      </c>
      <c r="E37232">
        <v>0</v>
      </c>
    </row>
    <row r="37233" spans="1:5" x14ac:dyDescent="0.35">
      <c r="A37233">
        <v>1</v>
      </c>
      <c r="B37233">
        <v>2</v>
      </c>
      <c r="C37233">
        <v>3</v>
      </c>
      <c r="D37233">
        <v>1</v>
      </c>
      <c r="E37233">
        <v>0</v>
      </c>
    </row>
    <row r="37234" spans="1:5" x14ac:dyDescent="0.35">
      <c r="A37234">
        <v>1</v>
      </c>
      <c r="B37234">
        <v>3</v>
      </c>
      <c r="C37234">
        <v>4</v>
      </c>
      <c r="D37234">
        <v>3</v>
      </c>
      <c r="E37234">
        <v>1</v>
      </c>
    </row>
    <row r="37235" spans="1:5" x14ac:dyDescent="0.35">
      <c r="A37235">
        <v>1</v>
      </c>
      <c r="B37235">
        <v>2</v>
      </c>
      <c r="C37235">
        <v>3</v>
      </c>
      <c r="D37235">
        <v>2</v>
      </c>
      <c r="E37235">
        <v>1</v>
      </c>
    </row>
    <row r="37236" spans="1:5" x14ac:dyDescent="0.35">
      <c r="A37236">
        <v>1</v>
      </c>
      <c r="B37236">
        <v>1</v>
      </c>
      <c r="C37236">
        <v>2</v>
      </c>
      <c r="D37236">
        <v>2</v>
      </c>
      <c r="E37236">
        <v>0</v>
      </c>
    </row>
    <row r="37237" spans="1:5" x14ac:dyDescent="0.35">
      <c r="A37237">
        <v>1</v>
      </c>
      <c r="B37237">
        <v>2</v>
      </c>
      <c r="C37237">
        <v>3</v>
      </c>
      <c r="D37237">
        <v>2</v>
      </c>
      <c r="E37237">
        <v>1</v>
      </c>
    </row>
    <row r="37238" spans="1:5" x14ac:dyDescent="0.35">
      <c r="A37238">
        <v>0</v>
      </c>
      <c r="B37238">
        <v>1</v>
      </c>
      <c r="C37238">
        <v>1</v>
      </c>
      <c r="D37238">
        <v>2</v>
      </c>
      <c r="E37238">
        <v>0</v>
      </c>
    </row>
    <row r="37239" spans="1:5" x14ac:dyDescent="0.35">
      <c r="A37239">
        <v>0</v>
      </c>
      <c r="B37239">
        <v>2</v>
      </c>
      <c r="C37239">
        <v>2</v>
      </c>
      <c r="D37239">
        <v>3</v>
      </c>
      <c r="E37239">
        <v>0</v>
      </c>
    </row>
    <row r="37240" spans="1:5" x14ac:dyDescent="0.35">
      <c r="A37240">
        <v>0</v>
      </c>
      <c r="B37240">
        <v>2</v>
      </c>
      <c r="C37240">
        <v>3</v>
      </c>
      <c r="D37240">
        <v>3</v>
      </c>
      <c r="E37240">
        <v>1</v>
      </c>
    </row>
    <row r="37241" spans="1:5" x14ac:dyDescent="0.35">
      <c r="A37241">
        <v>1</v>
      </c>
      <c r="B37241">
        <v>2</v>
      </c>
      <c r="C37241">
        <v>3</v>
      </c>
      <c r="D37241">
        <v>1</v>
      </c>
      <c r="E37241">
        <v>1</v>
      </c>
    </row>
    <row r="37242" spans="1:5" x14ac:dyDescent="0.35">
      <c r="A37242">
        <v>1</v>
      </c>
      <c r="B37242">
        <v>2</v>
      </c>
      <c r="C37242">
        <v>3</v>
      </c>
      <c r="D37242">
        <v>1</v>
      </c>
      <c r="E37242">
        <v>1</v>
      </c>
    </row>
    <row r="37243" spans="1:5" x14ac:dyDescent="0.35">
      <c r="A37243">
        <v>1</v>
      </c>
      <c r="B37243">
        <v>2</v>
      </c>
      <c r="C37243">
        <v>3</v>
      </c>
      <c r="D37243">
        <v>2</v>
      </c>
      <c r="E37243">
        <v>1</v>
      </c>
    </row>
    <row r="37244" spans="1:5" x14ac:dyDescent="0.35">
      <c r="A37244">
        <v>1</v>
      </c>
      <c r="B37244">
        <v>2</v>
      </c>
      <c r="C37244">
        <v>2</v>
      </c>
      <c r="D37244">
        <v>1</v>
      </c>
      <c r="E37244">
        <v>1</v>
      </c>
    </row>
    <row r="37245" spans="1:5" x14ac:dyDescent="0.35">
      <c r="A37245">
        <v>0</v>
      </c>
      <c r="B37245">
        <v>1</v>
      </c>
      <c r="C37245">
        <v>2</v>
      </c>
      <c r="D37245">
        <v>1</v>
      </c>
      <c r="E37245">
        <v>1</v>
      </c>
    </row>
    <row r="37246" spans="1:5" x14ac:dyDescent="0.35">
      <c r="A37246">
        <v>1</v>
      </c>
      <c r="B37246">
        <v>2</v>
      </c>
      <c r="C37246">
        <v>4</v>
      </c>
      <c r="D37246">
        <v>3</v>
      </c>
      <c r="E37246">
        <v>1</v>
      </c>
    </row>
    <row r="37247" spans="1:5" x14ac:dyDescent="0.35">
      <c r="A37247">
        <v>0</v>
      </c>
      <c r="B37247">
        <v>3</v>
      </c>
      <c r="C37247">
        <v>3</v>
      </c>
      <c r="D37247">
        <v>1</v>
      </c>
      <c r="E37247">
        <v>0</v>
      </c>
    </row>
    <row r="37248" spans="1:5" x14ac:dyDescent="0.35">
      <c r="A37248">
        <v>0</v>
      </c>
      <c r="B37248">
        <v>2</v>
      </c>
      <c r="C37248">
        <v>4</v>
      </c>
      <c r="D37248">
        <v>2</v>
      </c>
      <c r="E37248">
        <v>1</v>
      </c>
    </row>
    <row r="37249" spans="1:5" x14ac:dyDescent="0.35">
      <c r="A37249">
        <v>1</v>
      </c>
      <c r="B37249">
        <v>2</v>
      </c>
      <c r="C37249">
        <v>1</v>
      </c>
      <c r="D37249">
        <v>1</v>
      </c>
      <c r="E37249">
        <v>0</v>
      </c>
    </row>
    <row r="37250" spans="1:5" x14ac:dyDescent="0.35">
      <c r="A37250">
        <v>0</v>
      </c>
      <c r="B37250">
        <v>2</v>
      </c>
      <c r="C37250">
        <v>2</v>
      </c>
      <c r="D37250">
        <v>3</v>
      </c>
      <c r="E37250">
        <v>1</v>
      </c>
    </row>
    <row r="37251" spans="1:5" x14ac:dyDescent="0.35">
      <c r="A37251">
        <v>1</v>
      </c>
      <c r="B37251">
        <v>2</v>
      </c>
      <c r="C37251">
        <v>1</v>
      </c>
      <c r="D37251">
        <v>3</v>
      </c>
      <c r="E37251">
        <v>1</v>
      </c>
    </row>
    <row r="37252" spans="1:5" x14ac:dyDescent="0.35">
      <c r="A37252">
        <v>1</v>
      </c>
      <c r="B37252">
        <v>3</v>
      </c>
      <c r="C37252">
        <v>2</v>
      </c>
      <c r="D37252">
        <v>3</v>
      </c>
      <c r="E37252">
        <v>0</v>
      </c>
    </row>
    <row r="37253" spans="1:5" x14ac:dyDescent="0.35">
      <c r="A37253">
        <v>1</v>
      </c>
      <c r="B37253">
        <v>2</v>
      </c>
      <c r="C37253">
        <v>3</v>
      </c>
      <c r="D37253">
        <v>1</v>
      </c>
      <c r="E37253">
        <v>1</v>
      </c>
    </row>
    <row r="37254" spans="1:5" x14ac:dyDescent="0.35">
      <c r="A37254">
        <v>1</v>
      </c>
      <c r="B37254">
        <v>1</v>
      </c>
      <c r="C37254">
        <v>1</v>
      </c>
      <c r="D37254">
        <v>2</v>
      </c>
      <c r="E37254">
        <v>1</v>
      </c>
    </row>
    <row r="37255" spans="1:5" x14ac:dyDescent="0.35">
      <c r="A37255">
        <v>1</v>
      </c>
      <c r="B37255">
        <v>3</v>
      </c>
      <c r="C37255">
        <v>2</v>
      </c>
      <c r="D37255">
        <v>3</v>
      </c>
      <c r="E37255">
        <v>1</v>
      </c>
    </row>
    <row r="37256" spans="1:5" x14ac:dyDescent="0.35">
      <c r="A37256">
        <v>1</v>
      </c>
      <c r="B37256">
        <v>3</v>
      </c>
      <c r="C37256">
        <v>1</v>
      </c>
      <c r="D37256">
        <v>2</v>
      </c>
      <c r="E37256">
        <v>1</v>
      </c>
    </row>
    <row r="37257" spans="1:5" x14ac:dyDescent="0.35">
      <c r="A37257">
        <v>0</v>
      </c>
      <c r="B37257">
        <v>3</v>
      </c>
      <c r="C37257">
        <v>2</v>
      </c>
      <c r="D37257">
        <v>2</v>
      </c>
      <c r="E37257">
        <v>1</v>
      </c>
    </row>
    <row r="37258" spans="1:5" x14ac:dyDescent="0.35">
      <c r="A37258">
        <v>1</v>
      </c>
      <c r="B37258">
        <v>1</v>
      </c>
      <c r="C37258">
        <v>3</v>
      </c>
      <c r="D37258">
        <v>2</v>
      </c>
      <c r="E37258">
        <v>1</v>
      </c>
    </row>
    <row r="37259" spans="1:5" x14ac:dyDescent="0.35">
      <c r="A37259">
        <v>0</v>
      </c>
      <c r="B37259">
        <v>2</v>
      </c>
      <c r="C37259">
        <v>4</v>
      </c>
      <c r="D37259">
        <v>2</v>
      </c>
      <c r="E37259">
        <v>1</v>
      </c>
    </row>
    <row r="37260" spans="1:5" x14ac:dyDescent="0.35">
      <c r="A37260">
        <v>1</v>
      </c>
      <c r="B37260">
        <v>2</v>
      </c>
      <c r="C37260">
        <v>2</v>
      </c>
      <c r="D37260">
        <v>3</v>
      </c>
      <c r="E37260">
        <v>1</v>
      </c>
    </row>
    <row r="37261" spans="1:5" x14ac:dyDescent="0.35">
      <c r="A37261">
        <v>1</v>
      </c>
      <c r="B37261">
        <v>3</v>
      </c>
      <c r="C37261">
        <v>3</v>
      </c>
      <c r="D37261">
        <v>3</v>
      </c>
      <c r="E37261">
        <v>1</v>
      </c>
    </row>
    <row r="37262" spans="1:5" x14ac:dyDescent="0.35">
      <c r="A37262">
        <v>1</v>
      </c>
      <c r="B37262">
        <v>2</v>
      </c>
      <c r="C37262">
        <v>2</v>
      </c>
      <c r="D37262">
        <v>3</v>
      </c>
      <c r="E37262">
        <v>1</v>
      </c>
    </row>
    <row r="37263" spans="1:5" x14ac:dyDescent="0.35">
      <c r="A37263">
        <v>0</v>
      </c>
      <c r="B37263">
        <v>1</v>
      </c>
      <c r="C37263">
        <v>2</v>
      </c>
      <c r="D37263">
        <v>1</v>
      </c>
      <c r="E37263">
        <v>1</v>
      </c>
    </row>
    <row r="37264" spans="1:5" x14ac:dyDescent="0.35">
      <c r="A37264">
        <v>1</v>
      </c>
      <c r="B37264">
        <v>2</v>
      </c>
      <c r="C37264">
        <v>3</v>
      </c>
      <c r="D37264">
        <v>2</v>
      </c>
      <c r="E37264">
        <v>1</v>
      </c>
    </row>
    <row r="37265" spans="1:5" x14ac:dyDescent="0.35">
      <c r="A37265">
        <v>1</v>
      </c>
      <c r="B37265">
        <v>1</v>
      </c>
      <c r="C37265">
        <v>1</v>
      </c>
      <c r="D37265">
        <v>1</v>
      </c>
      <c r="E37265">
        <v>1</v>
      </c>
    </row>
    <row r="37266" spans="1:5" x14ac:dyDescent="0.35">
      <c r="A37266">
        <v>1</v>
      </c>
      <c r="B37266">
        <v>2</v>
      </c>
      <c r="C37266">
        <v>1</v>
      </c>
      <c r="D37266">
        <v>2</v>
      </c>
      <c r="E37266">
        <v>0</v>
      </c>
    </row>
    <row r="37267" spans="1:5" x14ac:dyDescent="0.35">
      <c r="A37267">
        <v>0</v>
      </c>
      <c r="B37267">
        <v>2</v>
      </c>
      <c r="C37267">
        <v>4</v>
      </c>
      <c r="D37267">
        <v>2</v>
      </c>
      <c r="E37267">
        <v>1</v>
      </c>
    </row>
    <row r="37268" spans="1:5" x14ac:dyDescent="0.35">
      <c r="A37268">
        <v>1</v>
      </c>
      <c r="B37268">
        <v>2</v>
      </c>
      <c r="C37268">
        <v>3</v>
      </c>
      <c r="D37268">
        <v>2</v>
      </c>
      <c r="E37268">
        <v>1</v>
      </c>
    </row>
    <row r="37269" spans="1:5" x14ac:dyDescent="0.35">
      <c r="A37269">
        <v>1</v>
      </c>
      <c r="B37269">
        <v>3</v>
      </c>
      <c r="C37269">
        <v>4</v>
      </c>
      <c r="D37269">
        <v>3</v>
      </c>
      <c r="E37269">
        <v>0</v>
      </c>
    </row>
    <row r="37270" spans="1:5" x14ac:dyDescent="0.35">
      <c r="A37270">
        <v>1</v>
      </c>
      <c r="B37270">
        <v>2</v>
      </c>
      <c r="C37270">
        <v>2</v>
      </c>
      <c r="D37270">
        <v>2</v>
      </c>
      <c r="E37270">
        <v>0</v>
      </c>
    </row>
    <row r="37271" spans="1:5" x14ac:dyDescent="0.35">
      <c r="A37271">
        <v>1</v>
      </c>
      <c r="B37271">
        <v>3</v>
      </c>
      <c r="C37271">
        <v>1</v>
      </c>
      <c r="D37271">
        <v>2</v>
      </c>
      <c r="E37271">
        <v>1</v>
      </c>
    </row>
    <row r="37272" spans="1:5" x14ac:dyDescent="0.35">
      <c r="A37272">
        <v>0</v>
      </c>
      <c r="B37272">
        <v>3</v>
      </c>
      <c r="C37272">
        <v>2</v>
      </c>
      <c r="D37272">
        <v>1</v>
      </c>
      <c r="E37272">
        <v>0</v>
      </c>
    </row>
    <row r="37273" spans="1:5" x14ac:dyDescent="0.35">
      <c r="A37273">
        <v>0</v>
      </c>
      <c r="B37273">
        <v>2</v>
      </c>
      <c r="C37273">
        <v>2</v>
      </c>
      <c r="D37273">
        <v>2</v>
      </c>
      <c r="E37273">
        <v>0</v>
      </c>
    </row>
    <row r="37274" spans="1:5" x14ac:dyDescent="0.35">
      <c r="A37274">
        <v>1</v>
      </c>
      <c r="B37274">
        <v>2</v>
      </c>
      <c r="C37274">
        <v>3</v>
      </c>
      <c r="D37274">
        <v>2</v>
      </c>
      <c r="E37274">
        <v>0</v>
      </c>
    </row>
    <row r="37275" spans="1:5" x14ac:dyDescent="0.35">
      <c r="A37275">
        <v>0</v>
      </c>
      <c r="B37275">
        <v>2</v>
      </c>
      <c r="C37275">
        <v>3</v>
      </c>
      <c r="D37275">
        <v>3</v>
      </c>
      <c r="E37275">
        <v>1</v>
      </c>
    </row>
    <row r="37276" spans="1:5" x14ac:dyDescent="0.35">
      <c r="A37276">
        <v>0</v>
      </c>
      <c r="B37276">
        <v>2</v>
      </c>
      <c r="C37276">
        <v>3</v>
      </c>
      <c r="D37276">
        <v>2</v>
      </c>
      <c r="E37276">
        <v>1</v>
      </c>
    </row>
    <row r="37277" spans="1:5" x14ac:dyDescent="0.35">
      <c r="A37277">
        <v>0</v>
      </c>
      <c r="B37277">
        <v>1</v>
      </c>
      <c r="C37277">
        <v>2</v>
      </c>
      <c r="D37277">
        <v>2</v>
      </c>
      <c r="E37277">
        <v>1</v>
      </c>
    </row>
    <row r="37278" spans="1:5" x14ac:dyDescent="0.35">
      <c r="A37278">
        <v>1</v>
      </c>
      <c r="B37278">
        <v>2</v>
      </c>
      <c r="C37278">
        <v>1</v>
      </c>
      <c r="D37278">
        <v>3</v>
      </c>
      <c r="E37278">
        <v>1</v>
      </c>
    </row>
    <row r="37279" spans="1:5" x14ac:dyDescent="0.35">
      <c r="A37279">
        <v>0</v>
      </c>
      <c r="B37279">
        <v>3</v>
      </c>
      <c r="C37279">
        <v>2</v>
      </c>
      <c r="D37279">
        <v>2</v>
      </c>
      <c r="E37279">
        <v>0</v>
      </c>
    </row>
    <row r="37280" spans="1:5" x14ac:dyDescent="0.35">
      <c r="A37280">
        <v>0</v>
      </c>
      <c r="B37280">
        <v>3</v>
      </c>
      <c r="C37280">
        <v>2</v>
      </c>
      <c r="D37280">
        <v>2</v>
      </c>
      <c r="E37280">
        <v>0</v>
      </c>
    </row>
    <row r="37281" spans="1:5" x14ac:dyDescent="0.35">
      <c r="A37281">
        <v>1</v>
      </c>
      <c r="B37281">
        <v>3</v>
      </c>
      <c r="C37281">
        <v>1</v>
      </c>
      <c r="D37281">
        <v>2</v>
      </c>
      <c r="E37281">
        <v>0</v>
      </c>
    </row>
    <row r="37282" spans="1:5" x14ac:dyDescent="0.35">
      <c r="A37282">
        <v>0</v>
      </c>
      <c r="B37282">
        <v>2</v>
      </c>
      <c r="C37282">
        <v>3</v>
      </c>
      <c r="D37282">
        <v>2</v>
      </c>
      <c r="E37282">
        <v>1</v>
      </c>
    </row>
    <row r="37283" spans="1:5" x14ac:dyDescent="0.35">
      <c r="A37283">
        <v>0</v>
      </c>
      <c r="B37283">
        <v>1</v>
      </c>
      <c r="C37283">
        <v>2</v>
      </c>
      <c r="D37283">
        <v>2</v>
      </c>
      <c r="E37283">
        <v>0</v>
      </c>
    </row>
    <row r="37284" spans="1:5" x14ac:dyDescent="0.35">
      <c r="A37284">
        <v>1</v>
      </c>
      <c r="B37284">
        <v>2</v>
      </c>
      <c r="C37284">
        <v>2</v>
      </c>
      <c r="D37284">
        <v>3</v>
      </c>
      <c r="E37284">
        <v>1</v>
      </c>
    </row>
    <row r="37285" spans="1:5" x14ac:dyDescent="0.35">
      <c r="A37285">
        <v>0</v>
      </c>
      <c r="B37285">
        <v>1</v>
      </c>
      <c r="C37285">
        <v>2</v>
      </c>
      <c r="D37285">
        <v>2</v>
      </c>
      <c r="E37285">
        <v>1</v>
      </c>
    </row>
    <row r="37286" spans="1:5" x14ac:dyDescent="0.35">
      <c r="A37286">
        <v>0</v>
      </c>
      <c r="B37286">
        <v>2</v>
      </c>
      <c r="C37286">
        <v>4</v>
      </c>
      <c r="D37286">
        <v>2</v>
      </c>
      <c r="E37286">
        <v>1</v>
      </c>
    </row>
    <row r="37287" spans="1:5" x14ac:dyDescent="0.35">
      <c r="A37287">
        <v>0</v>
      </c>
      <c r="B37287">
        <v>3</v>
      </c>
      <c r="C37287">
        <v>1</v>
      </c>
      <c r="D37287">
        <v>2</v>
      </c>
      <c r="E37287">
        <v>1</v>
      </c>
    </row>
    <row r="37288" spans="1:5" x14ac:dyDescent="0.35">
      <c r="A37288">
        <v>1</v>
      </c>
      <c r="B37288">
        <v>2</v>
      </c>
      <c r="C37288">
        <v>2</v>
      </c>
      <c r="D37288">
        <v>2</v>
      </c>
      <c r="E37288">
        <v>1</v>
      </c>
    </row>
    <row r="37289" spans="1:5" x14ac:dyDescent="0.35">
      <c r="A37289">
        <v>0</v>
      </c>
      <c r="B37289">
        <v>2</v>
      </c>
      <c r="C37289">
        <v>3</v>
      </c>
      <c r="D37289">
        <v>2</v>
      </c>
      <c r="E37289">
        <v>1</v>
      </c>
    </row>
    <row r="37290" spans="1:5" x14ac:dyDescent="0.35">
      <c r="A37290">
        <v>0</v>
      </c>
      <c r="B37290">
        <v>2</v>
      </c>
      <c r="C37290">
        <v>2</v>
      </c>
      <c r="D37290">
        <v>1</v>
      </c>
      <c r="E37290">
        <v>0</v>
      </c>
    </row>
    <row r="37291" spans="1:5" x14ac:dyDescent="0.35">
      <c r="A37291">
        <v>1</v>
      </c>
      <c r="B37291">
        <v>2</v>
      </c>
      <c r="C37291">
        <v>2</v>
      </c>
      <c r="D37291">
        <v>1</v>
      </c>
      <c r="E37291">
        <v>0</v>
      </c>
    </row>
    <row r="37292" spans="1:5" x14ac:dyDescent="0.35">
      <c r="A37292">
        <v>0</v>
      </c>
      <c r="B37292">
        <v>3</v>
      </c>
      <c r="C37292">
        <v>4</v>
      </c>
      <c r="D37292">
        <v>1</v>
      </c>
      <c r="E37292">
        <v>1</v>
      </c>
    </row>
    <row r="37293" spans="1:5" x14ac:dyDescent="0.35">
      <c r="A37293">
        <v>0</v>
      </c>
      <c r="B37293">
        <v>2</v>
      </c>
      <c r="C37293">
        <v>1</v>
      </c>
      <c r="D37293">
        <v>2</v>
      </c>
      <c r="E37293">
        <v>0</v>
      </c>
    </row>
    <row r="37294" spans="1:5" x14ac:dyDescent="0.35">
      <c r="A37294">
        <v>1</v>
      </c>
      <c r="B37294">
        <v>3</v>
      </c>
      <c r="C37294">
        <v>1</v>
      </c>
      <c r="D37294">
        <v>2</v>
      </c>
      <c r="E37294">
        <v>1</v>
      </c>
    </row>
    <row r="37295" spans="1:5" x14ac:dyDescent="0.35">
      <c r="A37295">
        <v>1</v>
      </c>
      <c r="B37295">
        <v>2</v>
      </c>
      <c r="C37295">
        <v>4</v>
      </c>
      <c r="D37295">
        <v>2</v>
      </c>
      <c r="E37295">
        <v>1</v>
      </c>
    </row>
    <row r="37296" spans="1:5" x14ac:dyDescent="0.35">
      <c r="A37296">
        <v>1</v>
      </c>
      <c r="B37296">
        <v>3</v>
      </c>
      <c r="C37296">
        <v>2</v>
      </c>
      <c r="D37296">
        <v>1</v>
      </c>
      <c r="E37296">
        <v>0</v>
      </c>
    </row>
    <row r="37297" spans="1:5" x14ac:dyDescent="0.35">
      <c r="A37297">
        <v>0</v>
      </c>
      <c r="B37297">
        <v>2</v>
      </c>
      <c r="C37297">
        <v>3</v>
      </c>
      <c r="D37297">
        <v>3</v>
      </c>
      <c r="E37297">
        <v>1</v>
      </c>
    </row>
    <row r="37298" spans="1:5" x14ac:dyDescent="0.35">
      <c r="A37298">
        <v>0</v>
      </c>
      <c r="B37298">
        <v>2</v>
      </c>
      <c r="C37298">
        <v>4</v>
      </c>
      <c r="D37298">
        <v>1</v>
      </c>
      <c r="E37298">
        <v>1</v>
      </c>
    </row>
    <row r="37299" spans="1:5" x14ac:dyDescent="0.35">
      <c r="A37299">
        <v>1</v>
      </c>
      <c r="B37299">
        <v>1</v>
      </c>
      <c r="C37299">
        <v>3</v>
      </c>
      <c r="D37299">
        <v>2</v>
      </c>
      <c r="E37299">
        <v>1</v>
      </c>
    </row>
    <row r="37300" spans="1:5" x14ac:dyDescent="0.35">
      <c r="A37300">
        <v>1</v>
      </c>
      <c r="B37300">
        <v>2</v>
      </c>
      <c r="C37300">
        <v>3</v>
      </c>
      <c r="D37300">
        <v>2</v>
      </c>
      <c r="E37300">
        <v>1</v>
      </c>
    </row>
    <row r="37301" spans="1:5" x14ac:dyDescent="0.35">
      <c r="A37301">
        <v>1</v>
      </c>
      <c r="B37301">
        <v>1</v>
      </c>
      <c r="C37301">
        <v>3</v>
      </c>
      <c r="D37301">
        <v>1</v>
      </c>
      <c r="E37301">
        <v>1</v>
      </c>
    </row>
    <row r="37302" spans="1:5" x14ac:dyDescent="0.35">
      <c r="A37302">
        <v>1</v>
      </c>
      <c r="B37302">
        <v>3</v>
      </c>
      <c r="C37302">
        <v>3</v>
      </c>
      <c r="D37302">
        <v>3</v>
      </c>
      <c r="E37302">
        <v>1</v>
      </c>
    </row>
    <row r="37303" spans="1:5" x14ac:dyDescent="0.35">
      <c r="A37303">
        <v>0</v>
      </c>
      <c r="B37303">
        <v>3</v>
      </c>
      <c r="C37303">
        <v>4</v>
      </c>
      <c r="D37303">
        <v>2</v>
      </c>
      <c r="E37303">
        <v>1</v>
      </c>
    </row>
    <row r="37304" spans="1:5" x14ac:dyDescent="0.35">
      <c r="A37304">
        <v>0</v>
      </c>
      <c r="B37304">
        <v>3</v>
      </c>
      <c r="C37304">
        <v>2</v>
      </c>
      <c r="D37304">
        <v>2</v>
      </c>
      <c r="E37304">
        <v>0</v>
      </c>
    </row>
    <row r="37305" spans="1:5" x14ac:dyDescent="0.35">
      <c r="A37305">
        <v>1</v>
      </c>
      <c r="B37305">
        <v>3</v>
      </c>
      <c r="C37305">
        <v>3</v>
      </c>
      <c r="D37305">
        <v>2</v>
      </c>
      <c r="E37305">
        <v>1</v>
      </c>
    </row>
    <row r="37306" spans="1:5" x14ac:dyDescent="0.35">
      <c r="A37306">
        <v>1</v>
      </c>
      <c r="B37306">
        <v>2</v>
      </c>
      <c r="C37306">
        <v>3</v>
      </c>
      <c r="D37306">
        <v>2</v>
      </c>
      <c r="E37306">
        <v>1</v>
      </c>
    </row>
    <row r="37307" spans="1:5" x14ac:dyDescent="0.35">
      <c r="A37307">
        <v>1</v>
      </c>
      <c r="B37307">
        <v>2</v>
      </c>
      <c r="C37307">
        <v>3</v>
      </c>
      <c r="D37307">
        <v>1</v>
      </c>
      <c r="E37307">
        <v>1</v>
      </c>
    </row>
    <row r="37308" spans="1:5" x14ac:dyDescent="0.35">
      <c r="A37308">
        <v>1</v>
      </c>
      <c r="B37308">
        <v>3</v>
      </c>
      <c r="C37308">
        <v>2</v>
      </c>
      <c r="D37308">
        <v>2</v>
      </c>
      <c r="E37308">
        <v>1</v>
      </c>
    </row>
    <row r="37309" spans="1:5" x14ac:dyDescent="0.35">
      <c r="A37309">
        <v>0</v>
      </c>
      <c r="B37309">
        <v>2</v>
      </c>
      <c r="C37309">
        <v>2</v>
      </c>
      <c r="D37309">
        <v>2</v>
      </c>
      <c r="E37309">
        <v>1</v>
      </c>
    </row>
    <row r="37310" spans="1:5" x14ac:dyDescent="0.35">
      <c r="A37310">
        <v>1</v>
      </c>
      <c r="B37310">
        <v>2</v>
      </c>
      <c r="C37310">
        <v>2</v>
      </c>
      <c r="D37310">
        <v>1</v>
      </c>
      <c r="E37310">
        <v>0</v>
      </c>
    </row>
    <row r="37311" spans="1:5" x14ac:dyDescent="0.35">
      <c r="A37311">
        <v>1</v>
      </c>
      <c r="B37311">
        <v>2</v>
      </c>
      <c r="C37311">
        <v>1</v>
      </c>
      <c r="D37311">
        <v>2</v>
      </c>
      <c r="E37311">
        <v>1</v>
      </c>
    </row>
    <row r="37312" spans="1:5" x14ac:dyDescent="0.35">
      <c r="A37312">
        <v>0</v>
      </c>
      <c r="B37312">
        <v>2</v>
      </c>
      <c r="C37312">
        <v>3</v>
      </c>
      <c r="D37312">
        <v>2</v>
      </c>
      <c r="E37312">
        <v>1</v>
      </c>
    </row>
    <row r="37313" spans="1:5" x14ac:dyDescent="0.35">
      <c r="A37313">
        <v>0</v>
      </c>
      <c r="B37313">
        <v>2</v>
      </c>
      <c r="C37313">
        <v>2</v>
      </c>
      <c r="D37313">
        <v>3</v>
      </c>
      <c r="E37313">
        <v>1</v>
      </c>
    </row>
    <row r="37314" spans="1:5" x14ac:dyDescent="0.35">
      <c r="A37314">
        <v>1</v>
      </c>
      <c r="B37314">
        <v>2</v>
      </c>
      <c r="C37314">
        <v>3</v>
      </c>
      <c r="D37314">
        <v>2</v>
      </c>
      <c r="E37314">
        <v>0</v>
      </c>
    </row>
    <row r="37315" spans="1:5" x14ac:dyDescent="0.35">
      <c r="A37315">
        <v>1</v>
      </c>
      <c r="B37315">
        <v>1</v>
      </c>
      <c r="C37315">
        <v>1</v>
      </c>
      <c r="D37315">
        <v>1</v>
      </c>
      <c r="E37315">
        <v>0</v>
      </c>
    </row>
    <row r="37316" spans="1:5" x14ac:dyDescent="0.35">
      <c r="A37316">
        <v>1</v>
      </c>
      <c r="B37316">
        <v>2</v>
      </c>
      <c r="C37316">
        <v>3</v>
      </c>
      <c r="D37316">
        <v>1</v>
      </c>
      <c r="E37316">
        <v>0</v>
      </c>
    </row>
    <row r="37317" spans="1:5" x14ac:dyDescent="0.35">
      <c r="A37317">
        <v>0</v>
      </c>
      <c r="B37317">
        <v>2</v>
      </c>
      <c r="C37317">
        <v>2</v>
      </c>
      <c r="D37317">
        <v>1</v>
      </c>
      <c r="E37317">
        <v>0</v>
      </c>
    </row>
    <row r="37318" spans="1:5" x14ac:dyDescent="0.35">
      <c r="A37318">
        <v>1</v>
      </c>
      <c r="B37318">
        <v>2</v>
      </c>
      <c r="C37318">
        <v>1</v>
      </c>
      <c r="D37318">
        <v>1</v>
      </c>
      <c r="E37318">
        <v>0</v>
      </c>
    </row>
    <row r="37319" spans="1:5" x14ac:dyDescent="0.35">
      <c r="A37319">
        <v>0</v>
      </c>
      <c r="B37319">
        <v>3</v>
      </c>
      <c r="C37319">
        <v>1</v>
      </c>
      <c r="D37319">
        <v>2</v>
      </c>
      <c r="E37319">
        <v>1</v>
      </c>
    </row>
    <row r="37320" spans="1:5" x14ac:dyDescent="0.35">
      <c r="A37320">
        <v>0</v>
      </c>
      <c r="B37320">
        <v>1</v>
      </c>
      <c r="C37320">
        <v>3</v>
      </c>
      <c r="D37320">
        <v>2</v>
      </c>
      <c r="E37320">
        <v>1</v>
      </c>
    </row>
    <row r="37321" spans="1:5" x14ac:dyDescent="0.35">
      <c r="A37321">
        <v>1</v>
      </c>
      <c r="B37321">
        <v>2</v>
      </c>
      <c r="C37321">
        <v>3</v>
      </c>
      <c r="D37321">
        <v>3</v>
      </c>
      <c r="E37321">
        <v>1</v>
      </c>
    </row>
    <row r="37322" spans="1:5" x14ac:dyDescent="0.35">
      <c r="A37322">
        <v>1</v>
      </c>
      <c r="B37322">
        <v>2</v>
      </c>
      <c r="C37322">
        <v>3</v>
      </c>
      <c r="D37322">
        <v>2</v>
      </c>
      <c r="E37322">
        <v>1</v>
      </c>
    </row>
    <row r="37323" spans="1:5" x14ac:dyDescent="0.35">
      <c r="A37323">
        <v>1</v>
      </c>
      <c r="B37323">
        <v>2</v>
      </c>
      <c r="C37323">
        <v>3</v>
      </c>
      <c r="D37323">
        <v>2</v>
      </c>
      <c r="E37323">
        <v>1</v>
      </c>
    </row>
    <row r="37324" spans="1:5" x14ac:dyDescent="0.35">
      <c r="A37324">
        <v>1</v>
      </c>
      <c r="B37324">
        <v>2</v>
      </c>
      <c r="C37324">
        <v>2</v>
      </c>
      <c r="D37324">
        <v>1</v>
      </c>
      <c r="E37324">
        <v>1</v>
      </c>
    </row>
    <row r="37325" spans="1:5" x14ac:dyDescent="0.35">
      <c r="A37325">
        <v>0</v>
      </c>
      <c r="B37325">
        <v>1</v>
      </c>
      <c r="C37325">
        <v>3</v>
      </c>
      <c r="D37325">
        <v>2</v>
      </c>
      <c r="E37325">
        <v>1</v>
      </c>
    </row>
    <row r="37326" spans="1:5" x14ac:dyDescent="0.35">
      <c r="A37326">
        <v>1</v>
      </c>
      <c r="B37326">
        <v>2</v>
      </c>
      <c r="C37326">
        <v>2</v>
      </c>
      <c r="D37326">
        <v>1</v>
      </c>
      <c r="E37326">
        <v>0</v>
      </c>
    </row>
    <row r="37327" spans="1:5" x14ac:dyDescent="0.35">
      <c r="A37327">
        <v>0</v>
      </c>
      <c r="B37327">
        <v>2</v>
      </c>
      <c r="C37327">
        <v>1</v>
      </c>
      <c r="D37327">
        <v>2</v>
      </c>
      <c r="E37327">
        <v>0</v>
      </c>
    </row>
    <row r="37328" spans="1:5" x14ac:dyDescent="0.35">
      <c r="A37328">
        <v>1</v>
      </c>
      <c r="B37328">
        <v>2</v>
      </c>
      <c r="C37328">
        <v>4</v>
      </c>
      <c r="D37328">
        <v>3</v>
      </c>
      <c r="E37328">
        <v>1</v>
      </c>
    </row>
    <row r="37329" spans="1:5" x14ac:dyDescent="0.35">
      <c r="A37329">
        <v>1</v>
      </c>
      <c r="B37329">
        <v>2</v>
      </c>
      <c r="C37329">
        <v>3</v>
      </c>
      <c r="D37329">
        <v>2</v>
      </c>
      <c r="E37329">
        <v>1</v>
      </c>
    </row>
    <row r="37330" spans="1:5" x14ac:dyDescent="0.35">
      <c r="A37330">
        <v>1</v>
      </c>
      <c r="B37330">
        <v>1</v>
      </c>
      <c r="C37330">
        <v>1</v>
      </c>
      <c r="D37330">
        <v>1</v>
      </c>
      <c r="E37330">
        <v>1</v>
      </c>
    </row>
    <row r="37331" spans="1:5" x14ac:dyDescent="0.35">
      <c r="A37331">
        <v>1</v>
      </c>
      <c r="B37331">
        <v>3</v>
      </c>
      <c r="C37331">
        <v>1</v>
      </c>
      <c r="D37331">
        <v>2</v>
      </c>
      <c r="E37331">
        <v>0</v>
      </c>
    </row>
    <row r="37332" spans="1:5" x14ac:dyDescent="0.35">
      <c r="A37332">
        <v>1</v>
      </c>
      <c r="B37332">
        <v>2</v>
      </c>
      <c r="C37332">
        <v>3</v>
      </c>
      <c r="D37332">
        <v>1</v>
      </c>
      <c r="E37332">
        <v>1</v>
      </c>
    </row>
    <row r="37333" spans="1:5" x14ac:dyDescent="0.35">
      <c r="A37333">
        <v>0</v>
      </c>
      <c r="B37333">
        <v>1</v>
      </c>
      <c r="C37333">
        <v>3</v>
      </c>
      <c r="D37333">
        <v>2</v>
      </c>
      <c r="E37333">
        <v>1</v>
      </c>
    </row>
    <row r="37334" spans="1:5" x14ac:dyDescent="0.35">
      <c r="A37334">
        <v>0</v>
      </c>
      <c r="B37334">
        <v>2</v>
      </c>
      <c r="C37334">
        <v>2</v>
      </c>
      <c r="D37334">
        <v>1</v>
      </c>
      <c r="E37334">
        <v>0</v>
      </c>
    </row>
    <row r="37335" spans="1:5" x14ac:dyDescent="0.35">
      <c r="A37335">
        <v>0</v>
      </c>
      <c r="B37335">
        <v>2</v>
      </c>
      <c r="C37335">
        <v>1</v>
      </c>
      <c r="D37335">
        <v>3</v>
      </c>
      <c r="E37335">
        <v>0</v>
      </c>
    </row>
    <row r="37336" spans="1:5" x14ac:dyDescent="0.35">
      <c r="A37336">
        <v>1</v>
      </c>
      <c r="B37336">
        <v>1</v>
      </c>
      <c r="C37336">
        <v>1</v>
      </c>
      <c r="D37336">
        <v>2</v>
      </c>
      <c r="E37336">
        <v>0</v>
      </c>
    </row>
    <row r="37337" spans="1:5" x14ac:dyDescent="0.35">
      <c r="A37337">
        <v>1</v>
      </c>
      <c r="B37337">
        <v>2</v>
      </c>
      <c r="C37337">
        <v>3</v>
      </c>
      <c r="D37337">
        <v>1</v>
      </c>
      <c r="E37337">
        <v>1</v>
      </c>
    </row>
    <row r="37338" spans="1:5" x14ac:dyDescent="0.35">
      <c r="A37338">
        <v>1</v>
      </c>
      <c r="B37338">
        <v>2</v>
      </c>
      <c r="C37338">
        <v>1</v>
      </c>
      <c r="D37338">
        <v>2</v>
      </c>
      <c r="E37338">
        <v>0</v>
      </c>
    </row>
    <row r="37339" spans="1:5" x14ac:dyDescent="0.35">
      <c r="A37339">
        <v>1</v>
      </c>
      <c r="B37339">
        <v>2</v>
      </c>
      <c r="C37339">
        <v>2</v>
      </c>
      <c r="D37339">
        <v>2</v>
      </c>
      <c r="E37339">
        <v>0</v>
      </c>
    </row>
    <row r="37340" spans="1:5" x14ac:dyDescent="0.35">
      <c r="A37340">
        <v>0</v>
      </c>
      <c r="B37340">
        <v>2</v>
      </c>
      <c r="C37340">
        <v>1</v>
      </c>
      <c r="D37340">
        <v>2</v>
      </c>
      <c r="E37340">
        <v>1</v>
      </c>
    </row>
    <row r="37341" spans="1:5" x14ac:dyDescent="0.35">
      <c r="A37341">
        <v>1</v>
      </c>
      <c r="B37341">
        <v>3</v>
      </c>
      <c r="C37341">
        <v>2</v>
      </c>
      <c r="D37341">
        <v>3</v>
      </c>
      <c r="E37341">
        <v>0</v>
      </c>
    </row>
    <row r="37342" spans="1:5" x14ac:dyDescent="0.35">
      <c r="A37342">
        <v>1</v>
      </c>
      <c r="B37342">
        <v>2</v>
      </c>
      <c r="C37342">
        <v>3</v>
      </c>
      <c r="D37342">
        <v>2</v>
      </c>
      <c r="E37342">
        <v>1</v>
      </c>
    </row>
    <row r="37343" spans="1:5" x14ac:dyDescent="0.35">
      <c r="A37343">
        <v>0</v>
      </c>
      <c r="B37343">
        <v>3</v>
      </c>
      <c r="C37343">
        <v>2</v>
      </c>
      <c r="D37343">
        <v>1</v>
      </c>
      <c r="E37343">
        <v>0</v>
      </c>
    </row>
    <row r="37344" spans="1:5" x14ac:dyDescent="0.35">
      <c r="A37344">
        <v>0</v>
      </c>
      <c r="B37344">
        <v>1</v>
      </c>
      <c r="C37344">
        <v>2</v>
      </c>
      <c r="D37344">
        <v>2</v>
      </c>
      <c r="E37344">
        <v>0</v>
      </c>
    </row>
    <row r="37345" spans="1:5" x14ac:dyDescent="0.35">
      <c r="A37345">
        <v>1</v>
      </c>
      <c r="B37345">
        <v>3</v>
      </c>
      <c r="C37345">
        <v>2</v>
      </c>
      <c r="D37345">
        <v>1</v>
      </c>
      <c r="E37345">
        <v>0</v>
      </c>
    </row>
    <row r="37346" spans="1:5" x14ac:dyDescent="0.35">
      <c r="A37346">
        <v>1</v>
      </c>
      <c r="B37346">
        <v>1</v>
      </c>
      <c r="C37346">
        <v>1</v>
      </c>
      <c r="D37346">
        <v>1</v>
      </c>
      <c r="E37346">
        <v>1</v>
      </c>
    </row>
    <row r="37347" spans="1:5" x14ac:dyDescent="0.35">
      <c r="A37347">
        <v>0</v>
      </c>
      <c r="B37347">
        <v>3</v>
      </c>
      <c r="C37347">
        <v>2</v>
      </c>
      <c r="D37347">
        <v>2</v>
      </c>
      <c r="E37347">
        <v>0</v>
      </c>
    </row>
    <row r="37348" spans="1:5" x14ac:dyDescent="0.35">
      <c r="A37348">
        <v>1</v>
      </c>
      <c r="B37348">
        <v>2</v>
      </c>
      <c r="C37348">
        <v>4</v>
      </c>
      <c r="D37348">
        <v>3</v>
      </c>
      <c r="E37348">
        <v>1</v>
      </c>
    </row>
    <row r="37349" spans="1:5" x14ac:dyDescent="0.35">
      <c r="A37349">
        <v>1</v>
      </c>
      <c r="B37349">
        <v>1</v>
      </c>
      <c r="C37349">
        <v>3</v>
      </c>
      <c r="D37349">
        <v>2</v>
      </c>
      <c r="E37349">
        <v>1</v>
      </c>
    </row>
    <row r="37350" spans="1:5" x14ac:dyDescent="0.35">
      <c r="A37350">
        <v>0</v>
      </c>
      <c r="B37350">
        <v>3</v>
      </c>
      <c r="C37350">
        <v>3</v>
      </c>
      <c r="D37350">
        <v>2</v>
      </c>
      <c r="E37350">
        <v>1</v>
      </c>
    </row>
    <row r="37351" spans="1:5" x14ac:dyDescent="0.35">
      <c r="A37351">
        <v>1</v>
      </c>
      <c r="B37351">
        <v>3</v>
      </c>
      <c r="C37351">
        <v>3</v>
      </c>
      <c r="D37351">
        <v>3</v>
      </c>
      <c r="E37351">
        <v>1</v>
      </c>
    </row>
    <row r="37352" spans="1:5" x14ac:dyDescent="0.35">
      <c r="A37352">
        <v>1</v>
      </c>
      <c r="B37352">
        <v>3</v>
      </c>
      <c r="C37352">
        <v>4</v>
      </c>
      <c r="D37352">
        <v>3</v>
      </c>
      <c r="E37352">
        <v>1</v>
      </c>
    </row>
    <row r="37353" spans="1:5" x14ac:dyDescent="0.35">
      <c r="A37353">
        <v>0</v>
      </c>
      <c r="B37353">
        <v>3</v>
      </c>
      <c r="C37353">
        <v>2</v>
      </c>
      <c r="D37353">
        <v>1</v>
      </c>
      <c r="E37353">
        <v>0</v>
      </c>
    </row>
    <row r="37354" spans="1:5" x14ac:dyDescent="0.35">
      <c r="A37354">
        <v>0</v>
      </c>
      <c r="B37354">
        <v>2</v>
      </c>
      <c r="C37354">
        <v>2</v>
      </c>
      <c r="D37354">
        <v>2</v>
      </c>
      <c r="E37354">
        <v>0</v>
      </c>
    </row>
    <row r="37355" spans="1:5" x14ac:dyDescent="0.35">
      <c r="A37355">
        <v>0</v>
      </c>
      <c r="B37355">
        <v>2</v>
      </c>
      <c r="C37355">
        <v>3</v>
      </c>
      <c r="D37355">
        <v>1</v>
      </c>
      <c r="E37355">
        <v>1</v>
      </c>
    </row>
    <row r="37356" spans="1:5" x14ac:dyDescent="0.35">
      <c r="A37356">
        <v>0</v>
      </c>
      <c r="B37356">
        <v>1</v>
      </c>
      <c r="C37356">
        <v>3</v>
      </c>
      <c r="D37356">
        <v>2</v>
      </c>
      <c r="E37356">
        <v>1</v>
      </c>
    </row>
    <row r="37357" spans="1:5" x14ac:dyDescent="0.35">
      <c r="A37357">
        <v>1</v>
      </c>
      <c r="B37357">
        <v>2</v>
      </c>
      <c r="C37357">
        <v>2</v>
      </c>
      <c r="D37357">
        <v>1</v>
      </c>
      <c r="E37357">
        <v>0</v>
      </c>
    </row>
    <row r="37358" spans="1:5" x14ac:dyDescent="0.35">
      <c r="A37358">
        <v>0</v>
      </c>
      <c r="B37358">
        <v>1</v>
      </c>
      <c r="C37358">
        <v>2</v>
      </c>
      <c r="D37358">
        <v>1</v>
      </c>
      <c r="E37358">
        <v>1</v>
      </c>
    </row>
    <row r="37359" spans="1:5" x14ac:dyDescent="0.35">
      <c r="A37359">
        <v>1</v>
      </c>
      <c r="B37359">
        <v>2</v>
      </c>
      <c r="C37359">
        <v>4</v>
      </c>
      <c r="D37359">
        <v>3</v>
      </c>
      <c r="E37359">
        <v>1</v>
      </c>
    </row>
    <row r="37360" spans="1:5" x14ac:dyDescent="0.35">
      <c r="A37360">
        <v>1</v>
      </c>
      <c r="B37360">
        <v>2</v>
      </c>
      <c r="C37360">
        <v>4</v>
      </c>
      <c r="D37360">
        <v>3</v>
      </c>
      <c r="E37360">
        <v>1</v>
      </c>
    </row>
    <row r="37361" spans="1:5" x14ac:dyDescent="0.35">
      <c r="A37361">
        <v>1</v>
      </c>
      <c r="B37361">
        <v>1</v>
      </c>
      <c r="C37361">
        <v>2</v>
      </c>
      <c r="D37361">
        <v>1</v>
      </c>
      <c r="E37361">
        <v>0</v>
      </c>
    </row>
    <row r="37362" spans="1:5" x14ac:dyDescent="0.35">
      <c r="A37362">
        <v>0</v>
      </c>
      <c r="B37362">
        <v>1</v>
      </c>
      <c r="C37362">
        <v>2</v>
      </c>
      <c r="D37362">
        <v>1</v>
      </c>
      <c r="E37362">
        <v>1</v>
      </c>
    </row>
    <row r="37363" spans="1:5" x14ac:dyDescent="0.35">
      <c r="A37363">
        <v>0</v>
      </c>
      <c r="B37363">
        <v>1</v>
      </c>
      <c r="C37363">
        <v>2</v>
      </c>
      <c r="D37363">
        <v>1</v>
      </c>
      <c r="E37363">
        <v>0</v>
      </c>
    </row>
    <row r="37364" spans="1:5" x14ac:dyDescent="0.35">
      <c r="A37364">
        <v>0</v>
      </c>
      <c r="B37364">
        <v>1</v>
      </c>
      <c r="C37364">
        <v>2</v>
      </c>
      <c r="D37364">
        <v>2</v>
      </c>
      <c r="E37364">
        <v>1</v>
      </c>
    </row>
    <row r="37365" spans="1:5" x14ac:dyDescent="0.35">
      <c r="A37365">
        <v>1</v>
      </c>
      <c r="B37365">
        <v>1</v>
      </c>
      <c r="C37365">
        <v>3</v>
      </c>
      <c r="D37365">
        <v>1</v>
      </c>
      <c r="E37365">
        <v>1</v>
      </c>
    </row>
    <row r="37366" spans="1:5" x14ac:dyDescent="0.35">
      <c r="A37366">
        <v>0</v>
      </c>
      <c r="B37366">
        <v>2</v>
      </c>
      <c r="C37366">
        <v>1</v>
      </c>
      <c r="D37366">
        <v>3</v>
      </c>
      <c r="E37366">
        <v>0</v>
      </c>
    </row>
    <row r="37367" spans="1:5" x14ac:dyDescent="0.35">
      <c r="A37367">
        <v>1</v>
      </c>
      <c r="B37367">
        <v>2</v>
      </c>
      <c r="C37367">
        <v>2</v>
      </c>
      <c r="D37367">
        <v>2</v>
      </c>
      <c r="E37367">
        <v>0</v>
      </c>
    </row>
    <row r="37368" spans="1:5" x14ac:dyDescent="0.35">
      <c r="A37368">
        <v>1</v>
      </c>
      <c r="B37368">
        <v>2</v>
      </c>
      <c r="C37368">
        <v>2</v>
      </c>
      <c r="D37368">
        <v>1</v>
      </c>
      <c r="E37368">
        <v>0</v>
      </c>
    </row>
    <row r="37369" spans="1:5" x14ac:dyDescent="0.35">
      <c r="A37369">
        <v>1</v>
      </c>
      <c r="B37369">
        <v>2</v>
      </c>
      <c r="C37369">
        <v>2</v>
      </c>
      <c r="D37369">
        <v>2</v>
      </c>
      <c r="E37369">
        <v>0</v>
      </c>
    </row>
    <row r="37370" spans="1:5" x14ac:dyDescent="0.35">
      <c r="A37370">
        <v>1</v>
      </c>
      <c r="B37370">
        <v>2</v>
      </c>
      <c r="C37370">
        <v>3</v>
      </c>
      <c r="D37370">
        <v>3</v>
      </c>
      <c r="E37370">
        <v>1</v>
      </c>
    </row>
    <row r="37371" spans="1:5" x14ac:dyDescent="0.35">
      <c r="A37371">
        <v>0</v>
      </c>
      <c r="B37371">
        <v>3</v>
      </c>
      <c r="C37371">
        <v>2</v>
      </c>
      <c r="D37371">
        <v>2</v>
      </c>
      <c r="E37371">
        <v>0</v>
      </c>
    </row>
    <row r="37372" spans="1:5" x14ac:dyDescent="0.35">
      <c r="A37372">
        <v>1</v>
      </c>
      <c r="B37372">
        <v>3</v>
      </c>
      <c r="C37372">
        <v>3</v>
      </c>
      <c r="D37372">
        <v>2</v>
      </c>
      <c r="E37372">
        <v>1</v>
      </c>
    </row>
    <row r="37373" spans="1:5" x14ac:dyDescent="0.35">
      <c r="A37373">
        <v>1</v>
      </c>
      <c r="B37373">
        <v>3</v>
      </c>
      <c r="C37373">
        <v>2</v>
      </c>
      <c r="D37373">
        <v>1</v>
      </c>
      <c r="E37373">
        <v>0</v>
      </c>
    </row>
    <row r="37374" spans="1:5" x14ac:dyDescent="0.35">
      <c r="A37374">
        <v>0</v>
      </c>
      <c r="B37374">
        <v>3</v>
      </c>
      <c r="C37374">
        <v>1</v>
      </c>
      <c r="D37374">
        <v>2</v>
      </c>
      <c r="E37374">
        <v>0</v>
      </c>
    </row>
    <row r="37375" spans="1:5" x14ac:dyDescent="0.35">
      <c r="A37375">
        <v>1</v>
      </c>
      <c r="B37375">
        <v>2</v>
      </c>
      <c r="C37375">
        <v>3</v>
      </c>
      <c r="D37375">
        <v>2</v>
      </c>
      <c r="E37375">
        <v>1</v>
      </c>
    </row>
    <row r="37376" spans="1:5" x14ac:dyDescent="0.35">
      <c r="A37376">
        <v>0</v>
      </c>
      <c r="B37376">
        <v>2</v>
      </c>
      <c r="C37376">
        <v>4</v>
      </c>
      <c r="D37376">
        <v>2</v>
      </c>
      <c r="E37376">
        <v>1</v>
      </c>
    </row>
    <row r="37377" spans="1:5" x14ac:dyDescent="0.35">
      <c r="A37377">
        <v>1</v>
      </c>
      <c r="B37377">
        <v>2</v>
      </c>
      <c r="C37377">
        <v>1</v>
      </c>
      <c r="D37377">
        <v>1</v>
      </c>
      <c r="E37377">
        <v>0</v>
      </c>
    </row>
    <row r="37378" spans="1:5" x14ac:dyDescent="0.35">
      <c r="A37378">
        <v>1</v>
      </c>
      <c r="B37378">
        <v>2</v>
      </c>
      <c r="C37378">
        <v>2</v>
      </c>
      <c r="D37378">
        <v>2</v>
      </c>
      <c r="E37378">
        <v>0</v>
      </c>
    </row>
    <row r="37379" spans="1:5" x14ac:dyDescent="0.35">
      <c r="A37379">
        <v>0</v>
      </c>
      <c r="B37379">
        <v>1</v>
      </c>
      <c r="C37379">
        <v>3</v>
      </c>
      <c r="D37379">
        <v>2</v>
      </c>
      <c r="E37379">
        <v>1</v>
      </c>
    </row>
    <row r="37380" spans="1:5" x14ac:dyDescent="0.35">
      <c r="A37380">
        <v>1</v>
      </c>
      <c r="B37380">
        <v>2</v>
      </c>
      <c r="C37380">
        <v>4</v>
      </c>
      <c r="D37380">
        <v>1</v>
      </c>
      <c r="E37380">
        <v>0</v>
      </c>
    </row>
    <row r="37381" spans="1:5" x14ac:dyDescent="0.35">
      <c r="A37381">
        <v>0</v>
      </c>
      <c r="B37381">
        <v>3</v>
      </c>
      <c r="C37381">
        <v>3</v>
      </c>
      <c r="D37381">
        <v>1</v>
      </c>
      <c r="E37381">
        <v>1</v>
      </c>
    </row>
    <row r="37382" spans="1:5" x14ac:dyDescent="0.35">
      <c r="A37382">
        <v>0</v>
      </c>
      <c r="B37382">
        <v>2</v>
      </c>
      <c r="C37382">
        <v>2</v>
      </c>
      <c r="D37382">
        <v>1</v>
      </c>
      <c r="E37382">
        <v>0</v>
      </c>
    </row>
    <row r="37383" spans="1:5" x14ac:dyDescent="0.35">
      <c r="A37383">
        <v>1</v>
      </c>
      <c r="B37383">
        <v>2</v>
      </c>
      <c r="C37383">
        <v>3</v>
      </c>
      <c r="D37383">
        <v>2</v>
      </c>
      <c r="E37383">
        <v>1</v>
      </c>
    </row>
    <row r="37384" spans="1:5" x14ac:dyDescent="0.35">
      <c r="A37384">
        <v>1</v>
      </c>
      <c r="B37384">
        <v>2</v>
      </c>
      <c r="C37384">
        <v>3</v>
      </c>
      <c r="D37384">
        <v>2</v>
      </c>
      <c r="E37384">
        <v>1</v>
      </c>
    </row>
    <row r="37385" spans="1:5" x14ac:dyDescent="0.35">
      <c r="A37385">
        <v>1</v>
      </c>
      <c r="B37385">
        <v>3</v>
      </c>
      <c r="C37385">
        <v>3</v>
      </c>
      <c r="D37385">
        <v>3</v>
      </c>
      <c r="E37385">
        <v>1</v>
      </c>
    </row>
    <row r="37386" spans="1:5" x14ac:dyDescent="0.35">
      <c r="A37386">
        <v>0</v>
      </c>
      <c r="B37386">
        <v>1</v>
      </c>
      <c r="C37386">
        <v>2</v>
      </c>
      <c r="D37386">
        <v>2</v>
      </c>
      <c r="E37386">
        <v>1</v>
      </c>
    </row>
    <row r="37387" spans="1:5" x14ac:dyDescent="0.35">
      <c r="A37387">
        <v>0</v>
      </c>
      <c r="B37387">
        <v>1</v>
      </c>
      <c r="C37387">
        <v>2</v>
      </c>
      <c r="D37387">
        <v>2</v>
      </c>
      <c r="E37387">
        <v>1</v>
      </c>
    </row>
    <row r="37388" spans="1:5" x14ac:dyDescent="0.35">
      <c r="A37388">
        <v>1</v>
      </c>
      <c r="B37388">
        <v>1</v>
      </c>
      <c r="C37388">
        <v>2</v>
      </c>
      <c r="D37388">
        <v>1</v>
      </c>
      <c r="E37388">
        <v>1</v>
      </c>
    </row>
    <row r="37389" spans="1:5" x14ac:dyDescent="0.35">
      <c r="A37389">
        <v>0</v>
      </c>
      <c r="B37389">
        <v>2</v>
      </c>
      <c r="C37389">
        <v>2</v>
      </c>
      <c r="D37389">
        <v>2</v>
      </c>
      <c r="E37389">
        <v>0</v>
      </c>
    </row>
    <row r="37390" spans="1:5" x14ac:dyDescent="0.35">
      <c r="A37390">
        <v>0</v>
      </c>
      <c r="B37390">
        <v>1</v>
      </c>
      <c r="C37390">
        <v>3</v>
      </c>
      <c r="D37390">
        <v>2</v>
      </c>
      <c r="E37390">
        <v>1</v>
      </c>
    </row>
    <row r="37391" spans="1:5" x14ac:dyDescent="0.35">
      <c r="A37391">
        <v>1</v>
      </c>
      <c r="B37391">
        <v>2</v>
      </c>
      <c r="C37391">
        <v>3</v>
      </c>
      <c r="D37391">
        <v>2</v>
      </c>
      <c r="E37391">
        <v>0</v>
      </c>
    </row>
    <row r="37392" spans="1:5" x14ac:dyDescent="0.35">
      <c r="A37392">
        <v>1</v>
      </c>
      <c r="B37392">
        <v>2</v>
      </c>
      <c r="C37392">
        <v>2</v>
      </c>
      <c r="D37392">
        <v>2</v>
      </c>
      <c r="E37392">
        <v>1</v>
      </c>
    </row>
    <row r="37393" spans="1:5" x14ac:dyDescent="0.35">
      <c r="A37393">
        <v>0</v>
      </c>
      <c r="B37393">
        <v>3</v>
      </c>
      <c r="C37393">
        <v>3</v>
      </c>
      <c r="D37393">
        <v>2</v>
      </c>
      <c r="E37393">
        <v>1</v>
      </c>
    </row>
    <row r="37394" spans="1:5" x14ac:dyDescent="0.35">
      <c r="A37394">
        <v>0</v>
      </c>
      <c r="B37394">
        <v>2</v>
      </c>
      <c r="C37394">
        <v>2</v>
      </c>
      <c r="D37394">
        <v>2</v>
      </c>
      <c r="E37394">
        <v>0</v>
      </c>
    </row>
    <row r="37395" spans="1:5" x14ac:dyDescent="0.35">
      <c r="A37395">
        <v>0</v>
      </c>
      <c r="B37395">
        <v>3</v>
      </c>
      <c r="C37395">
        <v>3</v>
      </c>
      <c r="D37395">
        <v>1</v>
      </c>
      <c r="E37395">
        <v>0</v>
      </c>
    </row>
    <row r="37396" spans="1:5" x14ac:dyDescent="0.35">
      <c r="A37396">
        <v>0</v>
      </c>
      <c r="B37396">
        <v>3</v>
      </c>
      <c r="C37396">
        <v>2</v>
      </c>
      <c r="D37396">
        <v>2</v>
      </c>
      <c r="E37396">
        <v>0</v>
      </c>
    </row>
    <row r="37397" spans="1:5" x14ac:dyDescent="0.35">
      <c r="A37397">
        <v>0</v>
      </c>
      <c r="B37397">
        <v>3</v>
      </c>
      <c r="C37397">
        <v>2</v>
      </c>
      <c r="D37397">
        <v>1</v>
      </c>
      <c r="E37397">
        <v>0</v>
      </c>
    </row>
    <row r="37398" spans="1:5" x14ac:dyDescent="0.35">
      <c r="A37398">
        <v>1</v>
      </c>
      <c r="B37398">
        <v>2</v>
      </c>
      <c r="C37398">
        <v>2</v>
      </c>
      <c r="D37398">
        <v>2</v>
      </c>
      <c r="E37398">
        <v>0</v>
      </c>
    </row>
    <row r="37399" spans="1:5" x14ac:dyDescent="0.35">
      <c r="A37399">
        <v>0</v>
      </c>
      <c r="B37399">
        <v>3</v>
      </c>
      <c r="C37399">
        <v>3</v>
      </c>
      <c r="D37399">
        <v>1</v>
      </c>
      <c r="E37399">
        <v>1</v>
      </c>
    </row>
    <row r="37400" spans="1:5" x14ac:dyDescent="0.35">
      <c r="A37400">
        <v>0</v>
      </c>
      <c r="B37400">
        <v>2</v>
      </c>
      <c r="C37400">
        <v>2</v>
      </c>
      <c r="D37400">
        <v>3</v>
      </c>
      <c r="E37400">
        <v>1</v>
      </c>
    </row>
    <row r="37401" spans="1:5" x14ac:dyDescent="0.35">
      <c r="A37401">
        <v>1</v>
      </c>
      <c r="B37401">
        <v>3</v>
      </c>
      <c r="C37401">
        <v>2</v>
      </c>
      <c r="D37401">
        <v>3</v>
      </c>
      <c r="E37401">
        <v>0</v>
      </c>
    </row>
    <row r="37402" spans="1:5" x14ac:dyDescent="0.35">
      <c r="A37402">
        <v>1</v>
      </c>
      <c r="B37402">
        <v>2</v>
      </c>
      <c r="C37402">
        <v>3</v>
      </c>
      <c r="D37402">
        <v>1</v>
      </c>
      <c r="E37402">
        <v>0</v>
      </c>
    </row>
    <row r="37403" spans="1:5" x14ac:dyDescent="0.35">
      <c r="A37403">
        <v>1</v>
      </c>
      <c r="B37403">
        <v>1</v>
      </c>
      <c r="C37403">
        <v>1</v>
      </c>
      <c r="D37403">
        <v>1</v>
      </c>
      <c r="E37403">
        <v>1</v>
      </c>
    </row>
    <row r="37404" spans="1:5" x14ac:dyDescent="0.35">
      <c r="A37404">
        <v>1</v>
      </c>
      <c r="B37404">
        <v>2</v>
      </c>
      <c r="C37404">
        <v>2</v>
      </c>
      <c r="D37404">
        <v>1</v>
      </c>
      <c r="E37404">
        <v>0</v>
      </c>
    </row>
    <row r="37405" spans="1:5" x14ac:dyDescent="0.35">
      <c r="A37405">
        <v>0</v>
      </c>
      <c r="B37405">
        <v>3</v>
      </c>
      <c r="C37405">
        <v>3</v>
      </c>
      <c r="D37405">
        <v>1</v>
      </c>
      <c r="E37405">
        <v>1</v>
      </c>
    </row>
    <row r="37406" spans="1:5" x14ac:dyDescent="0.35">
      <c r="A37406">
        <v>1</v>
      </c>
      <c r="B37406">
        <v>2</v>
      </c>
      <c r="C37406">
        <v>2</v>
      </c>
      <c r="D37406">
        <v>1</v>
      </c>
      <c r="E37406">
        <v>0</v>
      </c>
    </row>
    <row r="37407" spans="1:5" x14ac:dyDescent="0.35">
      <c r="A37407">
        <v>1</v>
      </c>
      <c r="B37407">
        <v>2</v>
      </c>
      <c r="C37407">
        <v>3</v>
      </c>
      <c r="D37407">
        <v>2</v>
      </c>
      <c r="E37407">
        <v>1</v>
      </c>
    </row>
    <row r="37408" spans="1:5" x14ac:dyDescent="0.35">
      <c r="A37408">
        <v>1</v>
      </c>
      <c r="B37408">
        <v>1</v>
      </c>
      <c r="C37408">
        <v>3</v>
      </c>
      <c r="D37408">
        <v>1</v>
      </c>
      <c r="E37408">
        <v>1</v>
      </c>
    </row>
    <row r="37409" spans="1:5" x14ac:dyDescent="0.35">
      <c r="A37409">
        <v>1</v>
      </c>
      <c r="B37409">
        <v>2</v>
      </c>
      <c r="C37409">
        <v>1</v>
      </c>
      <c r="D37409">
        <v>1</v>
      </c>
      <c r="E37409">
        <v>0</v>
      </c>
    </row>
    <row r="37410" spans="1:5" x14ac:dyDescent="0.35">
      <c r="A37410">
        <v>1</v>
      </c>
      <c r="B37410">
        <v>2</v>
      </c>
      <c r="C37410">
        <v>3</v>
      </c>
      <c r="D37410">
        <v>1</v>
      </c>
      <c r="E37410">
        <v>1</v>
      </c>
    </row>
    <row r="37411" spans="1:5" x14ac:dyDescent="0.35">
      <c r="A37411">
        <v>1</v>
      </c>
      <c r="B37411">
        <v>2</v>
      </c>
      <c r="C37411">
        <v>2</v>
      </c>
      <c r="D37411">
        <v>2</v>
      </c>
      <c r="E37411">
        <v>0</v>
      </c>
    </row>
    <row r="37412" spans="1:5" x14ac:dyDescent="0.35">
      <c r="A37412">
        <v>0</v>
      </c>
      <c r="B37412">
        <v>1</v>
      </c>
      <c r="C37412">
        <v>3</v>
      </c>
      <c r="D37412">
        <v>2</v>
      </c>
      <c r="E37412">
        <v>1</v>
      </c>
    </row>
    <row r="37413" spans="1:5" x14ac:dyDescent="0.35">
      <c r="A37413">
        <v>1</v>
      </c>
      <c r="B37413">
        <v>2</v>
      </c>
      <c r="C37413">
        <v>4</v>
      </c>
      <c r="D37413">
        <v>1</v>
      </c>
      <c r="E37413">
        <v>0</v>
      </c>
    </row>
    <row r="37414" spans="1:5" x14ac:dyDescent="0.35">
      <c r="A37414">
        <v>1</v>
      </c>
      <c r="B37414">
        <v>2</v>
      </c>
      <c r="C37414">
        <v>3</v>
      </c>
      <c r="D37414">
        <v>1</v>
      </c>
      <c r="E37414">
        <v>0</v>
      </c>
    </row>
    <row r="37415" spans="1:5" x14ac:dyDescent="0.35">
      <c r="A37415">
        <v>1</v>
      </c>
      <c r="B37415">
        <v>2</v>
      </c>
      <c r="C37415">
        <v>3</v>
      </c>
      <c r="D37415">
        <v>2</v>
      </c>
      <c r="E37415">
        <v>0</v>
      </c>
    </row>
    <row r="37416" spans="1:5" x14ac:dyDescent="0.35">
      <c r="A37416">
        <v>1</v>
      </c>
      <c r="B37416">
        <v>2</v>
      </c>
      <c r="C37416">
        <v>3</v>
      </c>
      <c r="D37416">
        <v>3</v>
      </c>
      <c r="E37416">
        <v>1</v>
      </c>
    </row>
    <row r="37417" spans="1:5" x14ac:dyDescent="0.35">
      <c r="A37417">
        <v>1</v>
      </c>
      <c r="B37417">
        <v>3</v>
      </c>
      <c r="C37417">
        <v>2</v>
      </c>
      <c r="D37417">
        <v>2</v>
      </c>
      <c r="E37417">
        <v>0</v>
      </c>
    </row>
    <row r="37418" spans="1:5" x14ac:dyDescent="0.35">
      <c r="A37418">
        <v>0</v>
      </c>
      <c r="B37418">
        <v>2</v>
      </c>
      <c r="C37418">
        <v>3</v>
      </c>
      <c r="D37418">
        <v>2</v>
      </c>
      <c r="E37418">
        <v>1</v>
      </c>
    </row>
    <row r="37419" spans="1:5" x14ac:dyDescent="0.35">
      <c r="A37419">
        <v>1</v>
      </c>
      <c r="B37419">
        <v>3</v>
      </c>
      <c r="C37419">
        <v>4</v>
      </c>
      <c r="D37419">
        <v>2</v>
      </c>
      <c r="E37419">
        <v>1</v>
      </c>
    </row>
    <row r="37420" spans="1:5" x14ac:dyDescent="0.35">
      <c r="A37420">
        <v>1</v>
      </c>
      <c r="B37420">
        <v>1</v>
      </c>
      <c r="C37420">
        <v>2</v>
      </c>
      <c r="D37420">
        <v>1</v>
      </c>
      <c r="E37420">
        <v>1</v>
      </c>
    </row>
    <row r="37421" spans="1:5" x14ac:dyDescent="0.35">
      <c r="A37421">
        <v>1</v>
      </c>
      <c r="B37421">
        <v>2</v>
      </c>
      <c r="C37421">
        <v>3</v>
      </c>
      <c r="D37421">
        <v>3</v>
      </c>
      <c r="E37421">
        <v>1</v>
      </c>
    </row>
    <row r="37422" spans="1:5" x14ac:dyDescent="0.35">
      <c r="A37422">
        <v>1</v>
      </c>
      <c r="B37422">
        <v>1</v>
      </c>
      <c r="C37422">
        <v>1</v>
      </c>
      <c r="D37422">
        <v>2</v>
      </c>
      <c r="E37422">
        <v>1</v>
      </c>
    </row>
    <row r="37423" spans="1:5" x14ac:dyDescent="0.35">
      <c r="A37423">
        <v>1</v>
      </c>
      <c r="B37423">
        <v>2</v>
      </c>
      <c r="C37423">
        <v>1</v>
      </c>
      <c r="D37423">
        <v>2</v>
      </c>
      <c r="E37423">
        <v>0</v>
      </c>
    </row>
    <row r="37424" spans="1:5" x14ac:dyDescent="0.35">
      <c r="A37424">
        <v>0</v>
      </c>
      <c r="B37424">
        <v>2</v>
      </c>
      <c r="C37424">
        <v>2</v>
      </c>
      <c r="D37424">
        <v>2</v>
      </c>
      <c r="E37424">
        <v>1</v>
      </c>
    </row>
    <row r="37425" spans="1:5" x14ac:dyDescent="0.35">
      <c r="A37425">
        <v>1</v>
      </c>
      <c r="B37425">
        <v>2</v>
      </c>
      <c r="C37425">
        <v>3</v>
      </c>
      <c r="D37425">
        <v>3</v>
      </c>
      <c r="E37425">
        <v>1</v>
      </c>
    </row>
    <row r="37426" spans="1:5" x14ac:dyDescent="0.35">
      <c r="A37426">
        <v>0</v>
      </c>
      <c r="B37426">
        <v>2</v>
      </c>
      <c r="C37426">
        <v>3</v>
      </c>
      <c r="D37426">
        <v>2</v>
      </c>
      <c r="E37426">
        <v>1</v>
      </c>
    </row>
    <row r="37427" spans="1:5" x14ac:dyDescent="0.35">
      <c r="A37427">
        <v>0</v>
      </c>
      <c r="B37427">
        <v>2</v>
      </c>
      <c r="C37427">
        <v>2</v>
      </c>
      <c r="D37427">
        <v>2</v>
      </c>
      <c r="E37427">
        <v>0</v>
      </c>
    </row>
    <row r="37428" spans="1:5" x14ac:dyDescent="0.35">
      <c r="A37428">
        <v>0</v>
      </c>
      <c r="B37428">
        <v>2</v>
      </c>
      <c r="C37428">
        <v>1</v>
      </c>
      <c r="D37428">
        <v>3</v>
      </c>
      <c r="E37428">
        <v>0</v>
      </c>
    </row>
    <row r="37429" spans="1:5" x14ac:dyDescent="0.35">
      <c r="A37429">
        <v>1</v>
      </c>
      <c r="B37429">
        <v>2</v>
      </c>
      <c r="C37429">
        <v>1</v>
      </c>
      <c r="D37429">
        <v>2</v>
      </c>
      <c r="E37429">
        <v>1</v>
      </c>
    </row>
    <row r="37430" spans="1:5" x14ac:dyDescent="0.35">
      <c r="A37430">
        <v>0</v>
      </c>
      <c r="B37430">
        <v>1</v>
      </c>
      <c r="C37430">
        <v>1</v>
      </c>
      <c r="D37430">
        <v>2</v>
      </c>
      <c r="E37430">
        <v>0</v>
      </c>
    </row>
    <row r="37431" spans="1:5" x14ac:dyDescent="0.35">
      <c r="A37431">
        <v>1</v>
      </c>
      <c r="B37431">
        <v>3</v>
      </c>
      <c r="C37431">
        <v>2</v>
      </c>
      <c r="D37431">
        <v>2</v>
      </c>
      <c r="E37431">
        <v>0</v>
      </c>
    </row>
    <row r="37432" spans="1:5" x14ac:dyDescent="0.35">
      <c r="A37432">
        <v>1</v>
      </c>
      <c r="B37432">
        <v>2</v>
      </c>
      <c r="C37432">
        <v>3</v>
      </c>
      <c r="D37432">
        <v>1</v>
      </c>
      <c r="E37432">
        <v>1</v>
      </c>
    </row>
    <row r="37433" spans="1:5" x14ac:dyDescent="0.35">
      <c r="A37433">
        <v>0</v>
      </c>
      <c r="B37433">
        <v>3</v>
      </c>
      <c r="C37433">
        <v>3</v>
      </c>
      <c r="D37433">
        <v>1</v>
      </c>
      <c r="E37433">
        <v>0</v>
      </c>
    </row>
    <row r="37434" spans="1:5" x14ac:dyDescent="0.35">
      <c r="A37434">
        <v>0</v>
      </c>
      <c r="B37434">
        <v>3</v>
      </c>
      <c r="C37434">
        <v>2</v>
      </c>
      <c r="D37434">
        <v>2</v>
      </c>
      <c r="E37434">
        <v>1</v>
      </c>
    </row>
    <row r="37435" spans="1:5" x14ac:dyDescent="0.35">
      <c r="A37435">
        <v>1</v>
      </c>
      <c r="B37435">
        <v>3</v>
      </c>
      <c r="C37435">
        <v>1</v>
      </c>
      <c r="D37435">
        <v>3</v>
      </c>
      <c r="E37435">
        <v>1</v>
      </c>
    </row>
    <row r="37436" spans="1:5" x14ac:dyDescent="0.35">
      <c r="A37436">
        <v>1</v>
      </c>
      <c r="B37436">
        <v>2</v>
      </c>
      <c r="C37436">
        <v>3</v>
      </c>
      <c r="D37436">
        <v>1</v>
      </c>
      <c r="E37436">
        <v>0</v>
      </c>
    </row>
    <row r="37437" spans="1:5" x14ac:dyDescent="0.35">
      <c r="A37437">
        <v>1</v>
      </c>
      <c r="B37437">
        <v>2</v>
      </c>
      <c r="C37437">
        <v>2</v>
      </c>
      <c r="D37437">
        <v>1</v>
      </c>
      <c r="E37437">
        <v>0</v>
      </c>
    </row>
    <row r="37438" spans="1:5" x14ac:dyDescent="0.35">
      <c r="A37438">
        <v>0</v>
      </c>
      <c r="B37438">
        <v>2</v>
      </c>
      <c r="C37438">
        <v>2</v>
      </c>
      <c r="D37438">
        <v>3</v>
      </c>
      <c r="E37438">
        <v>1</v>
      </c>
    </row>
    <row r="37439" spans="1:5" x14ac:dyDescent="0.35">
      <c r="A37439">
        <v>1</v>
      </c>
      <c r="B37439">
        <v>2</v>
      </c>
      <c r="C37439">
        <v>3</v>
      </c>
      <c r="D37439">
        <v>1</v>
      </c>
      <c r="E37439">
        <v>1</v>
      </c>
    </row>
    <row r="37440" spans="1:5" x14ac:dyDescent="0.35">
      <c r="A37440">
        <v>1</v>
      </c>
      <c r="B37440">
        <v>3</v>
      </c>
      <c r="C37440">
        <v>3</v>
      </c>
      <c r="D37440">
        <v>1</v>
      </c>
      <c r="E37440">
        <v>1</v>
      </c>
    </row>
    <row r="37441" spans="1:5" x14ac:dyDescent="0.35">
      <c r="A37441">
        <v>1</v>
      </c>
      <c r="B37441">
        <v>1</v>
      </c>
      <c r="C37441">
        <v>3</v>
      </c>
      <c r="D37441">
        <v>1</v>
      </c>
      <c r="E37441">
        <v>1</v>
      </c>
    </row>
    <row r="37442" spans="1:5" x14ac:dyDescent="0.35">
      <c r="A37442">
        <v>1</v>
      </c>
      <c r="B37442">
        <v>2</v>
      </c>
      <c r="C37442">
        <v>3</v>
      </c>
      <c r="D37442">
        <v>2</v>
      </c>
      <c r="E37442">
        <v>0</v>
      </c>
    </row>
    <row r="37443" spans="1:5" x14ac:dyDescent="0.35">
      <c r="A37443">
        <v>1</v>
      </c>
      <c r="B37443">
        <v>2</v>
      </c>
      <c r="C37443">
        <v>4</v>
      </c>
      <c r="D37443">
        <v>3</v>
      </c>
      <c r="E37443">
        <v>1</v>
      </c>
    </row>
    <row r="37444" spans="1:5" x14ac:dyDescent="0.35">
      <c r="A37444">
        <v>1</v>
      </c>
      <c r="B37444">
        <v>1</v>
      </c>
      <c r="C37444">
        <v>2</v>
      </c>
      <c r="D37444">
        <v>1</v>
      </c>
      <c r="E37444">
        <v>0</v>
      </c>
    </row>
    <row r="37445" spans="1:5" x14ac:dyDescent="0.35">
      <c r="A37445">
        <v>0</v>
      </c>
      <c r="B37445">
        <v>3</v>
      </c>
      <c r="C37445">
        <v>2</v>
      </c>
      <c r="D37445">
        <v>2</v>
      </c>
      <c r="E37445">
        <v>1</v>
      </c>
    </row>
    <row r="37446" spans="1:5" x14ac:dyDescent="0.35">
      <c r="A37446">
        <v>0</v>
      </c>
      <c r="B37446">
        <v>2</v>
      </c>
      <c r="C37446">
        <v>1</v>
      </c>
      <c r="D37446">
        <v>2</v>
      </c>
      <c r="E37446">
        <v>0</v>
      </c>
    </row>
    <row r="37447" spans="1:5" x14ac:dyDescent="0.35">
      <c r="A37447">
        <v>1</v>
      </c>
      <c r="B37447">
        <v>1</v>
      </c>
      <c r="C37447">
        <v>2</v>
      </c>
      <c r="D37447">
        <v>2</v>
      </c>
      <c r="E37447">
        <v>0</v>
      </c>
    </row>
    <row r="37448" spans="1:5" x14ac:dyDescent="0.35">
      <c r="A37448">
        <v>1</v>
      </c>
      <c r="B37448">
        <v>3</v>
      </c>
      <c r="C37448">
        <v>1</v>
      </c>
      <c r="D37448">
        <v>2</v>
      </c>
      <c r="E37448">
        <v>0</v>
      </c>
    </row>
    <row r="37449" spans="1:5" x14ac:dyDescent="0.35">
      <c r="A37449">
        <v>0</v>
      </c>
      <c r="B37449">
        <v>1</v>
      </c>
      <c r="C37449">
        <v>3</v>
      </c>
      <c r="D37449">
        <v>2</v>
      </c>
      <c r="E37449">
        <v>1</v>
      </c>
    </row>
    <row r="37450" spans="1:5" x14ac:dyDescent="0.35">
      <c r="A37450">
        <v>0</v>
      </c>
      <c r="B37450">
        <v>1</v>
      </c>
      <c r="C37450">
        <v>2</v>
      </c>
      <c r="D37450">
        <v>1</v>
      </c>
      <c r="E37450">
        <v>0</v>
      </c>
    </row>
    <row r="37451" spans="1:5" x14ac:dyDescent="0.35">
      <c r="A37451">
        <v>0</v>
      </c>
      <c r="B37451">
        <v>1</v>
      </c>
      <c r="C37451">
        <v>3</v>
      </c>
      <c r="D37451">
        <v>1</v>
      </c>
      <c r="E37451">
        <v>1</v>
      </c>
    </row>
    <row r="37452" spans="1:5" x14ac:dyDescent="0.35">
      <c r="A37452">
        <v>1</v>
      </c>
      <c r="B37452">
        <v>2</v>
      </c>
      <c r="C37452">
        <v>4</v>
      </c>
      <c r="D37452">
        <v>1</v>
      </c>
      <c r="E37452">
        <v>1</v>
      </c>
    </row>
    <row r="37453" spans="1:5" x14ac:dyDescent="0.35">
      <c r="A37453">
        <v>0</v>
      </c>
      <c r="B37453">
        <v>3</v>
      </c>
      <c r="C37453">
        <v>2</v>
      </c>
      <c r="D37453">
        <v>2</v>
      </c>
      <c r="E37453">
        <v>0</v>
      </c>
    </row>
    <row r="37454" spans="1:5" x14ac:dyDescent="0.35">
      <c r="A37454">
        <v>0</v>
      </c>
      <c r="B37454">
        <v>1</v>
      </c>
      <c r="C37454">
        <v>2</v>
      </c>
      <c r="D37454">
        <v>2</v>
      </c>
      <c r="E37454">
        <v>1</v>
      </c>
    </row>
    <row r="37455" spans="1:5" x14ac:dyDescent="0.35">
      <c r="A37455">
        <v>0</v>
      </c>
      <c r="B37455">
        <v>2</v>
      </c>
      <c r="C37455">
        <v>4</v>
      </c>
      <c r="D37455">
        <v>2</v>
      </c>
      <c r="E37455">
        <v>1</v>
      </c>
    </row>
    <row r="37456" spans="1:5" x14ac:dyDescent="0.35">
      <c r="A37456">
        <v>0</v>
      </c>
      <c r="B37456">
        <v>2</v>
      </c>
      <c r="C37456">
        <v>4</v>
      </c>
      <c r="D37456">
        <v>2</v>
      </c>
      <c r="E37456">
        <v>1</v>
      </c>
    </row>
    <row r="37457" spans="1:5" x14ac:dyDescent="0.35">
      <c r="A37457">
        <v>1</v>
      </c>
      <c r="B37457">
        <v>1</v>
      </c>
      <c r="C37457">
        <v>2</v>
      </c>
      <c r="D37457">
        <v>1</v>
      </c>
      <c r="E37457">
        <v>1</v>
      </c>
    </row>
    <row r="37458" spans="1:5" x14ac:dyDescent="0.35">
      <c r="A37458">
        <v>1</v>
      </c>
      <c r="B37458">
        <v>1</v>
      </c>
      <c r="C37458">
        <v>1</v>
      </c>
      <c r="D37458">
        <v>2</v>
      </c>
      <c r="E37458">
        <v>1</v>
      </c>
    </row>
    <row r="37459" spans="1:5" x14ac:dyDescent="0.35">
      <c r="A37459">
        <v>1</v>
      </c>
      <c r="B37459">
        <v>2</v>
      </c>
      <c r="C37459">
        <v>2</v>
      </c>
      <c r="D37459">
        <v>2</v>
      </c>
      <c r="E37459">
        <v>1</v>
      </c>
    </row>
    <row r="37460" spans="1:5" x14ac:dyDescent="0.35">
      <c r="A37460">
        <v>0</v>
      </c>
      <c r="B37460">
        <v>2</v>
      </c>
      <c r="C37460">
        <v>2</v>
      </c>
      <c r="D37460">
        <v>2</v>
      </c>
      <c r="E37460">
        <v>0</v>
      </c>
    </row>
    <row r="37461" spans="1:5" x14ac:dyDescent="0.35">
      <c r="A37461">
        <v>1</v>
      </c>
      <c r="B37461">
        <v>2</v>
      </c>
      <c r="C37461">
        <v>1</v>
      </c>
      <c r="D37461">
        <v>2</v>
      </c>
      <c r="E37461">
        <v>1</v>
      </c>
    </row>
    <row r="37462" spans="1:5" x14ac:dyDescent="0.35">
      <c r="A37462">
        <v>0</v>
      </c>
      <c r="B37462">
        <v>3</v>
      </c>
      <c r="C37462">
        <v>4</v>
      </c>
      <c r="D37462">
        <v>2</v>
      </c>
      <c r="E37462">
        <v>0</v>
      </c>
    </row>
    <row r="37463" spans="1:5" x14ac:dyDescent="0.35">
      <c r="A37463">
        <v>1</v>
      </c>
      <c r="B37463">
        <v>2</v>
      </c>
      <c r="C37463">
        <v>4</v>
      </c>
      <c r="D37463">
        <v>3</v>
      </c>
      <c r="E37463">
        <v>1</v>
      </c>
    </row>
    <row r="37464" spans="1:5" x14ac:dyDescent="0.35">
      <c r="A37464">
        <v>1</v>
      </c>
      <c r="B37464">
        <v>1</v>
      </c>
      <c r="C37464">
        <v>4</v>
      </c>
      <c r="D37464">
        <v>1</v>
      </c>
      <c r="E37464">
        <v>1</v>
      </c>
    </row>
    <row r="37465" spans="1:5" x14ac:dyDescent="0.35">
      <c r="A37465">
        <v>1</v>
      </c>
      <c r="B37465">
        <v>3</v>
      </c>
      <c r="C37465">
        <v>2</v>
      </c>
      <c r="D37465">
        <v>3</v>
      </c>
      <c r="E37465">
        <v>1</v>
      </c>
    </row>
    <row r="37466" spans="1:5" x14ac:dyDescent="0.35">
      <c r="A37466">
        <v>1</v>
      </c>
      <c r="B37466">
        <v>2</v>
      </c>
      <c r="C37466">
        <v>2</v>
      </c>
      <c r="D37466">
        <v>2</v>
      </c>
      <c r="E37466">
        <v>1</v>
      </c>
    </row>
    <row r="37467" spans="1:5" x14ac:dyDescent="0.35">
      <c r="A37467">
        <v>0</v>
      </c>
      <c r="B37467">
        <v>1</v>
      </c>
      <c r="C37467">
        <v>2</v>
      </c>
      <c r="D37467">
        <v>2</v>
      </c>
      <c r="E37467">
        <v>0</v>
      </c>
    </row>
    <row r="37468" spans="1:5" x14ac:dyDescent="0.35">
      <c r="A37468">
        <v>1</v>
      </c>
      <c r="B37468">
        <v>2</v>
      </c>
      <c r="C37468">
        <v>2</v>
      </c>
      <c r="D37468">
        <v>1</v>
      </c>
      <c r="E37468">
        <v>0</v>
      </c>
    </row>
    <row r="37469" spans="1:5" x14ac:dyDescent="0.35">
      <c r="A37469">
        <v>1</v>
      </c>
      <c r="B37469">
        <v>2</v>
      </c>
      <c r="C37469">
        <v>3</v>
      </c>
      <c r="D37469">
        <v>1</v>
      </c>
      <c r="E37469">
        <v>1</v>
      </c>
    </row>
    <row r="37470" spans="1:5" x14ac:dyDescent="0.35">
      <c r="A37470">
        <v>0</v>
      </c>
      <c r="B37470">
        <v>1</v>
      </c>
      <c r="C37470">
        <v>1</v>
      </c>
      <c r="D37470">
        <v>2</v>
      </c>
      <c r="E37470">
        <v>0</v>
      </c>
    </row>
    <row r="37471" spans="1:5" x14ac:dyDescent="0.35">
      <c r="A37471">
        <v>1</v>
      </c>
      <c r="B37471">
        <v>2</v>
      </c>
      <c r="C37471">
        <v>3</v>
      </c>
      <c r="D37471">
        <v>1</v>
      </c>
      <c r="E37471">
        <v>1</v>
      </c>
    </row>
    <row r="37472" spans="1:5" x14ac:dyDescent="0.35">
      <c r="A37472">
        <v>1</v>
      </c>
      <c r="B37472">
        <v>2</v>
      </c>
      <c r="C37472">
        <v>3</v>
      </c>
      <c r="D37472">
        <v>3</v>
      </c>
      <c r="E37472">
        <v>1</v>
      </c>
    </row>
    <row r="37473" spans="1:5" x14ac:dyDescent="0.35">
      <c r="A37473">
        <v>1</v>
      </c>
      <c r="B37473">
        <v>2</v>
      </c>
      <c r="C37473">
        <v>2</v>
      </c>
      <c r="D37473">
        <v>1</v>
      </c>
      <c r="E37473">
        <v>1</v>
      </c>
    </row>
    <row r="37474" spans="1:5" x14ac:dyDescent="0.35">
      <c r="A37474">
        <v>1</v>
      </c>
      <c r="B37474">
        <v>2</v>
      </c>
      <c r="C37474">
        <v>2</v>
      </c>
      <c r="D37474">
        <v>2</v>
      </c>
      <c r="E37474">
        <v>0</v>
      </c>
    </row>
    <row r="37475" spans="1:5" x14ac:dyDescent="0.35">
      <c r="A37475">
        <v>1</v>
      </c>
      <c r="B37475">
        <v>2</v>
      </c>
      <c r="C37475">
        <v>4</v>
      </c>
      <c r="D37475">
        <v>3</v>
      </c>
      <c r="E37475">
        <v>1</v>
      </c>
    </row>
    <row r="37476" spans="1:5" x14ac:dyDescent="0.35">
      <c r="A37476">
        <v>0</v>
      </c>
      <c r="B37476">
        <v>3</v>
      </c>
      <c r="C37476">
        <v>2</v>
      </c>
      <c r="D37476">
        <v>2</v>
      </c>
      <c r="E37476">
        <v>0</v>
      </c>
    </row>
    <row r="37477" spans="1:5" x14ac:dyDescent="0.35">
      <c r="A37477">
        <v>0</v>
      </c>
      <c r="B37477">
        <v>2</v>
      </c>
      <c r="C37477">
        <v>2</v>
      </c>
      <c r="D37477">
        <v>2</v>
      </c>
      <c r="E37477">
        <v>0</v>
      </c>
    </row>
    <row r="37478" spans="1:5" x14ac:dyDescent="0.35">
      <c r="A37478">
        <v>0</v>
      </c>
      <c r="B37478">
        <v>2</v>
      </c>
      <c r="C37478">
        <v>4</v>
      </c>
      <c r="D37478">
        <v>1</v>
      </c>
      <c r="E37478">
        <v>1</v>
      </c>
    </row>
    <row r="37479" spans="1:5" x14ac:dyDescent="0.35">
      <c r="A37479">
        <v>1</v>
      </c>
      <c r="B37479">
        <v>2</v>
      </c>
      <c r="C37479">
        <v>2</v>
      </c>
      <c r="D37479">
        <v>2</v>
      </c>
      <c r="E37479">
        <v>0</v>
      </c>
    </row>
    <row r="37480" spans="1:5" x14ac:dyDescent="0.35">
      <c r="A37480">
        <v>0</v>
      </c>
      <c r="B37480">
        <v>1</v>
      </c>
      <c r="C37480">
        <v>2</v>
      </c>
      <c r="D37480">
        <v>2</v>
      </c>
      <c r="E37480">
        <v>0</v>
      </c>
    </row>
    <row r="37481" spans="1:5" x14ac:dyDescent="0.35">
      <c r="A37481">
        <v>0</v>
      </c>
      <c r="B37481">
        <v>3</v>
      </c>
      <c r="C37481">
        <v>2</v>
      </c>
      <c r="D37481">
        <v>1</v>
      </c>
      <c r="E37481">
        <v>0</v>
      </c>
    </row>
    <row r="37482" spans="1:5" x14ac:dyDescent="0.35">
      <c r="A37482">
        <v>1</v>
      </c>
      <c r="B37482">
        <v>1</v>
      </c>
      <c r="C37482">
        <v>2</v>
      </c>
      <c r="D37482">
        <v>1</v>
      </c>
      <c r="E37482">
        <v>1</v>
      </c>
    </row>
    <row r="37483" spans="1:5" x14ac:dyDescent="0.35">
      <c r="A37483">
        <v>0</v>
      </c>
      <c r="B37483">
        <v>2</v>
      </c>
      <c r="C37483">
        <v>3</v>
      </c>
      <c r="D37483">
        <v>3</v>
      </c>
      <c r="E37483">
        <v>1</v>
      </c>
    </row>
    <row r="37484" spans="1:5" x14ac:dyDescent="0.35">
      <c r="A37484">
        <v>1</v>
      </c>
      <c r="B37484">
        <v>1</v>
      </c>
      <c r="C37484">
        <v>2</v>
      </c>
      <c r="D37484">
        <v>1</v>
      </c>
      <c r="E37484">
        <v>0</v>
      </c>
    </row>
    <row r="37485" spans="1:5" x14ac:dyDescent="0.35">
      <c r="A37485">
        <v>1</v>
      </c>
      <c r="B37485">
        <v>2</v>
      </c>
      <c r="C37485">
        <v>2</v>
      </c>
      <c r="D37485">
        <v>3</v>
      </c>
      <c r="E37485">
        <v>1</v>
      </c>
    </row>
    <row r="37486" spans="1:5" x14ac:dyDescent="0.35">
      <c r="A37486">
        <v>0</v>
      </c>
      <c r="B37486">
        <v>3</v>
      </c>
      <c r="C37486">
        <v>2</v>
      </c>
      <c r="D37486">
        <v>2</v>
      </c>
      <c r="E37486">
        <v>1</v>
      </c>
    </row>
    <row r="37487" spans="1:5" x14ac:dyDescent="0.35">
      <c r="A37487">
        <v>1</v>
      </c>
      <c r="B37487">
        <v>1</v>
      </c>
      <c r="C37487">
        <v>1</v>
      </c>
      <c r="D37487">
        <v>1</v>
      </c>
      <c r="E37487">
        <v>1</v>
      </c>
    </row>
    <row r="37488" spans="1:5" x14ac:dyDescent="0.35">
      <c r="A37488">
        <v>1</v>
      </c>
      <c r="B37488">
        <v>2</v>
      </c>
      <c r="C37488">
        <v>1</v>
      </c>
      <c r="D37488">
        <v>2</v>
      </c>
      <c r="E37488">
        <v>0</v>
      </c>
    </row>
    <row r="37489" spans="1:5" x14ac:dyDescent="0.35">
      <c r="A37489">
        <v>0</v>
      </c>
      <c r="B37489">
        <v>1</v>
      </c>
      <c r="C37489">
        <v>3</v>
      </c>
      <c r="D37489">
        <v>2</v>
      </c>
      <c r="E37489">
        <v>0</v>
      </c>
    </row>
    <row r="37490" spans="1:5" x14ac:dyDescent="0.35">
      <c r="A37490">
        <v>1</v>
      </c>
      <c r="B37490">
        <v>2</v>
      </c>
      <c r="C37490">
        <v>3</v>
      </c>
      <c r="D37490">
        <v>2</v>
      </c>
      <c r="E37490">
        <v>1</v>
      </c>
    </row>
    <row r="37491" spans="1:5" x14ac:dyDescent="0.35">
      <c r="A37491">
        <v>1</v>
      </c>
      <c r="B37491">
        <v>3</v>
      </c>
      <c r="C37491">
        <v>4</v>
      </c>
      <c r="D37491">
        <v>2</v>
      </c>
      <c r="E37491">
        <v>1</v>
      </c>
    </row>
    <row r="37492" spans="1:5" x14ac:dyDescent="0.35">
      <c r="A37492">
        <v>0</v>
      </c>
      <c r="B37492">
        <v>2</v>
      </c>
      <c r="C37492">
        <v>2</v>
      </c>
      <c r="D37492">
        <v>3</v>
      </c>
      <c r="E37492">
        <v>1</v>
      </c>
    </row>
    <row r="37493" spans="1:5" x14ac:dyDescent="0.35">
      <c r="A37493">
        <v>1</v>
      </c>
      <c r="B37493">
        <v>2</v>
      </c>
      <c r="C37493">
        <v>2</v>
      </c>
      <c r="D37493">
        <v>1</v>
      </c>
      <c r="E37493">
        <v>0</v>
      </c>
    </row>
    <row r="37494" spans="1:5" x14ac:dyDescent="0.35">
      <c r="A37494">
        <v>1</v>
      </c>
      <c r="B37494">
        <v>3</v>
      </c>
      <c r="C37494">
        <v>2</v>
      </c>
      <c r="D37494">
        <v>2</v>
      </c>
      <c r="E37494">
        <v>1</v>
      </c>
    </row>
    <row r="37495" spans="1:5" x14ac:dyDescent="0.35">
      <c r="A37495">
        <v>1</v>
      </c>
      <c r="B37495">
        <v>1</v>
      </c>
      <c r="C37495">
        <v>2</v>
      </c>
      <c r="D37495">
        <v>1</v>
      </c>
      <c r="E37495">
        <v>0</v>
      </c>
    </row>
    <row r="37496" spans="1:5" x14ac:dyDescent="0.35">
      <c r="A37496">
        <v>1</v>
      </c>
      <c r="B37496">
        <v>1</v>
      </c>
      <c r="C37496">
        <v>3</v>
      </c>
      <c r="D37496">
        <v>1</v>
      </c>
      <c r="E37496">
        <v>0</v>
      </c>
    </row>
    <row r="37497" spans="1:5" x14ac:dyDescent="0.35">
      <c r="A37497">
        <v>0</v>
      </c>
      <c r="B37497">
        <v>2</v>
      </c>
      <c r="C37497">
        <v>3</v>
      </c>
      <c r="D37497">
        <v>2</v>
      </c>
      <c r="E37497">
        <v>1</v>
      </c>
    </row>
    <row r="37498" spans="1:5" x14ac:dyDescent="0.35">
      <c r="A37498">
        <v>0</v>
      </c>
      <c r="B37498">
        <v>1</v>
      </c>
      <c r="C37498">
        <v>3</v>
      </c>
      <c r="D37498">
        <v>2</v>
      </c>
      <c r="E37498">
        <v>1</v>
      </c>
    </row>
    <row r="37499" spans="1:5" x14ac:dyDescent="0.35">
      <c r="A37499">
        <v>1</v>
      </c>
      <c r="B37499">
        <v>2</v>
      </c>
      <c r="C37499">
        <v>2</v>
      </c>
      <c r="D37499">
        <v>3</v>
      </c>
      <c r="E37499">
        <v>1</v>
      </c>
    </row>
    <row r="37500" spans="1:5" x14ac:dyDescent="0.35">
      <c r="A37500">
        <v>1</v>
      </c>
      <c r="B37500">
        <v>2</v>
      </c>
      <c r="C37500">
        <v>3</v>
      </c>
      <c r="D37500">
        <v>1</v>
      </c>
      <c r="E37500">
        <v>1</v>
      </c>
    </row>
    <row r="37501" spans="1:5" x14ac:dyDescent="0.35">
      <c r="A37501">
        <v>0</v>
      </c>
      <c r="B37501">
        <v>3</v>
      </c>
      <c r="C37501">
        <v>1</v>
      </c>
      <c r="D37501">
        <v>1</v>
      </c>
      <c r="E37501">
        <v>0</v>
      </c>
    </row>
    <row r="37502" spans="1:5" x14ac:dyDescent="0.35">
      <c r="A37502">
        <v>0</v>
      </c>
      <c r="B37502">
        <v>2</v>
      </c>
      <c r="C37502">
        <v>1</v>
      </c>
      <c r="D37502">
        <v>2</v>
      </c>
      <c r="E37502">
        <v>0</v>
      </c>
    </row>
    <row r="37503" spans="1:5" x14ac:dyDescent="0.35">
      <c r="A37503">
        <v>0</v>
      </c>
      <c r="B37503">
        <v>3</v>
      </c>
      <c r="C37503">
        <v>1</v>
      </c>
      <c r="D37503">
        <v>2</v>
      </c>
      <c r="E37503">
        <v>1</v>
      </c>
    </row>
    <row r="37504" spans="1:5" x14ac:dyDescent="0.35">
      <c r="A37504">
        <v>0</v>
      </c>
      <c r="B37504">
        <v>2</v>
      </c>
      <c r="C37504">
        <v>4</v>
      </c>
      <c r="D37504">
        <v>2</v>
      </c>
      <c r="E37504">
        <v>1</v>
      </c>
    </row>
    <row r="37505" spans="1:5" x14ac:dyDescent="0.35">
      <c r="A37505">
        <v>1</v>
      </c>
      <c r="B37505">
        <v>2</v>
      </c>
      <c r="C37505">
        <v>1</v>
      </c>
      <c r="D37505">
        <v>2</v>
      </c>
      <c r="E37505">
        <v>0</v>
      </c>
    </row>
    <row r="37506" spans="1:5" x14ac:dyDescent="0.35">
      <c r="A37506">
        <v>1</v>
      </c>
      <c r="B37506">
        <v>2</v>
      </c>
      <c r="C37506">
        <v>4</v>
      </c>
      <c r="D37506">
        <v>3</v>
      </c>
      <c r="E37506">
        <v>1</v>
      </c>
    </row>
    <row r="37507" spans="1:5" x14ac:dyDescent="0.35">
      <c r="A37507">
        <v>0</v>
      </c>
      <c r="B37507">
        <v>2</v>
      </c>
      <c r="C37507">
        <v>2</v>
      </c>
      <c r="D37507">
        <v>2</v>
      </c>
      <c r="E37507">
        <v>0</v>
      </c>
    </row>
    <row r="37508" spans="1:5" x14ac:dyDescent="0.35">
      <c r="A37508">
        <v>1</v>
      </c>
      <c r="B37508">
        <v>2</v>
      </c>
      <c r="C37508">
        <v>2</v>
      </c>
      <c r="D37508">
        <v>2</v>
      </c>
      <c r="E37508">
        <v>0</v>
      </c>
    </row>
    <row r="37509" spans="1:5" x14ac:dyDescent="0.35">
      <c r="A37509">
        <v>1</v>
      </c>
      <c r="B37509">
        <v>3</v>
      </c>
      <c r="C37509">
        <v>4</v>
      </c>
      <c r="D37509">
        <v>3</v>
      </c>
      <c r="E37509">
        <v>1</v>
      </c>
    </row>
    <row r="37510" spans="1:5" x14ac:dyDescent="0.35">
      <c r="A37510">
        <v>1</v>
      </c>
      <c r="B37510">
        <v>1</v>
      </c>
      <c r="C37510">
        <v>2</v>
      </c>
      <c r="D37510">
        <v>1</v>
      </c>
      <c r="E37510">
        <v>1</v>
      </c>
    </row>
    <row r="37511" spans="1:5" x14ac:dyDescent="0.35">
      <c r="A37511">
        <v>1</v>
      </c>
      <c r="B37511">
        <v>2</v>
      </c>
      <c r="C37511">
        <v>1</v>
      </c>
      <c r="D37511">
        <v>3</v>
      </c>
      <c r="E37511">
        <v>1</v>
      </c>
    </row>
    <row r="37512" spans="1:5" x14ac:dyDescent="0.35">
      <c r="A37512">
        <v>1</v>
      </c>
      <c r="B37512">
        <v>3</v>
      </c>
      <c r="C37512">
        <v>2</v>
      </c>
      <c r="D37512">
        <v>1</v>
      </c>
      <c r="E37512">
        <v>0</v>
      </c>
    </row>
    <row r="37513" spans="1:5" x14ac:dyDescent="0.35">
      <c r="A37513">
        <v>1</v>
      </c>
      <c r="B37513">
        <v>3</v>
      </c>
      <c r="C37513">
        <v>2</v>
      </c>
      <c r="D37513">
        <v>3</v>
      </c>
      <c r="E37513">
        <v>1</v>
      </c>
    </row>
    <row r="37514" spans="1:5" x14ac:dyDescent="0.35">
      <c r="A37514">
        <v>1</v>
      </c>
      <c r="B37514">
        <v>1</v>
      </c>
      <c r="C37514">
        <v>3</v>
      </c>
      <c r="D37514">
        <v>1</v>
      </c>
      <c r="E37514">
        <v>1</v>
      </c>
    </row>
    <row r="37515" spans="1:5" x14ac:dyDescent="0.35">
      <c r="A37515">
        <v>1</v>
      </c>
      <c r="B37515">
        <v>3</v>
      </c>
      <c r="C37515">
        <v>1</v>
      </c>
      <c r="D37515">
        <v>3</v>
      </c>
      <c r="E37515">
        <v>0</v>
      </c>
    </row>
    <row r="37516" spans="1:5" x14ac:dyDescent="0.35">
      <c r="A37516">
        <v>0</v>
      </c>
      <c r="B37516">
        <v>3</v>
      </c>
      <c r="C37516">
        <v>1</v>
      </c>
      <c r="D37516">
        <v>1</v>
      </c>
      <c r="E37516">
        <v>0</v>
      </c>
    </row>
    <row r="37517" spans="1:5" x14ac:dyDescent="0.35">
      <c r="A37517">
        <v>1</v>
      </c>
      <c r="B37517">
        <v>1</v>
      </c>
      <c r="C37517">
        <v>2</v>
      </c>
      <c r="D37517">
        <v>1</v>
      </c>
      <c r="E37517">
        <v>0</v>
      </c>
    </row>
    <row r="37518" spans="1:5" x14ac:dyDescent="0.35">
      <c r="A37518">
        <v>1</v>
      </c>
      <c r="B37518">
        <v>2</v>
      </c>
      <c r="C37518">
        <v>2</v>
      </c>
      <c r="D37518">
        <v>2</v>
      </c>
      <c r="E37518">
        <v>1</v>
      </c>
    </row>
    <row r="37519" spans="1:5" x14ac:dyDescent="0.35">
      <c r="A37519">
        <v>1</v>
      </c>
      <c r="B37519">
        <v>1</v>
      </c>
      <c r="C37519">
        <v>1</v>
      </c>
      <c r="D37519">
        <v>2</v>
      </c>
      <c r="E37519">
        <v>1</v>
      </c>
    </row>
    <row r="37520" spans="1:5" x14ac:dyDescent="0.35">
      <c r="A37520">
        <v>1</v>
      </c>
      <c r="B37520">
        <v>3</v>
      </c>
      <c r="C37520">
        <v>3</v>
      </c>
      <c r="D37520">
        <v>1</v>
      </c>
      <c r="E37520">
        <v>1</v>
      </c>
    </row>
    <row r="37521" spans="1:5" x14ac:dyDescent="0.35">
      <c r="A37521">
        <v>1</v>
      </c>
      <c r="B37521">
        <v>2</v>
      </c>
      <c r="C37521">
        <v>2</v>
      </c>
      <c r="D37521">
        <v>2</v>
      </c>
      <c r="E37521">
        <v>1</v>
      </c>
    </row>
    <row r="37522" spans="1:5" x14ac:dyDescent="0.35">
      <c r="A37522">
        <v>0</v>
      </c>
      <c r="B37522">
        <v>1</v>
      </c>
      <c r="C37522">
        <v>2</v>
      </c>
      <c r="D37522">
        <v>2</v>
      </c>
      <c r="E37522">
        <v>1</v>
      </c>
    </row>
    <row r="37523" spans="1:5" x14ac:dyDescent="0.35">
      <c r="A37523">
        <v>1</v>
      </c>
      <c r="B37523">
        <v>2</v>
      </c>
      <c r="C37523">
        <v>2</v>
      </c>
      <c r="D37523">
        <v>3</v>
      </c>
      <c r="E37523">
        <v>0</v>
      </c>
    </row>
    <row r="37524" spans="1:5" x14ac:dyDescent="0.35">
      <c r="A37524">
        <v>0</v>
      </c>
      <c r="B37524">
        <v>2</v>
      </c>
      <c r="C37524">
        <v>4</v>
      </c>
      <c r="D37524">
        <v>3</v>
      </c>
      <c r="E37524">
        <v>1</v>
      </c>
    </row>
    <row r="37525" spans="1:5" x14ac:dyDescent="0.35">
      <c r="A37525">
        <v>1</v>
      </c>
      <c r="B37525">
        <v>2</v>
      </c>
      <c r="C37525">
        <v>2</v>
      </c>
      <c r="D37525">
        <v>2</v>
      </c>
      <c r="E37525">
        <v>1</v>
      </c>
    </row>
    <row r="37526" spans="1:5" x14ac:dyDescent="0.35">
      <c r="A37526">
        <v>1</v>
      </c>
      <c r="B37526">
        <v>2</v>
      </c>
      <c r="C37526">
        <v>3</v>
      </c>
      <c r="D37526">
        <v>2</v>
      </c>
      <c r="E37526">
        <v>1</v>
      </c>
    </row>
    <row r="37527" spans="1:5" x14ac:dyDescent="0.35">
      <c r="A37527">
        <v>1</v>
      </c>
      <c r="B37527">
        <v>2</v>
      </c>
      <c r="C37527">
        <v>3</v>
      </c>
      <c r="D37527">
        <v>2</v>
      </c>
      <c r="E37527">
        <v>1</v>
      </c>
    </row>
    <row r="37528" spans="1:5" x14ac:dyDescent="0.35">
      <c r="A37528">
        <v>1</v>
      </c>
      <c r="B37528">
        <v>1</v>
      </c>
      <c r="C37528">
        <v>3</v>
      </c>
      <c r="D37528">
        <v>1</v>
      </c>
      <c r="E37528">
        <v>1</v>
      </c>
    </row>
    <row r="37529" spans="1:5" x14ac:dyDescent="0.35">
      <c r="A37529">
        <v>1</v>
      </c>
      <c r="B37529">
        <v>1</v>
      </c>
      <c r="C37529">
        <v>2</v>
      </c>
      <c r="D37529">
        <v>2</v>
      </c>
      <c r="E37529">
        <v>0</v>
      </c>
    </row>
    <row r="37530" spans="1:5" x14ac:dyDescent="0.35">
      <c r="A37530">
        <v>1</v>
      </c>
      <c r="B37530">
        <v>3</v>
      </c>
      <c r="C37530">
        <v>2</v>
      </c>
      <c r="D37530">
        <v>3</v>
      </c>
      <c r="E37530">
        <v>0</v>
      </c>
    </row>
    <row r="37531" spans="1:5" x14ac:dyDescent="0.35">
      <c r="A37531">
        <v>1</v>
      </c>
      <c r="B37531">
        <v>3</v>
      </c>
      <c r="C37531">
        <v>3</v>
      </c>
      <c r="D37531">
        <v>2</v>
      </c>
      <c r="E37531">
        <v>0</v>
      </c>
    </row>
    <row r="37532" spans="1:5" x14ac:dyDescent="0.35">
      <c r="A37532">
        <v>1</v>
      </c>
      <c r="B37532">
        <v>2</v>
      </c>
      <c r="C37532">
        <v>1</v>
      </c>
      <c r="D37532">
        <v>2</v>
      </c>
      <c r="E37532">
        <v>1</v>
      </c>
    </row>
    <row r="37533" spans="1:5" x14ac:dyDescent="0.35">
      <c r="A37533">
        <v>1</v>
      </c>
      <c r="B37533">
        <v>1</v>
      </c>
      <c r="C37533">
        <v>4</v>
      </c>
      <c r="D37533">
        <v>1</v>
      </c>
      <c r="E37533">
        <v>1</v>
      </c>
    </row>
    <row r="37534" spans="1:5" x14ac:dyDescent="0.35">
      <c r="A37534">
        <v>1</v>
      </c>
      <c r="B37534">
        <v>3</v>
      </c>
      <c r="C37534">
        <v>2</v>
      </c>
      <c r="D37534">
        <v>1</v>
      </c>
      <c r="E37534">
        <v>0</v>
      </c>
    </row>
    <row r="37535" spans="1:5" x14ac:dyDescent="0.35">
      <c r="A37535">
        <v>1</v>
      </c>
      <c r="B37535">
        <v>3</v>
      </c>
      <c r="C37535">
        <v>4</v>
      </c>
      <c r="D37535">
        <v>3</v>
      </c>
      <c r="E37535">
        <v>1</v>
      </c>
    </row>
    <row r="37536" spans="1:5" x14ac:dyDescent="0.35">
      <c r="A37536">
        <v>0</v>
      </c>
      <c r="B37536">
        <v>3</v>
      </c>
      <c r="C37536">
        <v>3</v>
      </c>
      <c r="D37536">
        <v>1</v>
      </c>
      <c r="E37536">
        <v>0</v>
      </c>
    </row>
    <row r="37537" spans="1:5" x14ac:dyDescent="0.35">
      <c r="A37537">
        <v>0</v>
      </c>
      <c r="B37537">
        <v>2</v>
      </c>
      <c r="C37537">
        <v>2</v>
      </c>
      <c r="D37537">
        <v>2</v>
      </c>
      <c r="E37537">
        <v>0</v>
      </c>
    </row>
    <row r="37538" spans="1:5" x14ac:dyDescent="0.35">
      <c r="A37538">
        <v>0</v>
      </c>
      <c r="B37538">
        <v>2</v>
      </c>
      <c r="C37538">
        <v>3</v>
      </c>
      <c r="D37538">
        <v>2</v>
      </c>
      <c r="E37538">
        <v>0</v>
      </c>
    </row>
    <row r="37539" spans="1:5" x14ac:dyDescent="0.35">
      <c r="A37539">
        <v>1</v>
      </c>
      <c r="B37539">
        <v>1</v>
      </c>
      <c r="C37539">
        <v>4</v>
      </c>
      <c r="D37539">
        <v>2</v>
      </c>
      <c r="E37539">
        <v>1</v>
      </c>
    </row>
    <row r="37540" spans="1:5" x14ac:dyDescent="0.35">
      <c r="A37540">
        <v>1</v>
      </c>
      <c r="B37540">
        <v>2</v>
      </c>
      <c r="C37540">
        <v>2</v>
      </c>
      <c r="D37540">
        <v>1</v>
      </c>
      <c r="E37540">
        <v>0</v>
      </c>
    </row>
    <row r="37541" spans="1:5" x14ac:dyDescent="0.35">
      <c r="A37541">
        <v>0</v>
      </c>
      <c r="B37541">
        <v>3</v>
      </c>
      <c r="C37541">
        <v>3</v>
      </c>
      <c r="D37541">
        <v>2</v>
      </c>
      <c r="E37541">
        <v>1</v>
      </c>
    </row>
    <row r="37542" spans="1:5" x14ac:dyDescent="0.35">
      <c r="A37542">
        <v>1</v>
      </c>
      <c r="B37542">
        <v>2</v>
      </c>
      <c r="C37542">
        <v>2</v>
      </c>
      <c r="D37542">
        <v>2</v>
      </c>
      <c r="E37542">
        <v>1</v>
      </c>
    </row>
    <row r="37543" spans="1:5" x14ac:dyDescent="0.35">
      <c r="A37543">
        <v>1</v>
      </c>
      <c r="B37543">
        <v>2</v>
      </c>
      <c r="C37543">
        <v>3</v>
      </c>
      <c r="D37543">
        <v>1</v>
      </c>
      <c r="E37543">
        <v>0</v>
      </c>
    </row>
    <row r="37544" spans="1:5" x14ac:dyDescent="0.35">
      <c r="A37544">
        <v>0</v>
      </c>
      <c r="B37544">
        <v>1</v>
      </c>
      <c r="C37544">
        <v>3</v>
      </c>
      <c r="D37544">
        <v>1</v>
      </c>
      <c r="E37544">
        <v>1</v>
      </c>
    </row>
    <row r="37545" spans="1:5" x14ac:dyDescent="0.35">
      <c r="A37545">
        <v>0</v>
      </c>
      <c r="B37545">
        <v>3</v>
      </c>
      <c r="C37545">
        <v>1</v>
      </c>
      <c r="D37545">
        <v>1</v>
      </c>
      <c r="E37545">
        <v>0</v>
      </c>
    </row>
    <row r="37546" spans="1:5" x14ac:dyDescent="0.35">
      <c r="A37546">
        <v>0</v>
      </c>
      <c r="B37546">
        <v>1</v>
      </c>
      <c r="C37546">
        <v>2</v>
      </c>
      <c r="D37546">
        <v>2</v>
      </c>
      <c r="E37546">
        <v>1</v>
      </c>
    </row>
    <row r="37547" spans="1:5" x14ac:dyDescent="0.35">
      <c r="A37547">
        <v>0</v>
      </c>
      <c r="B37547">
        <v>2</v>
      </c>
      <c r="C37547">
        <v>3</v>
      </c>
      <c r="D37547">
        <v>2</v>
      </c>
      <c r="E37547">
        <v>1</v>
      </c>
    </row>
    <row r="37548" spans="1:5" x14ac:dyDescent="0.35">
      <c r="A37548">
        <v>0</v>
      </c>
      <c r="B37548">
        <v>1</v>
      </c>
      <c r="C37548">
        <v>3</v>
      </c>
      <c r="D37548">
        <v>1</v>
      </c>
      <c r="E37548">
        <v>0</v>
      </c>
    </row>
    <row r="37549" spans="1:5" x14ac:dyDescent="0.35">
      <c r="A37549">
        <v>1</v>
      </c>
      <c r="B37549">
        <v>2</v>
      </c>
      <c r="C37549">
        <v>1</v>
      </c>
      <c r="D37549">
        <v>2</v>
      </c>
      <c r="E37549">
        <v>1</v>
      </c>
    </row>
    <row r="37550" spans="1:5" x14ac:dyDescent="0.35">
      <c r="A37550">
        <v>0</v>
      </c>
      <c r="B37550">
        <v>1</v>
      </c>
      <c r="C37550">
        <v>2</v>
      </c>
      <c r="D37550">
        <v>2</v>
      </c>
      <c r="E37550">
        <v>1</v>
      </c>
    </row>
    <row r="37551" spans="1:5" x14ac:dyDescent="0.35">
      <c r="A37551">
        <v>1</v>
      </c>
      <c r="B37551">
        <v>3</v>
      </c>
      <c r="C37551">
        <v>2</v>
      </c>
      <c r="D37551">
        <v>2</v>
      </c>
      <c r="E37551">
        <v>1</v>
      </c>
    </row>
    <row r="37552" spans="1:5" x14ac:dyDescent="0.35">
      <c r="A37552">
        <v>0</v>
      </c>
      <c r="B37552">
        <v>3</v>
      </c>
      <c r="C37552">
        <v>2</v>
      </c>
      <c r="D37552">
        <v>2</v>
      </c>
      <c r="E37552">
        <v>1</v>
      </c>
    </row>
    <row r="37553" spans="1:5" x14ac:dyDescent="0.35">
      <c r="A37553">
        <v>0</v>
      </c>
      <c r="B37553">
        <v>3</v>
      </c>
      <c r="C37553">
        <v>4</v>
      </c>
      <c r="D37553">
        <v>1</v>
      </c>
      <c r="E37553">
        <v>1</v>
      </c>
    </row>
    <row r="37554" spans="1:5" x14ac:dyDescent="0.35">
      <c r="A37554">
        <v>0</v>
      </c>
      <c r="B37554">
        <v>1</v>
      </c>
      <c r="C37554">
        <v>3</v>
      </c>
      <c r="D37554">
        <v>2</v>
      </c>
      <c r="E37554">
        <v>0</v>
      </c>
    </row>
    <row r="37555" spans="1:5" x14ac:dyDescent="0.35">
      <c r="A37555">
        <v>1</v>
      </c>
      <c r="B37555">
        <v>2</v>
      </c>
      <c r="C37555">
        <v>3</v>
      </c>
      <c r="D37555">
        <v>2</v>
      </c>
      <c r="E37555">
        <v>0</v>
      </c>
    </row>
    <row r="37556" spans="1:5" x14ac:dyDescent="0.35">
      <c r="A37556">
        <v>0</v>
      </c>
      <c r="B37556">
        <v>2</v>
      </c>
      <c r="C37556">
        <v>1</v>
      </c>
      <c r="D37556">
        <v>2</v>
      </c>
      <c r="E37556">
        <v>0</v>
      </c>
    </row>
    <row r="37557" spans="1:5" x14ac:dyDescent="0.35">
      <c r="A37557">
        <v>0</v>
      </c>
      <c r="B37557">
        <v>2</v>
      </c>
      <c r="C37557">
        <v>2</v>
      </c>
      <c r="D37557">
        <v>2</v>
      </c>
      <c r="E37557">
        <v>0</v>
      </c>
    </row>
    <row r="37558" spans="1:5" x14ac:dyDescent="0.35">
      <c r="A37558">
        <v>1</v>
      </c>
      <c r="B37558">
        <v>2</v>
      </c>
      <c r="C37558">
        <v>3</v>
      </c>
      <c r="D37558">
        <v>2</v>
      </c>
      <c r="E37558">
        <v>1</v>
      </c>
    </row>
    <row r="37559" spans="1:5" x14ac:dyDescent="0.35">
      <c r="A37559">
        <v>0</v>
      </c>
      <c r="B37559">
        <v>3</v>
      </c>
      <c r="C37559">
        <v>4</v>
      </c>
      <c r="D37559">
        <v>2</v>
      </c>
      <c r="E37559">
        <v>1</v>
      </c>
    </row>
    <row r="37560" spans="1:5" x14ac:dyDescent="0.35">
      <c r="A37560">
        <v>0</v>
      </c>
      <c r="B37560">
        <v>2</v>
      </c>
      <c r="C37560">
        <v>2</v>
      </c>
      <c r="D37560">
        <v>2</v>
      </c>
      <c r="E37560">
        <v>1</v>
      </c>
    </row>
    <row r="37561" spans="1:5" x14ac:dyDescent="0.35">
      <c r="A37561">
        <v>1</v>
      </c>
      <c r="B37561">
        <v>2</v>
      </c>
      <c r="C37561">
        <v>3</v>
      </c>
      <c r="D37561">
        <v>1</v>
      </c>
      <c r="E37561">
        <v>1</v>
      </c>
    </row>
    <row r="37562" spans="1:5" x14ac:dyDescent="0.35">
      <c r="A37562">
        <v>0</v>
      </c>
      <c r="B37562">
        <v>2</v>
      </c>
      <c r="C37562">
        <v>4</v>
      </c>
      <c r="D37562">
        <v>2</v>
      </c>
      <c r="E37562">
        <v>1</v>
      </c>
    </row>
    <row r="37563" spans="1:5" x14ac:dyDescent="0.35">
      <c r="A37563">
        <v>0</v>
      </c>
      <c r="B37563">
        <v>1</v>
      </c>
      <c r="C37563">
        <v>2</v>
      </c>
      <c r="D37563">
        <v>2</v>
      </c>
      <c r="E37563">
        <v>0</v>
      </c>
    </row>
    <row r="37564" spans="1:5" x14ac:dyDescent="0.35">
      <c r="A37564">
        <v>0</v>
      </c>
      <c r="B37564">
        <v>3</v>
      </c>
      <c r="C37564">
        <v>4</v>
      </c>
      <c r="D37564">
        <v>1</v>
      </c>
      <c r="E37564">
        <v>0</v>
      </c>
    </row>
    <row r="37565" spans="1:5" x14ac:dyDescent="0.35">
      <c r="A37565">
        <v>0</v>
      </c>
      <c r="B37565">
        <v>3</v>
      </c>
      <c r="C37565">
        <v>4</v>
      </c>
      <c r="D37565">
        <v>1</v>
      </c>
      <c r="E37565">
        <v>1</v>
      </c>
    </row>
    <row r="37566" spans="1:5" x14ac:dyDescent="0.35">
      <c r="A37566">
        <v>0</v>
      </c>
      <c r="B37566">
        <v>1</v>
      </c>
      <c r="C37566">
        <v>1</v>
      </c>
      <c r="D37566">
        <v>2</v>
      </c>
      <c r="E37566">
        <v>1</v>
      </c>
    </row>
    <row r="37567" spans="1:5" x14ac:dyDescent="0.35">
      <c r="A37567">
        <v>1</v>
      </c>
      <c r="B37567">
        <v>2</v>
      </c>
      <c r="C37567">
        <v>4</v>
      </c>
      <c r="D37567">
        <v>2</v>
      </c>
      <c r="E37567">
        <v>1</v>
      </c>
    </row>
    <row r="37568" spans="1:5" x14ac:dyDescent="0.35">
      <c r="A37568">
        <v>1</v>
      </c>
      <c r="B37568">
        <v>2</v>
      </c>
      <c r="C37568">
        <v>3</v>
      </c>
      <c r="D37568">
        <v>2</v>
      </c>
      <c r="E37568">
        <v>1</v>
      </c>
    </row>
    <row r="37569" spans="1:5" x14ac:dyDescent="0.35">
      <c r="A37569">
        <v>1</v>
      </c>
      <c r="B37569">
        <v>1</v>
      </c>
      <c r="C37569">
        <v>3</v>
      </c>
      <c r="D37569">
        <v>1</v>
      </c>
      <c r="E37569">
        <v>1</v>
      </c>
    </row>
    <row r="37570" spans="1:5" x14ac:dyDescent="0.35">
      <c r="A37570">
        <v>0</v>
      </c>
      <c r="B37570">
        <v>2</v>
      </c>
      <c r="C37570">
        <v>1</v>
      </c>
      <c r="D37570">
        <v>2</v>
      </c>
      <c r="E37570">
        <v>1</v>
      </c>
    </row>
    <row r="37571" spans="1:5" x14ac:dyDescent="0.35">
      <c r="A37571">
        <v>0</v>
      </c>
      <c r="B37571">
        <v>2</v>
      </c>
      <c r="C37571">
        <v>4</v>
      </c>
      <c r="D37571">
        <v>2</v>
      </c>
      <c r="E37571">
        <v>1</v>
      </c>
    </row>
    <row r="37572" spans="1:5" x14ac:dyDescent="0.35">
      <c r="A37572">
        <v>0</v>
      </c>
      <c r="B37572">
        <v>2</v>
      </c>
      <c r="C37572">
        <v>4</v>
      </c>
      <c r="D37572">
        <v>1</v>
      </c>
      <c r="E37572">
        <v>1</v>
      </c>
    </row>
    <row r="37573" spans="1:5" x14ac:dyDescent="0.35">
      <c r="A37573">
        <v>0</v>
      </c>
      <c r="B37573">
        <v>1</v>
      </c>
      <c r="C37573">
        <v>3</v>
      </c>
      <c r="D37573">
        <v>1</v>
      </c>
      <c r="E37573">
        <v>1</v>
      </c>
    </row>
    <row r="37574" spans="1:5" x14ac:dyDescent="0.35">
      <c r="A37574">
        <v>0</v>
      </c>
      <c r="B37574">
        <v>1</v>
      </c>
      <c r="C37574">
        <v>1</v>
      </c>
      <c r="D37574">
        <v>1</v>
      </c>
      <c r="E37574">
        <v>0</v>
      </c>
    </row>
    <row r="37575" spans="1:5" x14ac:dyDescent="0.35">
      <c r="A37575">
        <v>1</v>
      </c>
      <c r="B37575">
        <v>2</v>
      </c>
      <c r="C37575">
        <v>3</v>
      </c>
      <c r="D37575">
        <v>2</v>
      </c>
      <c r="E37575">
        <v>1</v>
      </c>
    </row>
    <row r="37576" spans="1:5" x14ac:dyDescent="0.35">
      <c r="A37576">
        <v>0</v>
      </c>
      <c r="B37576">
        <v>2</v>
      </c>
      <c r="C37576">
        <v>2</v>
      </c>
      <c r="D37576">
        <v>2</v>
      </c>
      <c r="E37576">
        <v>1</v>
      </c>
    </row>
    <row r="37577" spans="1:5" x14ac:dyDescent="0.35">
      <c r="A37577">
        <v>1</v>
      </c>
      <c r="B37577">
        <v>2</v>
      </c>
      <c r="C37577">
        <v>1</v>
      </c>
      <c r="D37577">
        <v>2</v>
      </c>
      <c r="E37577">
        <v>0</v>
      </c>
    </row>
    <row r="37578" spans="1:5" x14ac:dyDescent="0.35">
      <c r="A37578">
        <v>0</v>
      </c>
      <c r="B37578">
        <v>2</v>
      </c>
      <c r="C37578">
        <v>2</v>
      </c>
      <c r="D37578">
        <v>2</v>
      </c>
      <c r="E37578">
        <v>0</v>
      </c>
    </row>
    <row r="37579" spans="1:5" x14ac:dyDescent="0.35">
      <c r="A37579">
        <v>0</v>
      </c>
      <c r="B37579">
        <v>2</v>
      </c>
      <c r="C37579">
        <v>3</v>
      </c>
      <c r="D37579">
        <v>2</v>
      </c>
      <c r="E37579">
        <v>1</v>
      </c>
    </row>
    <row r="37580" spans="1:5" x14ac:dyDescent="0.35">
      <c r="A37580">
        <v>1</v>
      </c>
      <c r="B37580">
        <v>2</v>
      </c>
      <c r="C37580">
        <v>3</v>
      </c>
      <c r="D37580">
        <v>2</v>
      </c>
      <c r="E37580">
        <v>1</v>
      </c>
    </row>
    <row r="37581" spans="1:5" x14ac:dyDescent="0.35">
      <c r="A37581">
        <v>0</v>
      </c>
      <c r="B37581">
        <v>2</v>
      </c>
      <c r="C37581">
        <v>2</v>
      </c>
      <c r="D37581">
        <v>2</v>
      </c>
      <c r="E37581">
        <v>0</v>
      </c>
    </row>
    <row r="37582" spans="1:5" x14ac:dyDescent="0.35">
      <c r="A37582">
        <v>1</v>
      </c>
      <c r="B37582">
        <v>2</v>
      </c>
      <c r="C37582">
        <v>3</v>
      </c>
      <c r="D37582">
        <v>2</v>
      </c>
      <c r="E37582">
        <v>1</v>
      </c>
    </row>
    <row r="37583" spans="1:5" x14ac:dyDescent="0.35">
      <c r="A37583">
        <v>0</v>
      </c>
      <c r="B37583">
        <v>3</v>
      </c>
      <c r="C37583">
        <v>3</v>
      </c>
      <c r="D37583">
        <v>2</v>
      </c>
      <c r="E37583">
        <v>1</v>
      </c>
    </row>
    <row r="37584" spans="1:5" x14ac:dyDescent="0.35">
      <c r="A37584">
        <v>1</v>
      </c>
      <c r="B37584">
        <v>1</v>
      </c>
      <c r="C37584">
        <v>3</v>
      </c>
      <c r="D37584">
        <v>1</v>
      </c>
      <c r="E37584">
        <v>1</v>
      </c>
    </row>
    <row r="37585" spans="1:5" x14ac:dyDescent="0.35">
      <c r="A37585">
        <v>1</v>
      </c>
      <c r="B37585">
        <v>3</v>
      </c>
      <c r="C37585">
        <v>3</v>
      </c>
      <c r="D37585">
        <v>3</v>
      </c>
      <c r="E37585">
        <v>1</v>
      </c>
    </row>
    <row r="37586" spans="1:5" x14ac:dyDescent="0.35">
      <c r="A37586">
        <v>1</v>
      </c>
      <c r="B37586">
        <v>1</v>
      </c>
      <c r="C37586">
        <v>2</v>
      </c>
      <c r="D37586">
        <v>1</v>
      </c>
      <c r="E37586">
        <v>0</v>
      </c>
    </row>
    <row r="37587" spans="1:5" x14ac:dyDescent="0.35">
      <c r="A37587">
        <v>1</v>
      </c>
      <c r="B37587">
        <v>1</v>
      </c>
      <c r="C37587">
        <v>4</v>
      </c>
      <c r="D37587">
        <v>1</v>
      </c>
      <c r="E37587">
        <v>1</v>
      </c>
    </row>
    <row r="37588" spans="1:5" x14ac:dyDescent="0.35">
      <c r="A37588">
        <v>1</v>
      </c>
      <c r="B37588">
        <v>2</v>
      </c>
      <c r="C37588">
        <v>3</v>
      </c>
      <c r="D37588">
        <v>1</v>
      </c>
      <c r="E37588">
        <v>1</v>
      </c>
    </row>
    <row r="37589" spans="1:5" x14ac:dyDescent="0.35">
      <c r="A37589">
        <v>1</v>
      </c>
      <c r="B37589">
        <v>3</v>
      </c>
      <c r="C37589">
        <v>2</v>
      </c>
      <c r="D37589">
        <v>2</v>
      </c>
      <c r="E37589">
        <v>0</v>
      </c>
    </row>
    <row r="37590" spans="1:5" x14ac:dyDescent="0.35">
      <c r="A37590">
        <v>1</v>
      </c>
      <c r="B37590">
        <v>2</v>
      </c>
      <c r="C37590">
        <v>1</v>
      </c>
      <c r="D37590">
        <v>2</v>
      </c>
      <c r="E37590">
        <v>0</v>
      </c>
    </row>
    <row r="37591" spans="1:5" x14ac:dyDescent="0.35">
      <c r="A37591">
        <v>0</v>
      </c>
      <c r="B37591">
        <v>2</v>
      </c>
      <c r="C37591">
        <v>2</v>
      </c>
      <c r="D37591">
        <v>3</v>
      </c>
      <c r="E37591">
        <v>1</v>
      </c>
    </row>
    <row r="37592" spans="1:5" x14ac:dyDescent="0.35">
      <c r="A37592">
        <v>1</v>
      </c>
      <c r="B37592">
        <v>3</v>
      </c>
      <c r="C37592">
        <v>4</v>
      </c>
      <c r="D37592">
        <v>2</v>
      </c>
      <c r="E37592">
        <v>1</v>
      </c>
    </row>
    <row r="37593" spans="1:5" x14ac:dyDescent="0.35">
      <c r="A37593">
        <v>0</v>
      </c>
      <c r="B37593">
        <v>3</v>
      </c>
      <c r="C37593">
        <v>2</v>
      </c>
      <c r="D37593">
        <v>2</v>
      </c>
      <c r="E37593">
        <v>0</v>
      </c>
    </row>
    <row r="37594" spans="1:5" x14ac:dyDescent="0.35">
      <c r="A37594">
        <v>1</v>
      </c>
      <c r="B37594">
        <v>2</v>
      </c>
      <c r="C37594">
        <v>2</v>
      </c>
      <c r="D37594">
        <v>3</v>
      </c>
      <c r="E37594">
        <v>1</v>
      </c>
    </row>
    <row r="37595" spans="1:5" x14ac:dyDescent="0.35">
      <c r="A37595">
        <v>1</v>
      </c>
      <c r="B37595">
        <v>2</v>
      </c>
      <c r="C37595">
        <v>2</v>
      </c>
      <c r="D37595">
        <v>2</v>
      </c>
      <c r="E37595">
        <v>0</v>
      </c>
    </row>
    <row r="37596" spans="1:5" x14ac:dyDescent="0.35">
      <c r="A37596">
        <v>1</v>
      </c>
      <c r="B37596">
        <v>2</v>
      </c>
      <c r="C37596">
        <v>1</v>
      </c>
      <c r="D37596">
        <v>1</v>
      </c>
      <c r="E37596">
        <v>0</v>
      </c>
    </row>
    <row r="37597" spans="1:5" x14ac:dyDescent="0.35">
      <c r="A37597">
        <v>1</v>
      </c>
      <c r="B37597">
        <v>3</v>
      </c>
      <c r="C37597">
        <v>4</v>
      </c>
      <c r="D37597">
        <v>2</v>
      </c>
      <c r="E37597">
        <v>1</v>
      </c>
    </row>
    <row r="37598" spans="1:5" x14ac:dyDescent="0.35">
      <c r="A37598">
        <v>0</v>
      </c>
      <c r="B37598">
        <v>2</v>
      </c>
      <c r="C37598">
        <v>3</v>
      </c>
      <c r="D37598">
        <v>2</v>
      </c>
      <c r="E37598">
        <v>1</v>
      </c>
    </row>
    <row r="37599" spans="1:5" x14ac:dyDescent="0.35">
      <c r="A37599">
        <v>0</v>
      </c>
      <c r="B37599">
        <v>2</v>
      </c>
      <c r="C37599">
        <v>2</v>
      </c>
      <c r="D37599">
        <v>3</v>
      </c>
      <c r="E37599">
        <v>0</v>
      </c>
    </row>
    <row r="37600" spans="1:5" x14ac:dyDescent="0.35">
      <c r="A37600">
        <v>1</v>
      </c>
      <c r="B37600">
        <v>1</v>
      </c>
      <c r="C37600">
        <v>1</v>
      </c>
      <c r="D37600">
        <v>1</v>
      </c>
      <c r="E37600">
        <v>0</v>
      </c>
    </row>
    <row r="37601" spans="1:5" x14ac:dyDescent="0.35">
      <c r="A37601">
        <v>0</v>
      </c>
      <c r="B37601">
        <v>3</v>
      </c>
      <c r="C37601">
        <v>1</v>
      </c>
      <c r="D37601">
        <v>2</v>
      </c>
      <c r="E37601">
        <v>0</v>
      </c>
    </row>
    <row r="37602" spans="1:5" x14ac:dyDescent="0.35">
      <c r="A37602">
        <v>1</v>
      </c>
      <c r="B37602">
        <v>3</v>
      </c>
      <c r="C37602">
        <v>3</v>
      </c>
      <c r="D37602">
        <v>1</v>
      </c>
      <c r="E37602">
        <v>0</v>
      </c>
    </row>
    <row r="37603" spans="1:5" x14ac:dyDescent="0.35">
      <c r="A37603">
        <v>1</v>
      </c>
      <c r="B37603">
        <v>2</v>
      </c>
      <c r="C37603">
        <v>2</v>
      </c>
      <c r="D37603">
        <v>3</v>
      </c>
      <c r="E37603">
        <v>1</v>
      </c>
    </row>
    <row r="37604" spans="1:5" x14ac:dyDescent="0.35">
      <c r="A37604">
        <v>1</v>
      </c>
      <c r="B37604">
        <v>2</v>
      </c>
      <c r="C37604">
        <v>4</v>
      </c>
      <c r="D37604">
        <v>2</v>
      </c>
      <c r="E37604">
        <v>1</v>
      </c>
    </row>
    <row r="37605" spans="1:5" x14ac:dyDescent="0.35">
      <c r="A37605">
        <v>0</v>
      </c>
      <c r="B37605">
        <v>1</v>
      </c>
      <c r="C37605">
        <v>2</v>
      </c>
      <c r="D37605">
        <v>2</v>
      </c>
      <c r="E37605">
        <v>0</v>
      </c>
    </row>
    <row r="37606" spans="1:5" x14ac:dyDescent="0.35">
      <c r="A37606">
        <v>1</v>
      </c>
      <c r="B37606">
        <v>3</v>
      </c>
      <c r="C37606">
        <v>3</v>
      </c>
      <c r="D37606">
        <v>1</v>
      </c>
      <c r="E37606">
        <v>0</v>
      </c>
    </row>
    <row r="37607" spans="1:5" x14ac:dyDescent="0.35">
      <c r="A37607">
        <v>1</v>
      </c>
      <c r="B37607">
        <v>2</v>
      </c>
      <c r="C37607">
        <v>2</v>
      </c>
      <c r="D37607">
        <v>2</v>
      </c>
      <c r="E37607">
        <v>0</v>
      </c>
    </row>
    <row r="37608" spans="1:5" x14ac:dyDescent="0.35">
      <c r="A37608">
        <v>0</v>
      </c>
      <c r="B37608">
        <v>1</v>
      </c>
      <c r="C37608">
        <v>2</v>
      </c>
      <c r="D37608">
        <v>2</v>
      </c>
      <c r="E37608">
        <v>0</v>
      </c>
    </row>
    <row r="37609" spans="1:5" x14ac:dyDescent="0.35">
      <c r="A37609">
        <v>1</v>
      </c>
      <c r="B37609">
        <v>2</v>
      </c>
      <c r="C37609">
        <v>3</v>
      </c>
      <c r="D37609">
        <v>1</v>
      </c>
      <c r="E37609">
        <v>1</v>
      </c>
    </row>
    <row r="37610" spans="1:5" x14ac:dyDescent="0.35">
      <c r="A37610">
        <v>0</v>
      </c>
      <c r="B37610">
        <v>1</v>
      </c>
      <c r="C37610">
        <v>3</v>
      </c>
      <c r="D37610">
        <v>2</v>
      </c>
      <c r="E37610">
        <v>0</v>
      </c>
    </row>
    <row r="37611" spans="1:5" x14ac:dyDescent="0.35">
      <c r="A37611">
        <v>1</v>
      </c>
      <c r="B37611">
        <v>1</v>
      </c>
      <c r="C37611">
        <v>4</v>
      </c>
      <c r="D37611">
        <v>1</v>
      </c>
      <c r="E37611">
        <v>1</v>
      </c>
    </row>
    <row r="37612" spans="1:5" x14ac:dyDescent="0.35">
      <c r="A37612">
        <v>1</v>
      </c>
      <c r="B37612">
        <v>3</v>
      </c>
      <c r="C37612">
        <v>4</v>
      </c>
      <c r="D37612">
        <v>2</v>
      </c>
      <c r="E37612">
        <v>1</v>
      </c>
    </row>
    <row r="37613" spans="1:5" x14ac:dyDescent="0.35">
      <c r="A37613">
        <v>1</v>
      </c>
      <c r="B37613">
        <v>2</v>
      </c>
      <c r="C37613">
        <v>3</v>
      </c>
      <c r="D37613">
        <v>2</v>
      </c>
      <c r="E37613">
        <v>1</v>
      </c>
    </row>
    <row r="37614" spans="1:5" x14ac:dyDescent="0.35">
      <c r="A37614">
        <v>0</v>
      </c>
      <c r="B37614">
        <v>1</v>
      </c>
      <c r="C37614">
        <v>2</v>
      </c>
      <c r="D37614">
        <v>1</v>
      </c>
      <c r="E37614">
        <v>1</v>
      </c>
    </row>
    <row r="37615" spans="1:5" x14ac:dyDescent="0.35">
      <c r="A37615">
        <v>0</v>
      </c>
      <c r="B37615">
        <v>2</v>
      </c>
      <c r="C37615">
        <v>2</v>
      </c>
      <c r="D37615">
        <v>2</v>
      </c>
      <c r="E37615">
        <v>1</v>
      </c>
    </row>
    <row r="37616" spans="1:5" x14ac:dyDescent="0.35">
      <c r="A37616">
        <v>1</v>
      </c>
      <c r="B37616">
        <v>2</v>
      </c>
      <c r="C37616">
        <v>1</v>
      </c>
      <c r="D37616">
        <v>1</v>
      </c>
      <c r="E37616">
        <v>0</v>
      </c>
    </row>
    <row r="37617" spans="1:5" x14ac:dyDescent="0.35">
      <c r="A37617">
        <v>1</v>
      </c>
      <c r="B37617">
        <v>2</v>
      </c>
      <c r="C37617">
        <v>2</v>
      </c>
      <c r="D37617">
        <v>2</v>
      </c>
      <c r="E37617">
        <v>0</v>
      </c>
    </row>
    <row r="37618" spans="1:5" x14ac:dyDescent="0.35">
      <c r="A37618">
        <v>0</v>
      </c>
      <c r="B37618">
        <v>2</v>
      </c>
      <c r="C37618">
        <v>1</v>
      </c>
      <c r="D37618">
        <v>2</v>
      </c>
      <c r="E37618">
        <v>0</v>
      </c>
    </row>
    <row r="37619" spans="1:5" x14ac:dyDescent="0.35">
      <c r="A37619">
        <v>1</v>
      </c>
      <c r="B37619">
        <v>2</v>
      </c>
      <c r="C37619">
        <v>2</v>
      </c>
      <c r="D37619">
        <v>2</v>
      </c>
      <c r="E37619">
        <v>0</v>
      </c>
    </row>
    <row r="37620" spans="1:5" x14ac:dyDescent="0.35">
      <c r="A37620">
        <v>0</v>
      </c>
      <c r="B37620">
        <v>2</v>
      </c>
      <c r="C37620">
        <v>2</v>
      </c>
      <c r="D37620">
        <v>2</v>
      </c>
      <c r="E37620">
        <v>1</v>
      </c>
    </row>
    <row r="37621" spans="1:5" x14ac:dyDescent="0.35">
      <c r="A37621">
        <v>1</v>
      </c>
      <c r="B37621">
        <v>3</v>
      </c>
      <c r="C37621">
        <v>1</v>
      </c>
      <c r="D37621">
        <v>3</v>
      </c>
      <c r="E37621">
        <v>0</v>
      </c>
    </row>
    <row r="37622" spans="1:5" x14ac:dyDescent="0.35">
      <c r="A37622">
        <v>0</v>
      </c>
      <c r="B37622">
        <v>2</v>
      </c>
      <c r="C37622">
        <v>3</v>
      </c>
      <c r="D37622">
        <v>2</v>
      </c>
      <c r="E37622">
        <v>0</v>
      </c>
    </row>
    <row r="37623" spans="1:5" x14ac:dyDescent="0.35">
      <c r="A37623">
        <v>1</v>
      </c>
      <c r="B37623">
        <v>2</v>
      </c>
      <c r="C37623">
        <v>3</v>
      </c>
      <c r="D37623">
        <v>1</v>
      </c>
      <c r="E37623">
        <v>0</v>
      </c>
    </row>
    <row r="37624" spans="1:5" x14ac:dyDescent="0.35">
      <c r="A37624">
        <v>1</v>
      </c>
      <c r="B37624">
        <v>2</v>
      </c>
      <c r="C37624">
        <v>2</v>
      </c>
      <c r="D37624">
        <v>3</v>
      </c>
      <c r="E37624">
        <v>0</v>
      </c>
    </row>
    <row r="37625" spans="1:5" x14ac:dyDescent="0.35">
      <c r="A37625">
        <v>1</v>
      </c>
      <c r="B37625">
        <v>2</v>
      </c>
      <c r="C37625">
        <v>2</v>
      </c>
      <c r="D37625">
        <v>3</v>
      </c>
      <c r="E37625">
        <v>1</v>
      </c>
    </row>
    <row r="37626" spans="1:5" x14ac:dyDescent="0.35">
      <c r="A37626">
        <v>0</v>
      </c>
      <c r="B37626">
        <v>2</v>
      </c>
      <c r="C37626">
        <v>3</v>
      </c>
      <c r="D37626">
        <v>2</v>
      </c>
      <c r="E37626">
        <v>1</v>
      </c>
    </row>
    <row r="37627" spans="1:5" x14ac:dyDescent="0.35">
      <c r="A37627">
        <v>1</v>
      </c>
      <c r="B37627">
        <v>3</v>
      </c>
      <c r="C37627">
        <v>4</v>
      </c>
      <c r="D37627">
        <v>3</v>
      </c>
      <c r="E37627">
        <v>1</v>
      </c>
    </row>
    <row r="37628" spans="1:5" x14ac:dyDescent="0.35">
      <c r="A37628">
        <v>1</v>
      </c>
      <c r="B37628">
        <v>1</v>
      </c>
      <c r="C37628">
        <v>2</v>
      </c>
      <c r="D37628">
        <v>1</v>
      </c>
      <c r="E37628">
        <v>0</v>
      </c>
    </row>
    <row r="37629" spans="1:5" x14ac:dyDescent="0.35">
      <c r="A37629">
        <v>0</v>
      </c>
      <c r="B37629">
        <v>1</v>
      </c>
      <c r="C37629">
        <v>3</v>
      </c>
      <c r="D37629">
        <v>2</v>
      </c>
      <c r="E37629">
        <v>1</v>
      </c>
    </row>
    <row r="37630" spans="1:5" x14ac:dyDescent="0.35">
      <c r="A37630">
        <v>1</v>
      </c>
      <c r="B37630">
        <v>2</v>
      </c>
      <c r="C37630">
        <v>1</v>
      </c>
      <c r="D37630">
        <v>1</v>
      </c>
      <c r="E37630">
        <v>0</v>
      </c>
    </row>
    <row r="37631" spans="1:5" x14ac:dyDescent="0.35">
      <c r="A37631">
        <v>1</v>
      </c>
      <c r="B37631">
        <v>2</v>
      </c>
      <c r="C37631">
        <v>2</v>
      </c>
      <c r="D37631">
        <v>3</v>
      </c>
      <c r="E37631">
        <v>1</v>
      </c>
    </row>
    <row r="37632" spans="1:5" x14ac:dyDescent="0.35">
      <c r="A37632">
        <v>1</v>
      </c>
      <c r="B37632">
        <v>3</v>
      </c>
      <c r="C37632">
        <v>2</v>
      </c>
      <c r="D37632">
        <v>2</v>
      </c>
      <c r="E37632">
        <v>0</v>
      </c>
    </row>
    <row r="37633" spans="1:5" x14ac:dyDescent="0.35">
      <c r="A37633">
        <v>0</v>
      </c>
      <c r="B37633">
        <v>3</v>
      </c>
      <c r="C37633">
        <v>2</v>
      </c>
      <c r="D37633">
        <v>2</v>
      </c>
      <c r="E37633">
        <v>0</v>
      </c>
    </row>
    <row r="37634" spans="1:5" x14ac:dyDescent="0.35">
      <c r="A37634">
        <v>1</v>
      </c>
      <c r="B37634">
        <v>2</v>
      </c>
      <c r="C37634">
        <v>3</v>
      </c>
      <c r="D37634">
        <v>3</v>
      </c>
      <c r="E37634">
        <v>1</v>
      </c>
    </row>
    <row r="37635" spans="1:5" x14ac:dyDescent="0.35">
      <c r="A37635">
        <v>1</v>
      </c>
      <c r="B37635">
        <v>2</v>
      </c>
      <c r="C37635">
        <v>2</v>
      </c>
      <c r="D37635">
        <v>1</v>
      </c>
      <c r="E37635">
        <v>0</v>
      </c>
    </row>
    <row r="37636" spans="1:5" x14ac:dyDescent="0.35">
      <c r="A37636">
        <v>1</v>
      </c>
      <c r="B37636">
        <v>3</v>
      </c>
      <c r="C37636">
        <v>1</v>
      </c>
      <c r="D37636">
        <v>2</v>
      </c>
      <c r="E37636">
        <v>0</v>
      </c>
    </row>
    <row r="37637" spans="1:5" x14ac:dyDescent="0.35">
      <c r="A37637">
        <v>0</v>
      </c>
      <c r="B37637">
        <v>1</v>
      </c>
      <c r="C37637">
        <v>3</v>
      </c>
      <c r="D37637">
        <v>2</v>
      </c>
      <c r="E37637">
        <v>1</v>
      </c>
    </row>
    <row r="37638" spans="1:5" x14ac:dyDescent="0.35">
      <c r="A37638">
        <v>0</v>
      </c>
      <c r="B37638">
        <v>1</v>
      </c>
      <c r="C37638">
        <v>3</v>
      </c>
      <c r="D37638">
        <v>1</v>
      </c>
      <c r="E37638">
        <v>1</v>
      </c>
    </row>
    <row r="37639" spans="1:5" x14ac:dyDescent="0.35">
      <c r="A37639">
        <v>0</v>
      </c>
      <c r="B37639">
        <v>2</v>
      </c>
      <c r="C37639">
        <v>3</v>
      </c>
      <c r="D37639">
        <v>2</v>
      </c>
      <c r="E37639">
        <v>1</v>
      </c>
    </row>
    <row r="37640" spans="1:5" x14ac:dyDescent="0.35">
      <c r="A37640">
        <v>1</v>
      </c>
      <c r="B37640">
        <v>2</v>
      </c>
      <c r="C37640">
        <v>3</v>
      </c>
      <c r="D37640">
        <v>1</v>
      </c>
      <c r="E37640">
        <v>1</v>
      </c>
    </row>
    <row r="37641" spans="1:5" x14ac:dyDescent="0.35">
      <c r="A37641">
        <v>0</v>
      </c>
      <c r="B37641">
        <v>2</v>
      </c>
      <c r="C37641">
        <v>2</v>
      </c>
      <c r="D37641">
        <v>2</v>
      </c>
      <c r="E37641">
        <v>0</v>
      </c>
    </row>
    <row r="37642" spans="1:5" x14ac:dyDescent="0.35">
      <c r="A37642">
        <v>0</v>
      </c>
      <c r="B37642">
        <v>3</v>
      </c>
      <c r="C37642">
        <v>1</v>
      </c>
      <c r="D37642">
        <v>2</v>
      </c>
      <c r="E37642">
        <v>1</v>
      </c>
    </row>
    <row r="37643" spans="1:5" x14ac:dyDescent="0.35">
      <c r="A37643">
        <v>1</v>
      </c>
      <c r="B37643">
        <v>2</v>
      </c>
      <c r="C37643">
        <v>3</v>
      </c>
      <c r="D37643">
        <v>2</v>
      </c>
      <c r="E37643">
        <v>1</v>
      </c>
    </row>
    <row r="37644" spans="1:5" x14ac:dyDescent="0.35">
      <c r="A37644">
        <v>1</v>
      </c>
      <c r="B37644">
        <v>1</v>
      </c>
      <c r="C37644">
        <v>1</v>
      </c>
      <c r="D37644">
        <v>1</v>
      </c>
      <c r="E37644">
        <v>0</v>
      </c>
    </row>
    <row r="37645" spans="1:5" x14ac:dyDescent="0.35">
      <c r="A37645">
        <v>0</v>
      </c>
      <c r="B37645">
        <v>3</v>
      </c>
      <c r="C37645">
        <v>4</v>
      </c>
      <c r="D37645">
        <v>1</v>
      </c>
      <c r="E37645">
        <v>1</v>
      </c>
    </row>
    <row r="37646" spans="1:5" x14ac:dyDescent="0.35">
      <c r="A37646">
        <v>1</v>
      </c>
      <c r="B37646">
        <v>1</v>
      </c>
      <c r="C37646">
        <v>4</v>
      </c>
      <c r="D37646">
        <v>1</v>
      </c>
      <c r="E37646">
        <v>1</v>
      </c>
    </row>
    <row r="37647" spans="1:5" x14ac:dyDescent="0.35">
      <c r="A37647">
        <v>1</v>
      </c>
      <c r="B37647">
        <v>2</v>
      </c>
      <c r="C37647">
        <v>4</v>
      </c>
      <c r="D37647">
        <v>3</v>
      </c>
      <c r="E37647">
        <v>1</v>
      </c>
    </row>
    <row r="37648" spans="1:5" x14ac:dyDescent="0.35">
      <c r="A37648">
        <v>1</v>
      </c>
      <c r="B37648">
        <v>2</v>
      </c>
      <c r="C37648">
        <v>3</v>
      </c>
      <c r="D37648">
        <v>2</v>
      </c>
      <c r="E37648">
        <v>1</v>
      </c>
    </row>
    <row r="37649" spans="1:5" x14ac:dyDescent="0.35">
      <c r="A37649">
        <v>1</v>
      </c>
      <c r="B37649">
        <v>1</v>
      </c>
      <c r="C37649">
        <v>2</v>
      </c>
      <c r="D37649">
        <v>2</v>
      </c>
      <c r="E37649">
        <v>1</v>
      </c>
    </row>
    <row r="37650" spans="1:5" x14ac:dyDescent="0.35">
      <c r="A37650">
        <v>1</v>
      </c>
      <c r="B37650">
        <v>2</v>
      </c>
      <c r="C37650">
        <v>4</v>
      </c>
      <c r="D37650">
        <v>3</v>
      </c>
      <c r="E37650">
        <v>1</v>
      </c>
    </row>
    <row r="37651" spans="1:5" x14ac:dyDescent="0.35">
      <c r="A37651">
        <v>1</v>
      </c>
      <c r="B37651">
        <v>2</v>
      </c>
      <c r="C37651">
        <v>2</v>
      </c>
      <c r="D37651">
        <v>3</v>
      </c>
      <c r="E37651">
        <v>1</v>
      </c>
    </row>
    <row r="37652" spans="1:5" x14ac:dyDescent="0.35">
      <c r="A37652">
        <v>1</v>
      </c>
      <c r="B37652">
        <v>2</v>
      </c>
      <c r="C37652">
        <v>2</v>
      </c>
      <c r="D37652">
        <v>2</v>
      </c>
      <c r="E37652">
        <v>0</v>
      </c>
    </row>
    <row r="37653" spans="1:5" x14ac:dyDescent="0.35">
      <c r="A37653">
        <v>1</v>
      </c>
      <c r="B37653">
        <v>2</v>
      </c>
      <c r="C37653">
        <v>2</v>
      </c>
      <c r="D37653">
        <v>3</v>
      </c>
      <c r="E37653">
        <v>1</v>
      </c>
    </row>
    <row r="37654" spans="1:5" x14ac:dyDescent="0.35">
      <c r="A37654">
        <v>0</v>
      </c>
      <c r="B37654">
        <v>2</v>
      </c>
      <c r="C37654">
        <v>2</v>
      </c>
      <c r="D37654">
        <v>3</v>
      </c>
      <c r="E37654">
        <v>1</v>
      </c>
    </row>
    <row r="37655" spans="1:5" x14ac:dyDescent="0.35">
      <c r="A37655">
        <v>0</v>
      </c>
      <c r="B37655">
        <v>2</v>
      </c>
      <c r="C37655">
        <v>1</v>
      </c>
      <c r="D37655">
        <v>2</v>
      </c>
      <c r="E37655">
        <v>0</v>
      </c>
    </row>
    <row r="37656" spans="1:5" x14ac:dyDescent="0.35">
      <c r="A37656">
        <v>1</v>
      </c>
      <c r="B37656">
        <v>2</v>
      </c>
      <c r="C37656">
        <v>1</v>
      </c>
      <c r="D37656">
        <v>2</v>
      </c>
      <c r="E37656">
        <v>0</v>
      </c>
    </row>
    <row r="37657" spans="1:5" x14ac:dyDescent="0.35">
      <c r="A37657">
        <v>1</v>
      </c>
      <c r="B37657">
        <v>3</v>
      </c>
      <c r="C37657">
        <v>1</v>
      </c>
      <c r="D37657">
        <v>3</v>
      </c>
      <c r="E37657">
        <v>1</v>
      </c>
    </row>
    <row r="37658" spans="1:5" x14ac:dyDescent="0.35">
      <c r="A37658">
        <v>1</v>
      </c>
      <c r="B37658">
        <v>2</v>
      </c>
      <c r="C37658">
        <v>2</v>
      </c>
      <c r="D37658">
        <v>2</v>
      </c>
      <c r="E37658">
        <v>0</v>
      </c>
    </row>
    <row r="37659" spans="1:5" x14ac:dyDescent="0.35">
      <c r="A37659">
        <v>1</v>
      </c>
      <c r="B37659">
        <v>1</v>
      </c>
      <c r="C37659">
        <v>4</v>
      </c>
      <c r="D37659">
        <v>2</v>
      </c>
      <c r="E37659">
        <v>1</v>
      </c>
    </row>
    <row r="37660" spans="1:5" x14ac:dyDescent="0.35">
      <c r="A37660">
        <v>0</v>
      </c>
      <c r="B37660">
        <v>2</v>
      </c>
      <c r="C37660">
        <v>1</v>
      </c>
      <c r="D37660">
        <v>2</v>
      </c>
      <c r="E37660">
        <v>0</v>
      </c>
    </row>
    <row r="37661" spans="1:5" x14ac:dyDescent="0.35">
      <c r="A37661">
        <v>0</v>
      </c>
      <c r="B37661">
        <v>2</v>
      </c>
      <c r="C37661">
        <v>1</v>
      </c>
      <c r="D37661">
        <v>2</v>
      </c>
      <c r="E37661">
        <v>0</v>
      </c>
    </row>
    <row r="37662" spans="1:5" x14ac:dyDescent="0.35">
      <c r="A37662">
        <v>0</v>
      </c>
      <c r="B37662">
        <v>2</v>
      </c>
      <c r="C37662">
        <v>3</v>
      </c>
      <c r="D37662">
        <v>2</v>
      </c>
      <c r="E37662">
        <v>1</v>
      </c>
    </row>
    <row r="37663" spans="1:5" x14ac:dyDescent="0.35">
      <c r="A37663">
        <v>0</v>
      </c>
      <c r="B37663">
        <v>2</v>
      </c>
      <c r="C37663">
        <v>2</v>
      </c>
      <c r="D37663">
        <v>3</v>
      </c>
      <c r="E37663">
        <v>0</v>
      </c>
    </row>
    <row r="37664" spans="1:5" x14ac:dyDescent="0.35">
      <c r="A37664">
        <v>0</v>
      </c>
      <c r="B37664">
        <v>3</v>
      </c>
      <c r="C37664">
        <v>2</v>
      </c>
      <c r="D37664">
        <v>2</v>
      </c>
      <c r="E37664">
        <v>0</v>
      </c>
    </row>
    <row r="37665" spans="1:5" x14ac:dyDescent="0.35">
      <c r="A37665">
        <v>0</v>
      </c>
      <c r="B37665">
        <v>3</v>
      </c>
      <c r="C37665">
        <v>3</v>
      </c>
      <c r="D37665">
        <v>2</v>
      </c>
      <c r="E37665">
        <v>1</v>
      </c>
    </row>
    <row r="37666" spans="1:5" x14ac:dyDescent="0.35">
      <c r="A37666">
        <v>1</v>
      </c>
      <c r="B37666">
        <v>2</v>
      </c>
      <c r="C37666">
        <v>1</v>
      </c>
      <c r="D37666">
        <v>3</v>
      </c>
      <c r="E37666">
        <v>1</v>
      </c>
    </row>
    <row r="37667" spans="1:5" x14ac:dyDescent="0.35">
      <c r="A37667">
        <v>0</v>
      </c>
      <c r="B37667">
        <v>3</v>
      </c>
      <c r="C37667">
        <v>2</v>
      </c>
      <c r="D37667">
        <v>2</v>
      </c>
      <c r="E37667">
        <v>0</v>
      </c>
    </row>
    <row r="37668" spans="1:5" x14ac:dyDescent="0.35">
      <c r="A37668">
        <v>0</v>
      </c>
      <c r="B37668">
        <v>2</v>
      </c>
      <c r="C37668">
        <v>1</v>
      </c>
      <c r="D37668">
        <v>2</v>
      </c>
      <c r="E37668">
        <v>0</v>
      </c>
    </row>
    <row r="37669" spans="1:5" x14ac:dyDescent="0.35">
      <c r="A37669">
        <v>0</v>
      </c>
      <c r="B37669">
        <v>1</v>
      </c>
      <c r="C37669">
        <v>2</v>
      </c>
      <c r="D37669">
        <v>2</v>
      </c>
      <c r="E37669">
        <v>1</v>
      </c>
    </row>
    <row r="37670" spans="1:5" x14ac:dyDescent="0.35">
      <c r="A37670">
        <v>1</v>
      </c>
      <c r="B37670">
        <v>1</v>
      </c>
      <c r="C37670">
        <v>2</v>
      </c>
      <c r="D37670">
        <v>1</v>
      </c>
      <c r="E37670">
        <v>1</v>
      </c>
    </row>
    <row r="37671" spans="1:5" x14ac:dyDescent="0.35">
      <c r="A37671">
        <v>0</v>
      </c>
      <c r="B37671">
        <v>1</v>
      </c>
      <c r="C37671">
        <v>1</v>
      </c>
      <c r="D37671">
        <v>2</v>
      </c>
      <c r="E37671">
        <v>1</v>
      </c>
    </row>
    <row r="37672" spans="1:5" x14ac:dyDescent="0.35">
      <c r="A37672">
        <v>0</v>
      </c>
      <c r="B37672">
        <v>2</v>
      </c>
      <c r="C37672">
        <v>4</v>
      </c>
      <c r="D37672">
        <v>2</v>
      </c>
      <c r="E37672">
        <v>1</v>
      </c>
    </row>
    <row r="37673" spans="1:5" x14ac:dyDescent="0.35">
      <c r="A37673">
        <v>1</v>
      </c>
      <c r="B37673">
        <v>1</v>
      </c>
      <c r="C37673">
        <v>3</v>
      </c>
      <c r="D37673">
        <v>1</v>
      </c>
      <c r="E37673">
        <v>1</v>
      </c>
    </row>
    <row r="37674" spans="1:5" x14ac:dyDescent="0.35">
      <c r="A37674">
        <v>0</v>
      </c>
      <c r="B37674">
        <v>2</v>
      </c>
      <c r="C37674">
        <v>3</v>
      </c>
      <c r="D37674">
        <v>2</v>
      </c>
      <c r="E37674">
        <v>1</v>
      </c>
    </row>
    <row r="37675" spans="1:5" x14ac:dyDescent="0.35">
      <c r="A37675">
        <v>1</v>
      </c>
      <c r="B37675">
        <v>2</v>
      </c>
      <c r="C37675">
        <v>2</v>
      </c>
      <c r="D37675">
        <v>2</v>
      </c>
      <c r="E37675">
        <v>1</v>
      </c>
    </row>
    <row r="37676" spans="1:5" x14ac:dyDescent="0.35">
      <c r="A37676">
        <v>0</v>
      </c>
      <c r="B37676">
        <v>3</v>
      </c>
      <c r="C37676">
        <v>4</v>
      </c>
      <c r="D37676">
        <v>1</v>
      </c>
      <c r="E37676">
        <v>1</v>
      </c>
    </row>
    <row r="37677" spans="1:5" x14ac:dyDescent="0.35">
      <c r="A37677">
        <v>0</v>
      </c>
      <c r="B37677">
        <v>2</v>
      </c>
      <c r="C37677">
        <v>4</v>
      </c>
      <c r="D37677">
        <v>2</v>
      </c>
      <c r="E37677">
        <v>1</v>
      </c>
    </row>
    <row r="37678" spans="1:5" x14ac:dyDescent="0.35">
      <c r="A37678">
        <v>1</v>
      </c>
      <c r="B37678">
        <v>3</v>
      </c>
      <c r="C37678">
        <v>2</v>
      </c>
      <c r="D37678">
        <v>3</v>
      </c>
      <c r="E37678">
        <v>1</v>
      </c>
    </row>
    <row r="37679" spans="1:5" x14ac:dyDescent="0.35">
      <c r="A37679">
        <v>0</v>
      </c>
      <c r="B37679">
        <v>2</v>
      </c>
      <c r="C37679">
        <v>1</v>
      </c>
      <c r="D37679">
        <v>2</v>
      </c>
      <c r="E37679">
        <v>0</v>
      </c>
    </row>
    <row r="37680" spans="1:5" x14ac:dyDescent="0.35">
      <c r="A37680">
        <v>1</v>
      </c>
      <c r="B37680">
        <v>2</v>
      </c>
      <c r="C37680">
        <v>1</v>
      </c>
      <c r="D37680">
        <v>2</v>
      </c>
      <c r="E37680">
        <v>0</v>
      </c>
    </row>
    <row r="37681" spans="1:5" x14ac:dyDescent="0.35">
      <c r="A37681">
        <v>1</v>
      </c>
      <c r="B37681">
        <v>3</v>
      </c>
      <c r="C37681">
        <v>4</v>
      </c>
      <c r="D37681">
        <v>2</v>
      </c>
      <c r="E37681">
        <v>1</v>
      </c>
    </row>
    <row r="37682" spans="1:5" x14ac:dyDescent="0.35">
      <c r="A37682">
        <v>1</v>
      </c>
      <c r="B37682">
        <v>1</v>
      </c>
      <c r="C37682">
        <v>3</v>
      </c>
      <c r="D37682">
        <v>1</v>
      </c>
      <c r="E37682">
        <v>1</v>
      </c>
    </row>
    <row r="37683" spans="1:5" x14ac:dyDescent="0.35">
      <c r="A37683">
        <v>0</v>
      </c>
      <c r="B37683">
        <v>2</v>
      </c>
      <c r="C37683">
        <v>3</v>
      </c>
      <c r="D37683">
        <v>1</v>
      </c>
      <c r="E37683">
        <v>0</v>
      </c>
    </row>
    <row r="37684" spans="1:5" x14ac:dyDescent="0.35">
      <c r="A37684">
        <v>0</v>
      </c>
      <c r="B37684">
        <v>3</v>
      </c>
      <c r="C37684">
        <v>3</v>
      </c>
      <c r="D37684">
        <v>1</v>
      </c>
      <c r="E37684">
        <v>1</v>
      </c>
    </row>
    <row r="37685" spans="1:5" x14ac:dyDescent="0.35">
      <c r="A37685">
        <v>1</v>
      </c>
      <c r="B37685">
        <v>3</v>
      </c>
      <c r="C37685">
        <v>4</v>
      </c>
      <c r="D37685">
        <v>1</v>
      </c>
      <c r="E37685">
        <v>0</v>
      </c>
    </row>
    <row r="37686" spans="1:5" x14ac:dyDescent="0.35">
      <c r="A37686">
        <v>1</v>
      </c>
      <c r="B37686">
        <v>2</v>
      </c>
      <c r="C37686">
        <v>2</v>
      </c>
      <c r="D37686">
        <v>2</v>
      </c>
      <c r="E37686">
        <v>1</v>
      </c>
    </row>
    <row r="37687" spans="1:5" x14ac:dyDescent="0.35">
      <c r="A37687">
        <v>0</v>
      </c>
      <c r="B37687">
        <v>2</v>
      </c>
      <c r="C37687">
        <v>3</v>
      </c>
      <c r="D37687">
        <v>3</v>
      </c>
      <c r="E37687">
        <v>1</v>
      </c>
    </row>
    <row r="37688" spans="1:5" x14ac:dyDescent="0.35">
      <c r="A37688">
        <v>0</v>
      </c>
      <c r="B37688">
        <v>2</v>
      </c>
      <c r="C37688">
        <v>3</v>
      </c>
      <c r="D37688">
        <v>2</v>
      </c>
      <c r="E37688">
        <v>1</v>
      </c>
    </row>
    <row r="37689" spans="1:5" x14ac:dyDescent="0.35">
      <c r="A37689">
        <v>0</v>
      </c>
      <c r="B37689">
        <v>2</v>
      </c>
      <c r="C37689">
        <v>2</v>
      </c>
      <c r="D37689">
        <v>2</v>
      </c>
      <c r="E37689">
        <v>1</v>
      </c>
    </row>
    <row r="37690" spans="1:5" x14ac:dyDescent="0.35">
      <c r="A37690">
        <v>1</v>
      </c>
      <c r="B37690">
        <v>2</v>
      </c>
      <c r="C37690">
        <v>3</v>
      </c>
      <c r="D37690">
        <v>2</v>
      </c>
      <c r="E37690">
        <v>1</v>
      </c>
    </row>
    <row r="37691" spans="1:5" x14ac:dyDescent="0.35">
      <c r="A37691">
        <v>1</v>
      </c>
      <c r="B37691">
        <v>2</v>
      </c>
      <c r="C37691">
        <v>3</v>
      </c>
      <c r="D37691">
        <v>1</v>
      </c>
      <c r="E37691">
        <v>1</v>
      </c>
    </row>
    <row r="37692" spans="1:5" x14ac:dyDescent="0.35">
      <c r="A37692">
        <v>0</v>
      </c>
      <c r="B37692">
        <v>3</v>
      </c>
      <c r="C37692">
        <v>2</v>
      </c>
      <c r="D37692">
        <v>1</v>
      </c>
      <c r="E37692">
        <v>0</v>
      </c>
    </row>
    <row r="37693" spans="1:5" x14ac:dyDescent="0.35">
      <c r="A37693">
        <v>0</v>
      </c>
      <c r="B37693">
        <v>3</v>
      </c>
      <c r="C37693">
        <v>3</v>
      </c>
      <c r="D37693">
        <v>1</v>
      </c>
      <c r="E37693">
        <v>1</v>
      </c>
    </row>
    <row r="37694" spans="1:5" x14ac:dyDescent="0.35">
      <c r="A37694">
        <v>1</v>
      </c>
      <c r="B37694">
        <v>3</v>
      </c>
      <c r="C37694">
        <v>4</v>
      </c>
      <c r="D37694">
        <v>3</v>
      </c>
      <c r="E37694">
        <v>1</v>
      </c>
    </row>
    <row r="37695" spans="1:5" x14ac:dyDescent="0.35">
      <c r="A37695">
        <v>0</v>
      </c>
      <c r="B37695">
        <v>3</v>
      </c>
      <c r="C37695">
        <v>2</v>
      </c>
      <c r="D37695">
        <v>1</v>
      </c>
      <c r="E37695">
        <v>0</v>
      </c>
    </row>
    <row r="37696" spans="1:5" x14ac:dyDescent="0.35">
      <c r="A37696">
        <v>1</v>
      </c>
      <c r="B37696">
        <v>3</v>
      </c>
      <c r="C37696">
        <v>1</v>
      </c>
      <c r="D37696">
        <v>1</v>
      </c>
      <c r="E37696">
        <v>1</v>
      </c>
    </row>
    <row r="37697" spans="1:5" x14ac:dyDescent="0.35">
      <c r="A37697">
        <v>1</v>
      </c>
      <c r="B37697">
        <v>2</v>
      </c>
      <c r="C37697">
        <v>4</v>
      </c>
      <c r="D37697">
        <v>1</v>
      </c>
      <c r="E37697">
        <v>1</v>
      </c>
    </row>
    <row r="37698" spans="1:5" x14ac:dyDescent="0.35">
      <c r="A37698">
        <v>0</v>
      </c>
      <c r="B37698">
        <v>2</v>
      </c>
      <c r="C37698">
        <v>3</v>
      </c>
      <c r="D37698">
        <v>2</v>
      </c>
      <c r="E37698">
        <v>1</v>
      </c>
    </row>
    <row r="37699" spans="1:5" x14ac:dyDescent="0.35">
      <c r="A37699">
        <v>1</v>
      </c>
      <c r="B37699">
        <v>2</v>
      </c>
      <c r="C37699">
        <v>2</v>
      </c>
      <c r="D37699">
        <v>2</v>
      </c>
      <c r="E37699">
        <v>0</v>
      </c>
    </row>
    <row r="37700" spans="1:5" x14ac:dyDescent="0.35">
      <c r="A37700">
        <v>0</v>
      </c>
      <c r="B37700">
        <v>1</v>
      </c>
      <c r="C37700">
        <v>1</v>
      </c>
      <c r="D37700">
        <v>2</v>
      </c>
      <c r="E37700">
        <v>0</v>
      </c>
    </row>
    <row r="37701" spans="1:5" x14ac:dyDescent="0.35">
      <c r="A37701">
        <v>0</v>
      </c>
      <c r="B37701">
        <v>2</v>
      </c>
      <c r="C37701">
        <v>3</v>
      </c>
      <c r="D37701">
        <v>2</v>
      </c>
      <c r="E37701">
        <v>1</v>
      </c>
    </row>
    <row r="37702" spans="1:5" x14ac:dyDescent="0.35">
      <c r="A37702">
        <v>1</v>
      </c>
      <c r="B37702">
        <v>2</v>
      </c>
      <c r="C37702">
        <v>3</v>
      </c>
      <c r="D37702">
        <v>2</v>
      </c>
      <c r="E37702">
        <v>1</v>
      </c>
    </row>
    <row r="37703" spans="1:5" x14ac:dyDescent="0.35">
      <c r="A37703">
        <v>1</v>
      </c>
      <c r="B37703">
        <v>1</v>
      </c>
      <c r="C37703">
        <v>2</v>
      </c>
      <c r="D37703">
        <v>1</v>
      </c>
      <c r="E37703">
        <v>0</v>
      </c>
    </row>
    <row r="37704" spans="1:5" x14ac:dyDescent="0.35">
      <c r="A37704">
        <v>0</v>
      </c>
      <c r="B37704">
        <v>3</v>
      </c>
      <c r="C37704">
        <v>1</v>
      </c>
      <c r="D37704">
        <v>2</v>
      </c>
      <c r="E37704">
        <v>1</v>
      </c>
    </row>
    <row r="37705" spans="1:5" x14ac:dyDescent="0.35">
      <c r="A37705">
        <v>1</v>
      </c>
      <c r="B37705">
        <v>1</v>
      </c>
      <c r="C37705">
        <v>3</v>
      </c>
      <c r="D37705">
        <v>1</v>
      </c>
      <c r="E37705">
        <v>1</v>
      </c>
    </row>
    <row r="37706" spans="1:5" x14ac:dyDescent="0.35">
      <c r="A37706">
        <v>0</v>
      </c>
      <c r="B37706">
        <v>3</v>
      </c>
      <c r="C37706">
        <v>1</v>
      </c>
      <c r="D37706">
        <v>2</v>
      </c>
      <c r="E37706">
        <v>1</v>
      </c>
    </row>
    <row r="37707" spans="1:5" x14ac:dyDescent="0.35">
      <c r="A37707">
        <v>0</v>
      </c>
      <c r="B37707">
        <v>1</v>
      </c>
      <c r="C37707">
        <v>2</v>
      </c>
      <c r="D37707">
        <v>2</v>
      </c>
      <c r="E37707">
        <v>0</v>
      </c>
    </row>
    <row r="37708" spans="1:5" x14ac:dyDescent="0.35">
      <c r="A37708">
        <v>1</v>
      </c>
      <c r="B37708">
        <v>3</v>
      </c>
      <c r="C37708">
        <v>3</v>
      </c>
      <c r="D37708">
        <v>3</v>
      </c>
      <c r="E37708">
        <v>1</v>
      </c>
    </row>
    <row r="37709" spans="1:5" x14ac:dyDescent="0.35">
      <c r="A37709">
        <v>1</v>
      </c>
      <c r="B37709">
        <v>1</v>
      </c>
      <c r="C37709">
        <v>3</v>
      </c>
      <c r="D37709">
        <v>1</v>
      </c>
      <c r="E37709">
        <v>1</v>
      </c>
    </row>
    <row r="37710" spans="1:5" x14ac:dyDescent="0.35">
      <c r="A37710">
        <v>0</v>
      </c>
      <c r="B37710">
        <v>2</v>
      </c>
      <c r="C37710">
        <v>1</v>
      </c>
      <c r="D37710">
        <v>2</v>
      </c>
      <c r="E37710">
        <v>0</v>
      </c>
    </row>
    <row r="37711" spans="1:5" x14ac:dyDescent="0.35">
      <c r="A37711">
        <v>1</v>
      </c>
      <c r="B37711">
        <v>2</v>
      </c>
      <c r="C37711">
        <v>4</v>
      </c>
      <c r="D37711">
        <v>2</v>
      </c>
      <c r="E37711">
        <v>1</v>
      </c>
    </row>
    <row r="37712" spans="1:5" x14ac:dyDescent="0.35">
      <c r="A37712">
        <v>0</v>
      </c>
      <c r="B37712">
        <v>2</v>
      </c>
      <c r="C37712">
        <v>3</v>
      </c>
      <c r="D37712">
        <v>3</v>
      </c>
      <c r="E37712">
        <v>1</v>
      </c>
    </row>
    <row r="37713" spans="1:5" x14ac:dyDescent="0.35">
      <c r="A37713">
        <v>0</v>
      </c>
      <c r="B37713">
        <v>1</v>
      </c>
      <c r="C37713">
        <v>3</v>
      </c>
      <c r="D37713">
        <v>2</v>
      </c>
      <c r="E37713">
        <v>1</v>
      </c>
    </row>
    <row r="37714" spans="1:5" x14ac:dyDescent="0.35">
      <c r="A37714">
        <v>0</v>
      </c>
      <c r="B37714">
        <v>2</v>
      </c>
      <c r="C37714">
        <v>3</v>
      </c>
      <c r="D37714">
        <v>1</v>
      </c>
      <c r="E37714">
        <v>1</v>
      </c>
    </row>
    <row r="37715" spans="1:5" x14ac:dyDescent="0.35">
      <c r="A37715">
        <v>1</v>
      </c>
      <c r="B37715">
        <v>1</v>
      </c>
      <c r="C37715">
        <v>2</v>
      </c>
      <c r="D37715">
        <v>1</v>
      </c>
      <c r="E37715">
        <v>0</v>
      </c>
    </row>
    <row r="37716" spans="1:5" x14ac:dyDescent="0.35">
      <c r="A37716">
        <v>0</v>
      </c>
      <c r="B37716">
        <v>2</v>
      </c>
      <c r="C37716">
        <v>2</v>
      </c>
      <c r="D37716">
        <v>1</v>
      </c>
      <c r="E37716">
        <v>0</v>
      </c>
    </row>
    <row r="37717" spans="1:5" x14ac:dyDescent="0.35">
      <c r="A37717">
        <v>1</v>
      </c>
      <c r="B37717">
        <v>2</v>
      </c>
      <c r="C37717">
        <v>2</v>
      </c>
      <c r="D37717">
        <v>2</v>
      </c>
      <c r="E37717">
        <v>1</v>
      </c>
    </row>
    <row r="37718" spans="1:5" x14ac:dyDescent="0.35">
      <c r="A37718">
        <v>0</v>
      </c>
      <c r="B37718">
        <v>2</v>
      </c>
      <c r="C37718">
        <v>1</v>
      </c>
      <c r="D37718">
        <v>2</v>
      </c>
      <c r="E37718">
        <v>1</v>
      </c>
    </row>
    <row r="37719" spans="1:5" x14ac:dyDescent="0.35">
      <c r="A37719">
        <v>0</v>
      </c>
      <c r="B37719">
        <v>1</v>
      </c>
      <c r="C37719">
        <v>1</v>
      </c>
      <c r="D37719">
        <v>2</v>
      </c>
      <c r="E37719">
        <v>0</v>
      </c>
    </row>
    <row r="37720" spans="1:5" x14ac:dyDescent="0.35">
      <c r="A37720">
        <v>0</v>
      </c>
      <c r="B37720">
        <v>1</v>
      </c>
      <c r="C37720">
        <v>2</v>
      </c>
      <c r="D37720">
        <v>2</v>
      </c>
      <c r="E37720">
        <v>0</v>
      </c>
    </row>
    <row r="37721" spans="1:5" x14ac:dyDescent="0.35">
      <c r="A37721">
        <v>1</v>
      </c>
      <c r="B37721">
        <v>1</v>
      </c>
      <c r="C37721">
        <v>4</v>
      </c>
      <c r="D37721">
        <v>2</v>
      </c>
      <c r="E37721">
        <v>1</v>
      </c>
    </row>
    <row r="37722" spans="1:5" x14ac:dyDescent="0.35">
      <c r="A37722">
        <v>1</v>
      </c>
      <c r="B37722">
        <v>2</v>
      </c>
      <c r="C37722">
        <v>2</v>
      </c>
      <c r="D37722">
        <v>2</v>
      </c>
      <c r="E37722">
        <v>1</v>
      </c>
    </row>
    <row r="37723" spans="1:5" x14ac:dyDescent="0.35">
      <c r="A37723">
        <v>0</v>
      </c>
      <c r="B37723">
        <v>1</v>
      </c>
      <c r="C37723">
        <v>3</v>
      </c>
      <c r="D37723">
        <v>2</v>
      </c>
      <c r="E37723">
        <v>1</v>
      </c>
    </row>
    <row r="37724" spans="1:5" x14ac:dyDescent="0.35">
      <c r="A37724">
        <v>1</v>
      </c>
      <c r="B37724">
        <v>2</v>
      </c>
      <c r="C37724">
        <v>4</v>
      </c>
      <c r="D37724">
        <v>2</v>
      </c>
      <c r="E37724">
        <v>1</v>
      </c>
    </row>
    <row r="37725" spans="1:5" x14ac:dyDescent="0.35">
      <c r="A37725">
        <v>1</v>
      </c>
      <c r="B37725">
        <v>3</v>
      </c>
      <c r="C37725">
        <v>4</v>
      </c>
      <c r="D37725">
        <v>1</v>
      </c>
      <c r="E37725">
        <v>1</v>
      </c>
    </row>
    <row r="37726" spans="1:5" x14ac:dyDescent="0.35">
      <c r="A37726">
        <v>1</v>
      </c>
      <c r="B37726">
        <v>1</v>
      </c>
      <c r="C37726">
        <v>1</v>
      </c>
      <c r="D37726">
        <v>1</v>
      </c>
      <c r="E37726">
        <v>1</v>
      </c>
    </row>
    <row r="37727" spans="1:5" x14ac:dyDescent="0.35">
      <c r="A37727">
        <v>0</v>
      </c>
      <c r="B37727">
        <v>3</v>
      </c>
      <c r="C37727">
        <v>4</v>
      </c>
      <c r="D37727">
        <v>2</v>
      </c>
      <c r="E37727">
        <v>1</v>
      </c>
    </row>
    <row r="37728" spans="1:5" x14ac:dyDescent="0.35">
      <c r="A37728">
        <v>1</v>
      </c>
      <c r="B37728">
        <v>3</v>
      </c>
      <c r="C37728">
        <v>2</v>
      </c>
      <c r="D37728">
        <v>3</v>
      </c>
      <c r="E37728">
        <v>1</v>
      </c>
    </row>
    <row r="37729" spans="1:5" x14ac:dyDescent="0.35">
      <c r="A37729">
        <v>0</v>
      </c>
      <c r="B37729">
        <v>2</v>
      </c>
      <c r="C37729">
        <v>2</v>
      </c>
      <c r="D37729">
        <v>2</v>
      </c>
      <c r="E37729">
        <v>1</v>
      </c>
    </row>
    <row r="37730" spans="1:5" x14ac:dyDescent="0.35">
      <c r="A37730">
        <v>0</v>
      </c>
      <c r="B37730">
        <v>3</v>
      </c>
      <c r="C37730">
        <v>1</v>
      </c>
      <c r="D37730">
        <v>1</v>
      </c>
      <c r="E37730">
        <v>0</v>
      </c>
    </row>
    <row r="37731" spans="1:5" x14ac:dyDescent="0.35">
      <c r="A37731">
        <v>1</v>
      </c>
      <c r="B37731">
        <v>3</v>
      </c>
      <c r="C37731">
        <v>1</v>
      </c>
      <c r="D37731">
        <v>1</v>
      </c>
      <c r="E37731">
        <v>1</v>
      </c>
    </row>
    <row r="37732" spans="1:5" x14ac:dyDescent="0.35">
      <c r="A37732">
        <v>0</v>
      </c>
      <c r="B37732">
        <v>3</v>
      </c>
      <c r="C37732">
        <v>2</v>
      </c>
      <c r="D37732">
        <v>1</v>
      </c>
      <c r="E37732">
        <v>0</v>
      </c>
    </row>
    <row r="37733" spans="1:5" x14ac:dyDescent="0.35">
      <c r="A37733">
        <v>1</v>
      </c>
      <c r="B37733">
        <v>2</v>
      </c>
      <c r="C37733">
        <v>1</v>
      </c>
      <c r="D37733">
        <v>2</v>
      </c>
      <c r="E37733">
        <v>0</v>
      </c>
    </row>
    <row r="37734" spans="1:5" x14ac:dyDescent="0.35">
      <c r="A37734">
        <v>0</v>
      </c>
      <c r="B37734">
        <v>2</v>
      </c>
      <c r="C37734">
        <v>3</v>
      </c>
      <c r="D37734">
        <v>3</v>
      </c>
      <c r="E37734">
        <v>1</v>
      </c>
    </row>
    <row r="37735" spans="1:5" x14ac:dyDescent="0.35">
      <c r="A37735">
        <v>1</v>
      </c>
      <c r="B37735">
        <v>2</v>
      </c>
      <c r="C37735">
        <v>2</v>
      </c>
      <c r="D37735">
        <v>1</v>
      </c>
      <c r="E37735">
        <v>0</v>
      </c>
    </row>
    <row r="37736" spans="1:5" x14ac:dyDescent="0.35">
      <c r="A37736">
        <v>0</v>
      </c>
      <c r="B37736">
        <v>3</v>
      </c>
      <c r="C37736">
        <v>1</v>
      </c>
      <c r="D37736">
        <v>1</v>
      </c>
      <c r="E37736">
        <v>0</v>
      </c>
    </row>
    <row r="37737" spans="1:5" x14ac:dyDescent="0.35">
      <c r="A37737">
        <v>0</v>
      </c>
      <c r="B37737">
        <v>1</v>
      </c>
      <c r="C37737">
        <v>2</v>
      </c>
      <c r="D37737">
        <v>2</v>
      </c>
      <c r="E37737">
        <v>0</v>
      </c>
    </row>
    <row r="37738" spans="1:5" x14ac:dyDescent="0.35">
      <c r="A37738">
        <v>1</v>
      </c>
      <c r="B37738">
        <v>1</v>
      </c>
      <c r="C37738">
        <v>2</v>
      </c>
      <c r="D37738">
        <v>1</v>
      </c>
      <c r="E37738">
        <v>0</v>
      </c>
    </row>
    <row r="37739" spans="1:5" x14ac:dyDescent="0.35">
      <c r="A37739">
        <v>1</v>
      </c>
      <c r="B37739">
        <v>1</v>
      </c>
      <c r="C37739">
        <v>2</v>
      </c>
      <c r="D37739">
        <v>1</v>
      </c>
      <c r="E37739">
        <v>0</v>
      </c>
    </row>
    <row r="37740" spans="1:5" x14ac:dyDescent="0.35">
      <c r="A37740">
        <v>0</v>
      </c>
      <c r="B37740">
        <v>1</v>
      </c>
      <c r="C37740">
        <v>3</v>
      </c>
      <c r="D37740">
        <v>1</v>
      </c>
      <c r="E37740">
        <v>0</v>
      </c>
    </row>
    <row r="37741" spans="1:5" x14ac:dyDescent="0.35">
      <c r="A37741">
        <v>1</v>
      </c>
      <c r="B37741">
        <v>2</v>
      </c>
      <c r="C37741">
        <v>3</v>
      </c>
      <c r="D37741">
        <v>2</v>
      </c>
      <c r="E37741">
        <v>1</v>
      </c>
    </row>
    <row r="37742" spans="1:5" x14ac:dyDescent="0.35">
      <c r="A37742">
        <v>1</v>
      </c>
      <c r="B37742">
        <v>2</v>
      </c>
      <c r="C37742">
        <v>3</v>
      </c>
      <c r="D37742">
        <v>1</v>
      </c>
      <c r="E37742">
        <v>0</v>
      </c>
    </row>
    <row r="37743" spans="1:5" x14ac:dyDescent="0.35">
      <c r="A37743">
        <v>1</v>
      </c>
      <c r="B37743">
        <v>2</v>
      </c>
      <c r="C37743">
        <v>1</v>
      </c>
      <c r="D37743">
        <v>3</v>
      </c>
      <c r="E37743">
        <v>0</v>
      </c>
    </row>
    <row r="37744" spans="1:5" x14ac:dyDescent="0.35">
      <c r="A37744">
        <v>0</v>
      </c>
      <c r="B37744">
        <v>3</v>
      </c>
      <c r="C37744">
        <v>3</v>
      </c>
      <c r="D37744">
        <v>2</v>
      </c>
      <c r="E37744">
        <v>1</v>
      </c>
    </row>
    <row r="37745" spans="1:5" x14ac:dyDescent="0.35">
      <c r="A37745">
        <v>1</v>
      </c>
      <c r="B37745">
        <v>1</v>
      </c>
      <c r="C37745">
        <v>2</v>
      </c>
      <c r="D37745">
        <v>1</v>
      </c>
      <c r="E37745">
        <v>1</v>
      </c>
    </row>
    <row r="37746" spans="1:5" x14ac:dyDescent="0.35">
      <c r="A37746">
        <v>0</v>
      </c>
      <c r="B37746">
        <v>1</v>
      </c>
      <c r="C37746">
        <v>2</v>
      </c>
      <c r="D37746">
        <v>1</v>
      </c>
      <c r="E37746">
        <v>0</v>
      </c>
    </row>
    <row r="37747" spans="1:5" x14ac:dyDescent="0.35">
      <c r="A37747">
        <v>0</v>
      </c>
      <c r="B37747">
        <v>3</v>
      </c>
      <c r="C37747">
        <v>3</v>
      </c>
      <c r="D37747">
        <v>2</v>
      </c>
      <c r="E37747">
        <v>1</v>
      </c>
    </row>
    <row r="37748" spans="1:5" x14ac:dyDescent="0.35">
      <c r="A37748">
        <v>0</v>
      </c>
      <c r="B37748">
        <v>1</v>
      </c>
      <c r="C37748">
        <v>2</v>
      </c>
      <c r="D37748">
        <v>2</v>
      </c>
      <c r="E37748">
        <v>1</v>
      </c>
    </row>
    <row r="37749" spans="1:5" x14ac:dyDescent="0.35">
      <c r="A37749">
        <v>0</v>
      </c>
      <c r="B37749">
        <v>2</v>
      </c>
      <c r="C37749">
        <v>2</v>
      </c>
      <c r="D37749">
        <v>2</v>
      </c>
      <c r="E37749">
        <v>1</v>
      </c>
    </row>
    <row r="37750" spans="1:5" x14ac:dyDescent="0.35">
      <c r="A37750">
        <v>0</v>
      </c>
      <c r="B37750">
        <v>1</v>
      </c>
      <c r="C37750">
        <v>3</v>
      </c>
      <c r="D37750">
        <v>2</v>
      </c>
      <c r="E37750">
        <v>0</v>
      </c>
    </row>
    <row r="37751" spans="1:5" x14ac:dyDescent="0.35">
      <c r="A37751">
        <v>0</v>
      </c>
      <c r="B37751">
        <v>3</v>
      </c>
      <c r="C37751">
        <v>3</v>
      </c>
      <c r="D37751">
        <v>1</v>
      </c>
      <c r="E37751">
        <v>1</v>
      </c>
    </row>
    <row r="37752" spans="1:5" x14ac:dyDescent="0.35">
      <c r="A37752">
        <v>0</v>
      </c>
      <c r="B37752">
        <v>3</v>
      </c>
      <c r="C37752">
        <v>1</v>
      </c>
      <c r="D37752">
        <v>2</v>
      </c>
      <c r="E37752">
        <v>1</v>
      </c>
    </row>
    <row r="37753" spans="1:5" x14ac:dyDescent="0.35">
      <c r="A37753">
        <v>0</v>
      </c>
      <c r="B37753">
        <v>3</v>
      </c>
      <c r="C37753">
        <v>1</v>
      </c>
      <c r="D37753">
        <v>2</v>
      </c>
      <c r="E37753">
        <v>1</v>
      </c>
    </row>
    <row r="37754" spans="1:5" x14ac:dyDescent="0.35">
      <c r="A37754">
        <v>1</v>
      </c>
      <c r="B37754">
        <v>2</v>
      </c>
      <c r="C37754">
        <v>1</v>
      </c>
      <c r="D37754">
        <v>3</v>
      </c>
      <c r="E37754">
        <v>1</v>
      </c>
    </row>
    <row r="37755" spans="1:5" x14ac:dyDescent="0.35">
      <c r="A37755">
        <v>0</v>
      </c>
      <c r="B37755">
        <v>1</v>
      </c>
      <c r="C37755">
        <v>2</v>
      </c>
      <c r="D37755">
        <v>2</v>
      </c>
      <c r="E37755">
        <v>1</v>
      </c>
    </row>
    <row r="37756" spans="1:5" x14ac:dyDescent="0.35">
      <c r="A37756">
        <v>1</v>
      </c>
      <c r="B37756">
        <v>2</v>
      </c>
      <c r="C37756">
        <v>3</v>
      </c>
      <c r="D37756">
        <v>3</v>
      </c>
      <c r="E37756">
        <v>1</v>
      </c>
    </row>
    <row r="37757" spans="1:5" x14ac:dyDescent="0.35">
      <c r="A37757">
        <v>0</v>
      </c>
      <c r="B37757">
        <v>2</v>
      </c>
      <c r="C37757">
        <v>2</v>
      </c>
      <c r="D37757">
        <v>2</v>
      </c>
      <c r="E37757">
        <v>0</v>
      </c>
    </row>
    <row r="37758" spans="1:5" x14ac:dyDescent="0.35">
      <c r="A37758">
        <v>1</v>
      </c>
      <c r="B37758">
        <v>2</v>
      </c>
      <c r="C37758">
        <v>3</v>
      </c>
      <c r="D37758">
        <v>1</v>
      </c>
      <c r="E37758">
        <v>1</v>
      </c>
    </row>
    <row r="37759" spans="1:5" x14ac:dyDescent="0.35">
      <c r="A37759">
        <v>1</v>
      </c>
      <c r="B37759">
        <v>2</v>
      </c>
      <c r="C37759">
        <v>2</v>
      </c>
      <c r="D37759">
        <v>1</v>
      </c>
      <c r="E37759">
        <v>0</v>
      </c>
    </row>
    <row r="37760" spans="1:5" x14ac:dyDescent="0.35">
      <c r="A37760">
        <v>0</v>
      </c>
      <c r="B37760">
        <v>1</v>
      </c>
      <c r="C37760">
        <v>2</v>
      </c>
      <c r="D37760">
        <v>2</v>
      </c>
      <c r="E37760">
        <v>0</v>
      </c>
    </row>
    <row r="37761" spans="1:5" x14ac:dyDescent="0.35">
      <c r="A37761">
        <v>1</v>
      </c>
      <c r="B37761">
        <v>2</v>
      </c>
      <c r="C37761">
        <v>2</v>
      </c>
      <c r="D37761">
        <v>1</v>
      </c>
      <c r="E37761">
        <v>1</v>
      </c>
    </row>
    <row r="37762" spans="1:5" x14ac:dyDescent="0.35">
      <c r="A37762">
        <v>0</v>
      </c>
      <c r="B37762">
        <v>2</v>
      </c>
      <c r="C37762">
        <v>2</v>
      </c>
      <c r="D37762">
        <v>2</v>
      </c>
      <c r="E37762">
        <v>1</v>
      </c>
    </row>
    <row r="37763" spans="1:5" x14ac:dyDescent="0.35">
      <c r="A37763">
        <v>0</v>
      </c>
      <c r="B37763">
        <v>1</v>
      </c>
      <c r="C37763">
        <v>2</v>
      </c>
      <c r="D37763">
        <v>2</v>
      </c>
      <c r="E37763">
        <v>1</v>
      </c>
    </row>
    <row r="37764" spans="1:5" x14ac:dyDescent="0.35">
      <c r="A37764">
        <v>0</v>
      </c>
      <c r="B37764">
        <v>3</v>
      </c>
      <c r="C37764">
        <v>1</v>
      </c>
      <c r="D37764">
        <v>1</v>
      </c>
      <c r="E37764">
        <v>1</v>
      </c>
    </row>
    <row r="37765" spans="1:5" x14ac:dyDescent="0.35">
      <c r="A37765">
        <v>0</v>
      </c>
      <c r="B37765">
        <v>3</v>
      </c>
      <c r="C37765">
        <v>1</v>
      </c>
      <c r="D37765">
        <v>2</v>
      </c>
      <c r="E37765">
        <v>0</v>
      </c>
    </row>
    <row r="37766" spans="1:5" x14ac:dyDescent="0.35">
      <c r="A37766">
        <v>1</v>
      </c>
      <c r="B37766">
        <v>3</v>
      </c>
      <c r="C37766">
        <v>3</v>
      </c>
      <c r="D37766">
        <v>1</v>
      </c>
      <c r="E37766">
        <v>1</v>
      </c>
    </row>
    <row r="37767" spans="1:5" x14ac:dyDescent="0.35">
      <c r="A37767">
        <v>1</v>
      </c>
      <c r="B37767">
        <v>1</v>
      </c>
      <c r="C37767">
        <v>3</v>
      </c>
      <c r="D37767">
        <v>1</v>
      </c>
      <c r="E37767">
        <v>0</v>
      </c>
    </row>
    <row r="37768" spans="1:5" x14ac:dyDescent="0.35">
      <c r="A37768">
        <v>1</v>
      </c>
      <c r="B37768">
        <v>2</v>
      </c>
      <c r="C37768">
        <v>3</v>
      </c>
      <c r="D37768">
        <v>3</v>
      </c>
      <c r="E37768">
        <v>1</v>
      </c>
    </row>
    <row r="37769" spans="1:5" x14ac:dyDescent="0.35">
      <c r="A37769">
        <v>0</v>
      </c>
      <c r="B37769">
        <v>2</v>
      </c>
      <c r="C37769">
        <v>4</v>
      </c>
      <c r="D37769">
        <v>2</v>
      </c>
      <c r="E37769">
        <v>1</v>
      </c>
    </row>
    <row r="37770" spans="1:5" x14ac:dyDescent="0.35">
      <c r="A37770">
        <v>1</v>
      </c>
      <c r="B37770">
        <v>1</v>
      </c>
      <c r="C37770">
        <v>4</v>
      </c>
      <c r="D37770">
        <v>1</v>
      </c>
      <c r="E37770">
        <v>1</v>
      </c>
    </row>
    <row r="37771" spans="1:5" x14ac:dyDescent="0.35">
      <c r="A37771">
        <v>1</v>
      </c>
      <c r="B37771">
        <v>2</v>
      </c>
      <c r="C37771">
        <v>3</v>
      </c>
      <c r="D37771">
        <v>2</v>
      </c>
      <c r="E37771">
        <v>1</v>
      </c>
    </row>
    <row r="37772" spans="1:5" x14ac:dyDescent="0.35">
      <c r="A37772">
        <v>0</v>
      </c>
      <c r="B37772">
        <v>2</v>
      </c>
      <c r="C37772">
        <v>2</v>
      </c>
      <c r="D37772">
        <v>2</v>
      </c>
      <c r="E37772">
        <v>0</v>
      </c>
    </row>
    <row r="37773" spans="1:5" x14ac:dyDescent="0.35">
      <c r="A37773">
        <v>1</v>
      </c>
      <c r="B37773">
        <v>2</v>
      </c>
      <c r="C37773">
        <v>2</v>
      </c>
      <c r="D37773">
        <v>3</v>
      </c>
      <c r="E37773">
        <v>1</v>
      </c>
    </row>
    <row r="37774" spans="1:5" x14ac:dyDescent="0.35">
      <c r="A37774">
        <v>1</v>
      </c>
      <c r="B37774">
        <v>2</v>
      </c>
      <c r="C37774">
        <v>2</v>
      </c>
      <c r="D37774">
        <v>2</v>
      </c>
      <c r="E37774">
        <v>0</v>
      </c>
    </row>
    <row r="37775" spans="1:5" x14ac:dyDescent="0.35">
      <c r="A37775">
        <v>0</v>
      </c>
      <c r="B37775">
        <v>1</v>
      </c>
      <c r="C37775">
        <v>3</v>
      </c>
      <c r="D37775">
        <v>2</v>
      </c>
      <c r="E37775">
        <v>0</v>
      </c>
    </row>
    <row r="37776" spans="1:5" x14ac:dyDescent="0.35">
      <c r="A37776">
        <v>0</v>
      </c>
      <c r="B37776">
        <v>1</v>
      </c>
      <c r="C37776">
        <v>2</v>
      </c>
      <c r="D37776">
        <v>1</v>
      </c>
      <c r="E37776">
        <v>0</v>
      </c>
    </row>
    <row r="37777" spans="1:5" x14ac:dyDescent="0.35">
      <c r="A37777">
        <v>1</v>
      </c>
      <c r="B37777">
        <v>3</v>
      </c>
      <c r="C37777">
        <v>2</v>
      </c>
      <c r="D37777">
        <v>2</v>
      </c>
      <c r="E37777">
        <v>1</v>
      </c>
    </row>
    <row r="37778" spans="1:5" x14ac:dyDescent="0.35">
      <c r="A37778">
        <v>1</v>
      </c>
      <c r="B37778">
        <v>2</v>
      </c>
      <c r="C37778">
        <v>3</v>
      </c>
      <c r="D37778">
        <v>2</v>
      </c>
      <c r="E37778">
        <v>1</v>
      </c>
    </row>
    <row r="37779" spans="1:5" x14ac:dyDescent="0.35">
      <c r="A37779">
        <v>0</v>
      </c>
      <c r="B37779">
        <v>2</v>
      </c>
      <c r="C37779">
        <v>3</v>
      </c>
      <c r="D37779">
        <v>1</v>
      </c>
      <c r="E37779">
        <v>1</v>
      </c>
    </row>
    <row r="37780" spans="1:5" x14ac:dyDescent="0.35">
      <c r="A37780">
        <v>1</v>
      </c>
      <c r="B37780">
        <v>3</v>
      </c>
      <c r="C37780">
        <v>1</v>
      </c>
      <c r="D37780">
        <v>3</v>
      </c>
      <c r="E37780">
        <v>0</v>
      </c>
    </row>
    <row r="37781" spans="1:5" x14ac:dyDescent="0.35">
      <c r="A37781">
        <v>1</v>
      </c>
      <c r="B37781">
        <v>1</v>
      </c>
      <c r="C37781">
        <v>1</v>
      </c>
      <c r="D37781">
        <v>1</v>
      </c>
      <c r="E37781">
        <v>1</v>
      </c>
    </row>
    <row r="37782" spans="1:5" x14ac:dyDescent="0.35">
      <c r="A37782">
        <v>0</v>
      </c>
      <c r="B37782">
        <v>1</v>
      </c>
      <c r="C37782">
        <v>2</v>
      </c>
      <c r="D37782">
        <v>2</v>
      </c>
      <c r="E37782">
        <v>0</v>
      </c>
    </row>
    <row r="37783" spans="1:5" x14ac:dyDescent="0.35">
      <c r="A37783">
        <v>0</v>
      </c>
      <c r="B37783">
        <v>2</v>
      </c>
      <c r="C37783">
        <v>4</v>
      </c>
      <c r="D37783">
        <v>3</v>
      </c>
      <c r="E37783">
        <v>1</v>
      </c>
    </row>
    <row r="37784" spans="1:5" x14ac:dyDescent="0.35">
      <c r="A37784">
        <v>1</v>
      </c>
      <c r="B37784">
        <v>2</v>
      </c>
      <c r="C37784">
        <v>4</v>
      </c>
      <c r="D37784">
        <v>1</v>
      </c>
      <c r="E37784">
        <v>1</v>
      </c>
    </row>
    <row r="37785" spans="1:5" x14ac:dyDescent="0.35">
      <c r="A37785">
        <v>0</v>
      </c>
      <c r="B37785">
        <v>1</v>
      </c>
      <c r="C37785">
        <v>3</v>
      </c>
      <c r="D37785">
        <v>2</v>
      </c>
      <c r="E37785">
        <v>0</v>
      </c>
    </row>
    <row r="37786" spans="1:5" x14ac:dyDescent="0.35">
      <c r="A37786">
        <v>0</v>
      </c>
      <c r="B37786">
        <v>2</v>
      </c>
      <c r="C37786">
        <v>4</v>
      </c>
      <c r="D37786">
        <v>2</v>
      </c>
      <c r="E37786">
        <v>0</v>
      </c>
    </row>
    <row r="37787" spans="1:5" x14ac:dyDescent="0.35">
      <c r="A37787">
        <v>1</v>
      </c>
      <c r="B37787">
        <v>1</v>
      </c>
      <c r="C37787">
        <v>2</v>
      </c>
      <c r="D37787">
        <v>2</v>
      </c>
      <c r="E37787">
        <v>0</v>
      </c>
    </row>
    <row r="37788" spans="1:5" x14ac:dyDescent="0.35">
      <c r="A37788">
        <v>0</v>
      </c>
      <c r="B37788">
        <v>1</v>
      </c>
      <c r="C37788">
        <v>3</v>
      </c>
      <c r="D37788">
        <v>1</v>
      </c>
      <c r="E37788">
        <v>1</v>
      </c>
    </row>
    <row r="37789" spans="1:5" x14ac:dyDescent="0.35">
      <c r="A37789">
        <v>1</v>
      </c>
      <c r="B37789">
        <v>1</v>
      </c>
      <c r="C37789">
        <v>4</v>
      </c>
      <c r="D37789">
        <v>2</v>
      </c>
      <c r="E37789">
        <v>1</v>
      </c>
    </row>
    <row r="37790" spans="1:5" x14ac:dyDescent="0.35">
      <c r="A37790">
        <v>1</v>
      </c>
      <c r="B37790">
        <v>2</v>
      </c>
      <c r="C37790">
        <v>2</v>
      </c>
      <c r="D37790">
        <v>1</v>
      </c>
      <c r="E37790">
        <v>0</v>
      </c>
    </row>
    <row r="37791" spans="1:5" x14ac:dyDescent="0.35">
      <c r="A37791">
        <v>1</v>
      </c>
      <c r="B37791">
        <v>1</v>
      </c>
      <c r="C37791">
        <v>2</v>
      </c>
      <c r="D37791">
        <v>1</v>
      </c>
      <c r="E37791">
        <v>0</v>
      </c>
    </row>
    <row r="37792" spans="1:5" x14ac:dyDescent="0.35">
      <c r="A37792">
        <v>1</v>
      </c>
      <c r="B37792">
        <v>2</v>
      </c>
      <c r="C37792">
        <v>2</v>
      </c>
      <c r="D37792">
        <v>1</v>
      </c>
      <c r="E37792">
        <v>0</v>
      </c>
    </row>
    <row r="37793" spans="1:5" x14ac:dyDescent="0.35">
      <c r="A37793">
        <v>1</v>
      </c>
      <c r="B37793">
        <v>2</v>
      </c>
      <c r="C37793">
        <v>1</v>
      </c>
      <c r="D37793">
        <v>2</v>
      </c>
      <c r="E37793">
        <v>0</v>
      </c>
    </row>
    <row r="37794" spans="1:5" x14ac:dyDescent="0.35">
      <c r="A37794">
        <v>0</v>
      </c>
      <c r="B37794">
        <v>2</v>
      </c>
      <c r="C37794">
        <v>4</v>
      </c>
      <c r="D37794">
        <v>2</v>
      </c>
      <c r="E37794">
        <v>1</v>
      </c>
    </row>
    <row r="37795" spans="1:5" x14ac:dyDescent="0.35">
      <c r="A37795">
        <v>0</v>
      </c>
      <c r="B37795">
        <v>2</v>
      </c>
      <c r="C37795">
        <v>3</v>
      </c>
      <c r="D37795">
        <v>2</v>
      </c>
      <c r="E37795">
        <v>0</v>
      </c>
    </row>
    <row r="37796" spans="1:5" x14ac:dyDescent="0.35">
      <c r="A37796">
        <v>0</v>
      </c>
      <c r="B37796">
        <v>2</v>
      </c>
      <c r="C37796">
        <v>1</v>
      </c>
      <c r="D37796">
        <v>3</v>
      </c>
      <c r="E37796">
        <v>0</v>
      </c>
    </row>
    <row r="37797" spans="1:5" x14ac:dyDescent="0.35">
      <c r="A37797">
        <v>1</v>
      </c>
      <c r="B37797">
        <v>2</v>
      </c>
      <c r="C37797">
        <v>3</v>
      </c>
      <c r="D37797">
        <v>1</v>
      </c>
      <c r="E37797">
        <v>0</v>
      </c>
    </row>
    <row r="37798" spans="1:5" x14ac:dyDescent="0.35">
      <c r="A37798">
        <v>0</v>
      </c>
      <c r="B37798">
        <v>1</v>
      </c>
      <c r="C37798">
        <v>3</v>
      </c>
      <c r="D37798">
        <v>2</v>
      </c>
      <c r="E37798">
        <v>1</v>
      </c>
    </row>
    <row r="37799" spans="1:5" x14ac:dyDescent="0.35">
      <c r="A37799">
        <v>1</v>
      </c>
      <c r="B37799">
        <v>2</v>
      </c>
      <c r="C37799">
        <v>2</v>
      </c>
      <c r="D37799">
        <v>1</v>
      </c>
      <c r="E37799">
        <v>1</v>
      </c>
    </row>
    <row r="37800" spans="1:5" x14ac:dyDescent="0.35">
      <c r="A37800">
        <v>0</v>
      </c>
      <c r="B37800">
        <v>1</v>
      </c>
      <c r="C37800">
        <v>2</v>
      </c>
      <c r="D37800">
        <v>2</v>
      </c>
      <c r="E37800">
        <v>1</v>
      </c>
    </row>
    <row r="37801" spans="1:5" x14ac:dyDescent="0.35">
      <c r="A37801">
        <v>0</v>
      </c>
      <c r="B37801">
        <v>1</v>
      </c>
      <c r="C37801">
        <v>2</v>
      </c>
      <c r="D37801">
        <v>2</v>
      </c>
      <c r="E37801">
        <v>0</v>
      </c>
    </row>
    <row r="37802" spans="1:5" x14ac:dyDescent="0.35">
      <c r="A37802">
        <v>0</v>
      </c>
      <c r="B37802">
        <v>3</v>
      </c>
      <c r="C37802">
        <v>2</v>
      </c>
      <c r="D37802">
        <v>2</v>
      </c>
      <c r="E37802">
        <v>1</v>
      </c>
    </row>
    <row r="37803" spans="1:5" x14ac:dyDescent="0.35">
      <c r="A37803">
        <v>0</v>
      </c>
      <c r="B37803">
        <v>1</v>
      </c>
      <c r="C37803">
        <v>2</v>
      </c>
      <c r="D37803">
        <v>2</v>
      </c>
      <c r="E37803">
        <v>1</v>
      </c>
    </row>
    <row r="37804" spans="1:5" x14ac:dyDescent="0.35">
      <c r="A37804">
        <v>1</v>
      </c>
      <c r="B37804">
        <v>2</v>
      </c>
      <c r="C37804">
        <v>2</v>
      </c>
      <c r="D37804">
        <v>2</v>
      </c>
      <c r="E37804">
        <v>1</v>
      </c>
    </row>
    <row r="37805" spans="1:5" x14ac:dyDescent="0.35">
      <c r="A37805">
        <v>1</v>
      </c>
      <c r="B37805">
        <v>3</v>
      </c>
      <c r="C37805">
        <v>2</v>
      </c>
      <c r="D37805">
        <v>1</v>
      </c>
      <c r="E37805">
        <v>0</v>
      </c>
    </row>
    <row r="37806" spans="1:5" x14ac:dyDescent="0.35">
      <c r="A37806">
        <v>0</v>
      </c>
      <c r="B37806">
        <v>2</v>
      </c>
      <c r="C37806">
        <v>3</v>
      </c>
      <c r="D37806">
        <v>2</v>
      </c>
      <c r="E37806">
        <v>1</v>
      </c>
    </row>
    <row r="37807" spans="1:5" x14ac:dyDescent="0.35">
      <c r="A37807">
        <v>1</v>
      </c>
      <c r="B37807">
        <v>2</v>
      </c>
      <c r="C37807">
        <v>2</v>
      </c>
      <c r="D37807">
        <v>2</v>
      </c>
      <c r="E37807">
        <v>1</v>
      </c>
    </row>
    <row r="37808" spans="1:5" x14ac:dyDescent="0.35">
      <c r="A37808">
        <v>1</v>
      </c>
      <c r="B37808">
        <v>3</v>
      </c>
      <c r="C37808">
        <v>3</v>
      </c>
      <c r="D37808">
        <v>1</v>
      </c>
      <c r="E37808">
        <v>0</v>
      </c>
    </row>
    <row r="37809" spans="1:5" x14ac:dyDescent="0.35">
      <c r="A37809">
        <v>1</v>
      </c>
      <c r="B37809">
        <v>2</v>
      </c>
      <c r="C37809">
        <v>3</v>
      </c>
      <c r="D37809">
        <v>2</v>
      </c>
      <c r="E37809">
        <v>1</v>
      </c>
    </row>
    <row r="37810" spans="1:5" x14ac:dyDescent="0.35">
      <c r="A37810">
        <v>0</v>
      </c>
      <c r="B37810">
        <v>2</v>
      </c>
      <c r="C37810">
        <v>2</v>
      </c>
      <c r="D37810">
        <v>2</v>
      </c>
      <c r="E37810">
        <v>0</v>
      </c>
    </row>
    <row r="37811" spans="1:5" x14ac:dyDescent="0.35">
      <c r="A37811">
        <v>1</v>
      </c>
      <c r="B37811">
        <v>3</v>
      </c>
      <c r="C37811">
        <v>3</v>
      </c>
      <c r="D37811">
        <v>1</v>
      </c>
      <c r="E37811">
        <v>1</v>
      </c>
    </row>
    <row r="37812" spans="1:5" x14ac:dyDescent="0.35">
      <c r="A37812">
        <v>1</v>
      </c>
      <c r="B37812">
        <v>3</v>
      </c>
      <c r="C37812">
        <v>4</v>
      </c>
      <c r="D37812">
        <v>2</v>
      </c>
      <c r="E37812">
        <v>1</v>
      </c>
    </row>
    <row r="37813" spans="1:5" x14ac:dyDescent="0.35">
      <c r="A37813">
        <v>0</v>
      </c>
      <c r="B37813">
        <v>2</v>
      </c>
      <c r="C37813">
        <v>2</v>
      </c>
      <c r="D37813">
        <v>2</v>
      </c>
      <c r="E37813">
        <v>0</v>
      </c>
    </row>
    <row r="37814" spans="1:5" x14ac:dyDescent="0.35">
      <c r="A37814">
        <v>1</v>
      </c>
      <c r="B37814">
        <v>2</v>
      </c>
      <c r="C37814">
        <v>1</v>
      </c>
      <c r="D37814">
        <v>2</v>
      </c>
      <c r="E37814">
        <v>0</v>
      </c>
    </row>
    <row r="37815" spans="1:5" x14ac:dyDescent="0.35">
      <c r="A37815">
        <v>1</v>
      </c>
      <c r="B37815">
        <v>3</v>
      </c>
      <c r="C37815">
        <v>3</v>
      </c>
      <c r="D37815">
        <v>3</v>
      </c>
      <c r="E37815">
        <v>0</v>
      </c>
    </row>
    <row r="37816" spans="1:5" x14ac:dyDescent="0.35">
      <c r="A37816">
        <v>0</v>
      </c>
      <c r="B37816">
        <v>2</v>
      </c>
      <c r="C37816">
        <v>3</v>
      </c>
      <c r="D37816">
        <v>2</v>
      </c>
      <c r="E37816">
        <v>1</v>
      </c>
    </row>
    <row r="37817" spans="1:5" x14ac:dyDescent="0.35">
      <c r="A37817">
        <v>1</v>
      </c>
      <c r="B37817">
        <v>2</v>
      </c>
      <c r="C37817">
        <v>2</v>
      </c>
      <c r="D37817">
        <v>3</v>
      </c>
      <c r="E37817">
        <v>1</v>
      </c>
    </row>
    <row r="37818" spans="1:5" x14ac:dyDescent="0.35">
      <c r="A37818">
        <v>1</v>
      </c>
      <c r="B37818">
        <v>2</v>
      </c>
      <c r="C37818">
        <v>1</v>
      </c>
      <c r="D37818">
        <v>1</v>
      </c>
      <c r="E37818">
        <v>0</v>
      </c>
    </row>
    <row r="37819" spans="1:5" x14ac:dyDescent="0.35">
      <c r="A37819">
        <v>1</v>
      </c>
      <c r="B37819">
        <v>1</v>
      </c>
      <c r="C37819">
        <v>2</v>
      </c>
      <c r="D37819">
        <v>1</v>
      </c>
      <c r="E37819">
        <v>1</v>
      </c>
    </row>
    <row r="37820" spans="1:5" x14ac:dyDescent="0.35">
      <c r="A37820">
        <v>1</v>
      </c>
      <c r="B37820">
        <v>1</v>
      </c>
      <c r="C37820">
        <v>1</v>
      </c>
      <c r="D37820">
        <v>2</v>
      </c>
      <c r="E37820">
        <v>0</v>
      </c>
    </row>
    <row r="37821" spans="1:5" x14ac:dyDescent="0.35">
      <c r="A37821">
        <v>0</v>
      </c>
      <c r="B37821">
        <v>3</v>
      </c>
      <c r="C37821">
        <v>2</v>
      </c>
      <c r="D37821">
        <v>1</v>
      </c>
      <c r="E37821">
        <v>0</v>
      </c>
    </row>
    <row r="37822" spans="1:5" x14ac:dyDescent="0.35">
      <c r="A37822">
        <v>0</v>
      </c>
      <c r="B37822">
        <v>2</v>
      </c>
      <c r="C37822">
        <v>2</v>
      </c>
      <c r="D37822">
        <v>3</v>
      </c>
      <c r="E37822">
        <v>1</v>
      </c>
    </row>
    <row r="37823" spans="1:5" x14ac:dyDescent="0.35">
      <c r="A37823">
        <v>1</v>
      </c>
      <c r="B37823">
        <v>3</v>
      </c>
      <c r="C37823">
        <v>3</v>
      </c>
      <c r="D37823">
        <v>1</v>
      </c>
      <c r="E37823">
        <v>0</v>
      </c>
    </row>
    <row r="37824" spans="1:5" x14ac:dyDescent="0.35">
      <c r="A37824">
        <v>0</v>
      </c>
      <c r="B37824">
        <v>2</v>
      </c>
      <c r="C37824">
        <v>2</v>
      </c>
      <c r="D37824">
        <v>3</v>
      </c>
      <c r="E37824">
        <v>0</v>
      </c>
    </row>
    <row r="37825" spans="1:5" x14ac:dyDescent="0.35">
      <c r="A37825">
        <v>0</v>
      </c>
      <c r="B37825">
        <v>2</v>
      </c>
      <c r="C37825">
        <v>2</v>
      </c>
      <c r="D37825">
        <v>3</v>
      </c>
      <c r="E37825">
        <v>1</v>
      </c>
    </row>
    <row r="37826" spans="1:5" x14ac:dyDescent="0.35">
      <c r="A37826">
        <v>1</v>
      </c>
      <c r="B37826">
        <v>2</v>
      </c>
      <c r="C37826">
        <v>3</v>
      </c>
      <c r="D37826">
        <v>2</v>
      </c>
      <c r="E37826">
        <v>0</v>
      </c>
    </row>
    <row r="37827" spans="1:5" x14ac:dyDescent="0.35">
      <c r="A37827">
        <v>1</v>
      </c>
      <c r="B37827">
        <v>2</v>
      </c>
      <c r="C37827">
        <v>4</v>
      </c>
      <c r="D37827">
        <v>3</v>
      </c>
      <c r="E37827">
        <v>1</v>
      </c>
    </row>
    <row r="37828" spans="1:5" x14ac:dyDescent="0.35">
      <c r="A37828">
        <v>1</v>
      </c>
      <c r="B37828">
        <v>2</v>
      </c>
      <c r="C37828">
        <v>2</v>
      </c>
      <c r="D37828">
        <v>1</v>
      </c>
      <c r="E37828">
        <v>0</v>
      </c>
    </row>
    <row r="37829" spans="1:5" x14ac:dyDescent="0.35">
      <c r="A37829">
        <v>1</v>
      </c>
      <c r="B37829">
        <v>2</v>
      </c>
      <c r="C37829">
        <v>4</v>
      </c>
      <c r="D37829">
        <v>1</v>
      </c>
      <c r="E37829">
        <v>1</v>
      </c>
    </row>
    <row r="37830" spans="1:5" x14ac:dyDescent="0.35">
      <c r="A37830">
        <v>1</v>
      </c>
      <c r="B37830">
        <v>3</v>
      </c>
      <c r="C37830">
        <v>3</v>
      </c>
      <c r="D37830">
        <v>1</v>
      </c>
      <c r="E37830">
        <v>0</v>
      </c>
    </row>
    <row r="37831" spans="1:5" x14ac:dyDescent="0.35">
      <c r="A37831">
        <v>1</v>
      </c>
      <c r="B37831">
        <v>2</v>
      </c>
      <c r="C37831">
        <v>1</v>
      </c>
      <c r="D37831">
        <v>1</v>
      </c>
      <c r="E37831">
        <v>1</v>
      </c>
    </row>
    <row r="37832" spans="1:5" x14ac:dyDescent="0.35">
      <c r="A37832">
        <v>0</v>
      </c>
      <c r="B37832">
        <v>2</v>
      </c>
      <c r="C37832">
        <v>3</v>
      </c>
      <c r="D37832">
        <v>3</v>
      </c>
      <c r="E37832">
        <v>1</v>
      </c>
    </row>
    <row r="37833" spans="1:5" x14ac:dyDescent="0.35">
      <c r="A37833">
        <v>1</v>
      </c>
      <c r="B37833">
        <v>2</v>
      </c>
      <c r="C37833">
        <v>2</v>
      </c>
      <c r="D37833">
        <v>1</v>
      </c>
      <c r="E37833">
        <v>0</v>
      </c>
    </row>
    <row r="37834" spans="1:5" x14ac:dyDescent="0.35">
      <c r="A37834">
        <v>1</v>
      </c>
      <c r="B37834">
        <v>2</v>
      </c>
      <c r="C37834">
        <v>2</v>
      </c>
      <c r="D37834">
        <v>1</v>
      </c>
      <c r="E37834">
        <v>0</v>
      </c>
    </row>
    <row r="37835" spans="1:5" x14ac:dyDescent="0.35">
      <c r="A37835">
        <v>1</v>
      </c>
      <c r="B37835">
        <v>1</v>
      </c>
      <c r="C37835">
        <v>3</v>
      </c>
      <c r="D37835">
        <v>2</v>
      </c>
      <c r="E37835">
        <v>1</v>
      </c>
    </row>
    <row r="37836" spans="1:5" x14ac:dyDescent="0.35">
      <c r="A37836">
        <v>0</v>
      </c>
      <c r="B37836">
        <v>2</v>
      </c>
      <c r="C37836">
        <v>2</v>
      </c>
      <c r="D37836">
        <v>1</v>
      </c>
      <c r="E37836">
        <v>1</v>
      </c>
    </row>
    <row r="37837" spans="1:5" x14ac:dyDescent="0.35">
      <c r="A37837">
        <v>0</v>
      </c>
      <c r="B37837">
        <v>2</v>
      </c>
      <c r="C37837">
        <v>2</v>
      </c>
      <c r="D37837">
        <v>3</v>
      </c>
      <c r="E37837">
        <v>0</v>
      </c>
    </row>
    <row r="37838" spans="1:5" x14ac:dyDescent="0.35">
      <c r="A37838">
        <v>0</v>
      </c>
      <c r="B37838">
        <v>3</v>
      </c>
      <c r="C37838">
        <v>3</v>
      </c>
      <c r="D37838">
        <v>1</v>
      </c>
      <c r="E37838">
        <v>1</v>
      </c>
    </row>
    <row r="37839" spans="1:5" x14ac:dyDescent="0.35">
      <c r="A37839">
        <v>0</v>
      </c>
      <c r="B37839">
        <v>1</v>
      </c>
      <c r="C37839">
        <v>3</v>
      </c>
      <c r="D37839">
        <v>2</v>
      </c>
      <c r="E37839">
        <v>1</v>
      </c>
    </row>
    <row r="37840" spans="1:5" x14ac:dyDescent="0.35">
      <c r="A37840">
        <v>0</v>
      </c>
      <c r="B37840">
        <v>2</v>
      </c>
      <c r="C37840">
        <v>2</v>
      </c>
      <c r="D37840">
        <v>2</v>
      </c>
      <c r="E37840">
        <v>0</v>
      </c>
    </row>
    <row r="37841" spans="1:5" x14ac:dyDescent="0.35">
      <c r="A37841">
        <v>1</v>
      </c>
      <c r="B37841">
        <v>2</v>
      </c>
      <c r="C37841">
        <v>3</v>
      </c>
      <c r="D37841">
        <v>1</v>
      </c>
      <c r="E37841">
        <v>0</v>
      </c>
    </row>
    <row r="37842" spans="1:5" x14ac:dyDescent="0.35">
      <c r="A37842">
        <v>1</v>
      </c>
      <c r="B37842">
        <v>1</v>
      </c>
      <c r="C37842">
        <v>3</v>
      </c>
      <c r="D37842">
        <v>1</v>
      </c>
      <c r="E37842">
        <v>0</v>
      </c>
    </row>
    <row r="37843" spans="1:5" x14ac:dyDescent="0.35">
      <c r="A37843">
        <v>1</v>
      </c>
      <c r="B37843">
        <v>3</v>
      </c>
      <c r="C37843">
        <v>2</v>
      </c>
      <c r="D37843">
        <v>3</v>
      </c>
      <c r="E37843">
        <v>0</v>
      </c>
    </row>
    <row r="37844" spans="1:5" x14ac:dyDescent="0.35">
      <c r="A37844">
        <v>1</v>
      </c>
      <c r="B37844">
        <v>1</v>
      </c>
      <c r="C37844">
        <v>3</v>
      </c>
      <c r="D37844">
        <v>1</v>
      </c>
      <c r="E37844">
        <v>0</v>
      </c>
    </row>
    <row r="37845" spans="1:5" x14ac:dyDescent="0.35">
      <c r="A37845">
        <v>0</v>
      </c>
      <c r="B37845">
        <v>2</v>
      </c>
      <c r="C37845">
        <v>2</v>
      </c>
      <c r="D37845">
        <v>2</v>
      </c>
      <c r="E37845">
        <v>1</v>
      </c>
    </row>
    <row r="37846" spans="1:5" x14ac:dyDescent="0.35">
      <c r="A37846">
        <v>0</v>
      </c>
      <c r="B37846">
        <v>2</v>
      </c>
      <c r="C37846">
        <v>1</v>
      </c>
      <c r="D37846">
        <v>2</v>
      </c>
      <c r="E37846">
        <v>1</v>
      </c>
    </row>
    <row r="37847" spans="1:5" x14ac:dyDescent="0.35">
      <c r="A37847">
        <v>0</v>
      </c>
      <c r="B37847">
        <v>2</v>
      </c>
      <c r="C37847">
        <v>2</v>
      </c>
      <c r="D37847">
        <v>2</v>
      </c>
      <c r="E37847">
        <v>0</v>
      </c>
    </row>
    <row r="37848" spans="1:5" x14ac:dyDescent="0.35">
      <c r="A37848">
        <v>1</v>
      </c>
      <c r="B37848">
        <v>2</v>
      </c>
      <c r="C37848">
        <v>2</v>
      </c>
      <c r="D37848">
        <v>3</v>
      </c>
      <c r="E37848">
        <v>1</v>
      </c>
    </row>
    <row r="37849" spans="1:5" x14ac:dyDescent="0.35">
      <c r="A37849">
        <v>1</v>
      </c>
      <c r="B37849">
        <v>2</v>
      </c>
      <c r="C37849">
        <v>3</v>
      </c>
      <c r="D37849">
        <v>2</v>
      </c>
      <c r="E37849">
        <v>1</v>
      </c>
    </row>
    <row r="37850" spans="1:5" x14ac:dyDescent="0.35">
      <c r="A37850">
        <v>0</v>
      </c>
      <c r="B37850">
        <v>1</v>
      </c>
      <c r="C37850">
        <v>2</v>
      </c>
      <c r="D37850">
        <v>2</v>
      </c>
      <c r="E37850">
        <v>0</v>
      </c>
    </row>
    <row r="37851" spans="1:5" x14ac:dyDescent="0.35">
      <c r="A37851">
        <v>0</v>
      </c>
      <c r="B37851">
        <v>3</v>
      </c>
      <c r="C37851">
        <v>3</v>
      </c>
      <c r="D37851">
        <v>1</v>
      </c>
      <c r="E37851">
        <v>0</v>
      </c>
    </row>
    <row r="37852" spans="1:5" x14ac:dyDescent="0.35">
      <c r="A37852">
        <v>1</v>
      </c>
      <c r="B37852">
        <v>2</v>
      </c>
      <c r="C37852">
        <v>1</v>
      </c>
      <c r="D37852">
        <v>2</v>
      </c>
      <c r="E37852">
        <v>1</v>
      </c>
    </row>
    <row r="37853" spans="1:5" x14ac:dyDescent="0.35">
      <c r="A37853">
        <v>0</v>
      </c>
      <c r="B37853">
        <v>1</v>
      </c>
      <c r="C37853">
        <v>3</v>
      </c>
      <c r="D37853">
        <v>2</v>
      </c>
      <c r="E37853">
        <v>1</v>
      </c>
    </row>
    <row r="37854" spans="1:5" x14ac:dyDescent="0.35">
      <c r="A37854">
        <v>1</v>
      </c>
      <c r="B37854">
        <v>2</v>
      </c>
      <c r="C37854">
        <v>4</v>
      </c>
      <c r="D37854">
        <v>1</v>
      </c>
      <c r="E37854">
        <v>0</v>
      </c>
    </row>
    <row r="37855" spans="1:5" x14ac:dyDescent="0.35">
      <c r="A37855">
        <v>1</v>
      </c>
      <c r="B37855">
        <v>2</v>
      </c>
      <c r="C37855">
        <v>3</v>
      </c>
      <c r="D37855">
        <v>2</v>
      </c>
      <c r="E37855">
        <v>0</v>
      </c>
    </row>
    <row r="37856" spans="1:5" x14ac:dyDescent="0.35">
      <c r="A37856">
        <v>1</v>
      </c>
      <c r="B37856">
        <v>2</v>
      </c>
      <c r="C37856">
        <v>2</v>
      </c>
      <c r="D37856">
        <v>3</v>
      </c>
      <c r="E37856">
        <v>1</v>
      </c>
    </row>
    <row r="37857" spans="1:5" x14ac:dyDescent="0.35">
      <c r="A37857">
        <v>1</v>
      </c>
      <c r="B37857">
        <v>2</v>
      </c>
      <c r="C37857">
        <v>4</v>
      </c>
      <c r="D37857">
        <v>3</v>
      </c>
      <c r="E37857">
        <v>1</v>
      </c>
    </row>
    <row r="37858" spans="1:5" x14ac:dyDescent="0.35">
      <c r="A37858">
        <v>1</v>
      </c>
      <c r="B37858">
        <v>2</v>
      </c>
      <c r="C37858">
        <v>2</v>
      </c>
      <c r="D37858">
        <v>2</v>
      </c>
      <c r="E37858">
        <v>1</v>
      </c>
    </row>
    <row r="37859" spans="1:5" x14ac:dyDescent="0.35">
      <c r="A37859">
        <v>1</v>
      </c>
      <c r="B37859">
        <v>2</v>
      </c>
      <c r="C37859">
        <v>2</v>
      </c>
      <c r="D37859">
        <v>1</v>
      </c>
      <c r="E37859">
        <v>0</v>
      </c>
    </row>
    <row r="37860" spans="1:5" x14ac:dyDescent="0.35">
      <c r="A37860">
        <v>1</v>
      </c>
      <c r="B37860">
        <v>3</v>
      </c>
      <c r="C37860">
        <v>2</v>
      </c>
      <c r="D37860">
        <v>3</v>
      </c>
      <c r="E37860">
        <v>0</v>
      </c>
    </row>
    <row r="37861" spans="1:5" x14ac:dyDescent="0.35">
      <c r="A37861">
        <v>1</v>
      </c>
      <c r="B37861">
        <v>3</v>
      </c>
      <c r="C37861">
        <v>1</v>
      </c>
      <c r="D37861">
        <v>1</v>
      </c>
      <c r="E37861">
        <v>0</v>
      </c>
    </row>
    <row r="37862" spans="1:5" x14ac:dyDescent="0.35">
      <c r="A37862">
        <v>0</v>
      </c>
      <c r="B37862">
        <v>2</v>
      </c>
      <c r="C37862">
        <v>2</v>
      </c>
      <c r="D37862">
        <v>2</v>
      </c>
      <c r="E37862">
        <v>0</v>
      </c>
    </row>
    <row r="37863" spans="1:5" x14ac:dyDescent="0.35">
      <c r="A37863">
        <v>1</v>
      </c>
      <c r="B37863">
        <v>3</v>
      </c>
      <c r="C37863">
        <v>2</v>
      </c>
      <c r="D37863">
        <v>3</v>
      </c>
      <c r="E37863">
        <v>0</v>
      </c>
    </row>
    <row r="37864" spans="1:5" x14ac:dyDescent="0.35">
      <c r="A37864">
        <v>0</v>
      </c>
      <c r="B37864">
        <v>2</v>
      </c>
      <c r="C37864">
        <v>3</v>
      </c>
      <c r="D37864">
        <v>2</v>
      </c>
      <c r="E37864">
        <v>0</v>
      </c>
    </row>
    <row r="37865" spans="1:5" x14ac:dyDescent="0.35">
      <c r="A37865">
        <v>0</v>
      </c>
      <c r="B37865">
        <v>3</v>
      </c>
      <c r="C37865">
        <v>1</v>
      </c>
      <c r="D37865">
        <v>2</v>
      </c>
      <c r="E37865">
        <v>0</v>
      </c>
    </row>
    <row r="37866" spans="1:5" x14ac:dyDescent="0.35">
      <c r="A37866">
        <v>0</v>
      </c>
      <c r="B37866">
        <v>3</v>
      </c>
      <c r="C37866">
        <v>1</v>
      </c>
      <c r="D37866">
        <v>1</v>
      </c>
      <c r="E37866">
        <v>0</v>
      </c>
    </row>
    <row r="37867" spans="1:5" x14ac:dyDescent="0.35">
      <c r="A37867">
        <v>0</v>
      </c>
      <c r="B37867">
        <v>2</v>
      </c>
      <c r="C37867">
        <v>3</v>
      </c>
      <c r="D37867">
        <v>2</v>
      </c>
      <c r="E37867">
        <v>1</v>
      </c>
    </row>
    <row r="37868" spans="1:5" x14ac:dyDescent="0.35">
      <c r="A37868">
        <v>0</v>
      </c>
      <c r="B37868">
        <v>1</v>
      </c>
      <c r="C37868">
        <v>1</v>
      </c>
      <c r="D37868">
        <v>2</v>
      </c>
      <c r="E37868">
        <v>0</v>
      </c>
    </row>
    <row r="37869" spans="1:5" x14ac:dyDescent="0.35">
      <c r="A37869">
        <v>0</v>
      </c>
      <c r="B37869">
        <v>2</v>
      </c>
      <c r="C37869">
        <v>4</v>
      </c>
      <c r="D37869">
        <v>2</v>
      </c>
      <c r="E37869">
        <v>1</v>
      </c>
    </row>
    <row r="37870" spans="1:5" x14ac:dyDescent="0.35">
      <c r="A37870">
        <v>1</v>
      </c>
      <c r="B37870">
        <v>2</v>
      </c>
      <c r="C37870">
        <v>1</v>
      </c>
      <c r="D37870">
        <v>2</v>
      </c>
      <c r="E37870">
        <v>1</v>
      </c>
    </row>
    <row r="37871" spans="1:5" x14ac:dyDescent="0.35">
      <c r="A37871">
        <v>0</v>
      </c>
      <c r="B37871">
        <v>2</v>
      </c>
      <c r="C37871">
        <v>2</v>
      </c>
      <c r="D37871">
        <v>2</v>
      </c>
      <c r="E37871">
        <v>1</v>
      </c>
    </row>
    <row r="37872" spans="1:5" x14ac:dyDescent="0.35">
      <c r="A37872">
        <v>0</v>
      </c>
      <c r="B37872">
        <v>3</v>
      </c>
      <c r="C37872">
        <v>1</v>
      </c>
      <c r="D37872">
        <v>2</v>
      </c>
      <c r="E37872">
        <v>1</v>
      </c>
    </row>
    <row r="37873" spans="1:5" x14ac:dyDescent="0.35">
      <c r="A37873">
        <v>1</v>
      </c>
      <c r="B37873">
        <v>1</v>
      </c>
      <c r="C37873">
        <v>1</v>
      </c>
      <c r="D37873">
        <v>2</v>
      </c>
      <c r="E37873">
        <v>0</v>
      </c>
    </row>
    <row r="37874" spans="1:5" x14ac:dyDescent="0.35">
      <c r="A37874">
        <v>1</v>
      </c>
      <c r="B37874">
        <v>2</v>
      </c>
      <c r="C37874">
        <v>2</v>
      </c>
      <c r="D37874">
        <v>2</v>
      </c>
      <c r="E37874">
        <v>1</v>
      </c>
    </row>
    <row r="37875" spans="1:5" x14ac:dyDescent="0.35">
      <c r="A37875">
        <v>0</v>
      </c>
      <c r="B37875">
        <v>3</v>
      </c>
      <c r="C37875">
        <v>4</v>
      </c>
      <c r="D37875">
        <v>2</v>
      </c>
      <c r="E37875">
        <v>1</v>
      </c>
    </row>
    <row r="37876" spans="1:5" x14ac:dyDescent="0.35">
      <c r="A37876">
        <v>1</v>
      </c>
      <c r="B37876">
        <v>2</v>
      </c>
      <c r="C37876">
        <v>3</v>
      </c>
      <c r="D37876">
        <v>2</v>
      </c>
      <c r="E37876">
        <v>1</v>
      </c>
    </row>
    <row r="37877" spans="1:5" x14ac:dyDescent="0.35">
      <c r="A37877">
        <v>0</v>
      </c>
      <c r="B37877">
        <v>2</v>
      </c>
      <c r="C37877">
        <v>3</v>
      </c>
      <c r="D37877">
        <v>2</v>
      </c>
      <c r="E37877">
        <v>1</v>
      </c>
    </row>
    <row r="37878" spans="1:5" x14ac:dyDescent="0.35">
      <c r="A37878">
        <v>0</v>
      </c>
      <c r="B37878">
        <v>3</v>
      </c>
      <c r="C37878">
        <v>2</v>
      </c>
      <c r="D37878">
        <v>1</v>
      </c>
      <c r="E37878">
        <v>1</v>
      </c>
    </row>
    <row r="37879" spans="1:5" x14ac:dyDescent="0.35">
      <c r="A37879">
        <v>0</v>
      </c>
      <c r="B37879">
        <v>3</v>
      </c>
      <c r="C37879">
        <v>2</v>
      </c>
      <c r="D37879">
        <v>2</v>
      </c>
      <c r="E37879">
        <v>1</v>
      </c>
    </row>
    <row r="37880" spans="1:5" x14ac:dyDescent="0.35">
      <c r="A37880">
        <v>1</v>
      </c>
      <c r="B37880">
        <v>2</v>
      </c>
      <c r="C37880">
        <v>3</v>
      </c>
      <c r="D37880">
        <v>1</v>
      </c>
      <c r="E37880">
        <v>1</v>
      </c>
    </row>
    <row r="37881" spans="1:5" x14ac:dyDescent="0.35">
      <c r="A37881">
        <v>1</v>
      </c>
      <c r="B37881">
        <v>2</v>
      </c>
      <c r="C37881">
        <v>3</v>
      </c>
      <c r="D37881">
        <v>2</v>
      </c>
      <c r="E37881">
        <v>1</v>
      </c>
    </row>
    <row r="37882" spans="1:5" x14ac:dyDescent="0.35">
      <c r="A37882">
        <v>1</v>
      </c>
      <c r="B37882">
        <v>2</v>
      </c>
      <c r="C37882">
        <v>2</v>
      </c>
      <c r="D37882">
        <v>2</v>
      </c>
      <c r="E37882">
        <v>1</v>
      </c>
    </row>
    <row r="37883" spans="1:5" x14ac:dyDescent="0.35">
      <c r="A37883">
        <v>0</v>
      </c>
      <c r="B37883">
        <v>2</v>
      </c>
      <c r="C37883">
        <v>2</v>
      </c>
      <c r="D37883">
        <v>2</v>
      </c>
      <c r="E37883">
        <v>0</v>
      </c>
    </row>
    <row r="37884" spans="1:5" x14ac:dyDescent="0.35">
      <c r="A37884">
        <v>1</v>
      </c>
      <c r="B37884">
        <v>3</v>
      </c>
      <c r="C37884">
        <v>3</v>
      </c>
      <c r="D37884">
        <v>3</v>
      </c>
      <c r="E37884">
        <v>1</v>
      </c>
    </row>
    <row r="37885" spans="1:5" x14ac:dyDescent="0.35">
      <c r="A37885">
        <v>1</v>
      </c>
      <c r="B37885">
        <v>3</v>
      </c>
      <c r="C37885">
        <v>1</v>
      </c>
      <c r="D37885">
        <v>2</v>
      </c>
      <c r="E37885">
        <v>1</v>
      </c>
    </row>
    <row r="37886" spans="1:5" x14ac:dyDescent="0.35">
      <c r="A37886">
        <v>1</v>
      </c>
      <c r="B37886">
        <v>1</v>
      </c>
      <c r="C37886">
        <v>4</v>
      </c>
      <c r="D37886">
        <v>1</v>
      </c>
      <c r="E37886">
        <v>1</v>
      </c>
    </row>
    <row r="37887" spans="1:5" x14ac:dyDescent="0.35">
      <c r="A37887">
        <v>1</v>
      </c>
      <c r="B37887">
        <v>1</v>
      </c>
      <c r="C37887">
        <v>2</v>
      </c>
      <c r="D37887">
        <v>1</v>
      </c>
      <c r="E37887">
        <v>0</v>
      </c>
    </row>
    <row r="37888" spans="1:5" x14ac:dyDescent="0.35">
      <c r="A37888">
        <v>0</v>
      </c>
      <c r="B37888">
        <v>2</v>
      </c>
      <c r="C37888">
        <v>3</v>
      </c>
      <c r="D37888">
        <v>3</v>
      </c>
      <c r="E37888">
        <v>1</v>
      </c>
    </row>
    <row r="37889" spans="1:5" x14ac:dyDescent="0.35">
      <c r="A37889">
        <v>1</v>
      </c>
      <c r="B37889">
        <v>2</v>
      </c>
      <c r="C37889">
        <v>1</v>
      </c>
      <c r="D37889">
        <v>3</v>
      </c>
      <c r="E37889">
        <v>0</v>
      </c>
    </row>
    <row r="37890" spans="1:5" x14ac:dyDescent="0.35">
      <c r="A37890">
        <v>0</v>
      </c>
      <c r="B37890">
        <v>2</v>
      </c>
      <c r="C37890">
        <v>3</v>
      </c>
      <c r="D37890">
        <v>2</v>
      </c>
      <c r="E37890">
        <v>1</v>
      </c>
    </row>
    <row r="37891" spans="1:5" x14ac:dyDescent="0.35">
      <c r="A37891">
        <v>1</v>
      </c>
      <c r="B37891">
        <v>2</v>
      </c>
      <c r="C37891">
        <v>3</v>
      </c>
      <c r="D37891">
        <v>1</v>
      </c>
      <c r="E37891">
        <v>1</v>
      </c>
    </row>
    <row r="37892" spans="1:5" x14ac:dyDescent="0.35">
      <c r="A37892">
        <v>1</v>
      </c>
      <c r="B37892">
        <v>2</v>
      </c>
      <c r="C37892">
        <v>2</v>
      </c>
      <c r="D37892">
        <v>2</v>
      </c>
      <c r="E37892">
        <v>0</v>
      </c>
    </row>
    <row r="37893" spans="1:5" x14ac:dyDescent="0.35">
      <c r="A37893">
        <v>0</v>
      </c>
      <c r="B37893">
        <v>3</v>
      </c>
      <c r="C37893">
        <v>4</v>
      </c>
      <c r="D37893">
        <v>1</v>
      </c>
      <c r="E37893">
        <v>1</v>
      </c>
    </row>
    <row r="37894" spans="1:5" x14ac:dyDescent="0.35">
      <c r="A37894">
        <v>0</v>
      </c>
      <c r="B37894">
        <v>3</v>
      </c>
      <c r="C37894">
        <v>2</v>
      </c>
      <c r="D37894">
        <v>1</v>
      </c>
      <c r="E37894">
        <v>0</v>
      </c>
    </row>
    <row r="37895" spans="1:5" x14ac:dyDescent="0.35">
      <c r="A37895">
        <v>0</v>
      </c>
      <c r="B37895">
        <v>1</v>
      </c>
      <c r="C37895">
        <v>2</v>
      </c>
      <c r="D37895">
        <v>2</v>
      </c>
      <c r="E37895">
        <v>0</v>
      </c>
    </row>
    <row r="37896" spans="1:5" x14ac:dyDescent="0.35">
      <c r="A37896">
        <v>0</v>
      </c>
      <c r="B37896">
        <v>2</v>
      </c>
      <c r="C37896">
        <v>3</v>
      </c>
      <c r="D37896">
        <v>2</v>
      </c>
      <c r="E37896">
        <v>1</v>
      </c>
    </row>
    <row r="37897" spans="1:5" x14ac:dyDescent="0.35">
      <c r="A37897">
        <v>0</v>
      </c>
      <c r="B37897">
        <v>2</v>
      </c>
      <c r="C37897">
        <v>4</v>
      </c>
      <c r="D37897">
        <v>2</v>
      </c>
      <c r="E37897">
        <v>0</v>
      </c>
    </row>
    <row r="37898" spans="1:5" x14ac:dyDescent="0.35">
      <c r="A37898">
        <v>1</v>
      </c>
      <c r="B37898">
        <v>2</v>
      </c>
      <c r="C37898">
        <v>3</v>
      </c>
      <c r="D37898">
        <v>1</v>
      </c>
      <c r="E37898">
        <v>0</v>
      </c>
    </row>
    <row r="37899" spans="1:5" x14ac:dyDescent="0.35">
      <c r="A37899">
        <v>0</v>
      </c>
      <c r="B37899">
        <v>2</v>
      </c>
      <c r="C37899">
        <v>4</v>
      </c>
      <c r="D37899">
        <v>1</v>
      </c>
      <c r="E37899">
        <v>1</v>
      </c>
    </row>
    <row r="37900" spans="1:5" x14ac:dyDescent="0.35">
      <c r="A37900">
        <v>0</v>
      </c>
      <c r="B37900">
        <v>1</v>
      </c>
      <c r="C37900">
        <v>3</v>
      </c>
      <c r="D37900">
        <v>1</v>
      </c>
      <c r="E37900">
        <v>1</v>
      </c>
    </row>
    <row r="37901" spans="1:5" x14ac:dyDescent="0.35">
      <c r="A37901">
        <v>1</v>
      </c>
      <c r="B37901">
        <v>2</v>
      </c>
      <c r="C37901">
        <v>3</v>
      </c>
      <c r="D37901">
        <v>2</v>
      </c>
      <c r="E37901">
        <v>1</v>
      </c>
    </row>
    <row r="37902" spans="1:5" x14ac:dyDescent="0.35">
      <c r="A37902">
        <v>0</v>
      </c>
      <c r="B37902">
        <v>1</v>
      </c>
      <c r="C37902">
        <v>2</v>
      </c>
      <c r="D37902">
        <v>2</v>
      </c>
      <c r="E37902">
        <v>0</v>
      </c>
    </row>
    <row r="37903" spans="1:5" x14ac:dyDescent="0.35">
      <c r="A37903">
        <v>1</v>
      </c>
      <c r="B37903">
        <v>3</v>
      </c>
      <c r="C37903">
        <v>1</v>
      </c>
      <c r="D37903">
        <v>1</v>
      </c>
      <c r="E37903">
        <v>0</v>
      </c>
    </row>
    <row r="37904" spans="1:5" x14ac:dyDescent="0.35">
      <c r="A37904">
        <v>1</v>
      </c>
      <c r="B37904">
        <v>1</v>
      </c>
      <c r="C37904">
        <v>4</v>
      </c>
      <c r="D37904">
        <v>1</v>
      </c>
      <c r="E37904">
        <v>0</v>
      </c>
    </row>
    <row r="37905" spans="1:5" x14ac:dyDescent="0.35">
      <c r="A37905">
        <v>0</v>
      </c>
      <c r="B37905">
        <v>2</v>
      </c>
      <c r="C37905">
        <v>3</v>
      </c>
      <c r="D37905">
        <v>3</v>
      </c>
      <c r="E37905">
        <v>0</v>
      </c>
    </row>
    <row r="37906" spans="1:5" x14ac:dyDescent="0.35">
      <c r="A37906">
        <v>0</v>
      </c>
      <c r="B37906">
        <v>2</v>
      </c>
      <c r="C37906">
        <v>2</v>
      </c>
      <c r="D37906">
        <v>2</v>
      </c>
      <c r="E37906">
        <v>0</v>
      </c>
    </row>
    <row r="37907" spans="1:5" x14ac:dyDescent="0.35">
      <c r="A37907">
        <v>0</v>
      </c>
      <c r="B37907">
        <v>2</v>
      </c>
      <c r="C37907">
        <v>2</v>
      </c>
      <c r="D37907">
        <v>2</v>
      </c>
      <c r="E37907">
        <v>0</v>
      </c>
    </row>
    <row r="37908" spans="1:5" x14ac:dyDescent="0.35">
      <c r="A37908">
        <v>0</v>
      </c>
      <c r="B37908">
        <v>2</v>
      </c>
      <c r="C37908">
        <v>3</v>
      </c>
      <c r="D37908">
        <v>2</v>
      </c>
      <c r="E37908">
        <v>1</v>
      </c>
    </row>
    <row r="37909" spans="1:5" x14ac:dyDescent="0.35">
      <c r="A37909">
        <v>0</v>
      </c>
      <c r="B37909">
        <v>2</v>
      </c>
      <c r="C37909">
        <v>1</v>
      </c>
      <c r="D37909">
        <v>2</v>
      </c>
      <c r="E37909">
        <v>0</v>
      </c>
    </row>
    <row r="37910" spans="1:5" x14ac:dyDescent="0.35">
      <c r="A37910">
        <v>0</v>
      </c>
      <c r="B37910">
        <v>2</v>
      </c>
      <c r="C37910">
        <v>2</v>
      </c>
      <c r="D37910">
        <v>2</v>
      </c>
      <c r="E37910">
        <v>1</v>
      </c>
    </row>
    <row r="37911" spans="1:5" x14ac:dyDescent="0.35">
      <c r="A37911">
        <v>0</v>
      </c>
      <c r="B37911">
        <v>3</v>
      </c>
      <c r="C37911">
        <v>1</v>
      </c>
      <c r="D37911">
        <v>2</v>
      </c>
      <c r="E37911">
        <v>1</v>
      </c>
    </row>
    <row r="37912" spans="1:5" x14ac:dyDescent="0.35">
      <c r="A37912">
        <v>1</v>
      </c>
      <c r="B37912">
        <v>1</v>
      </c>
      <c r="C37912">
        <v>2</v>
      </c>
      <c r="D37912">
        <v>2</v>
      </c>
      <c r="E37912">
        <v>1</v>
      </c>
    </row>
    <row r="37913" spans="1:5" x14ac:dyDescent="0.35">
      <c r="A37913">
        <v>0</v>
      </c>
      <c r="B37913">
        <v>3</v>
      </c>
      <c r="C37913">
        <v>4</v>
      </c>
      <c r="D37913">
        <v>2</v>
      </c>
      <c r="E37913">
        <v>1</v>
      </c>
    </row>
    <row r="37914" spans="1:5" x14ac:dyDescent="0.35">
      <c r="A37914">
        <v>0</v>
      </c>
      <c r="B37914">
        <v>2</v>
      </c>
      <c r="C37914">
        <v>2</v>
      </c>
      <c r="D37914">
        <v>2</v>
      </c>
      <c r="E37914">
        <v>0</v>
      </c>
    </row>
    <row r="37915" spans="1:5" x14ac:dyDescent="0.35">
      <c r="A37915">
        <v>1</v>
      </c>
      <c r="B37915">
        <v>3</v>
      </c>
      <c r="C37915">
        <v>3</v>
      </c>
      <c r="D37915">
        <v>1</v>
      </c>
      <c r="E37915">
        <v>1</v>
      </c>
    </row>
    <row r="37916" spans="1:5" x14ac:dyDescent="0.35">
      <c r="A37916">
        <v>0</v>
      </c>
      <c r="B37916">
        <v>2</v>
      </c>
      <c r="C37916">
        <v>2</v>
      </c>
      <c r="D37916">
        <v>3</v>
      </c>
      <c r="E37916">
        <v>1</v>
      </c>
    </row>
    <row r="37917" spans="1:5" x14ac:dyDescent="0.35">
      <c r="A37917">
        <v>1</v>
      </c>
      <c r="B37917">
        <v>2</v>
      </c>
      <c r="C37917">
        <v>3</v>
      </c>
      <c r="D37917">
        <v>3</v>
      </c>
      <c r="E37917">
        <v>1</v>
      </c>
    </row>
    <row r="37918" spans="1:5" x14ac:dyDescent="0.35">
      <c r="A37918">
        <v>0</v>
      </c>
      <c r="B37918">
        <v>2</v>
      </c>
      <c r="C37918">
        <v>2</v>
      </c>
      <c r="D37918">
        <v>1</v>
      </c>
      <c r="E37918">
        <v>0</v>
      </c>
    </row>
    <row r="37919" spans="1:5" x14ac:dyDescent="0.35">
      <c r="A37919">
        <v>1</v>
      </c>
      <c r="B37919">
        <v>2</v>
      </c>
      <c r="C37919">
        <v>3</v>
      </c>
      <c r="D37919">
        <v>1</v>
      </c>
      <c r="E37919">
        <v>1</v>
      </c>
    </row>
    <row r="37920" spans="1:5" x14ac:dyDescent="0.35">
      <c r="A37920">
        <v>1</v>
      </c>
      <c r="B37920">
        <v>3</v>
      </c>
      <c r="C37920">
        <v>3</v>
      </c>
      <c r="D37920">
        <v>1</v>
      </c>
      <c r="E37920">
        <v>0</v>
      </c>
    </row>
    <row r="37921" spans="1:5" x14ac:dyDescent="0.35">
      <c r="A37921">
        <v>1</v>
      </c>
      <c r="B37921">
        <v>3</v>
      </c>
      <c r="C37921">
        <v>4</v>
      </c>
      <c r="D37921">
        <v>3</v>
      </c>
      <c r="E37921">
        <v>1</v>
      </c>
    </row>
    <row r="37922" spans="1:5" x14ac:dyDescent="0.35">
      <c r="A37922">
        <v>1</v>
      </c>
      <c r="B37922">
        <v>1</v>
      </c>
      <c r="C37922">
        <v>4</v>
      </c>
      <c r="D37922">
        <v>1</v>
      </c>
      <c r="E37922">
        <v>0</v>
      </c>
    </row>
    <row r="37923" spans="1:5" x14ac:dyDescent="0.35">
      <c r="A37923">
        <v>0</v>
      </c>
      <c r="B37923">
        <v>2</v>
      </c>
      <c r="C37923">
        <v>2</v>
      </c>
      <c r="D37923">
        <v>2</v>
      </c>
      <c r="E37923">
        <v>1</v>
      </c>
    </row>
    <row r="37924" spans="1:5" x14ac:dyDescent="0.35">
      <c r="A37924">
        <v>1</v>
      </c>
      <c r="B37924">
        <v>2</v>
      </c>
      <c r="C37924">
        <v>2</v>
      </c>
      <c r="D37924">
        <v>3</v>
      </c>
      <c r="E37924">
        <v>1</v>
      </c>
    </row>
    <row r="37925" spans="1:5" x14ac:dyDescent="0.35">
      <c r="A37925">
        <v>0</v>
      </c>
      <c r="B37925">
        <v>2</v>
      </c>
      <c r="C37925">
        <v>1</v>
      </c>
      <c r="D37925">
        <v>2</v>
      </c>
      <c r="E37925">
        <v>1</v>
      </c>
    </row>
    <row r="37926" spans="1:5" x14ac:dyDescent="0.35">
      <c r="A37926">
        <v>1</v>
      </c>
      <c r="B37926">
        <v>2</v>
      </c>
      <c r="C37926">
        <v>2</v>
      </c>
      <c r="D37926">
        <v>2</v>
      </c>
      <c r="E37926">
        <v>0</v>
      </c>
    </row>
    <row r="37927" spans="1:5" x14ac:dyDescent="0.35">
      <c r="A37927">
        <v>1</v>
      </c>
      <c r="B37927">
        <v>1</v>
      </c>
      <c r="C37927">
        <v>2</v>
      </c>
      <c r="D37927">
        <v>2</v>
      </c>
      <c r="E37927">
        <v>1</v>
      </c>
    </row>
    <row r="37928" spans="1:5" x14ac:dyDescent="0.35">
      <c r="A37928">
        <v>0</v>
      </c>
      <c r="B37928">
        <v>3</v>
      </c>
      <c r="C37928">
        <v>3</v>
      </c>
      <c r="D37928">
        <v>2</v>
      </c>
      <c r="E37928">
        <v>1</v>
      </c>
    </row>
    <row r="37929" spans="1:5" x14ac:dyDescent="0.35">
      <c r="A37929">
        <v>0</v>
      </c>
      <c r="B37929">
        <v>2</v>
      </c>
      <c r="C37929">
        <v>2</v>
      </c>
      <c r="D37929">
        <v>2</v>
      </c>
      <c r="E37929">
        <v>1</v>
      </c>
    </row>
    <row r="37930" spans="1:5" x14ac:dyDescent="0.35">
      <c r="A37930">
        <v>0</v>
      </c>
      <c r="B37930">
        <v>3</v>
      </c>
      <c r="C37930">
        <v>4</v>
      </c>
      <c r="D37930">
        <v>2</v>
      </c>
      <c r="E37930">
        <v>0</v>
      </c>
    </row>
    <row r="37931" spans="1:5" x14ac:dyDescent="0.35">
      <c r="A37931">
        <v>0</v>
      </c>
      <c r="B37931">
        <v>1</v>
      </c>
      <c r="C37931">
        <v>3</v>
      </c>
      <c r="D37931">
        <v>1</v>
      </c>
      <c r="E37931">
        <v>1</v>
      </c>
    </row>
    <row r="37932" spans="1:5" x14ac:dyDescent="0.35">
      <c r="A37932">
        <v>1</v>
      </c>
      <c r="B37932">
        <v>2</v>
      </c>
      <c r="C37932">
        <v>3</v>
      </c>
      <c r="D37932">
        <v>1</v>
      </c>
      <c r="E37932">
        <v>1</v>
      </c>
    </row>
    <row r="37933" spans="1:5" x14ac:dyDescent="0.35">
      <c r="A37933">
        <v>1</v>
      </c>
      <c r="B37933">
        <v>2</v>
      </c>
      <c r="C37933">
        <v>2</v>
      </c>
      <c r="D37933">
        <v>2</v>
      </c>
      <c r="E37933">
        <v>0</v>
      </c>
    </row>
    <row r="37934" spans="1:5" x14ac:dyDescent="0.35">
      <c r="A37934">
        <v>1</v>
      </c>
      <c r="B37934">
        <v>3</v>
      </c>
      <c r="C37934">
        <v>3</v>
      </c>
      <c r="D37934">
        <v>1</v>
      </c>
      <c r="E37934">
        <v>0</v>
      </c>
    </row>
    <row r="37935" spans="1:5" x14ac:dyDescent="0.35">
      <c r="A37935">
        <v>1</v>
      </c>
      <c r="B37935">
        <v>2</v>
      </c>
      <c r="C37935">
        <v>2</v>
      </c>
      <c r="D37935">
        <v>2</v>
      </c>
      <c r="E37935">
        <v>1</v>
      </c>
    </row>
    <row r="37936" spans="1:5" x14ac:dyDescent="0.35">
      <c r="A37936">
        <v>1</v>
      </c>
      <c r="B37936">
        <v>1</v>
      </c>
      <c r="C37936">
        <v>3</v>
      </c>
      <c r="D37936">
        <v>2</v>
      </c>
      <c r="E37936">
        <v>1</v>
      </c>
    </row>
    <row r="37937" spans="1:5" x14ac:dyDescent="0.35">
      <c r="A37937">
        <v>1</v>
      </c>
      <c r="B37937">
        <v>2</v>
      </c>
      <c r="C37937">
        <v>2</v>
      </c>
      <c r="D37937">
        <v>1</v>
      </c>
      <c r="E37937">
        <v>0</v>
      </c>
    </row>
    <row r="37938" spans="1:5" x14ac:dyDescent="0.35">
      <c r="A37938">
        <v>1</v>
      </c>
      <c r="B37938">
        <v>2</v>
      </c>
      <c r="C37938">
        <v>2</v>
      </c>
      <c r="D37938">
        <v>3</v>
      </c>
      <c r="E37938">
        <v>1</v>
      </c>
    </row>
    <row r="37939" spans="1:5" x14ac:dyDescent="0.35">
      <c r="A37939">
        <v>0</v>
      </c>
      <c r="B37939">
        <v>3</v>
      </c>
      <c r="C37939">
        <v>4</v>
      </c>
      <c r="D37939">
        <v>1</v>
      </c>
      <c r="E37939">
        <v>0</v>
      </c>
    </row>
    <row r="37940" spans="1:5" x14ac:dyDescent="0.35">
      <c r="A37940">
        <v>1</v>
      </c>
      <c r="B37940">
        <v>1</v>
      </c>
      <c r="C37940">
        <v>3</v>
      </c>
      <c r="D37940">
        <v>2</v>
      </c>
      <c r="E37940">
        <v>1</v>
      </c>
    </row>
    <row r="37941" spans="1:5" x14ac:dyDescent="0.35">
      <c r="A37941">
        <v>1</v>
      </c>
      <c r="B37941">
        <v>1</v>
      </c>
      <c r="C37941">
        <v>2</v>
      </c>
      <c r="D37941">
        <v>1</v>
      </c>
      <c r="E37941">
        <v>0</v>
      </c>
    </row>
    <row r="37942" spans="1:5" x14ac:dyDescent="0.35">
      <c r="A37942">
        <v>0</v>
      </c>
      <c r="B37942">
        <v>2</v>
      </c>
      <c r="C37942">
        <v>1</v>
      </c>
      <c r="D37942">
        <v>1</v>
      </c>
      <c r="E37942">
        <v>0</v>
      </c>
    </row>
    <row r="37943" spans="1:5" x14ac:dyDescent="0.35">
      <c r="A37943">
        <v>1</v>
      </c>
      <c r="B37943">
        <v>2</v>
      </c>
      <c r="C37943">
        <v>3</v>
      </c>
      <c r="D37943">
        <v>1</v>
      </c>
      <c r="E37943">
        <v>0</v>
      </c>
    </row>
    <row r="37944" spans="1:5" x14ac:dyDescent="0.35">
      <c r="A37944">
        <v>0</v>
      </c>
      <c r="B37944">
        <v>3</v>
      </c>
      <c r="C37944">
        <v>2</v>
      </c>
      <c r="D37944">
        <v>2</v>
      </c>
      <c r="E37944">
        <v>1</v>
      </c>
    </row>
    <row r="37945" spans="1:5" x14ac:dyDescent="0.35">
      <c r="A37945">
        <v>1</v>
      </c>
      <c r="B37945">
        <v>2</v>
      </c>
      <c r="C37945">
        <v>2</v>
      </c>
      <c r="D37945">
        <v>2</v>
      </c>
      <c r="E37945">
        <v>0</v>
      </c>
    </row>
    <row r="37946" spans="1:5" x14ac:dyDescent="0.35">
      <c r="A37946">
        <v>1</v>
      </c>
      <c r="B37946">
        <v>2</v>
      </c>
      <c r="C37946">
        <v>3</v>
      </c>
      <c r="D37946">
        <v>2</v>
      </c>
      <c r="E37946">
        <v>1</v>
      </c>
    </row>
    <row r="37947" spans="1:5" x14ac:dyDescent="0.35">
      <c r="A37947">
        <v>0</v>
      </c>
      <c r="B37947">
        <v>2</v>
      </c>
      <c r="C37947">
        <v>4</v>
      </c>
      <c r="D37947">
        <v>2</v>
      </c>
      <c r="E37947">
        <v>1</v>
      </c>
    </row>
    <row r="37948" spans="1:5" x14ac:dyDescent="0.35">
      <c r="A37948">
        <v>0</v>
      </c>
      <c r="B37948">
        <v>3</v>
      </c>
      <c r="C37948">
        <v>1</v>
      </c>
      <c r="D37948">
        <v>2</v>
      </c>
      <c r="E37948">
        <v>0</v>
      </c>
    </row>
    <row r="37949" spans="1:5" x14ac:dyDescent="0.35">
      <c r="A37949">
        <v>0</v>
      </c>
      <c r="B37949">
        <v>1</v>
      </c>
      <c r="C37949">
        <v>2</v>
      </c>
      <c r="D37949">
        <v>2</v>
      </c>
      <c r="E37949">
        <v>0</v>
      </c>
    </row>
    <row r="37950" spans="1:5" x14ac:dyDescent="0.35">
      <c r="A37950">
        <v>1</v>
      </c>
      <c r="B37950">
        <v>2</v>
      </c>
      <c r="C37950">
        <v>3</v>
      </c>
      <c r="D37950">
        <v>3</v>
      </c>
      <c r="E37950">
        <v>1</v>
      </c>
    </row>
    <row r="37951" spans="1:5" x14ac:dyDescent="0.35">
      <c r="A37951">
        <v>0</v>
      </c>
      <c r="B37951">
        <v>1</v>
      </c>
      <c r="C37951">
        <v>1</v>
      </c>
      <c r="D37951">
        <v>2</v>
      </c>
      <c r="E37951">
        <v>0</v>
      </c>
    </row>
    <row r="37952" spans="1:5" x14ac:dyDescent="0.35">
      <c r="A37952">
        <v>0</v>
      </c>
      <c r="B37952">
        <v>2</v>
      </c>
      <c r="C37952">
        <v>1</v>
      </c>
      <c r="D37952">
        <v>3</v>
      </c>
      <c r="E37952">
        <v>0</v>
      </c>
    </row>
    <row r="37953" spans="1:5" x14ac:dyDescent="0.35">
      <c r="A37953">
        <v>1</v>
      </c>
      <c r="B37953">
        <v>3</v>
      </c>
      <c r="C37953">
        <v>4</v>
      </c>
      <c r="D37953">
        <v>3</v>
      </c>
      <c r="E37953">
        <v>1</v>
      </c>
    </row>
    <row r="37954" spans="1:5" x14ac:dyDescent="0.35">
      <c r="A37954">
        <v>0</v>
      </c>
      <c r="B37954">
        <v>3</v>
      </c>
      <c r="C37954">
        <v>3</v>
      </c>
      <c r="D37954">
        <v>2</v>
      </c>
      <c r="E37954">
        <v>1</v>
      </c>
    </row>
    <row r="37955" spans="1:5" x14ac:dyDescent="0.35">
      <c r="A37955">
        <v>1</v>
      </c>
      <c r="B37955">
        <v>2</v>
      </c>
      <c r="C37955">
        <v>2</v>
      </c>
      <c r="D37955">
        <v>3</v>
      </c>
      <c r="E37955">
        <v>1</v>
      </c>
    </row>
    <row r="37956" spans="1:5" x14ac:dyDescent="0.35">
      <c r="A37956">
        <v>1</v>
      </c>
      <c r="B37956">
        <v>3</v>
      </c>
      <c r="C37956">
        <v>2</v>
      </c>
      <c r="D37956">
        <v>1</v>
      </c>
      <c r="E37956">
        <v>0</v>
      </c>
    </row>
    <row r="37957" spans="1:5" x14ac:dyDescent="0.35">
      <c r="A37957">
        <v>0</v>
      </c>
      <c r="B37957">
        <v>1</v>
      </c>
      <c r="C37957">
        <v>2</v>
      </c>
      <c r="D37957">
        <v>2</v>
      </c>
      <c r="E37957">
        <v>1</v>
      </c>
    </row>
    <row r="37958" spans="1:5" x14ac:dyDescent="0.35">
      <c r="A37958">
        <v>1</v>
      </c>
      <c r="B37958">
        <v>2</v>
      </c>
      <c r="C37958">
        <v>3</v>
      </c>
      <c r="D37958">
        <v>2</v>
      </c>
      <c r="E37958">
        <v>1</v>
      </c>
    </row>
    <row r="37959" spans="1:5" x14ac:dyDescent="0.35">
      <c r="A37959">
        <v>0</v>
      </c>
      <c r="B37959">
        <v>1</v>
      </c>
      <c r="C37959">
        <v>3</v>
      </c>
      <c r="D37959">
        <v>2</v>
      </c>
      <c r="E37959">
        <v>0</v>
      </c>
    </row>
    <row r="37960" spans="1:5" x14ac:dyDescent="0.35">
      <c r="A37960">
        <v>0</v>
      </c>
      <c r="B37960">
        <v>3</v>
      </c>
      <c r="C37960">
        <v>2</v>
      </c>
      <c r="D37960">
        <v>2</v>
      </c>
      <c r="E37960">
        <v>0</v>
      </c>
    </row>
    <row r="37961" spans="1:5" x14ac:dyDescent="0.35">
      <c r="A37961">
        <v>0</v>
      </c>
      <c r="B37961">
        <v>2</v>
      </c>
      <c r="C37961">
        <v>1</v>
      </c>
      <c r="D37961">
        <v>2</v>
      </c>
      <c r="E37961">
        <v>0</v>
      </c>
    </row>
    <row r="37962" spans="1:5" x14ac:dyDescent="0.35">
      <c r="A37962">
        <v>0</v>
      </c>
      <c r="B37962">
        <v>2</v>
      </c>
      <c r="C37962">
        <v>2</v>
      </c>
      <c r="D37962">
        <v>1</v>
      </c>
      <c r="E37962">
        <v>0</v>
      </c>
    </row>
    <row r="37963" spans="1:5" x14ac:dyDescent="0.35">
      <c r="A37963">
        <v>1</v>
      </c>
      <c r="B37963">
        <v>2</v>
      </c>
      <c r="C37963">
        <v>3</v>
      </c>
      <c r="D37963">
        <v>2</v>
      </c>
      <c r="E37963">
        <v>0</v>
      </c>
    </row>
    <row r="37964" spans="1:5" x14ac:dyDescent="0.35">
      <c r="A37964">
        <v>1</v>
      </c>
      <c r="B37964">
        <v>3</v>
      </c>
      <c r="C37964">
        <v>2</v>
      </c>
      <c r="D37964">
        <v>1</v>
      </c>
      <c r="E37964">
        <v>0</v>
      </c>
    </row>
    <row r="37965" spans="1:5" x14ac:dyDescent="0.35">
      <c r="A37965">
        <v>1</v>
      </c>
      <c r="B37965">
        <v>3</v>
      </c>
      <c r="C37965">
        <v>3</v>
      </c>
      <c r="D37965">
        <v>1</v>
      </c>
      <c r="E37965">
        <v>1</v>
      </c>
    </row>
    <row r="37966" spans="1:5" x14ac:dyDescent="0.35">
      <c r="A37966">
        <v>0</v>
      </c>
      <c r="B37966">
        <v>2</v>
      </c>
      <c r="C37966">
        <v>2</v>
      </c>
      <c r="D37966">
        <v>2</v>
      </c>
      <c r="E37966">
        <v>0</v>
      </c>
    </row>
    <row r="37967" spans="1:5" x14ac:dyDescent="0.35">
      <c r="A37967">
        <v>0</v>
      </c>
      <c r="B37967">
        <v>1</v>
      </c>
      <c r="C37967">
        <v>2</v>
      </c>
      <c r="D37967">
        <v>2</v>
      </c>
      <c r="E37967">
        <v>1</v>
      </c>
    </row>
    <row r="37968" spans="1:5" x14ac:dyDescent="0.35">
      <c r="A37968">
        <v>0</v>
      </c>
      <c r="B37968">
        <v>1</v>
      </c>
      <c r="C37968">
        <v>2</v>
      </c>
      <c r="D37968">
        <v>2</v>
      </c>
      <c r="E37968">
        <v>1</v>
      </c>
    </row>
    <row r="37969" spans="1:5" x14ac:dyDescent="0.35">
      <c r="A37969">
        <v>1</v>
      </c>
      <c r="B37969">
        <v>1</v>
      </c>
      <c r="C37969">
        <v>1</v>
      </c>
      <c r="D37969">
        <v>1</v>
      </c>
      <c r="E37969">
        <v>0</v>
      </c>
    </row>
    <row r="37970" spans="1:5" x14ac:dyDescent="0.35">
      <c r="A37970">
        <v>1</v>
      </c>
      <c r="B37970">
        <v>2</v>
      </c>
      <c r="C37970">
        <v>3</v>
      </c>
      <c r="D37970">
        <v>1</v>
      </c>
      <c r="E37970">
        <v>1</v>
      </c>
    </row>
    <row r="37971" spans="1:5" x14ac:dyDescent="0.35">
      <c r="A37971">
        <v>1</v>
      </c>
      <c r="B37971">
        <v>2</v>
      </c>
      <c r="C37971">
        <v>1</v>
      </c>
      <c r="D37971">
        <v>2</v>
      </c>
      <c r="E37971">
        <v>0</v>
      </c>
    </row>
    <row r="37972" spans="1:5" x14ac:dyDescent="0.35">
      <c r="A37972">
        <v>1</v>
      </c>
      <c r="B37972">
        <v>3</v>
      </c>
      <c r="C37972">
        <v>2</v>
      </c>
      <c r="D37972">
        <v>1</v>
      </c>
      <c r="E37972">
        <v>0</v>
      </c>
    </row>
    <row r="37973" spans="1:5" x14ac:dyDescent="0.35">
      <c r="A37973">
        <v>0</v>
      </c>
      <c r="B37973">
        <v>2</v>
      </c>
      <c r="C37973">
        <v>1</v>
      </c>
      <c r="D37973">
        <v>2</v>
      </c>
      <c r="E37973">
        <v>1</v>
      </c>
    </row>
    <row r="37974" spans="1:5" x14ac:dyDescent="0.35">
      <c r="A37974">
        <v>0</v>
      </c>
      <c r="B37974">
        <v>1</v>
      </c>
      <c r="C37974">
        <v>3</v>
      </c>
      <c r="D37974">
        <v>1</v>
      </c>
      <c r="E37974">
        <v>1</v>
      </c>
    </row>
    <row r="37975" spans="1:5" x14ac:dyDescent="0.35">
      <c r="A37975">
        <v>0</v>
      </c>
      <c r="B37975">
        <v>1</v>
      </c>
      <c r="C37975">
        <v>1</v>
      </c>
      <c r="D37975">
        <v>2</v>
      </c>
      <c r="E37975">
        <v>1</v>
      </c>
    </row>
    <row r="37976" spans="1:5" x14ac:dyDescent="0.35">
      <c r="A37976">
        <v>1</v>
      </c>
      <c r="B37976">
        <v>2</v>
      </c>
      <c r="C37976">
        <v>3</v>
      </c>
      <c r="D37976">
        <v>3</v>
      </c>
      <c r="E37976">
        <v>1</v>
      </c>
    </row>
    <row r="37977" spans="1:5" x14ac:dyDescent="0.35">
      <c r="A37977">
        <v>1</v>
      </c>
      <c r="B37977">
        <v>2</v>
      </c>
      <c r="C37977">
        <v>2</v>
      </c>
      <c r="D37977">
        <v>1</v>
      </c>
      <c r="E37977">
        <v>0</v>
      </c>
    </row>
    <row r="37978" spans="1:5" x14ac:dyDescent="0.35">
      <c r="A37978">
        <v>0</v>
      </c>
      <c r="B37978">
        <v>2</v>
      </c>
      <c r="C37978">
        <v>1</v>
      </c>
      <c r="D37978">
        <v>2</v>
      </c>
      <c r="E37978">
        <v>1</v>
      </c>
    </row>
    <row r="37979" spans="1:5" x14ac:dyDescent="0.35">
      <c r="A37979">
        <v>0</v>
      </c>
      <c r="B37979">
        <v>2</v>
      </c>
      <c r="C37979">
        <v>3</v>
      </c>
      <c r="D37979">
        <v>2</v>
      </c>
      <c r="E37979">
        <v>0</v>
      </c>
    </row>
    <row r="37980" spans="1:5" x14ac:dyDescent="0.35">
      <c r="A37980">
        <v>0</v>
      </c>
      <c r="B37980">
        <v>1</v>
      </c>
      <c r="C37980">
        <v>3</v>
      </c>
      <c r="D37980">
        <v>1</v>
      </c>
      <c r="E37980">
        <v>1</v>
      </c>
    </row>
    <row r="37981" spans="1:5" x14ac:dyDescent="0.35">
      <c r="A37981">
        <v>1</v>
      </c>
      <c r="B37981">
        <v>2</v>
      </c>
      <c r="C37981">
        <v>3</v>
      </c>
      <c r="D37981">
        <v>1</v>
      </c>
      <c r="E37981">
        <v>0</v>
      </c>
    </row>
    <row r="37982" spans="1:5" x14ac:dyDescent="0.35">
      <c r="A37982">
        <v>1</v>
      </c>
      <c r="B37982">
        <v>1</v>
      </c>
      <c r="C37982">
        <v>2</v>
      </c>
      <c r="D37982">
        <v>1</v>
      </c>
      <c r="E37982">
        <v>1</v>
      </c>
    </row>
    <row r="37983" spans="1:5" x14ac:dyDescent="0.35">
      <c r="A37983">
        <v>1</v>
      </c>
      <c r="B37983">
        <v>2</v>
      </c>
      <c r="C37983">
        <v>4</v>
      </c>
      <c r="D37983">
        <v>2</v>
      </c>
      <c r="E37983">
        <v>1</v>
      </c>
    </row>
    <row r="37984" spans="1:5" x14ac:dyDescent="0.35">
      <c r="A37984">
        <v>1</v>
      </c>
      <c r="B37984">
        <v>3</v>
      </c>
      <c r="C37984">
        <v>1</v>
      </c>
      <c r="D37984">
        <v>3</v>
      </c>
      <c r="E37984">
        <v>0</v>
      </c>
    </row>
    <row r="37985" spans="1:5" x14ac:dyDescent="0.35">
      <c r="A37985">
        <v>0</v>
      </c>
      <c r="B37985">
        <v>1</v>
      </c>
      <c r="C37985">
        <v>3</v>
      </c>
      <c r="D37985">
        <v>2</v>
      </c>
      <c r="E37985">
        <v>1</v>
      </c>
    </row>
    <row r="37986" spans="1:5" x14ac:dyDescent="0.35">
      <c r="A37986">
        <v>0</v>
      </c>
      <c r="B37986">
        <v>3</v>
      </c>
      <c r="C37986">
        <v>1</v>
      </c>
      <c r="D37986">
        <v>1</v>
      </c>
      <c r="E37986">
        <v>1</v>
      </c>
    </row>
    <row r="37987" spans="1:5" x14ac:dyDescent="0.35">
      <c r="A37987">
        <v>0</v>
      </c>
      <c r="B37987">
        <v>1</v>
      </c>
      <c r="C37987">
        <v>2</v>
      </c>
      <c r="D37987">
        <v>2</v>
      </c>
      <c r="E37987">
        <v>1</v>
      </c>
    </row>
    <row r="37988" spans="1:5" x14ac:dyDescent="0.35">
      <c r="A37988">
        <v>1</v>
      </c>
      <c r="B37988">
        <v>2</v>
      </c>
      <c r="C37988">
        <v>4</v>
      </c>
      <c r="D37988">
        <v>2</v>
      </c>
      <c r="E37988">
        <v>1</v>
      </c>
    </row>
    <row r="37989" spans="1:5" x14ac:dyDescent="0.35">
      <c r="A37989">
        <v>1</v>
      </c>
      <c r="B37989">
        <v>1</v>
      </c>
      <c r="C37989">
        <v>3</v>
      </c>
      <c r="D37989">
        <v>1</v>
      </c>
      <c r="E37989">
        <v>1</v>
      </c>
    </row>
    <row r="37990" spans="1:5" x14ac:dyDescent="0.35">
      <c r="A37990">
        <v>0</v>
      </c>
      <c r="B37990">
        <v>2</v>
      </c>
      <c r="C37990">
        <v>2</v>
      </c>
      <c r="D37990">
        <v>2</v>
      </c>
      <c r="E37990">
        <v>0</v>
      </c>
    </row>
    <row r="37991" spans="1:5" x14ac:dyDescent="0.35">
      <c r="A37991">
        <v>0</v>
      </c>
      <c r="B37991">
        <v>2</v>
      </c>
      <c r="C37991">
        <v>4</v>
      </c>
      <c r="D37991">
        <v>2</v>
      </c>
      <c r="E37991">
        <v>1</v>
      </c>
    </row>
    <row r="37992" spans="1:5" x14ac:dyDescent="0.35">
      <c r="A37992">
        <v>1</v>
      </c>
      <c r="B37992">
        <v>2</v>
      </c>
      <c r="C37992">
        <v>4</v>
      </c>
      <c r="D37992">
        <v>3</v>
      </c>
      <c r="E37992">
        <v>1</v>
      </c>
    </row>
    <row r="37993" spans="1:5" x14ac:dyDescent="0.35">
      <c r="A37993">
        <v>1</v>
      </c>
      <c r="B37993">
        <v>1</v>
      </c>
      <c r="C37993">
        <v>2</v>
      </c>
      <c r="D37993">
        <v>1</v>
      </c>
      <c r="E37993">
        <v>0</v>
      </c>
    </row>
    <row r="37994" spans="1:5" x14ac:dyDescent="0.35">
      <c r="A37994">
        <v>0</v>
      </c>
      <c r="B37994">
        <v>2</v>
      </c>
      <c r="C37994">
        <v>1</v>
      </c>
      <c r="D37994">
        <v>2</v>
      </c>
      <c r="E37994">
        <v>1</v>
      </c>
    </row>
    <row r="37995" spans="1:5" x14ac:dyDescent="0.35">
      <c r="A37995">
        <v>1</v>
      </c>
      <c r="B37995">
        <v>1</v>
      </c>
      <c r="C37995">
        <v>3</v>
      </c>
      <c r="D37995">
        <v>1</v>
      </c>
      <c r="E37995">
        <v>1</v>
      </c>
    </row>
    <row r="37996" spans="1:5" x14ac:dyDescent="0.35">
      <c r="A37996">
        <v>1</v>
      </c>
      <c r="B37996">
        <v>2</v>
      </c>
      <c r="C37996">
        <v>1</v>
      </c>
      <c r="D37996">
        <v>2</v>
      </c>
      <c r="E37996">
        <v>1</v>
      </c>
    </row>
    <row r="37997" spans="1:5" x14ac:dyDescent="0.35">
      <c r="A37997">
        <v>1</v>
      </c>
      <c r="B37997">
        <v>2</v>
      </c>
      <c r="C37997">
        <v>2</v>
      </c>
      <c r="D37997">
        <v>2</v>
      </c>
      <c r="E37997">
        <v>1</v>
      </c>
    </row>
    <row r="37998" spans="1:5" x14ac:dyDescent="0.35">
      <c r="A37998">
        <v>1</v>
      </c>
      <c r="B37998">
        <v>2</v>
      </c>
      <c r="C37998">
        <v>2</v>
      </c>
      <c r="D37998">
        <v>1</v>
      </c>
      <c r="E37998">
        <v>1</v>
      </c>
    </row>
    <row r="37999" spans="1:5" x14ac:dyDescent="0.35">
      <c r="A37999">
        <v>1</v>
      </c>
      <c r="B37999">
        <v>3</v>
      </c>
      <c r="C37999">
        <v>2</v>
      </c>
      <c r="D37999">
        <v>3</v>
      </c>
      <c r="E37999">
        <v>1</v>
      </c>
    </row>
    <row r="38000" spans="1:5" x14ac:dyDescent="0.35">
      <c r="A38000">
        <v>1</v>
      </c>
      <c r="B38000">
        <v>2</v>
      </c>
      <c r="C38000">
        <v>3</v>
      </c>
      <c r="D38000">
        <v>3</v>
      </c>
      <c r="E38000">
        <v>1</v>
      </c>
    </row>
    <row r="38001" spans="1:5" x14ac:dyDescent="0.35">
      <c r="A38001">
        <v>0</v>
      </c>
      <c r="B38001">
        <v>3</v>
      </c>
      <c r="C38001">
        <v>3</v>
      </c>
      <c r="D38001">
        <v>1</v>
      </c>
      <c r="E38001">
        <v>1</v>
      </c>
    </row>
    <row r="38002" spans="1:5" x14ac:dyDescent="0.35">
      <c r="A38002">
        <v>1</v>
      </c>
      <c r="B38002">
        <v>2</v>
      </c>
      <c r="C38002">
        <v>3</v>
      </c>
      <c r="D38002">
        <v>1</v>
      </c>
      <c r="E38002">
        <v>0</v>
      </c>
    </row>
    <row r="38003" spans="1:5" x14ac:dyDescent="0.35">
      <c r="A38003">
        <v>0</v>
      </c>
      <c r="B38003">
        <v>3</v>
      </c>
      <c r="C38003">
        <v>2</v>
      </c>
      <c r="D38003">
        <v>2</v>
      </c>
      <c r="E38003">
        <v>0</v>
      </c>
    </row>
    <row r="38004" spans="1:5" x14ac:dyDescent="0.35">
      <c r="A38004">
        <v>1</v>
      </c>
      <c r="B38004">
        <v>2</v>
      </c>
      <c r="C38004">
        <v>3</v>
      </c>
      <c r="D38004">
        <v>2</v>
      </c>
      <c r="E38004">
        <v>1</v>
      </c>
    </row>
    <row r="38005" spans="1:5" x14ac:dyDescent="0.35">
      <c r="A38005">
        <v>1</v>
      </c>
      <c r="B38005">
        <v>3</v>
      </c>
      <c r="C38005">
        <v>4</v>
      </c>
      <c r="D38005">
        <v>1</v>
      </c>
      <c r="E38005">
        <v>1</v>
      </c>
    </row>
    <row r="38006" spans="1:5" x14ac:dyDescent="0.35">
      <c r="A38006">
        <v>1</v>
      </c>
      <c r="B38006">
        <v>3</v>
      </c>
      <c r="C38006">
        <v>2</v>
      </c>
      <c r="D38006">
        <v>2</v>
      </c>
      <c r="E38006">
        <v>0</v>
      </c>
    </row>
    <row r="38007" spans="1:5" x14ac:dyDescent="0.35">
      <c r="A38007">
        <v>1</v>
      </c>
      <c r="B38007">
        <v>2</v>
      </c>
      <c r="C38007">
        <v>2</v>
      </c>
      <c r="D38007">
        <v>2</v>
      </c>
      <c r="E38007">
        <v>0</v>
      </c>
    </row>
    <row r="38008" spans="1:5" x14ac:dyDescent="0.35">
      <c r="A38008">
        <v>0</v>
      </c>
      <c r="B38008">
        <v>3</v>
      </c>
      <c r="C38008">
        <v>3</v>
      </c>
      <c r="D38008">
        <v>1</v>
      </c>
      <c r="E38008">
        <v>0</v>
      </c>
    </row>
    <row r="38009" spans="1:5" x14ac:dyDescent="0.35">
      <c r="A38009">
        <v>1</v>
      </c>
      <c r="B38009">
        <v>1</v>
      </c>
      <c r="C38009">
        <v>2</v>
      </c>
      <c r="D38009">
        <v>2</v>
      </c>
      <c r="E38009">
        <v>0</v>
      </c>
    </row>
    <row r="38010" spans="1:5" x14ac:dyDescent="0.35">
      <c r="A38010">
        <v>0</v>
      </c>
      <c r="B38010">
        <v>3</v>
      </c>
      <c r="C38010">
        <v>2</v>
      </c>
      <c r="D38010">
        <v>1</v>
      </c>
      <c r="E38010">
        <v>0</v>
      </c>
    </row>
    <row r="38011" spans="1:5" x14ac:dyDescent="0.35">
      <c r="A38011">
        <v>1</v>
      </c>
      <c r="B38011">
        <v>3</v>
      </c>
      <c r="C38011">
        <v>4</v>
      </c>
      <c r="D38011">
        <v>3</v>
      </c>
      <c r="E38011">
        <v>0</v>
      </c>
    </row>
    <row r="38012" spans="1:5" x14ac:dyDescent="0.35">
      <c r="A38012">
        <v>1</v>
      </c>
      <c r="B38012">
        <v>2</v>
      </c>
      <c r="C38012">
        <v>3</v>
      </c>
      <c r="D38012">
        <v>2</v>
      </c>
      <c r="E38012">
        <v>1</v>
      </c>
    </row>
    <row r="38013" spans="1:5" x14ac:dyDescent="0.35">
      <c r="A38013">
        <v>0</v>
      </c>
      <c r="B38013">
        <v>3</v>
      </c>
      <c r="C38013">
        <v>1</v>
      </c>
      <c r="D38013">
        <v>2</v>
      </c>
      <c r="E38013">
        <v>1</v>
      </c>
    </row>
    <row r="38014" spans="1:5" x14ac:dyDescent="0.35">
      <c r="A38014">
        <v>1</v>
      </c>
      <c r="B38014">
        <v>3</v>
      </c>
      <c r="C38014">
        <v>2</v>
      </c>
      <c r="D38014">
        <v>3</v>
      </c>
      <c r="E38014">
        <v>1</v>
      </c>
    </row>
    <row r="38015" spans="1:5" x14ac:dyDescent="0.35">
      <c r="A38015">
        <v>0</v>
      </c>
      <c r="B38015">
        <v>3</v>
      </c>
      <c r="C38015">
        <v>1</v>
      </c>
      <c r="D38015">
        <v>2</v>
      </c>
      <c r="E38015">
        <v>0</v>
      </c>
    </row>
    <row r="38016" spans="1:5" x14ac:dyDescent="0.35">
      <c r="A38016">
        <v>0</v>
      </c>
      <c r="B38016">
        <v>3</v>
      </c>
      <c r="C38016">
        <v>3</v>
      </c>
      <c r="D38016">
        <v>2</v>
      </c>
      <c r="E38016">
        <v>1</v>
      </c>
    </row>
    <row r="38017" spans="1:5" x14ac:dyDescent="0.35">
      <c r="A38017">
        <v>0</v>
      </c>
      <c r="B38017">
        <v>1</v>
      </c>
      <c r="C38017">
        <v>2</v>
      </c>
      <c r="D38017">
        <v>2</v>
      </c>
      <c r="E38017">
        <v>0</v>
      </c>
    </row>
    <row r="38018" spans="1:5" x14ac:dyDescent="0.35">
      <c r="A38018">
        <v>1</v>
      </c>
      <c r="B38018">
        <v>3</v>
      </c>
      <c r="C38018">
        <v>2</v>
      </c>
      <c r="D38018">
        <v>3</v>
      </c>
      <c r="E38018">
        <v>0</v>
      </c>
    </row>
    <row r="38019" spans="1:5" x14ac:dyDescent="0.35">
      <c r="A38019">
        <v>1</v>
      </c>
      <c r="B38019">
        <v>2</v>
      </c>
      <c r="C38019">
        <v>3</v>
      </c>
      <c r="D38019">
        <v>1</v>
      </c>
      <c r="E38019">
        <v>1</v>
      </c>
    </row>
    <row r="38020" spans="1:5" x14ac:dyDescent="0.35">
      <c r="A38020">
        <v>1</v>
      </c>
      <c r="B38020">
        <v>2</v>
      </c>
      <c r="C38020">
        <v>2</v>
      </c>
      <c r="D38020">
        <v>2</v>
      </c>
      <c r="E38020">
        <v>1</v>
      </c>
    </row>
    <row r="38021" spans="1:5" x14ac:dyDescent="0.35">
      <c r="A38021">
        <v>0</v>
      </c>
      <c r="B38021">
        <v>2</v>
      </c>
      <c r="C38021">
        <v>4</v>
      </c>
      <c r="D38021">
        <v>2</v>
      </c>
      <c r="E38021">
        <v>1</v>
      </c>
    </row>
    <row r="38022" spans="1:5" x14ac:dyDescent="0.35">
      <c r="A38022">
        <v>0</v>
      </c>
      <c r="B38022">
        <v>2</v>
      </c>
      <c r="C38022">
        <v>1</v>
      </c>
      <c r="D38022">
        <v>2</v>
      </c>
      <c r="E38022">
        <v>0</v>
      </c>
    </row>
    <row r="38023" spans="1:5" x14ac:dyDescent="0.35">
      <c r="A38023">
        <v>0</v>
      </c>
      <c r="B38023">
        <v>3</v>
      </c>
      <c r="C38023">
        <v>4</v>
      </c>
      <c r="D38023">
        <v>2</v>
      </c>
      <c r="E38023">
        <v>1</v>
      </c>
    </row>
    <row r="38024" spans="1:5" x14ac:dyDescent="0.35">
      <c r="A38024">
        <v>1</v>
      </c>
      <c r="B38024">
        <v>2</v>
      </c>
      <c r="C38024">
        <v>1</v>
      </c>
      <c r="D38024">
        <v>3</v>
      </c>
      <c r="E38024">
        <v>0</v>
      </c>
    </row>
    <row r="38025" spans="1:5" x14ac:dyDescent="0.35">
      <c r="A38025">
        <v>1</v>
      </c>
      <c r="B38025">
        <v>2</v>
      </c>
      <c r="C38025">
        <v>2</v>
      </c>
      <c r="D38025">
        <v>3</v>
      </c>
      <c r="E38025">
        <v>1</v>
      </c>
    </row>
    <row r="38026" spans="1:5" x14ac:dyDescent="0.35">
      <c r="A38026">
        <v>1</v>
      </c>
      <c r="B38026">
        <v>3</v>
      </c>
      <c r="C38026">
        <v>3</v>
      </c>
      <c r="D38026">
        <v>3</v>
      </c>
      <c r="E38026">
        <v>1</v>
      </c>
    </row>
    <row r="38027" spans="1:5" x14ac:dyDescent="0.35">
      <c r="A38027">
        <v>1</v>
      </c>
      <c r="B38027">
        <v>1</v>
      </c>
      <c r="C38027">
        <v>3</v>
      </c>
      <c r="D38027">
        <v>1</v>
      </c>
      <c r="E38027">
        <v>1</v>
      </c>
    </row>
    <row r="38028" spans="1:5" x14ac:dyDescent="0.35">
      <c r="A38028">
        <v>1</v>
      </c>
      <c r="B38028">
        <v>1</v>
      </c>
      <c r="C38028">
        <v>2</v>
      </c>
      <c r="D38028">
        <v>1</v>
      </c>
      <c r="E38028">
        <v>1</v>
      </c>
    </row>
    <row r="38029" spans="1:5" x14ac:dyDescent="0.35">
      <c r="A38029">
        <v>1</v>
      </c>
      <c r="B38029">
        <v>2</v>
      </c>
      <c r="C38029">
        <v>2</v>
      </c>
      <c r="D38029">
        <v>1</v>
      </c>
      <c r="E38029">
        <v>0</v>
      </c>
    </row>
    <row r="38030" spans="1:5" x14ac:dyDescent="0.35">
      <c r="A38030">
        <v>0</v>
      </c>
      <c r="B38030">
        <v>2</v>
      </c>
      <c r="C38030">
        <v>4</v>
      </c>
      <c r="D38030">
        <v>3</v>
      </c>
      <c r="E38030">
        <v>1</v>
      </c>
    </row>
    <row r="38031" spans="1:5" x14ac:dyDescent="0.35">
      <c r="A38031">
        <v>1</v>
      </c>
      <c r="B38031">
        <v>2</v>
      </c>
      <c r="C38031">
        <v>1</v>
      </c>
      <c r="D38031">
        <v>2</v>
      </c>
      <c r="E38031">
        <v>1</v>
      </c>
    </row>
    <row r="38032" spans="1:5" x14ac:dyDescent="0.35">
      <c r="A38032">
        <v>1</v>
      </c>
      <c r="B38032">
        <v>3</v>
      </c>
      <c r="C38032">
        <v>3</v>
      </c>
      <c r="D38032">
        <v>1</v>
      </c>
      <c r="E38032">
        <v>1</v>
      </c>
    </row>
    <row r="38033" spans="1:5" x14ac:dyDescent="0.35">
      <c r="A38033">
        <v>1</v>
      </c>
      <c r="B38033">
        <v>3</v>
      </c>
      <c r="C38033">
        <v>4</v>
      </c>
      <c r="D38033">
        <v>2</v>
      </c>
      <c r="E38033">
        <v>1</v>
      </c>
    </row>
    <row r="38034" spans="1:5" x14ac:dyDescent="0.35">
      <c r="A38034">
        <v>1</v>
      </c>
      <c r="B38034">
        <v>3</v>
      </c>
      <c r="C38034">
        <v>1</v>
      </c>
      <c r="D38034">
        <v>3</v>
      </c>
      <c r="E38034">
        <v>0</v>
      </c>
    </row>
    <row r="38035" spans="1:5" x14ac:dyDescent="0.35">
      <c r="A38035">
        <v>0</v>
      </c>
      <c r="B38035">
        <v>3</v>
      </c>
      <c r="C38035">
        <v>3</v>
      </c>
      <c r="D38035">
        <v>1</v>
      </c>
      <c r="E38035">
        <v>1</v>
      </c>
    </row>
    <row r="38036" spans="1:5" x14ac:dyDescent="0.35">
      <c r="A38036">
        <v>0</v>
      </c>
      <c r="B38036">
        <v>2</v>
      </c>
      <c r="C38036">
        <v>2</v>
      </c>
      <c r="D38036">
        <v>2</v>
      </c>
      <c r="E38036">
        <v>0</v>
      </c>
    </row>
    <row r="38037" spans="1:5" x14ac:dyDescent="0.35">
      <c r="A38037">
        <v>0</v>
      </c>
      <c r="B38037">
        <v>2</v>
      </c>
      <c r="C38037">
        <v>1</v>
      </c>
      <c r="D38037">
        <v>2</v>
      </c>
      <c r="E38037">
        <v>0</v>
      </c>
    </row>
    <row r="38038" spans="1:5" x14ac:dyDescent="0.35">
      <c r="A38038">
        <v>1</v>
      </c>
      <c r="B38038">
        <v>3</v>
      </c>
      <c r="C38038">
        <v>1</v>
      </c>
      <c r="D38038">
        <v>3</v>
      </c>
      <c r="E38038">
        <v>0</v>
      </c>
    </row>
    <row r="38039" spans="1:5" x14ac:dyDescent="0.35">
      <c r="A38039">
        <v>1</v>
      </c>
      <c r="B38039">
        <v>2</v>
      </c>
      <c r="C38039">
        <v>4</v>
      </c>
      <c r="D38039">
        <v>3</v>
      </c>
      <c r="E38039">
        <v>1</v>
      </c>
    </row>
    <row r="38040" spans="1:5" x14ac:dyDescent="0.35">
      <c r="A38040">
        <v>1</v>
      </c>
      <c r="B38040">
        <v>2</v>
      </c>
      <c r="C38040">
        <v>3</v>
      </c>
      <c r="D38040">
        <v>2</v>
      </c>
      <c r="E38040">
        <v>1</v>
      </c>
    </row>
    <row r="38041" spans="1:5" x14ac:dyDescent="0.35">
      <c r="A38041">
        <v>0</v>
      </c>
      <c r="B38041">
        <v>3</v>
      </c>
      <c r="C38041">
        <v>1</v>
      </c>
      <c r="D38041">
        <v>2</v>
      </c>
      <c r="E38041">
        <v>0</v>
      </c>
    </row>
    <row r="38042" spans="1:5" x14ac:dyDescent="0.35">
      <c r="A38042">
        <v>0</v>
      </c>
      <c r="B38042">
        <v>2</v>
      </c>
      <c r="C38042">
        <v>4</v>
      </c>
      <c r="D38042">
        <v>1</v>
      </c>
      <c r="E38042">
        <v>1</v>
      </c>
    </row>
    <row r="38043" spans="1:5" x14ac:dyDescent="0.35">
      <c r="A38043">
        <v>1</v>
      </c>
      <c r="B38043">
        <v>3</v>
      </c>
      <c r="C38043">
        <v>4</v>
      </c>
      <c r="D38043">
        <v>3</v>
      </c>
      <c r="E38043">
        <v>1</v>
      </c>
    </row>
    <row r="38044" spans="1:5" x14ac:dyDescent="0.35">
      <c r="A38044">
        <v>1</v>
      </c>
      <c r="B38044">
        <v>2</v>
      </c>
      <c r="C38044">
        <v>3</v>
      </c>
      <c r="D38044">
        <v>2</v>
      </c>
      <c r="E38044">
        <v>1</v>
      </c>
    </row>
    <row r="38045" spans="1:5" x14ac:dyDescent="0.35">
      <c r="A38045">
        <v>1</v>
      </c>
      <c r="B38045">
        <v>2</v>
      </c>
      <c r="C38045">
        <v>3</v>
      </c>
      <c r="D38045">
        <v>1</v>
      </c>
      <c r="E38045">
        <v>1</v>
      </c>
    </row>
    <row r="38046" spans="1:5" x14ac:dyDescent="0.35">
      <c r="A38046">
        <v>1</v>
      </c>
      <c r="B38046">
        <v>1</v>
      </c>
      <c r="C38046">
        <v>4</v>
      </c>
      <c r="D38046">
        <v>1</v>
      </c>
      <c r="E38046">
        <v>1</v>
      </c>
    </row>
    <row r="38047" spans="1:5" x14ac:dyDescent="0.35">
      <c r="A38047">
        <v>1</v>
      </c>
      <c r="B38047">
        <v>3</v>
      </c>
      <c r="C38047">
        <v>1</v>
      </c>
      <c r="D38047">
        <v>2</v>
      </c>
      <c r="E38047">
        <v>0</v>
      </c>
    </row>
    <row r="38048" spans="1:5" x14ac:dyDescent="0.35">
      <c r="A38048">
        <v>0</v>
      </c>
      <c r="B38048">
        <v>3</v>
      </c>
      <c r="C38048">
        <v>4</v>
      </c>
      <c r="D38048">
        <v>2</v>
      </c>
      <c r="E38048">
        <v>1</v>
      </c>
    </row>
    <row r="38049" spans="1:5" x14ac:dyDescent="0.35">
      <c r="A38049">
        <v>1</v>
      </c>
      <c r="B38049">
        <v>3</v>
      </c>
      <c r="C38049">
        <v>1</v>
      </c>
      <c r="D38049">
        <v>3</v>
      </c>
      <c r="E38049">
        <v>1</v>
      </c>
    </row>
    <row r="38050" spans="1:5" x14ac:dyDescent="0.35">
      <c r="A38050">
        <v>1</v>
      </c>
      <c r="B38050">
        <v>2</v>
      </c>
      <c r="C38050">
        <v>3</v>
      </c>
      <c r="D38050">
        <v>1</v>
      </c>
      <c r="E38050">
        <v>0</v>
      </c>
    </row>
    <row r="38051" spans="1:5" x14ac:dyDescent="0.35">
      <c r="A38051">
        <v>0</v>
      </c>
      <c r="B38051">
        <v>1</v>
      </c>
      <c r="C38051">
        <v>1</v>
      </c>
      <c r="D38051">
        <v>2</v>
      </c>
      <c r="E38051">
        <v>0</v>
      </c>
    </row>
    <row r="38052" spans="1:5" x14ac:dyDescent="0.35">
      <c r="A38052">
        <v>1</v>
      </c>
      <c r="B38052">
        <v>2</v>
      </c>
      <c r="C38052">
        <v>2</v>
      </c>
      <c r="D38052">
        <v>3</v>
      </c>
      <c r="E38052">
        <v>1</v>
      </c>
    </row>
    <row r="38053" spans="1:5" x14ac:dyDescent="0.35">
      <c r="A38053">
        <v>0</v>
      </c>
      <c r="B38053">
        <v>3</v>
      </c>
      <c r="C38053">
        <v>3</v>
      </c>
      <c r="D38053">
        <v>2</v>
      </c>
      <c r="E38053">
        <v>0</v>
      </c>
    </row>
    <row r="38054" spans="1:5" x14ac:dyDescent="0.35">
      <c r="A38054">
        <v>0</v>
      </c>
      <c r="B38054">
        <v>1</v>
      </c>
      <c r="C38054">
        <v>1</v>
      </c>
      <c r="D38054">
        <v>2</v>
      </c>
      <c r="E38054">
        <v>0</v>
      </c>
    </row>
    <row r="38055" spans="1:5" x14ac:dyDescent="0.35">
      <c r="A38055">
        <v>0</v>
      </c>
      <c r="B38055">
        <v>2</v>
      </c>
      <c r="C38055">
        <v>3</v>
      </c>
      <c r="D38055">
        <v>2</v>
      </c>
      <c r="E38055">
        <v>1</v>
      </c>
    </row>
    <row r="38056" spans="1:5" x14ac:dyDescent="0.35">
      <c r="A38056">
        <v>1</v>
      </c>
      <c r="B38056">
        <v>2</v>
      </c>
      <c r="C38056">
        <v>2</v>
      </c>
      <c r="D38056">
        <v>2</v>
      </c>
      <c r="E38056">
        <v>1</v>
      </c>
    </row>
    <row r="38057" spans="1:5" x14ac:dyDescent="0.35">
      <c r="A38057">
        <v>1</v>
      </c>
      <c r="B38057">
        <v>2</v>
      </c>
      <c r="C38057">
        <v>4</v>
      </c>
      <c r="D38057">
        <v>2</v>
      </c>
      <c r="E38057">
        <v>1</v>
      </c>
    </row>
    <row r="38058" spans="1:5" x14ac:dyDescent="0.35">
      <c r="A38058">
        <v>0</v>
      </c>
      <c r="B38058">
        <v>1</v>
      </c>
      <c r="C38058">
        <v>3</v>
      </c>
      <c r="D38058">
        <v>2</v>
      </c>
      <c r="E38058">
        <v>1</v>
      </c>
    </row>
    <row r="38059" spans="1:5" x14ac:dyDescent="0.35">
      <c r="A38059">
        <v>1</v>
      </c>
      <c r="B38059">
        <v>1</v>
      </c>
      <c r="C38059">
        <v>1</v>
      </c>
      <c r="D38059">
        <v>2</v>
      </c>
      <c r="E38059">
        <v>0</v>
      </c>
    </row>
    <row r="38060" spans="1:5" x14ac:dyDescent="0.35">
      <c r="A38060">
        <v>1</v>
      </c>
      <c r="B38060">
        <v>2</v>
      </c>
      <c r="C38060">
        <v>3</v>
      </c>
      <c r="D38060">
        <v>1</v>
      </c>
      <c r="E38060">
        <v>1</v>
      </c>
    </row>
    <row r="38061" spans="1:5" x14ac:dyDescent="0.35">
      <c r="A38061">
        <v>0</v>
      </c>
      <c r="B38061">
        <v>3</v>
      </c>
      <c r="C38061">
        <v>3</v>
      </c>
      <c r="D38061">
        <v>1</v>
      </c>
      <c r="E38061">
        <v>1</v>
      </c>
    </row>
    <row r="38062" spans="1:5" x14ac:dyDescent="0.35">
      <c r="A38062">
        <v>0</v>
      </c>
      <c r="B38062">
        <v>1</v>
      </c>
      <c r="C38062">
        <v>2</v>
      </c>
      <c r="D38062">
        <v>1</v>
      </c>
      <c r="E38062">
        <v>1</v>
      </c>
    </row>
    <row r="38063" spans="1:5" x14ac:dyDescent="0.35">
      <c r="A38063">
        <v>1</v>
      </c>
      <c r="B38063">
        <v>2</v>
      </c>
      <c r="C38063">
        <v>2</v>
      </c>
      <c r="D38063">
        <v>2</v>
      </c>
      <c r="E38063">
        <v>0</v>
      </c>
    </row>
    <row r="38064" spans="1:5" x14ac:dyDescent="0.35">
      <c r="A38064">
        <v>1</v>
      </c>
      <c r="B38064">
        <v>3</v>
      </c>
      <c r="C38064">
        <v>1</v>
      </c>
      <c r="D38064">
        <v>3</v>
      </c>
      <c r="E38064">
        <v>0</v>
      </c>
    </row>
    <row r="38065" spans="1:5" x14ac:dyDescent="0.35">
      <c r="A38065">
        <v>1</v>
      </c>
      <c r="B38065">
        <v>1</v>
      </c>
      <c r="C38065">
        <v>4</v>
      </c>
      <c r="D38065">
        <v>1</v>
      </c>
      <c r="E38065">
        <v>0</v>
      </c>
    </row>
    <row r="38066" spans="1:5" x14ac:dyDescent="0.35">
      <c r="A38066">
        <v>1</v>
      </c>
      <c r="B38066">
        <v>2</v>
      </c>
      <c r="C38066">
        <v>4</v>
      </c>
      <c r="D38066">
        <v>3</v>
      </c>
      <c r="E38066">
        <v>1</v>
      </c>
    </row>
    <row r="38067" spans="1:5" x14ac:dyDescent="0.35">
      <c r="A38067">
        <v>0</v>
      </c>
      <c r="B38067">
        <v>2</v>
      </c>
      <c r="C38067">
        <v>2</v>
      </c>
      <c r="D38067">
        <v>2</v>
      </c>
      <c r="E38067">
        <v>1</v>
      </c>
    </row>
    <row r="38068" spans="1:5" x14ac:dyDescent="0.35">
      <c r="A38068">
        <v>1</v>
      </c>
      <c r="B38068">
        <v>1</v>
      </c>
      <c r="C38068">
        <v>2</v>
      </c>
      <c r="D38068">
        <v>1</v>
      </c>
      <c r="E38068">
        <v>0</v>
      </c>
    </row>
    <row r="38069" spans="1:5" x14ac:dyDescent="0.35">
      <c r="A38069">
        <v>0</v>
      </c>
      <c r="B38069">
        <v>2</v>
      </c>
      <c r="C38069">
        <v>3</v>
      </c>
      <c r="D38069">
        <v>3</v>
      </c>
      <c r="E38069">
        <v>1</v>
      </c>
    </row>
    <row r="38070" spans="1:5" x14ac:dyDescent="0.35">
      <c r="A38070">
        <v>0</v>
      </c>
      <c r="B38070">
        <v>2</v>
      </c>
      <c r="C38070">
        <v>4</v>
      </c>
      <c r="D38070">
        <v>2</v>
      </c>
      <c r="E38070">
        <v>0</v>
      </c>
    </row>
    <row r="38071" spans="1:5" x14ac:dyDescent="0.35">
      <c r="A38071">
        <v>1</v>
      </c>
      <c r="B38071">
        <v>1</v>
      </c>
      <c r="C38071">
        <v>2</v>
      </c>
      <c r="D38071">
        <v>1</v>
      </c>
      <c r="E38071">
        <v>0</v>
      </c>
    </row>
    <row r="38072" spans="1:5" x14ac:dyDescent="0.35">
      <c r="A38072">
        <v>1</v>
      </c>
      <c r="B38072">
        <v>2</v>
      </c>
      <c r="C38072">
        <v>3</v>
      </c>
      <c r="D38072">
        <v>3</v>
      </c>
      <c r="E38072">
        <v>1</v>
      </c>
    </row>
    <row r="38073" spans="1:5" x14ac:dyDescent="0.35">
      <c r="A38073">
        <v>1</v>
      </c>
      <c r="B38073">
        <v>3</v>
      </c>
      <c r="C38073">
        <v>2</v>
      </c>
      <c r="D38073">
        <v>2</v>
      </c>
      <c r="E38073">
        <v>1</v>
      </c>
    </row>
    <row r="38074" spans="1:5" x14ac:dyDescent="0.35">
      <c r="A38074">
        <v>0</v>
      </c>
      <c r="B38074">
        <v>2</v>
      </c>
      <c r="C38074">
        <v>4</v>
      </c>
      <c r="D38074">
        <v>2</v>
      </c>
      <c r="E38074">
        <v>1</v>
      </c>
    </row>
    <row r="38075" spans="1:5" x14ac:dyDescent="0.35">
      <c r="A38075">
        <v>1</v>
      </c>
      <c r="B38075">
        <v>2</v>
      </c>
      <c r="C38075">
        <v>2</v>
      </c>
      <c r="D38075">
        <v>2</v>
      </c>
      <c r="E38075">
        <v>1</v>
      </c>
    </row>
    <row r="38076" spans="1:5" x14ac:dyDescent="0.35">
      <c r="A38076">
        <v>0</v>
      </c>
      <c r="B38076">
        <v>2</v>
      </c>
      <c r="C38076">
        <v>2</v>
      </c>
      <c r="D38076">
        <v>2</v>
      </c>
      <c r="E38076">
        <v>0</v>
      </c>
    </row>
    <row r="38077" spans="1:5" x14ac:dyDescent="0.35">
      <c r="A38077">
        <v>0</v>
      </c>
      <c r="B38077">
        <v>2</v>
      </c>
      <c r="C38077">
        <v>3</v>
      </c>
      <c r="D38077">
        <v>1</v>
      </c>
      <c r="E38077">
        <v>0</v>
      </c>
    </row>
    <row r="38078" spans="1:5" x14ac:dyDescent="0.35">
      <c r="A38078">
        <v>0</v>
      </c>
      <c r="B38078">
        <v>3</v>
      </c>
      <c r="C38078">
        <v>1</v>
      </c>
      <c r="D38078">
        <v>2</v>
      </c>
      <c r="E38078">
        <v>0</v>
      </c>
    </row>
    <row r="38079" spans="1:5" x14ac:dyDescent="0.35">
      <c r="A38079">
        <v>0</v>
      </c>
      <c r="B38079">
        <v>1</v>
      </c>
      <c r="C38079">
        <v>3</v>
      </c>
      <c r="D38079">
        <v>2</v>
      </c>
      <c r="E38079">
        <v>1</v>
      </c>
    </row>
    <row r="38080" spans="1:5" x14ac:dyDescent="0.35">
      <c r="A38080">
        <v>1</v>
      </c>
      <c r="B38080">
        <v>2</v>
      </c>
      <c r="C38080">
        <v>3</v>
      </c>
      <c r="D38080">
        <v>2</v>
      </c>
      <c r="E38080">
        <v>1</v>
      </c>
    </row>
    <row r="38081" spans="1:5" x14ac:dyDescent="0.35">
      <c r="A38081">
        <v>0</v>
      </c>
      <c r="B38081">
        <v>1</v>
      </c>
      <c r="C38081">
        <v>3</v>
      </c>
      <c r="D38081">
        <v>2</v>
      </c>
      <c r="E38081">
        <v>1</v>
      </c>
    </row>
    <row r="38082" spans="1:5" x14ac:dyDescent="0.35">
      <c r="A38082">
        <v>1</v>
      </c>
      <c r="B38082">
        <v>1</v>
      </c>
      <c r="C38082">
        <v>2</v>
      </c>
      <c r="D38082">
        <v>1</v>
      </c>
      <c r="E38082">
        <v>1</v>
      </c>
    </row>
    <row r="38083" spans="1:5" x14ac:dyDescent="0.35">
      <c r="A38083">
        <v>1</v>
      </c>
      <c r="B38083">
        <v>3</v>
      </c>
      <c r="C38083">
        <v>1</v>
      </c>
      <c r="D38083">
        <v>3</v>
      </c>
      <c r="E38083">
        <v>0</v>
      </c>
    </row>
    <row r="38084" spans="1:5" x14ac:dyDescent="0.35">
      <c r="A38084">
        <v>1</v>
      </c>
      <c r="B38084">
        <v>1</v>
      </c>
      <c r="C38084">
        <v>4</v>
      </c>
      <c r="D38084">
        <v>2</v>
      </c>
      <c r="E38084">
        <v>1</v>
      </c>
    </row>
    <row r="38085" spans="1:5" x14ac:dyDescent="0.35">
      <c r="A38085">
        <v>1</v>
      </c>
      <c r="B38085">
        <v>3</v>
      </c>
      <c r="C38085">
        <v>4</v>
      </c>
      <c r="D38085">
        <v>1</v>
      </c>
      <c r="E38085">
        <v>1</v>
      </c>
    </row>
    <row r="38086" spans="1:5" x14ac:dyDescent="0.35">
      <c r="A38086">
        <v>0</v>
      </c>
      <c r="B38086">
        <v>2</v>
      </c>
      <c r="C38086">
        <v>3</v>
      </c>
      <c r="D38086">
        <v>1</v>
      </c>
      <c r="E38086">
        <v>1</v>
      </c>
    </row>
    <row r="38087" spans="1:5" x14ac:dyDescent="0.35">
      <c r="A38087">
        <v>0</v>
      </c>
      <c r="B38087">
        <v>3</v>
      </c>
      <c r="C38087">
        <v>3</v>
      </c>
      <c r="D38087">
        <v>2</v>
      </c>
      <c r="E38087">
        <v>1</v>
      </c>
    </row>
    <row r="38088" spans="1:5" x14ac:dyDescent="0.35">
      <c r="A38088">
        <v>0</v>
      </c>
      <c r="B38088">
        <v>2</v>
      </c>
      <c r="C38088">
        <v>3</v>
      </c>
      <c r="D38088">
        <v>2</v>
      </c>
      <c r="E38088">
        <v>0</v>
      </c>
    </row>
    <row r="38089" spans="1:5" x14ac:dyDescent="0.35">
      <c r="A38089">
        <v>1</v>
      </c>
      <c r="B38089">
        <v>2</v>
      </c>
      <c r="C38089">
        <v>3</v>
      </c>
      <c r="D38089">
        <v>2</v>
      </c>
      <c r="E38089">
        <v>1</v>
      </c>
    </row>
    <row r="38090" spans="1:5" x14ac:dyDescent="0.35">
      <c r="A38090">
        <v>0</v>
      </c>
      <c r="B38090">
        <v>3</v>
      </c>
      <c r="C38090">
        <v>2</v>
      </c>
      <c r="D38090">
        <v>2</v>
      </c>
      <c r="E38090">
        <v>0</v>
      </c>
    </row>
    <row r="38091" spans="1:5" x14ac:dyDescent="0.35">
      <c r="A38091">
        <v>0</v>
      </c>
      <c r="B38091">
        <v>1</v>
      </c>
      <c r="C38091">
        <v>2</v>
      </c>
      <c r="D38091">
        <v>2</v>
      </c>
      <c r="E38091">
        <v>1</v>
      </c>
    </row>
    <row r="38092" spans="1:5" x14ac:dyDescent="0.35">
      <c r="A38092">
        <v>1</v>
      </c>
      <c r="B38092">
        <v>1</v>
      </c>
      <c r="C38092">
        <v>4</v>
      </c>
      <c r="D38092">
        <v>1</v>
      </c>
      <c r="E38092">
        <v>1</v>
      </c>
    </row>
    <row r="38093" spans="1:5" x14ac:dyDescent="0.35">
      <c r="A38093">
        <v>1</v>
      </c>
      <c r="B38093">
        <v>2</v>
      </c>
      <c r="C38093">
        <v>2</v>
      </c>
      <c r="D38093">
        <v>2</v>
      </c>
      <c r="E38093">
        <v>1</v>
      </c>
    </row>
    <row r="38094" spans="1:5" x14ac:dyDescent="0.35">
      <c r="A38094">
        <v>1</v>
      </c>
      <c r="B38094">
        <v>2</v>
      </c>
      <c r="C38094">
        <v>3</v>
      </c>
      <c r="D38094">
        <v>2</v>
      </c>
      <c r="E38094">
        <v>0</v>
      </c>
    </row>
    <row r="38095" spans="1:5" x14ac:dyDescent="0.35">
      <c r="A38095">
        <v>0</v>
      </c>
      <c r="B38095">
        <v>2</v>
      </c>
      <c r="C38095">
        <v>2</v>
      </c>
      <c r="D38095">
        <v>2</v>
      </c>
      <c r="E38095">
        <v>0</v>
      </c>
    </row>
    <row r="38096" spans="1:5" x14ac:dyDescent="0.35">
      <c r="A38096">
        <v>0</v>
      </c>
      <c r="B38096">
        <v>3</v>
      </c>
      <c r="C38096">
        <v>3</v>
      </c>
      <c r="D38096">
        <v>1</v>
      </c>
      <c r="E38096">
        <v>1</v>
      </c>
    </row>
    <row r="38097" spans="1:5" x14ac:dyDescent="0.35">
      <c r="A38097">
        <v>1</v>
      </c>
      <c r="B38097">
        <v>3</v>
      </c>
      <c r="C38097">
        <v>4</v>
      </c>
      <c r="D38097">
        <v>3</v>
      </c>
      <c r="E38097">
        <v>1</v>
      </c>
    </row>
    <row r="38098" spans="1:5" x14ac:dyDescent="0.35">
      <c r="A38098">
        <v>0</v>
      </c>
      <c r="B38098">
        <v>1</v>
      </c>
      <c r="C38098">
        <v>3</v>
      </c>
      <c r="D38098">
        <v>2</v>
      </c>
      <c r="E38098">
        <v>1</v>
      </c>
    </row>
    <row r="38099" spans="1:5" x14ac:dyDescent="0.35">
      <c r="A38099">
        <v>1</v>
      </c>
      <c r="B38099">
        <v>3</v>
      </c>
      <c r="C38099">
        <v>2</v>
      </c>
      <c r="D38099">
        <v>2</v>
      </c>
      <c r="E38099">
        <v>0</v>
      </c>
    </row>
    <row r="38100" spans="1:5" x14ac:dyDescent="0.35">
      <c r="A38100">
        <v>1</v>
      </c>
      <c r="B38100">
        <v>2</v>
      </c>
      <c r="C38100">
        <v>2</v>
      </c>
      <c r="D38100">
        <v>2</v>
      </c>
      <c r="E38100">
        <v>1</v>
      </c>
    </row>
    <row r="38101" spans="1:5" x14ac:dyDescent="0.35">
      <c r="A38101">
        <v>0</v>
      </c>
      <c r="B38101">
        <v>1</v>
      </c>
      <c r="C38101">
        <v>2</v>
      </c>
      <c r="D38101">
        <v>1</v>
      </c>
      <c r="E38101">
        <v>0</v>
      </c>
    </row>
    <row r="38102" spans="1:5" x14ac:dyDescent="0.35">
      <c r="A38102">
        <v>0</v>
      </c>
      <c r="B38102">
        <v>2</v>
      </c>
      <c r="C38102">
        <v>3</v>
      </c>
      <c r="D38102">
        <v>3</v>
      </c>
      <c r="E38102">
        <v>1</v>
      </c>
    </row>
    <row r="38103" spans="1:5" x14ac:dyDescent="0.35">
      <c r="A38103">
        <v>1</v>
      </c>
      <c r="B38103">
        <v>2</v>
      </c>
      <c r="C38103">
        <v>4</v>
      </c>
      <c r="D38103">
        <v>2</v>
      </c>
      <c r="E38103">
        <v>1</v>
      </c>
    </row>
    <row r="38104" spans="1:5" x14ac:dyDescent="0.35">
      <c r="A38104">
        <v>1</v>
      </c>
      <c r="B38104">
        <v>1</v>
      </c>
      <c r="C38104">
        <v>1</v>
      </c>
      <c r="D38104">
        <v>1</v>
      </c>
      <c r="E38104">
        <v>0</v>
      </c>
    </row>
    <row r="38105" spans="1:5" x14ac:dyDescent="0.35">
      <c r="A38105">
        <v>0</v>
      </c>
      <c r="B38105">
        <v>3</v>
      </c>
      <c r="C38105">
        <v>4</v>
      </c>
      <c r="D38105">
        <v>1</v>
      </c>
      <c r="E38105">
        <v>1</v>
      </c>
    </row>
    <row r="38106" spans="1:5" x14ac:dyDescent="0.35">
      <c r="A38106">
        <v>0</v>
      </c>
      <c r="B38106">
        <v>2</v>
      </c>
      <c r="C38106">
        <v>3</v>
      </c>
      <c r="D38106">
        <v>2</v>
      </c>
      <c r="E38106">
        <v>1</v>
      </c>
    </row>
    <row r="38107" spans="1:5" x14ac:dyDescent="0.35">
      <c r="A38107">
        <v>0</v>
      </c>
      <c r="B38107">
        <v>1</v>
      </c>
      <c r="C38107">
        <v>3</v>
      </c>
      <c r="D38107">
        <v>1</v>
      </c>
      <c r="E38107">
        <v>1</v>
      </c>
    </row>
    <row r="38108" spans="1:5" x14ac:dyDescent="0.35">
      <c r="A38108">
        <v>1</v>
      </c>
      <c r="B38108">
        <v>1</v>
      </c>
      <c r="C38108">
        <v>4</v>
      </c>
      <c r="D38108">
        <v>2</v>
      </c>
      <c r="E38108">
        <v>1</v>
      </c>
    </row>
    <row r="38109" spans="1:5" x14ac:dyDescent="0.35">
      <c r="A38109">
        <v>0</v>
      </c>
      <c r="B38109">
        <v>2</v>
      </c>
      <c r="C38109">
        <v>2</v>
      </c>
      <c r="D38109">
        <v>3</v>
      </c>
      <c r="E38109">
        <v>1</v>
      </c>
    </row>
    <row r="38110" spans="1:5" x14ac:dyDescent="0.35">
      <c r="A38110">
        <v>0</v>
      </c>
      <c r="B38110">
        <v>3</v>
      </c>
      <c r="C38110">
        <v>4</v>
      </c>
      <c r="D38110">
        <v>1</v>
      </c>
      <c r="E38110">
        <v>1</v>
      </c>
    </row>
    <row r="38111" spans="1:5" x14ac:dyDescent="0.35">
      <c r="A38111">
        <v>1</v>
      </c>
      <c r="B38111">
        <v>1</v>
      </c>
      <c r="C38111">
        <v>3</v>
      </c>
      <c r="D38111">
        <v>1</v>
      </c>
      <c r="E38111">
        <v>0</v>
      </c>
    </row>
    <row r="38112" spans="1:5" x14ac:dyDescent="0.35">
      <c r="A38112">
        <v>0</v>
      </c>
      <c r="B38112">
        <v>3</v>
      </c>
      <c r="C38112">
        <v>4</v>
      </c>
      <c r="D38112">
        <v>2</v>
      </c>
      <c r="E38112">
        <v>1</v>
      </c>
    </row>
    <row r="38113" spans="1:5" x14ac:dyDescent="0.35">
      <c r="A38113">
        <v>0</v>
      </c>
      <c r="B38113">
        <v>1</v>
      </c>
      <c r="C38113">
        <v>3</v>
      </c>
      <c r="D38113">
        <v>1</v>
      </c>
      <c r="E38113">
        <v>0</v>
      </c>
    </row>
    <row r="38114" spans="1:5" x14ac:dyDescent="0.35">
      <c r="A38114">
        <v>0</v>
      </c>
      <c r="B38114">
        <v>1</v>
      </c>
      <c r="C38114">
        <v>3</v>
      </c>
      <c r="D38114">
        <v>1</v>
      </c>
      <c r="E38114">
        <v>1</v>
      </c>
    </row>
    <row r="38115" spans="1:5" x14ac:dyDescent="0.35">
      <c r="A38115">
        <v>1</v>
      </c>
      <c r="B38115">
        <v>3</v>
      </c>
      <c r="C38115">
        <v>3</v>
      </c>
      <c r="D38115">
        <v>3</v>
      </c>
      <c r="E38115">
        <v>1</v>
      </c>
    </row>
    <row r="38116" spans="1:5" x14ac:dyDescent="0.35">
      <c r="A38116">
        <v>1</v>
      </c>
      <c r="B38116">
        <v>1</v>
      </c>
      <c r="C38116">
        <v>4</v>
      </c>
      <c r="D38116">
        <v>1</v>
      </c>
      <c r="E38116">
        <v>1</v>
      </c>
    </row>
    <row r="38117" spans="1:5" x14ac:dyDescent="0.35">
      <c r="A38117">
        <v>0</v>
      </c>
      <c r="B38117">
        <v>3</v>
      </c>
      <c r="C38117">
        <v>2</v>
      </c>
      <c r="D38117">
        <v>2</v>
      </c>
      <c r="E38117">
        <v>1</v>
      </c>
    </row>
    <row r="38118" spans="1:5" x14ac:dyDescent="0.35">
      <c r="A38118">
        <v>1</v>
      </c>
      <c r="B38118">
        <v>3</v>
      </c>
      <c r="C38118">
        <v>3</v>
      </c>
      <c r="D38118">
        <v>2</v>
      </c>
      <c r="E38118">
        <v>1</v>
      </c>
    </row>
    <row r="38119" spans="1:5" x14ac:dyDescent="0.35">
      <c r="A38119">
        <v>0</v>
      </c>
      <c r="B38119">
        <v>1</v>
      </c>
      <c r="C38119">
        <v>3</v>
      </c>
      <c r="D38119">
        <v>2</v>
      </c>
      <c r="E38119">
        <v>1</v>
      </c>
    </row>
    <row r="38120" spans="1:5" x14ac:dyDescent="0.35">
      <c r="A38120">
        <v>0</v>
      </c>
      <c r="B38120">
        <v>3</v>
      </c>
      <c r="C38120">
        <v>3</v>
      </c>
      <c r="D38120">
        <v>2</v>
      </c>
      <c r="E38120">
        <v>1</v>
      </c>
    </row>
    <row r="38121" spans="1:5" x14ac:dyDescent="0.35">
      <c r="A38121">
        <v>0</v>
      </c>
      <c r="B38121">
        <v>2</v>
      </c>
      <c r="C38121">
        <v>2</v>
      </c>
      <c r="D38121">
        <v>2</v>
      </c>
      <c r="E38121">
        <v>0</v>
      </c>
    </row>
    <row r="38122" spans="1:5" x14ac:dyDescent="0.35">
      <c r="A38122">
        <v>1</v>
      </c>
      <c r="B38122">
        <v>2</v>
      </c>
      <c r="C38122">
        <v>2</v>
      </c>
      <c r="D38122">
        <v>2</v>
      </c>
      <c r="E38122">
        <v>0</v>
      </c>
    </row>
    <row r="38123" spans="1:5" x14ac:dyDescent="0.35">
      <c r="A38123">
        <v>0</v>
      </c>
      <c r="B38123">
        <v>2</v>
      </c>
      <c r="C38123">
        <v>3</v>
      </c>
      <c r="D38123">
        <v>3</v>
      </c>
      <c r="E38123">
        <v>1</v>
      </c>
    </row>
    <row r="38124" spans="1:5" x14ac:dyDescent="0.35">
      <c r="A38124">
        <v>1</v>
      </c>
      <c r="B38124">
        <v>3</v>
      </c>
      <c r="C38124">
        <v>2</v>
      </c>
      <c r="D38124">
        <v>3</v>
      </c>
      <c r="E38124">
        <v>0</v>
      </c>
    </row>
    <row r="38125" spans="1:5" x14ac:dyDescent="0.35">
      <c r="A38125">
        <v>0</v>
      </c>
      <c r="B38125">
        <v>2</v>
      </c>
      <c r="C38125">
        <v>2</v>
      </c>
      <c r="D38125">
        <v>2</v>
      </c>
      <c r="E38125">
        <v>1</v>
      </c>
    </row>
    <row r="38126" spans="1:5" x14ac:dyDescent="0.35">
      <c r="A38126">
        <v>1</v>
      </c>
      <c r="B38126">
        <v>2</v>
      </c>
      <c r="C38126">
        <v>3</v>
      </c>
      <c r="D38126">
        <v>2</v>
      </c>
      <c r="E38126">
        <v>1</v>
      </c>
    </row>
    <row r="38127" spans="1:5" x14ac:dyDescent="0.35">
      <c r="A38127">
        <v>1</v>
      </c>
      <c r="B38127">
        <v>2</v>
      </c>
      <c r="C38127">
        <v>3</v>
      </c>
      <c r="D38127">
        <v>2</v>
      </c>
      <c r="E38127">
        <v>1</v>
      </c>
    </row>
    <row r="38128" spans="1:5" x14ac:dyDescent="0.35">
      <c r="A38128">
        <v>1</v>
      </c>
      <c r="B38128">
        <v>2</v>
      </c>
      <c r="C38128">
        <v>2</v>
      </c>
      <c r="D38128">
        <v>2</v>
      </c>
      <c r="E38128">
        <v>0</v>
      </c>
    </row>
    <row r="38129" spans="1:5" x14ac:dyDescent="0.35">
      <c r="A38129">
        <v>1</v>
      </c>
      <c r="B38129">
        <v>2</v>
      </c>
      <c r="C38129">
        <v>2</v>
      </c>
      <c r="D38129">
        <v>3</v>
      </c>
      <c r="E38129">
        <v>1</v>
      </c>
    </row>
    <row r="38130" spans="1:5" x14ac:dyDescent="0.35">
      <c r="A38130">
        <v>0</v>
      </c>
      <c r="B38130">
        <v>2</v>
      </c>
      <c r="C38130">
        <v>1</v>
      </c>
      <c r="D38130">
        <v>2</v>
      </c>
      <c r="E38130">
        <v>1</v>
      </c>
    </row>
    <row r="38131" spans="1:5" x14ac:dyDescent="0.35">
      <c r="A38131">
        <v>1</v>
      </c>
      <c r="B38131">
        <v>2</v>
      </c>
      <c r="C38131">
        <v>4</v>
      </c>
      <c r="D38131">
        <v>2</v>
      </c>
      <c r="E38131">
        <v>1</v>
      </c>
    </row>
    <row r="38132" spans="1:5" x14ac:dyDescent="0.35">
      <c r="A38132">
        <v>1</v>
      </c>
      <c r="B38132">
        <v>3</v>
      </c>
      <c r="C38132">
        <v>2</v>
      </c>
      <c r="D38132">
        <v>1</v>
      </c>
      <c r="E38132">
        <v>0</v>
      </c>
    </row>
    <row r="38133" spans="1:5" x14ac:dyDescent="0.35">
      <c r="A38133">
        <v>1</v>
      </c>
      <c r="B38133">
        <v>2</v>
      </c>
      <c r="C38133">
        <v>2</v>
      </c>
      <c r="D38133">
        <v>1</v>
      </c>
      <c r="E38133">
        <v>0</v>
      </c>
    </row>
    <row r="38134" spans="1:5" x14ac:dyDescent="0.35">
      <c r="A38134">
        <v>0</v>
      </c>
      <c r="B38134">
        <v>2</v>
      </c>
      <c r="C38134">
        <v>3</v>
      </c>
      <c r="D38134">
        <v>2</v>
      </c>
      <c r="E38134">
        <v>0</v>
      </c>
    </row>
    <row r="38135" spans="1:5" x14ac:dyDescent="0.35">
      <c r="A38135">
        <v>1</v>
      </c>
      <c r="B38135">
        <v>3</v>
      </c>
      <c r="C38135">
        <v>1</v>
      </c>
      <c r="D38135">
        <v>2</v>
      </c>
      <c r="E38135">
        <v>1</v>
      </c>
    </row>
    <row r="38136" spans="1:5" x14ac:dyDescent="0.35">
      <c r="A38136">
        <v>1</v>
      </c>
      <c r="B38136">
        <v>1</v>
      </c>
      <c r="C38136">
        <v>2</v>
      </c>
      <c r="D38136">
        <v>2</v>
      </c>
      <c r="E38136">
        <v>0</v>
      </c>
    </row>
    <row r="38137" spans="1:5" x14ac:dyDescent="0.35">
      <c r="A38137">
        <v>1</v>
      </c>
      <c r="B38137">
        <v>2</v>
      </c>
      <c r="C38137">
        <v>2</v>
      </c>
      <c r="D38137">
        <v>2</v>
      </c>
      <c r="E38137">
        <v>1</v>
      </c>
    </row>
    <row r="38138" spans="1:5" x14ac:dyDescent="0.35">
      <c r="A38138">
        <v>0</v>
      </c>
      <c r="B38138">
        <v>2</v>
      </c>
      <c r="C38138">
        <v>3</v>
      </c>
      <c r="D38138">
        <v>3</v>
      </c>
      <c r="E38138">
        <v>1</v>
      </c>
    </row>
    <row r="38139" spans="1:5" x14ac:dyDescent="0.35">
      <c r="A38139">
        <v>1</v>
      </c>
      <c r="B38139">
        <v>2</v>
      </c>
      <c r="C38139">
        <v>2</v>
      </c>
      <c r="D38139">
        <v>2</v>
      </c>
      <c r="E38139">
        <v>1</v>
      </c>
    </row>
    <row r="38140" spans="1:5" x14ac:dyDescent="0.35">
      <c r="A38140">
        <v>0</v>
      </c>
      <c r="B38140">
        <v>2</v>
      </c>
      <c r="C38140">
        <v>4</v>
      </c>
      <c r="D38140">
        <v>2</v>
      </c>
      <c r="E38140">
        <v>1</v>
      </c>
    </row>
    <row r="38141" spans="1:5" x14ac:dyDescent="0.35">
      <c r="A38141">
        <v>1</v>
      </c>
      <c r="B38141">
        <v>2</v>
      </c>
      <c r="C38141">
        <v>2</v>
      </c>
      <c r="D38141">
        <v>1</v>
      </c>
      <c r="E38141">
        <v>0</v>
      </c>
    </row>
    <row r="38142" spans="1:5" x14ac:dyDescent="0.35">
      <c r="A38142">
        <v>0</v>
      </c>
      <c r="B38142">
        <v>2</v>
      </c>
      <c r="C38142">
        <v>2</v>
      </c>
      <c r="D38142">
        <v>2</v>
      </c>
      <c r="E38142">
        <v>1</v>
      </c>
    </row>
    <row r="38143" spans="1:5" x14ac:dyDescent="0.35">
      <c r="A38143">
        <v>0</v>
      </c>
      <c r="B38143">
        <v>3</v>
      </c>
      <c r="C38143">
        <v>2</v>
      </c>
      <c r="D38143">
        <v>2</v>
      </c>
      <c r="E38143">
        <v>0</v>
      </c>
    </row>
    <row r="38144" spans="1:5" x14ac:dyDescent="0.35">
      <c r="A38144">
        <v>0</v>
      </c>
      <c r="B38144">
        <v>1</v>
      </c>
      <c r="C38144">
        <v>2</v>
      </c>
      <c r="D38144">
        <v>2</v>
      </c>
      <c r="E38144">
        <v>0</v>
      </c>
    </row>
    <row r="38145" spans="1:5" x14ac:dyDescent="0.35">
      <c r="A38145">
        <v>1</v>
      </c>
      <c r="B38145">
        <v>2</v>
      </c>
      <c r="C38145">
        <v>2</v>
      </c>
      <c r="D38145">
        <v>2</v>
      </c>
      <c r="E38145">
        <v>0</v>
      </c>
    </row>
    <row r="38146" spans="1:5" x14ac:dyDescent="0.35">
      <c r="A38146">
        <v>1</v>
      </c>
      <c r="B38146">
        <v>2</v>
      </c>
      <c r="C38146">
        <v>3</v>
      </c>
      <c r="D38146">
        <v>1</v>
      </c>
      <c r="E38146">
        <v>0</v>
      </c>
    </row>
    <row r="38147" spans="1:5" x14ac:dyDescent="0.35">
      <c r="A38147">
        <v>0</v>
      </c>
      <c r="B38147">
        <v>2</v>
      </c>
      <c r="C38147">
        <v>4</v>
      </c>
      <c r="D38147">
        <v>2</v>
      </c>
      <c r="E38147">
        <v>1</v>
      </c>
    </row>
    <row r="38148" spans="1:5" x14ac:dyDescent="0.35">
      <c r="A38148">
        <v>0</v>
      </c>
      <c r="B38148">
        <v>1</v>
      </c>
      <c r="C38148">
        <v>3</v>
      </c>
      <c r="D38148">
        <v>1</v>
      </c>
      <c r="E38148">
        <v>0</v>
      </c>
    </row>
    <row r="38149" spans="1:5" x14ac:dyDescent="0.35">
      <c r="A38149">
        <v>1</v>
      </c>
      <c r="B38149">
        <v>2</v>
      </c>
      <c r="C38149">
        <v>3</v>
      </c>
      <c r="D38149">
        <v>2</v>
      </c>
      <c r="E38149">
        <v>1</v>
      </c>
    </row>
    <row r="38150" spans="1:5" x14ac:dyDescent="0.35">
      <c r="A38150">
        <v>1</v>
      </c>
      <c r="B38150">
        <v>1</v>
      </c>
      <c r="C38150">
        <v>1</v>
      </c>
      <c r="D38150">
        <v>1</v>
      </c>
      <c r="E38150">
        <v>1</v>
      </c>
    </row>
    <row r="38151" spans="1:5" x14ac:dyDescent="0.35">
      <c r="A38151">
        <v>1</v>
      </c>
      <c r="B38151">
        <v>2</v>
      </c>
      <c r="C38151">
        <v>3</v>
      </c>
      <c r="D38151">
        <v>1</v>
      </c>
      <c r="E38151">
        <v>1</v>
      </c>
    </row>
    <row r="38152" spans="1:5" x14ac:dyDescent="0.35">
      <c r="A38152">
        <v>0</v>
      </c>
      <c r="B38152">
        <v>3</v>
      </c>
      <c r="C38152">
        <v>2</v>
      </c>
      <c r="D38152">
        <v>1</v>
      </c>
      <c r="E38152">
        <v>0</v>
      </c>
    </row>
    <row r="38153" spans="1:5" x14ac:dyDescent="0.35">
      <c r="A38153">
        <v>0</v>
      </c>
      <c r="B38153">
        <v>2</v>
      </c>
      <c r="C38153">
        <v>3</v>
      </c>
      <c r="D38153">
        <v>3</v>
      </c>
      <c r="E38153">
        <v>1</v>
      </c>
    </row>
    <row r="38154" spans="1:5" x14ac:dyDescent="0.35">
      <c r="A38154">
        <v>0</v>
      </c>
      <c r="B38154">
        <v>2</v>
      </c>
      <c r="C38154">
        <v>4</v>
      </c>
      <c r="D38154">
        <v>2</v>
      </c>
      <c r="E38154">
        <v>1</v>
      </c>
    </row>
    <row r="38155" spans="1:5" x14ac:dyDescent="0.35">
      <c r="A38155">
        <v>0</v>
      </c>
      <c r="B38155">
        <v>2</v>
      </c>
      <c r="C38155">
        <v>2</v>
      </c>
      <c r="D38155">
        <v>2</v>
      </c>
      <c r="E38155">
        <v>0</v>
      </c>
    </row>
    <row r="38156" spans="1:5" x14ac:dyDescent="0.35">
      <c r="A38156">
        <v>0</v>
      </c>
      <c r="B38156">
        <v>3</v>
      </c>
      <c r="C38156">
        <v>4</v>
      </c>
      <c r="D38156">
        <v>1</v>
      </c>
      <c r="E38156">
        <v>1</v>
      </c>
    </row>
    <row r="38157" spans="1:5" x14ac:dyDescent="0.35">
      <c r="A38157">
        <v>1</v>
      </c>
      <c r="B38157">
        <v>3</v>
      </c>
      <c r="C38157">
        <v>2</v>
      </c>
      <c r="D38157">
        <v>2</v>
      </c>
      <c r="E38157">
        <v>1</v>
      </c>
    </row>
    <row r="38158" spans="1:5" x14ac:dyDescent="0.35">
      <c r="A38158">
        <v>0</v>
      </c>
      <c r="B38158">
        <v>2</v>
      </c>
      <c r="C38158">
        <v>1</v>
      </c>
      <c r="D38158">
        <v>2</v>
      </c>
      <c r="E38158">
        <v>0</v>
      </c>
    </row>
    <row r="38159" spans="1:5" x14ac:dyDescent="0.35">
      <c r="A38159">
        <v>0</v>
      </c>
      <c r="B38159">
        <v>3</v>
      </c>
      <c r="C38159">
        <v>4</v>
      </c>
      <c r="D38159">
        <v>2</v>
      </c>
      <c r="E38159">
        <v>1</v>
      </c>
    </row>
    <row r="38160" spans="1:5" x14ac:dyDescent="0.35">
      <c r="A38160">
        <v>1</v>
      </c>
      <c r="B38160">
        <v>2</v>
      </c>
      <c r="C38160">
        <v>2</v>
      </c>
      <c r="D38160">
        <v>3</v>
      </c>
      <c r="E38160">
        <v>1</v>
      </c>
    </row>
    <row r="38161" spans="1:5" x14ac:dyDescent="0.35">
      <c r="A38161">
        <v>1</v>
      </c>
      <c r="B38161">
        <v>1</v>
      </c>
      <c r="C38161">
        <v>1</v>
      </c>
      <c r="D38161">
        <v>1</v>
      </c>
      <c r="E38161">
        <v>0</v>
      </c>
    </row>
    <row r="38162" spans="1:5" x14ac:dyDescent="0.35">
      <c r="A38162">
        <v>1</v>
      </c>
      <c r="B38162">
        <v>3</v>
      </c>
      <c r="C38162">
        <v>2</v>
      </c>
      <c r="D38162">
        <v>2</v>
      </c>
      <c r="E38162">
        <v>0</v>
      </c>
    </row>
    <row r="38163" spans="1:5" x14ac:dyDescent="0.35">
      <c r="A38163">
        <v>1</v>
      </c>
      <c r="B38163">
        <v>1</v>
      </c>
      <c r="C38163">
        <v>3</v>
      </c>
      <c r="D38163">
        <v>1</v>
      </c>
      <c r="E38163">
        <v>1</v>
      </c>
    </row>
    <row r="38164" spans="1:5" x14ac:dyDescent="0.35">
      <c r="A38164">
        <v>1</v>
      </c>
      <c r="B38164">
        <v>3</v>
      </c>
      <c r="C38164">
        <v>3</v>
      </c>
      <c r="D38164">
        <v>2</v>
      </c>
      <c r="E38164">
        <v>0</v>
      </c>
    </row>
    <row r="38165" spans="1:5" x14ac:dyDescent="0.35">
      <c r="A38165">
        <v>0</v>
      </c>
      <c r="B38165">
        <v>2</v>
      </c>
      <c r="C38165">
        <v>2</v>
      </c>
      <c r="D38165">
        <v>2</v>
      </c>
      <c r="E38165">
        <v>1</v>
      </c>
    </row>
    <row r="38166" spans="1:5" x14ac:dyDescent="0.35">
      <c r="A38166">
        <v>0</v>
      </c>
      <c r="B38166">
        <v>1</v>
      </c>
      <c r="C38166">
        <v>3</v>
      </c>
      <c r="D38166">
        <v>1</v>
      </c>
      <c r="E38166">
        <v>1</v>
      </c>
    </row>
    <row r="38167" spans="1:5" x14ac:dyDescent="0.35">
      <c r="A38167">
        <v>1</v>
      </c>
      <c r="B38167">
        <v>2</v>
      </c>
      <c r="C38167">
        <v>2</v>
      </c>
      <c r="D38167">
        <v>2</v>
      </c>
      <c r="E38167">
        <v>0</v>
      </c>
    </row>
    <row r="38168" spans="1:5" x14ac:dyDescent="0.35">
      <c r="A38168">
        <v>0</v>
      </c>
      <c r="B38168">
        <v>3</v>
      </c>
      <c r="C38168">
        <v>2</v>
      </c>
      <c r="D38168">
        <v>2</v>
      </c>
      <c r="E38168">
        <v>0</v>
      </c>
    </row>
    <row r="38169" spans="1:5" x14ac:dyDescent="0.35">
      <c r="A38169">
        <v>1</v>
      </c>
      <c r="B38169">
        <v>2</v>
      </c>
      <c r="C38169">
        <v>4</v>
      </c>
      <c r="D38169">
        <v>1</v>
      </c>
      <c r="E38169">
        <v>1</v>
      </c>
    </row>
    <row r="38170" spans="1:5" x14ac:dyDescent="0.35">
      <c r="A38170">
        <v>1</v>
      </c>
      <c r="B38170">
        <v>1</v>
      </c>
      <c r="C38170">
        <v>2</v>
      </c>
      <c r="D38170">
        <v>2</v>
      </c>
      <c r="E38170">
        <v>1</v>
      </c>
    </row>
    <row r="38171" spans="1:5" x14ac:dyDescent="0.35">
      <c r="A38171">
        <v>0</v>
      </c>
      <c r="B38171">
        <v>1</v>
      </c>
      <c r="C38171">
        <v>3</v>
      </c>
      <c r="D38171">
        <v>2</v>
      </c>
      <c r="E38171">
        <v>1</v>
      </c>
    </row>
    <row r="38172" spans="1:5" x14ac:dyDescent="0.35">
      <c r="A38172">
        <v>1</v>
      </c>
      <c r="B38172">
        <v>2</v>
      </c>
      <c r="C38172">
        <v>2</v>
      </c>
      <c r="D38172">
        <v>2</v>
      </c>
      <c r="E38172">
        <v>0</v>
      </c>
    </row>
    <row r="38173" spans="1:5" x14ac:dyDescent="0.35">
      <c r="A38173">
        <v>0</v>
      </c>
      <c r="B38173">
        <v>2</v>
      </c>
      <c r="C38173">
        <v>3</v>
      </c>
      <c r="D38173">
        <v>3</v>
      </c>
      <c r="E38173">
        <v>1</v>
      </c>
    </row>
    <row r="38174" spans="1:5" x14ac:dyDescent="0.35">
      <c r="A38174">
        <v>1</v>
      </c>
      <c r="B38174">
        <v>2</v>
      </c>
      <c r="C38174">
        <v>2</v>
      </c>
      <c r="D38174">
        <v>2</v>
      </c>
      <c r="E38174">
        <v>0</v>
      </c>
    </row>
    <row r="38175" spans="1:5" x14ac:dyDescent="0.35">
      <c r="A38175">
        <v>0</v>
      </c>
      <c r="B38175">
        <v>1</v>
      </c>
      <c r="C38175">
        <v>3</v>
      </c>
      <c r="D38175">
        <v>1</v>
      </c>
      <c r="E38175">
        <v>0</v>
      </c>
    </row>
    <row r="38176" spans="1:5" x14ac:dyDescent="0.35">
      <c r="A38176">
        <v>0</v>
      </c>
      <c r="B38176">
        <v>3</v>
      </c>
      <c r="C38176">
        <v>2</v>
      </c>
      <c r="D38176">
        <v>2</v>
      </c>
      <c r="E38176">
        <v>0</v>
      </c>
    </row>
    <row r="38177" spans="1:5" x14ac:dyDescent="0.35">
      <c r="A38177">
        <v>1</v>
      </c>
      <c r="B38177">
        <v>2</v>
      </c>
      <c r="C38177">
        <v>2</v>
      </c>
      <c r="D38177">
        <v>2</v>
      </c>
      <c r="E38177">
        <v>0</v>
      </c>
    </row>
    <row r="38178" spans="1:5" x14ac:dyDescent="0.35">
      <c r="A38178">
        <v>0</v>
      </c>
      <c r="B38178">
        <v>3</v>
      </c>
      <c r="C38178">
        <v>4</v>
      </c>
      <c r="D38178">
        <v>1</v>
      </c>
      <c r="E38178">
        <v>1</v>
      </c>
    </row>
    <row r="38179" spans="1:5" x14ac:dyDescent="0.35">
      <c r="A38179">
        <v>1</v>
      </c>
      <c r="B38179">
        <v>3</v>
      </c>
      <c r="C38179">
        <v>1</v>
      </c>
      <c r="D38179">
        <v>3</v>
      </c>
      <c r="E38179">
        <v>0</v>
      </c>
    </row>
    <row r="38180" spans="1:5" x14ac:dyDescent="0.35">
      <c r="A38180">
        <v>0</v>
      </c>
      <c r="B38180">
        <v>1</v>
      </c>
      <c r="C38180">
        <v>2</v>
      </c>
      <c r="D38180">
        <v>1</v>
      </c>
      <c r="E38180">
        <v>1</v>
      </c>
    </row>
    <row r="38181" spans="1:5" x14ac:dyDescent="0.35">
      <c r="A38181">
        <v>1</v>
      </c>
      <c r="B38181">
        <v>2</v>
      </c>
      <c r="C38181">
        <v>2</v>
      </c>
      <c r="D38181">
        <v>2</v>
      </c>
      <c r="E38181">
        <v>0</v>
      </c>
    </row>
    <row r="38182" spans="1:5" x14ac:dyDescent="0.35">
      <c r="A38182">
        <v>0</v>
      </c>
      <c r="B38182">
        <v>1</v>
      </c>
      <c r="C38182">
        <v>3</v>
      </c>
      <c r="D38182">
        <v>2</v>
      </c>
      <c r="E38182">
        <v>1</v>
      </c>
    </row>
    <row r="38183" spans="1:5" x14ac:dyDescent="0.35">
      <c r="A38183">
        <v>1</v>
      </c>
      <c r="B38183">
        <v>2</v>
      </c>
      <c r="C38183">
        <v>2</v>
      </c>
      <c r="D38183">
        <v>1</v>
      </c>
      <c r="E38183">
        <v>0</v>
      </c>
    </row>
    <row r="38184" spans="1:5" x14ac:dyDescent="0.35">
      <c r="A38184">
        <v>1</v>
      </c>
      <c r="B38184">
        <v>3</v>
      </c>
      <c r="C38184">
        <v>3</v>
      </c>
      <c r="D38184">
        <v>2</v>
      </c>
      <c r="E38184">
        <v>1</v>
      </c>
    </row>
    <row r="38185" spans="1:5" x14ac:dyDescent="0.35">
      <c r="A38185">
        <v>1</v>
      </c>
      <c r="B38185">
        <v>2</v>
      </c>
      <c r="C38185">
        <v>3</v>
      </c>
      <c r="D38185">
        <v>3</v>
      </c>
      <c r="E38185">
        <v>1</v>
      </c>
    </row>
    <row r="38186" spans="1:5" x14ac:dyDescent="0.35">
      <c r="A38186">
        <v>1</v>
      </c>
      <c r="B38186">
        <v>2</v>
      </c>
      <c r="C38186">
        <v>3</v>
      </c>
      <c r="D38186">
        <v>2</v>
      </c>
      <c r="E38186">
        <v>1</v>
      </c>
    </row>
    <row r="38187" spans="1:5" x14ac:dyDescent="0.35">
      <c r="A38187">
        <v>1</v>
      </c>
      <c r="B38187">
        <v>2</v>
      </c>
      <c r="C38187">
        <v>3</v>
      </c>
      <c r="D38187">
        <v>3</v>
      </c>
      <c r="E38187">
        <v>1</v>
      </c>
    </row>
    <row r="38188" spans="1:5" x14ac:dyDescent="0.35">
      <c r="A38188">
        <v>0</v>
      </c>
      <c r="B38188">
        <v>2</v>
      </c>
      <c r="C38188">
        <v>4</v>
      </c>
      <c r="D38188">
        <v>2</v>
      </c>
      <c r="E38188">
        <v>1</v>
      </c>
    </row>
    <row r="38189" spans="1:5" x14ac:dyDescent="0.35">
      <c r="A38189">
        <v>0</v>
      </c>
      <c r="B38189">
        <v>2</v>
      </c>
      <c r="C38189">
        <v>1</v>
      </c>
      <c r="D38189">
        <v>2</v>
      </c>
      <c r="E38189">
        <v>0</v>
      </c>
    </row>
    <row r="38190" spans="1:5" x14ac:dyDescent="0.35">
      <c r="A38190">
        <v>1</v>
      </c>
      <c r="B38190">
        <v>2</v>
      </c>
      <c r="C38190">
        <v>4</v>
      </c>
      <c r="D38190">
        <v>2</v>
      </c>
      <c r="E38190">
        <v>1</v>
      </c>
    </row>
    <row r="38191" spans="1:5" x14ac:dyDescent="0.35">
      <c r="A38191">
        <v>1</v>
      </c>
      <c r="B38191">
        <v>2</v>
      </c>
      <c r="C38191">
        <v>3</v>
      </c>
      <c r="D38191">
        <v>2</v>
      </c>
      <c r="E38191">
        <v>1</v>
      </c>
    </row>
    <row r="38192" spans="1:5" x14ac:dyDescent="0.35">
      <c r="A38192">
        <v>1</v>
      </c>
      <c r="B38192">
        <v>2</v>
      </c>
      <c r="C38192">
        <v>3</v>
      </c>
      <c r="D38192">
        <v>2</v>
      </c>
      <c r="E38192">
        <v>1</v>
      </c>
    </row>
    <row r="38193" spans="1:5" x14ac:dyDescent="0.35">
      <c r="A38193">
        <v>1</v>
      </c>
      <c r="B38193">
        <v>2</v>
      </c>
      <c r="C38193">
        <v>3</v>
      </c>
      <c r="D38193">
        <v>2</v>
      </c>
      <c r="E38193">
        <v>1</v>
      </c>
    </row>
    <row r="38194" spans="1:5" x14ac:dyDescent="0.35">
      <c r="A38194">
        <v>1</v>
      </c>
      <c r="B38194">
        <v>1</v>
      </c>
      <c r="C38194">
        <v>1</v>
      </c>
      <c r="D38194">
        <v>1</v>
      </c>
      <c r="E38194">
        <v>0</v>
      </c>
    </row>
    <row r="38195" spans="1:5" x14ac:dyDescent="0.35">
      <c r="A38195">
        <v>0</v>
      </c>
      <c r="B38195">
        <v>2</v>
      </c>
      <c r="C38195">
        <v>3</v>
      </c>
      <c r="D38195">
        <v>3</v>
      </c>
      <c r="E38195">
        <v>1</v>
      </c>
    </row>
    <row r="38196" spans="1:5" x14ac:dyDescent="0.35">
      <c r="A38196">
        <v>0</v>
      </c>
      <c r="B38196">
        <v>3</v>
      </c>
      <c r="C38196">
        <v>3</v>
      </c>
      <c r="D38196">
        <v>2</v>
      </c>
      <c r="E38196">
        <v>1</v>
      </c>
    </row>
    <row r="38197" spans="1:5" x14ac:dyDescent="0.35">
      <c r="A38197">
        <v>1</v>
      </c>
      <c r="B38197">
        <v>3</v>
      </c>
      <c r="C38197">
        <v>3</v>
      </c>
      <c r="D38197">
        <v>3</v>
      </c>
      <c r="E38197">
        <v>1</v>
      </c>
    </row>
    <row r="38198" spans="1:5" x14ac:dyDescent="0.35">
      <c r="A38198">
        <v>1</v>
      </c>
      <c r="B38198">
        <v>1</v>
      </c>
      <c r="C38198">
        <v>2</v>
      </c>
      <c r="D38198">
        <v>1</v>
      </c>
      <c r="E38198">
        <v>0</v>
      </c>
    </row>
    <row r="38199" spans="1:5" x14ac:dyDescent="0.35">
      <c r="A38199">
        <v>1</v>
      </c>
      <c r="B38199">
        <v>2</v>
      </c>
      <c r="C38199">
        <v>3</v>
      </c>
      <c r="D38199">
        <v>2</v>
      </c>
      <c r="E38199">
        <v>1</v>
      </c>
    </row>
    <row r="38200" spans="1:5" x14ac:dyDescent="0.35">
      <c r="A38200">
        <v>1</v>
      </c>
      <c r="B38200">
        <v>3</v>
      </c>
      <c r="C38200">
        <v>2</v>
      </c>
      <c r="D38200">
        <v>1</v>
      </c>
      <c r="E38200">
        <v>1</v>
      </c>
    </row>
    <row r="38201" spans="1:5" x14ac:dyDescent="0.35">
      <c r="A38201">
        <v>0</v>
      </c>
      <c r="B38201">
        <v>1</v>
      </c>
      <c r="C38201">
        <v>3</v>
      </c>
      <c r="D38201">
        <v>2</v>
      </c>
      <c r="E38201">
        <v>0</v>
      </c>
    </row>
    <row r="38202" spans="1:5" x14ac:dyDescent="0.35">
      <c r="A38202">
        <v>0</v>
      </c>
      <c r="B38202">
        <v>2</v>
      </c>
      <c r="C38202">
        <v>4</v>
      </c>
      <c r="D38202">
        <v>2</v>
      </c>
      <c r="E38202">
        <v>0</v>
      </c>
    </row>
    <row r="38203" spans="1:5" x14ac:dyDescent="0.35">
      <c r="A38203">
        <v>1</v>
      </c>
      <c r="B38203">
        <v>1</v>
      </c>
      <c r="C38203">
        <v>1</v>
      </c>
      <c r="D38203">
        <v>1</v>
      </c>
      <c r="E38203">
        <v>0</v>
      </c>
    </row>
    <row r="38204" spans="1:5" x14ac:dyDescent="0.35">
      <c r="A38204">
        <v>0</v>
      </c>
      <c r="B38204">
        <v>2</v>
      </c>
      <c r="C38204">
        <v>2</v>
      </c>
      <c r="D38204">
        <v>1</v>
      </c>
      <c r="E38204">
        <v>0</v>
      </c>
    </row>
    <row r="38205" spans="1:5" x14ac:dyDescent="0.35">
      <c r="A38205">
        <v>0</v>
      </c>
      <c r="B38205">
        <v>1</v>
      </c>
      <c r="C38205">
        <v>2</v>
      </c>
      <c r="D38205">
        <v>1</v>
      </c>
      <c r="E38205">
        <v>0</v>
      </c>
    </row>
    <row r="38206" spans="1:5" x14ac:dyDescent="0.35">
      <c r="A38206">
        <v>0</v>
      </c>
      <c r="B38206">
        <v>3</v>
      </c>
      <c r="C38206">
        <v>2</v>
      </c>
      <c r="D38206">
        <v>2</v>
      </c>
      <c r="E38206">
        <v>0</v>
      </c>
    </row>
    <row r="38207" spans="1:5" x14ac:dyDescent="0.35">
      <c r="A38207">
        <v>0</v>
      </c>
      <c r="B38207">
        <v>2</v>
      </c>
      <c r="C38207">
        <v>2</v>
      </c>
      <c r="D38207">
        <v>2</v>
      </c>
      <c r="E38207">
        <v>0</v>
      </c>
    </row>
    <row r="38208" spans="1:5" x14ac:dyDescent="0.35">
      <c r="A38208">
        <v>0</v>
      </c>
      <c r="B38208">
        <v>2</v>
      </c>
      <c r="C38208">
        <v>4</v>
      </c>
      <c r="D38208">
        <v>2</v>
      </c>
      <c r="E38208">
        <v>1</v>
      </c>
    </row>
    <row r="38209" spans="1:5" x14ac:dyDescent="0.35">
      <c r="A38209">
        <v>1</v>
      </c>
      <c r="B38209">
        <v>3</v>
      </c>
      <c r="C38209">
        <v>1</v>
      </c>
      <c r="D38209">
        <v>2</v>
      </c>
      <c r="E38209">
        <v>1</v>
      </c>
    </row>
    <row r="38210" spans="1:5" x14ac:dyDescent="0.35">
      <c r="A38210">
        <v>1</v>
      </c>
      <c r="B38210">
        <v>2</v>
      </c>
      <c r="C38210">
        <v>2</v>
      </c>
      <c r="D38210">
        <v>3</v>
      </c>
      <c r="E38210">
        <v>1</v>
      </c>
    </row>
    <row r="38211" spans="1:5" x14ac:dyDescent="0.35">
      <c r="A38211">
        <v>0</v>
      </c>
      <c r="B38211">
        <v>2</v>
      </c>
      <c r="C38211">
        <v>3</v>
      </c>
      <c r="D38211">
        <v>1</v>
      </c>
      <c r="E38211">
        <v>0</v>
      </c>
    </row>
    <row r="38212" spans="1:5" x14ac:dyDescent="0.35">
      <c r="A38212">
        <v>1</v>
      </c>
      <c r="B38212">
        <v>2</v>
      </c>
      <c r="C38212">
        <v>3</v>
      </c>
      <c r="D38212">
        <v>2</v>
      </c>
      <c r="E38212">
        <v>1</v>
      </c>
    </row>
    <row r="38213" spans="1:5" x14ac:dyDescent="0.35">
      <c r="A38213">
        <v>0</v>
      </c>
      <c r="B38213">
        <v>2</v>
      </c>
      <c r="C38213">
        <v>2</v>
      </c>
      <c r="D38213">
        <v>1</v>
      </c>
      <c r="E38213">
        <v>0</v>
      </c>
    </row>
    <row r="38214" spans="1:5" x14ac:dyDescent="0.35">
      <c r="A38214">
        <v>0</v>
      </c>
      <c r="B38214">
        <v>3</v>
      </c>
      <c r="C38214">
        <v>2</v>
      </c>
      <c r="D38214">
        <v>2</v>
      </c>
      <c r="E38214">
        <v>0</v>
      </c>
    </row>
    <row r="38215" spans="1:5" x14ac:dyDescent="0.35">
      <c r="A38215">
        <v>0</v>
      </c>
      <c r="B38215">
        <v>1</v>
      </c>
      <c r="C38215">
        <v>3</v>
      </c>
      <c r="D38215">
        <v>2</v>
      </c>
      <c r="E38215">
        <v>0</v>
      </c>
    </row>
    <row r="38216" spans="1:5" x14ac:dyDescent="0.35">
      <c r="A38216">
        <v>1</v>
      </c>
      <c r="B38216">
        <v>1</v>
      </c>
      <c r="C38216">
        <v>3</v>
      </c>
      <c r="D38216">
        <v>1</v>
      </c>
      <c r="E38216">
        <v>0</v>
      </c>
    </row>
    <row r="38217" spans="1:5" x14ac:dyDescent="0.35">
      <c r="A38217">
        <v>0</v>
      </c>
      <c r="B38217">
        <v>2</v>
      </c>
      <c r="C38217">
        <v>3</v>
      </c>
      <c r="D38217">
        <v>2</v>
      </c>
      <c r="E38217">
        <v>1</v>
      </c>
    </row>
    <row r="38218" spans="1:5" x14ac:dyDescent="0.35">
      <c r="A38218">
        <v>0</v>
      </c>
      <c r="B38218">
        <v>2</v>
      </c>
      <c r="C38218">
        <v>4</v>
      </c>
      <c r="D38218">
        <v>2</v>
      </c>
      <c r="E38218">
        <v>1</v>
      </c>
    </row>
    <row r="38219" spans="1:5" x14ac:dyDescent="0.35">
      <c r="A38219">
        <v>1</v>
      </c>
      <c r="B38219">
        <v>1</v>
      </c>
      <c r="C38219">
        <v>3</v>
      </c>
      <c r="D38219">
        <v>1</v>
      </c>
      <c r="E38219">
        <v>1</v>
      </c>
    </row>
    <row r="38220" spans="1:5" x14ac:dyDescent="0.35">
      <c r="A38220">
        <v>1</v>
      </c>
      <c r="B38220">
        <v>2</v>
      </c>
      <c r="C38220">
        <v>1</v>
      </c>
      <c r="D38220">
        <v>1</v>
      </c>
      <c r="E38220">
        <v>0</v>
      </c>
    </row>
    <row r="38221" spans="1:5" x14ac:dyDescent="0.35">
      <c r="A38221">
        <v>1</v>
      </c>
      <c r="B38221">
        <v>2</v>
      </c>
      <c r="C38221">
        <v>3</v>
      </c>
      <c r="D38221">
        <v>2</v>
      </c>
      <c r="E38221">
        <v>1</v>
      </c>
    </row>
    <row r="38222" spans="1:5" x14ac:dyDescent="0.35">
      <c r="A38222">
        <v>1</v>
      </c>
      <c r="B38222">
        <v>2</v>
      </c>
      <c r="C38222">
        <v>2</v>
      </c>
      <c r="D38222">
        <v>2</v>
      </c>
      <c r="E38222">
        <v>0</v>
      </c>
    </row>
    <row r="38223" spans="1:5" x14ac:dyDescent="0.35">
      <c r="A38223">
        <v>0</v>
      </c>
      <c r="B38223">
        <v>2</v>
      </c>
      <c r="C38223">
        <v>2</v>
      </c>
      <c r="D38223">
        <v>2</v>
      </c>
      <c r="E38223">
        <v>0</v>
      </c>
    </row>
    <row r="38224" spans="1:5" x14ac:dyDescent="0.35">
      <c r="A38224">
        <v>1</v>
      </c>
      <c r="B38224">
        <v>2</v>
      </c>
      <c r="C38224">
        <v>1</v>
      </c>
      <c r="D38224">
        <v>1</v>
      </c>
      <c r="E38224">
        <v>0</v>
      </c>
    </row>
    <row r="38225" spans="1:5" x14ac:dyDescent="0.35">
      <c r="A38225">
        <v>1</v>
      </c>
      <c r="B38225">
        <v>3</v>
      </c>
      <c r="C38225">
        <v>2</v>
      </c>
      <c r="D38225">
        <v>2</v>
      </c>
      <c r="E38225">
        <v>0</v>
      </c>
    </row>
    <row r="38226" spans="1:5" x14ac:dyDescent="0.35">
      <c r="A38226">
        <v>0</v>
      </c>
      <c r="B38226">
        <v>1</v>
      </c>
      <c r="C38226">
        <v>2</v>
      </c>
      <c r="D38226">
        <v>2</v>
      </c>
      <c r="E38226">
        <v>1</v>
      </c>
    </row>
    <row r="38227" spans="1:5" x14ac:dyDescent="0.35">
      <c r="A38227">
        <v>0</v>
      </c>
      <c r="B38227">
        <v>3</v>
      </c>
      <c r="C38227">
        <v>4</v>
      </c>
      <c r="D38227">
        <v>2</v>
      </c>
      <c r="E38227">
        <v>1</v>
      </c>
    </row>
    <row r="38228" spans="1:5" x14ac:dyDescent="0.35">
      <c r="A38228">
        <v>0</v>
      </c>
      <c r="B38228">
        <v>2</v>
      </c>
      <c r="C38228">
        <v>2</v>
      </c>
      <c r="D38228">
        <v>2</v>
      </c>
      <c r="E38228">
        <v>0</v>
      </c>
    </row>
    <row r="38229" spans="1:5" x14ac:dyDescent="0.35">
      <c r="A38229">
        <v>0</v>
      </c>
      <c r="B38229">
        <v>2</v>
      </c>
      <c r="C38229">
        <v>3</v>
      </c>
      <c r="D38229">
        <v>1</v>
      </c>
      <c r="E38229">
        <v>0</v>
      </c>
    </row>
    <row r="38230" spans="1:5" x14ac:dyDescent="0.35">
      <c r="A38230">
        <v>0</v>
      </c>
      <c r="B38230">
        <v>2</v>
      </c>
      <c r="C38230">
        <v>3</v>
      </c>
      <c r="D38230">
        <v>3</v>
      </c>
      <c r="E38230">
        <v>1</v>
      </c>
    </row>
    <row r="38231" spans="1:5" x14ac:dyDescent="0.35">
      <c r="A38231">
        <v>1</v>
      </c>
      <c r="B38231">
        <v>2</v>
      </c>
      <c r="C38231">
        <v>2</v>
      </c>
      <c r="D38231">
        <v>1</v>
      </c>
      <c r="E38231">
        <v>1</v>
      </c>
    </row>
    <row r="38232" spans="1:5" x14ac:dyDescent="0.35">
      <c r="A38232">
        <v>1</v>
      </c>
      <c r="B38232">
        <v>2</v>
      </c>
      <c r="C38232">
        <v>3</v>
      </c>
      <c r="D38232">
        <v>2</v>
      </c>
      <c r="E38232">
        <v>1</v>
      </c>
    </row>
    <row r="38233" spans="1:5" x14ac:dyDescent="0.35">
      <c r="A38233">
        <v>1</v>
      </c>
      <c r="B38233">
        <v>3</v>
      </c>
      <c r="C38233">
        <v>2</v>
      </c>
      <c r="D38233">
        <v>2</v>
      </c>
      <c r="E38233">
        <v>0</v>
      </c>
    </row>
    <row r="38234" spans="1:5" x14ac:dyDescent="0.35">
      <c r="A38234">
        <v>1</v>
      </c>
      <c r="B38234">
        <v>1</v>
      </c>
      <c r="C38234">
        <v>2</v>
      </c>
      <c r="D38234">
        <v>1</v>
      </c>
      <c r="E38234">
        <v>1</v>
      </c>
    </row>
    <row r="38235" spans="1:5" x14ac:dyDescent="0.35">
      <c r="A38235">
        <v>0</v>
      </c>
      <c r="B38235">
        <v>2</v>
      </c>
      <c r="C38235">
        <v>2</v>
      </c>
      <c r="D38235">
        <v>2</v>
      </c>
      <c r="E38235">
        <v>0</v>
      </c>
    </row>
    <row r="38236" spans="1:5" x14ac:dyDescent="0.35">
      <c r="A38236">
        <v>0</v>
      </c>
      <c r="B38236">
        <v>3</v>
      </c>
      <c r="C38236">
        <v>2</v>
      </c>
      <c r="D38236">
        <v>2</v>
      </c>
      <c r="E38236">
        <v>1</v>
      </c>
    </row>
    <row r="38237" spans="1:5" x14ac:dyDescent="0.35">
      <c r="A38237">
        <v>0</v>
      </c>
      <c r="B38237">
        <v>2</v>
      </c>
      <c r="C38237">
        <v>1</v>
      </c>
      <c r="D38237">
        <v>2</v>
      </c>
      <c r="E38237">
        <v>0</v>
      </c>
    </row>
    <row r="38238" spans="1:5" x14ac:dyDescent="0.35">
      <c r="A38238">
        <v>0</v>
      </c>
      <c r="B38238">
        <v>1</v>
      </c>
      <c r="C38238">
        <v>3</v>
      </c>
      <c r="D38238">
        <v>2</v>
      </c>
      <c r="E38238">
        <v>1</v>
      </c>
    </row>
    <row r="38239" spans="1:5" x14ac:dyDescent="0.35">
      <c r="A38239">
        <v>0</v>
      </c>
      <c r="B38239">
        <v>1</v>
      </c>
      <c r="C38239">
        <v>2</v>
      </c>
      <c r="D38239">
        <v>2</v>
      </c>
      <c r="E38239">
        <v>0</v>
      </c>
    </row>
    <row r="38240" spans="1:5" x14ac:dyDescent="0.35">
      <c r="A38240">
        <v>1</v>
      </c>
      <c r="B38240">
        <v>3</v>
      </c>
      <c r="C38240">
        <v>1</v>
      </c>
      <c r="D38240">
        <v>3</v>
      </c>
      <c r="E38240">
        <v>1</v>
      </c>
    </row>
    <row r="38241" spans="1:5" x14ac:dyDescent="0.35">
      <c r="A38241">
        <v>1</v>
      </c>
      <c r="B38241">
        <v>3</v>
      </c>
      <c r="C38241">
        <v>4</v>
      </c>
      <c r="D38241">
        <v>2</v>
      </c>
      <c r="E38241">
        <v>1</v>
      </c>
    </row>
    <row r="38242" spans="1:5" x14ac:dyDescent="0.35">
      <c r="A38242">
        <v>0</v>
      </c>
      <c r="B38242">
        <v>1</v>
      </c>
      <c r="C38242">
        <v>2</v>
      </c>
      <c r="D38242">
        <v>2</v>
      </c>
      <c r="E38242">
        <v>0</v>
      </c>
    </row>
    <row r="38243" spans="1:5" x14ac:dyDescent="0.35">
      <c r="A38243">
        <v>1</v>
      </c>
      <c r="B38243">
        <v>2</v>
      </c>
      <c r="C38243">
        <v>4</v>
      </c>
      <c r="D38243">
        <v>3</v>
      </c>
      <c r="E38243">
        <v>1</v>
      </c>
    </row>
    <row r="38244" spans="1:5" x14ac:dyDescent="0.35">
      <c r="A38244">
        <v>0</v>
      </c>
      <c r="B38244">
        <v>2</v>
      </c>
      <c r="C38244">
        <v>3</v>
      </c>
      <c r="D38244">
        <v>3</v>
      </c>
      <c r="E38244">
        <v>1</v>
      </c>
    </row>
    <row r="38245" spans="1:5" x14ac:dyDescent="0.35">
      <c r="A38245">
        <v>1</v>
      </c>
      <c r="B38245">
        <v>2</v>
      </c>
      <c r="C38245">
        <v>3</v>
      </c>
      <c r="D38245">
        <v>3</v>
      </c>
      <c r="E38245">
        <v>0</v>
      </c>
    </row>
    <row r="38246" spans="1:5" x14ac:dyDescent="0.35">
      <c r="A38246">
        <v>0</v>
      </c>
      <c r="B38246">
        <v>2</v>
      </c>
      <c r="C38246">
        <v>2</v>
      </c>
      <c r="D38246">
        <v>1</v>
      </c>
      <c r="E38246">
        <v>0</v>
      </c>
    </row>
    <row r="38247" spans="1:5" x14ac:dyDescent="0.35">
      <c r="A38247">
        <v>1</v>
      </c>
      <c r="B38247">
        <v>2</v>
      </c>
      <c r="C38247">
        <v>2</v>
      </c>
      <c r="D38247">
        <v>3</v>
      </c>
      <c r="E38247">
        <v>1</v>
      </c>
    </row>
    <row r="38248" spans="1:5" x14ac:dyDescent="0.35">
      <c r="A38248">
        <v>1</v>
      </c>
      <c r="B38248">
        <v>1</v>
      </c>
      <c r="C38248">
        <v>3</v>
      </c>
      <c r="D38248">
        <v>1</v>
      </c>
      <c r="E38248">
        <v>1</v>
      </c>
    </row>
    <row r="38249" spans="1:5" x14ac:dyDescent="0.35">
      <c r="A38249">
        <v>1</v>
      </c>
      <c r="B38249">
        <v>2</v>
      </c>
      <c r="C38249">
        <v>3</v>
      </c>
      <c r="D38249">
        <v>2</v>
      </c>
      <c r="E38249">
        <v>1</v>
      </c>
    </row>
    <row r="38250" spans="1:5" x14ac:dyDescent="0.35">
      <c r="A38250">
        <v>1</v>
      </c>
      <c r="B38250">
        <v>3</v>
      </c>
      <c r="C38250">
        <v>2</v>
      </c>
      <c r="D38250">
        <v>2</v>
      </c>
      <c r="E38250">
        <v>0</v>
      </c>
    </row>
    <row r="38251" spans="1:5" x14ac:dyDescent="0.35">
      <c r="A38251">
        <v>0</v>
      </c>
      <c r="B38251">
        <v>3</v>
      </c>
      <c r="C38251">
        <v>4</v>
      </c>
      <c r="D38251">
        <v>1</v>
      </c>
      <c r="E38251">
        <v>0</v>
      </c>
    </row>
    <row r="38252" spans="1:5" x14ac:dyDescent="0.35">
      <c r="A38252">
        <v>0</v>
      </c>
      <c r="B38252">
        <v>2</v>
      </c>
      <c r="C38252">
        <v>4</v>
      </c>
      <c r="D38252">
        <v>1</v>
      </c>
      <c r="E38252">
        <v>0</v>
      </c>
    </row>
    <row r="38253" spans="1:5" x14ac:dyDescent="0.35">
      <c r="A38253">
        <v>1</v>
      </c>
      <c r="B38253">
        <v>1</v>
      </c>
      <c r="C38253">
        <v>1</v>
      </c>
      <c r="D38253">
        <v>2</v>
      </c>
      <c r="E38253">
        <v>1</v>
      </c>
    </row>
    <row r="38254" spans="1:5" x14ac:dyDescent="0.35">
      <c r="A38254">
        <v>0</v>
      </c>
      <c r="B38254">
        <v>3</v>
      </c>
      <c r="C38254">
        <v>3</v>
      </c>
      <c r="D38254">
        <v>2</v>
      </c>
      <c r="E38254">
        <v>1</v>
      </c>
    </row>
    <row r="38255" spans="1:5" x14ac:dyDescent="0.35">
      <c r="A38255">
        <v>1</v>
      </c>
      <c r="B38255">
        <v>2</v>
      </c>
      <c r="C38255">
        <v>2</v>
      </c>
      <c r="D38255">
        <v>3</v>
      </c>
      <c r="E38255">
        <v>1</v>
      </c>
    </row>
    <row r="38256" spans="1:5" x14ac:dyDescent="0.35">
      <c r="A38256">
        <v>1</v>
      </c>
      <c r="B38256">
        <v>2</v>
      </c>
      <c r="C38256">
        <v>1</v>
      </c>
      <c r="D38256">
        <v>1</v>
      </c>
      <c r="E38256">
        <v>1</v>
      </c>
    </row>
    <row r="38257" spans="1:5" x14ac:dyDescent="0.35">
      <c r="A38257">
        <v>1</v>
      </c>
      <c r="B38257">
        <v>2</v>
      </c>
      <c r="C38257">
        <v>2</v>
      </c>
      <c r="D38257">
        <v>1</v>
      </c>
      <c r="E38257">
        <v>0</v>
      </c>
    </row>
    <row r="38258" spans="1:5" x14ac:dyDescent="0.35">
      <c r="A38258">
        <v>1</v>
      </c>
      <c r="B38258">
        <v>2</v>
      </c>
      <c r="C38258">
        <v>1</v>
      </c>
      <c r="D38258">
        <v>3</v>
      </c>
      <c r="E38258">
        <v>1</v>
      </c>
    </row>
    <row r="38259" spans="1:5" x14ac:dyDescent="0.35">
      <c r="A38259">
        <v>1</v>
      </c>
      <c r="B38259">
        <v>2</v>
      </c>
      <c r="C38259">
        <v>3</v>
      </c>
      <c r="D38259">
        <v>1</v>
      </c>
      <c r="E38259">
        <v>0</v>
      </c>
    </row>
    <row r="38260" spans="1:5" x14ac:dyDescent="0.35">
      <c r="A38260">
        <v>0</v>
      </c>
      <c r="B38260">
        <v>1</v>
      </c>
      <c r="C38260">
        <v>3</v>
      </c>
      <c r="D38260">
        <v>2</v>
      </c>
      <c r="E38260">
        <v>1</v>
      </c>
    </row>
    <row r="38261" spans="1:5" x14ac:dyDescent="0.35">
      <c r="A38261">
        <v>0</v>
      </c>
      <c r="B38261">
        <v>2</v>
      </c>
      <c r="C38261">
        <v>4</v>
      </c>
      <c r="D38261">
        <v>2</v>
      </c>
      <c r="E38261">
        <v>1</v>
      </c>
    </row>
    <row r="38262" spans="1:5" x14ac:dyDescent="0.35">
      <c r="A38262">
        <v>1</v>
      </c>
      <c r="B38262">
        <v>1</v>
      </c>
      <c r="C38262">
        <v>1</v>
      </c>
      <c r="D38262">
        <v>1</v>
      </c>
      <c r="E38262">
        <v>0</v>
      </c>
    </row>
    <row r="38263" spans="1:5" x14ac:dyDescent="0.35">
      <c r="A38263">
        <v>1</v>
      </c>
      <c r="B38263">
        <v>1</v>
      </c>
      <c r="C38263">
        <v>2</v>
      </c>
      <c r="D38263">
        <v>2</v>
      </c>
      <c r="E38263">
        <v>1</v>
      </c>
    </row>
    <row r="38264" spans="1:5" x14ac:dyDescent="0.35">
      <c r="A38264">
        <v>1</v>
      </c>
      <c r="B38264">
        <v>2</v>
      </c>
      <c r="C38264">
        <v>2</v>
      </c>
      <c r="D38264">
        <v>1</v>
      </c>
      <c r="E38264">
        <v>0</v>
      </c>
    </row>
    <row r="38265" spans="1:5" x14ac:dyDescent="0.35">
      <c r="A38265">
        <v>1</v>
      </c>
      <c r="B38265">
        <v>2</v>
      </c>
      <c r="C38265">
        <v>3</v>
      </c>
      <c r="D38265">
        <v>2</v>
      </c>
      <c r="E38265">
        <v>0</v>
      </c>
    </row>
    <row r="38266" spans="1:5" x14ac:dyDescent="0.35">
      <c r="A38266">
        <v>0</v>
      </c>
      <c r="B38266">
        <v>2</v>
      </c>
      <c r="C38266">
        <v>3</v>
      </c>
      <c r="D38266">
        <v>2</v>
      </c>
      <c r="E38266">
        <v>1</v>
      </c>
    </row>
    <row r="38267" spans="1:5" x14ac:dyDescent="0.35">
      <c r="A38267">
        <v>1</v>
      </c>
      <c r="B38267">
        <v>2</v>
      </c>
      <c r="C38267">
        <v>3</v>
      </c>
      <c r="D38267">
        <v>2</v>
      </c>
      <c r="E38267">
        <v>1</v>
      </c>
    </row>
    <row r="38268" spans="1:5" x14ac:dyDescent="0.35">
      <c r="A38268">
        <v>1</v>
      </c>
      <c r="B38268">
        <v>3</v>
      </c>
      <c r="C38268">
        <v>3</v>
      </c>
      <c r="D38268">
        <v>3</v>
      </c>
      <c r="E38268">
        <v>1</v>
      </c>
    </row>
    <row r="38269" spans="1:5" x14ac:dyDescent="0.35">
      <c r="A38269">
        <v>0</v>
      </c>
      <c r="B38269">
        <v>3</v>
      </c>
      <c r="C38269">
        <v>2</v>
      </c>
      <c r="D38269">
        <v>2</v>
      </c>
      <c r="E38269">
        <v>1</v>
      </c>
    </row>
    <row r="38270" spans="1:5" x14ac:dyDescent="0.35">
      <c r="A38270">
        <v>1</v>
      </c>
      <c r="B38270">
        <v>3</v>
      </c>
      <c r="C38270">
        <v>3</v>
      </c>
      <c r="D38270">
        <v>2</v>
      </c>
      <c r="E38270">
        <v>0</v>
      </c>
    </row>
    <row r="38271" spans="1:5" x14ac:dyDescent="0.35">
      <c r="A38271">
        <v>0</v>
      </c>
      <c r="B38271">
        <v>1</v>
      </c>
      <c r="C38271">
        <v>2</v>
      </c>
      <c r="D38271">
        <v>1</v>
      </c>
      <c r="E38271">
        <v>0</v>
      </c>
    </row>
    <row r="38272" spans="1:5" x14ac:dyDescent="0.35">
      <c r="A38272">
        <v>1</v>
      </c>
      <c r="B38272">
        <v>2</v>
      </c>
      <c r="C38272">
        <v>2</v>
      </c>
      <c r="D38272">
        <v>1</v>
      </c>
      <c r="E38272">
        <v>0</v>
      </c>
    </row>
    <row r="38273" spans="1:5" x14ac:dyDescent="0.35">
      <c r="A38273">
        <v>0</v>
      </c>
      <c r="B38273">
        <v>2</v>
      </c>
      <c r="C38273">
        <v>3</v>
      </c>
      <c r="D38273">
        <v>2</v>
      </c>
      <c r="E38273">
        <v>1</v>
      </c>
    </row>
    <row r="38274" spans="1:5" x14ac:dyDescent="0.35">
      <c r="A38274">
        <v>0</v>
      </c>
      <c r="B38274">
        <v>2</v>
      </c>
      <c r="C38274">
        <v>2</v>
      </c>
      <c r="D38274">
        <v>3</v>
      </c>
      <c r="E38274">
        <v>0</v>
      </c>
    </row>
    <row r="38275" spans="1:5" x14ac:dyDescent="0.35">
      <c r="A38275">
        <v>0</v>
      </c>
      <c r="B38275">
        <v>2</v>
      </c>
      <c r="C38275">
        <v>2</v>
      </c>
      <c r="D38275">
        <v>3</v>
      </c>
      <c r="E38275">
        <v>1</v>
      </c>
    </row>
    <row r="38276" spans="1:5" x14ac:dyDescent="0.35">
      <c r="A38276">
        <v>0</v>
      </c>
      <c r="B38276">
        <v>2</v>
      </c>
      <c r="C38276">
        <v>1</v>
      </c>
      <c r="D38276">
        <v>2</v>
      </c>
      <c r="E38276">
        <v>0</v>
      </c>
    </row>
    <row r="38277" spans="1:5" x14ac:dyDescent="0.35">
      <c r="A38277">
        <v>1</v>
      </c>
      <c r="B38277">
        <v>2</v>
      </c>
      <c r="C38277">
        <v>1</v>
      </c>
      <c r="D38277">
        <v>2</v>
      </c>
      <c r="E38277">
        <v>1</v>
      </c>
    </row>
    <row r="38278" spans="1:5" x14ac:dyDescent="0.35">
      <c r="A38278">
        <v>1</v>
      </c>
      <c r="B38278">
        <v>3</v>
      </c>
      <c r="C38278">
        <v>2</v>
      </c>
      <c r="D38278">
        <v>2</v>
      </c>
      <c r="E38278">
        <v>1</v>
      </c>
    </row>
    <row r="38279" spans="1:5" x14ac:dyDescent="0.35">
      <c r="A38279">
        <v>1</v>
      </c>
      <c r="B38279">
        <v>3</v>
      </c>
      <c r="C38279">
        <v>2</v>
      </c>
      <c r="D38279">
        <v>1</v>
      </c>
      <c r="E38279">
        <v>0</v>
      </c>
    </row>
    <row r="38280" spans="1:5" x14ac:dyDescent="0.35">
      <c r="A38280">
        <v>0</v>
      </c>
      <c r="B38280">
        <v>2</v>
      </c>
      <c r="C38280">
        <v>3</v>
      </c>
      <c r="D38280">
        <v>3</v>
      </c>
      <c r="E38280">
        <v>1</v>
      </c>
    </row>
    <row r="38281" spans="1:5" x14ac:dyDescent="0.35">
      <c r="A38281">
        <v>1</v>
      </c>
      <c r="B38281">
        <v>2</v>
      </c>
      <c r="C38281">
        <v>3</v>
      </c>
      <c r="D38281">
        <v>2</v>
      </c>
      <c r="E38281">
        <v>1</v>
      </c>
    </row>
    <row r="38282" spans="1:5" x14ac:dyDescent="0.35">
      <c r="A38282">
        <v>0</v>
      </c>
      <c r="B38282">
        <v>3</v>
      </c>
      <c r="C38282">
        <v>4</v>
      </c>
      <c r="D38282">
        <v>1</v>
      </c>
      <c r="E38282">
        <v>1</v>
      </c>
    </row>
    <row r="38283" spans="1:5" x14ac:dyDescent="0.35">
      <c r="A38283">
        <v>1</v>
      </c>
      <c r="B38283">
        <v>1</v>
      </c>
      <c r="C38283">
        <v>2</v>
      </c>
      <c r="D38283">
        <v>1</v>
      </c>
      <c r="E38283">
        <v>0</v>
      </c>
    </row>
    <row r="38284" spans="1:5" x14ac:dyDescent="0.35">
      <c r="A38284">
        <v>0</v>
      </c>
      <c r="B38284">
        <v>1</v>
      </c>
      <c r="C38284">
        <v>2</v>
      </c>
      <c r="D38284">
        <v>2</v>
      </c>
      <c r="E38284">
        <v>1</v>
      </c>
    </row>
    <row r="38285" spans="1:5" x14ac:dyDescent="0.35">
      <c r="A38285">
        <v>0</v>
      </c>
      <c r="B38285">
        <v>1</v>
      </c>
      <c r="C38285">
        <v>3</v>
      </c>
      <c r="D38285">
        <v>2</v>
      </c>
      <c r="E38285">
        <v>1</v>
      </c>
    </row>
    <row r="38286" spans="1:5" x14ac:dyDescent="0.35">
      <c r="A38286">
        <v>1</v>
      </c>
      <c r="B38286">
        <v>2</v>
      </c>
      <c r="C38286">
        <v>2</v>
      </c>
      <c r="D38286">
        <v>1</v>
      </c>
      <c r="E38286">
        <v>0</v>
      </c>
    </row>
    <row r="38287" spans="1:5" x14ac:dyDescent="0.35">
      <c r="A38287">
        <v>0</v>
      </c>
      <c r="B38287">
        <v>2</v>
      </c>
      <c r="C38287">
        <v>3</v>
      </c>
      <c r="D38287">
        <v>2</v>
      </c>
      <c r="E38287">
        <v>1</v>
      </c>
    </row>
    <row r="38288" spans="1:5" x14ac:dyDescent="0.35">
      <c r="A38288">
        <v>1</v>
      </c>
      <c r="B38288">
        <v>2</v>
      </c>
      <c r="C38288">
        <v>3</v>
      </c>
      <c r="D38288">
        <v>2</v>
      </c>
      <c r="E38288">
        <v>1</v>
      </c>
    </row>
    <row r="38289" spans="1:5" x14ac:dyDescent="0.35">
      <c r="A38289">
        <v>1</v>
      </c>
      <c r="B38289">
        <v>3</v>
      </c>
      <c r="C38289">
        <v>2</v>
      </c>
      <c r="D38289">
        <v>3</v>
      </c>
      <c r="E38289">
        <v>0</v>
      </c>
    </row>
    <row r="38290" spans="1:5" x14ac:dyDescent="0.35">
      <c r="A38290">
        <v>0</v>
      </c>
      <c r="B38290">
        <v>2</v>
      </c>
      <c r="C38290">
        <v>1</v>
      </c>
      <c r="D38290">
        <v>2</v>
      </c>
      <c r="E38290">
        <v>1</v>
      </c>
    </row>
    <row r="38291" spans="1:5" x14ac:dyDescent="0.35">
      <c r="A38291">
        <v>1</v>
      </c>
      <c r="B38291">
        <v>1</v>
      </c>
      <c r="C38291">
        <v>1</v>
      </c>
      <c r="D38291">
        <v>1</v>
      </c>
      <c r="E38291">
        <v>0</v>
      </c>
    </row>
    <row r="38292" spans="1:5" x14ac:dyDescent="0.35">
      <c r="A38292">
        <v>1</v>
      </c>
      <c r="B38292">
        <v>3</v>
      </c>
      <c r="C38292">
        <v>3</v>
      </c>
      <c r="D38292">
        <v>1</v>
      </c>
      <c r="E38292">
        <v>1</v>
      </c>
    </row>
    <row r="38293" spans="1:5" x14ac:dyDescent="0.35">
      <c r="A38293">
        <v>1</v>
      </c>
      <c r="B38293">
        <v>2</v>
      </c>
      <c r="C38293">
        <v>1</v>
      </c>
      <c r="D38293">
        <v>2</v>
      </c>
      <c r="E38293">
        <v>0</v>
      </c>
    </row>
    <row r="38294" spans="1:5" x14ac:dyDescent="0.35">
      <c r="A38294">
        <v>1</v>
      </c>
      <c r="B38294">
        <v>3</v>
      </c>
      <c r="C38294">
        <v>2</v>
      </c>
      <c r="D38294">
        <v>2</v>
      </c>
      <c r="E38294">
        <v>1</v>
      </c>
    </row>
    <row r="38295" spans="1:5" x14ac:dyDescent="0.35">
      <c r="A38295">
        <v>0</v>
      </c>
      <c r="B38295">
        <v>3</v>
      </c>
      <c r="C38295">
        <v>4</v>
      </c>
      <c r="D38295">
        <v>2</v>
      </c>
      <c r="E38295">
        <v>1</v>
      </c>
    </row>
    <row r="38296" spans="1:5" x14ac:dyDescent="0.35">
      <c r="A38296">
        <v>1</v>
      </c>
      <c r="B38296">
        <v>2</v>
      </c>
      <c r="C38296">
        <v>1</v>
      </c>
      <c r="D38296">
        <v>2</v>
      </c>
      <c r="E38296">
        <v>1</v>
      </c>
    </row>
    <row r="38297" spans="1:5" x14ac:dyDescent="0.35">
      <c r="A38297">
        <v>0</v>
      </c>
      <c r="B38297">
        <v>2</v>
      </c>
      <c r="C38297">
        <v>4</v>
      </c>
      <c r="D38297">
        <v>3</v>
      </c>
      <c r="E38297">
        <v>1</v>
      </c>
    </row>
    <row r="38298" spans="1:5" x14ac:dyDescent="0.35">
      <c r="A38298">
        <v>1</v>
      </c>
      <c r="B38298">
        <v>2</v>
      </c>
      <c r="C38298">
        <v>3</v>
      </c>
      <c r="D38298">
        <v>2</v>
      </c>
      <c r="E38298">
        <v>1</v>
      </c>
    </row>
    <row r="38299" spans="1:5" x14ac:dyDescent="0.35">
      <c r="A38299">
        <v>1</v>
      </c>
      <c r="B38299">
        <v>1</v>
      </c>
      <c r="C38299">
        <v>4</v>
      </c>
      <c r="D38299">
        <v>1</v>
      </c>
      <c r="E38299">
        <v>0</v>
      </c>
    </row>
    <row r="38300" spans="1:5" x14ac:dyDescent="0.35">
      <c r="A38300">
        <v>0</v>
      </c>
      <c r="B38300">
        <v>2</v>
      </c>
      <c r="C38300">
        <v>2</v>
      </c>
      <c r="D38300">
        <v>3</v>
      </c>
      <c r="E38300">
        <v>0</v>
      </c>
    </row>
    <row r="38301" spans="1:5" x14ac:dyDescent="0.35">
      <c r="A38301">
        <v>1</v>
      </c>
      <c r="B38301">
        <v>3</v>
      </c>
      <c r="C38301">
        <v>2</v>
      </c>
      <c r="D38301">
        <v>2</v>
      </c>
      <c r="E38301">
        <v>1</v>
      </c>
    </row>
    <row r="38302" spans="1:5" x14ac:dyDescent="0.35">
      <c r="A38302">
        <v>0</v>
      </c>
      <c r="B38302">
        <v>3</v>
      </c>
      <c r="C38302">
        <v>2</v>
      </c>
      <c r="D38302">
        <v>1</v>
      </c>
      <c r="E38302">
        <v>0</v>
      </c>
    </row>
    <row r="38303" spans="1:5" x14ac:dyDescent="0.35">
      <c r="A38303">
        <v>1</v>
      </c>
      <c r="B38303">
        <v>2</v>
      </c>
      <c r="C38303">
        <v>3</v>
      </c>
      <c r="D38303">
        <v>2</v>
      </c>
      <c r="E38303">
        <v>1</v>
      </c>
    </row>
    <row r="38304" spans="1:5" x14ac:dyDescent="0.35">
      <c r="A38304">
        <v>1</v>
      </c>
      <c r="B38304">
        <v>1</v>
      </c>
      <c r="C38304">
        <v>1</v>
      </c>
      <c r="D38304">
        <v>1</v>
      </c>
      <c r="E38304">
        <v>1</v>
      </c>
    </row>
    <row r="38305" spans="1:5" x14ac:dyDescent="0.35">
      <c r="A38305">
        <v>1</v>
      </c>
      <c r="B38305">
        <v>2</v>
      </c>
      <c r="C38305">
        <v>2</v>
      </c>
      <c r="D38305">
        <v>2</v>
      </c>
      <c r="E38305">
        <v>0</v>
      </c>
    </row>
    <row r="38306" spans="1:5" x14ac:dyDescent="0.35">
      <c r="A38306">
        <v>1</v>
      </c>
      <c r="B38306">
        <v>2</v>
      </c>
      <c r="C38306">
        <v>3</v>
      </c>
      <c r="D38306">
        <v>2</v>
      </c>
      <c r="E38306">
        <v>1</v>
      </c>
    </row>
    <row r="38307" spans="1:5" x14ac:dyDescent="0.35">
      <c r="A38307">
        <v>0</v>
      </c>
      <c r="B38307">
        <v>1</v>
      </c>
      <c r="C38307">
        <v>3</v>
      </c>
      <c r="D38307">
        <v>1</v>
      </c>
      <c r="E38307">
        <v>0</v>
      </c>
    </row>
    <row r="38308" spans="1:5" x14ac:dyDescent="0.35">
      <c r="A38308">
        <v>1</v>
      </c>
      <c r="B38308">
        <v>2</v>
      </c>
      <c r="C38308">
        <v>2</v>
      </c>
      <c r="D38308">
        <v>2</v>
      </c>
      <c r="E38308">
        <v>0</v>
      </c>
    </row>
    <row r="38309" spans="1:5" x14ac:dyDescent="0.35">
      <c r="A38309">
        <v>1</v>
      </c>
      <c r="B38309">
        <v>2</v>
      </c>
      <c r="C38309">
        <v>2</v>
      </c>
      <c r="D38309">
        <v>3</v>
      </c>
      <c r="E38309">
        <v>1</v>
      </c>
    </row>
    <row r="38310" spans="1:5" x14ac:dyDescent="0.35">
      <c r="A38310">
        <v>0</v>
      </c>
      <c r="B38310">
        <v>1</v>
      </c>
      <c r="C38310">
        <v>2</v>
      </c>
      <c r="D38310">
        <v>2</v>
      </c>
      <c r="E38310">
        <v>0</v>
      </c>
    </row>
    <row r="38311" spans="1:5" x14ac:dyDescent="0.35">
      <c r="A38311">
        <v>0</v>
      </c>
      <c r="B38311">
        <v>3</v>
      </c>
      <c r="C38311">
        <v>1</v>
      </c>
      <c r="D38311">
        <v>2</v>
      </c>
      <c r="E38311">
        <v>0</v>
      </c>
    </row>
    <row r="38312" spans="1:5" x14ac:dyDescent="0.35">
      <c r="A38312">
        <v>0</v>
      </c>
      <c r="B38312">
        <v>1</v>
      </c>
      <c r="C38312">
        <v>3</v>
      </c>
      <c r="D38312">
        <v>2</v>
      </c>
      <c r="E38312">
        <v>1</v>
      </c>
    </row>
    <row r="38313" spans="1:5" x14ac:dyDescent="0.35">
      <c r="A38313">
        <v>1</v>
      </c>
      <c r="B38313">
        <v>3</v>
      </c>
      <c r="C38313">
        <v>2</v>
      </c>
      <c r="D38313">
        <v>2</v>
      </c>
      <c r="E38313">
        <v>0</v>
      </c>
    </row>
    <row r="38314" spans="1:5" x14ac:dyDescent="0.35">
      <c r="A38314">
        <v>1</v>
      </c>
      <c r="B38314">
        <v>2</v>
      </c>
      <c r="C38314">
        <v>2</v>
      </c>
      <c r="D38314">
        <v>3</v>
      </c>
      <c r="E38314">
        <v>1</v>
      </c>
    </row>
    <row r="38315" spans="1:5" x14ac:dyDescent="0.35">
      <c r="A38315">
        <v>1</v>
      </c>
      <c r="B38315">
        <v>3</v>
      </c>
      <c r="C38315">
        <v>1</v>
      </c>
      <c r="D38315">
        <v>3</v>
      </c>
      <c r="E38315">
        <v>0</v>
      </c>
    </row>
    <row r="38316" spans="1:5" x14ac:dyDescent="0.35">
      <c r="A38316">
        <v>1</v>
      </c>
      <c r="B38316">
        <v>3</v>
      </c>
      <c r="C38316">
        <v>4</v>
      </c>
      <c r="D38316">
        <v>3</v>
      </c>
      <c r="E38316">
        <v>1</v>
      </c>
    </row>
    <row r="38317" spans="1:5" x14ac:dyDescent="0.35">
      <c r="A38317">
        <v>1</v>
      </c>
      <c r="B38317">
        <v>2</v>
      </c>
      <c r="C38317">
        <v>2</v>
      </c>
      <c r="D38317">
        <v>2</v>
      </c>
      <c r="E38317">
        <v>1</v>
      </c>
    </row>
    <row r="38318" spans="1:5" x14ac:dyDescent="0.35">
      <c r="A38318">
        <v>1</v>
      </c>
      <c r="B38318">
        <v>2</v>
      </c>
      <c r="C38318">
        <v>2</v>
      </c>
      <c r="D38318">
        <v>2</v>
      </c>
      <c r="E38318">
        <v>1</v>
      </c>
    </row>
    <row r="38319" spans="1:5" x14ac:dyDescent="0.35">
      <c r="A38319">
        <v>0</v>
      </c>
      <c r="B38319">
        <v>1</v>
      </c>
      <c r="C38319">
        <v>2</v>
      </c>
      <c r="D38319">
        <v>2</v>
      </c>
      <c r="E38319">
        <v>1</v>
      </c>
    </row>
    <row r="38320" spans="1:5" x14ac:dyDescent="0.35">
      <c r="A38320">
        <v>1</v>
      </c>
      <c r="B38320">
        <v>2</v>
      </c>
      <c r="C38320">
        <v>2</v>
      </c>
      <c r="D38320">
        <v>2</v>
      </c>
      <c r="E38320">
        <v>0</v>
      </c>
    </row>
    <row r="38321" spans="1:5" x14ac:dyDescent="0.35">
      <c r="A38321">
        <v>0</v>
      </c>
      <c r="B38321">
        <v>3</v>
      </c>
      <c r="C38321">
        <v>1</v>
      </c>
      <c r="D38321">
        <v>1</v>
      </c>
      <c r="E38321">
        <v>0</v>
      </c>
    </row>
    <row r="38322" spans="1:5" x14ac:dyDescent="0.35">
      <c r="A38322">
        <v>1</v>
      </c>
      <c r="B38322">
        <v>2</v>
      </c>
      <c r="C38322">
        <v>3</v>
      </c>
      <c r="D38322">
        <v>1</v>
      </c>
      <c r="E38322">
        <v>1</v>
      </c>
    </row>
    <row r="38323" spans="1:5" x14ac:dyDescent="0.35">
      <c r="A38323">
        <v>1</v>
      </c>
      <c r="B38323">
        <v>2</v>
      </c>
      <c r="C38323">
        <v>3</v>
      </c>
      <c r="D38323">
        <v>2</v>
      </c>
      <c r="E38323">
        <v>1</v>
      </c>
    </row>
    <row r="38324" spans="1:5" x14ac:dyDescent="0.35">
      <c r="A38324">
        <v>1</v>
      </c>
      <c r="B38324">
        <v>2</v>
      </c>
      <c r="C38324">
        <v>2</v>
      </c>
      <c r="D38324">
        <v>2</v>
      </c>
      <c r="E38324">
        <v>1</v>
      </c>
    </row>
    <row r="38325" spans="1:5" x14ac:dyDescent="0.35">
      <c r="A38325">
        <v>0</v>
      </c>
      <c r="B38325">
        <v>3</v>
      </c>
      <c r="C38325">
        <v>1</v>
      </c>
      <c r="D38325">
        <v>1</v>
      </c>
      <c r="E38325">
        <v>0</v>
      </c>
    </row>
    <row r="38326" spans="1:5" x14ac:dyDescent="0.35">
      <c r="A38326">
        <v>0</v>
      </c>
      <c r="B38326">
        <v>3</v>
      </c>
      <c r="C38326">
        <v>2</v>
      </c>
      <c r="D38326">
        <v>1</v>
      </c>
      <c r="E38326">
        <v>0</v>
      </c>
    </row>
    <row r="38327" spans="1:5" x14ac:dyDescent="0.35">
      <c r="A38327">
        <v>0</v>
      </c>
      <c r="B38327">
        <v>1</v>
      </c>
      <c r="C38327">
        <v>2</v>
      </c>
      <c r="D38327">
        <v>2</v>
      </c>
      <c r="E38327">
        <v>1</v>
      </c>
    </row>
    <row r="38328" spans="1:5" x14ac:dyDescent="0.35">
      <c r="A38328">
        <v>1</v>
      </c>
      <c r="B38328">
        <v>1</v>
      </c>
      <c r="C38328">
        <v>3</v>
      </c>
      <c r="D38328">
        <v>1</v>
      </c>
      <c r="E38328">
        <v>1</v>
      </c>
    </row>
    <row r="38329" spans="1:5" x14ac:dyDescent="0.35">
      <c r="A38329">
        <v>0</v>
      </c>
      <c r="B38329">
        <v>2</v>
      </c>
      <c r="C38329">
        <v>3</v>
      </c>
      <c r="D38329">
        <v>2</v>
      </c>
      <c r="E38329">
        <v>1</v>
      </c>
    </row>
    <row r="38330" spans="1:5" x14ac:dyDescent="0.35">
      <c r="A38330">
        <v>1</v>
      </c>
      <c r="B38330">
        <v>2</v>
      </c>
      <c r="C38330">
        <v>2</v>
      </c>
      <c r="D38330">
        <v>1</v>
      </c>
      <c r="E38330">
        <v>1</v>
      </c>
    </row>
    <row r="38331" spans="1:5" x14ac:dyDescent="0.35">
      <c r="A38331">
        <v>1</v>
      </c>
      <c r="B38331">
        <v>1</v>
      </c>
      <c r="C38331">
        <v>2</v>
      </c>
      <c r="D38331">
        <v>1</v>
      </c>
      <c r="E38331">
        <v>0</v>
      </c>
    </row>
    <row r="38332" spans="1:5" x14ac:dyDescent="0.35">
      <c r="A38332">
        <v>1</v>
      </c>
      <c r="B38332">
        <v>3</v>
      </c>
      <c r="C38332">
        <v>3</v>
      </c>
      <c r="D38332">
        <v>1</v>
      </c>
      <c r="E38332">
        <v>1</v>
      </c>
    </row>
    <row r="38333" spans="1:5" x14ac:dyDescent="0.35">
      <c r="A38333">
        <v>1</v>
      </c>
      <c r="B38333">
        <v>2</v>
      </c>
      <c r="C38333">
        <v>3</v>
      </c>
      <c r="D38333">
        <v>2</v>
      </c>
      <c r="E38333">
        <v>1</v>
      </c>
    </row>
    <row r="38334" spans="1:5" x14ac:dyDescent="0.35">
      <c r="A38334">
        <v>0</v>
      </c>
      <c r="B38334">
        <v>3</v>
      </c>
      <c r="C38334">
        <v>4</v>
      </c>
      <c r="D38334">
        <v>1</v>
      </c>
      <c r="E38334">
        <v>0</v>
      </c>
    </row>
    <row r="38335" spans="1:5" x14ac:dyDescent="0.35">
      <c r="A38335">
        <v>0</v>
      </c>
      <c r="B38335">
        <v>2</v>
      </c>
      <c r="C38335">
        <v>3</v>
      </c>
      <c r="D38335">
        <v>2</v>
      </c>
      <c r="E38335">
        <v>1</v>
      </c>
    </row>
    <row r="38336" spans="1:5" x14ac:dyDescent="0.35">
      <c r="A38336">
        <v>0</v>
      </c>
      <c r="B38336">
        <v>3</v>
      </c>
      <c r="C38336">
        <v>2</v>
      </c>
      <c r="D38336">
        <v>1</v>
      </c>
      <c r="E38336">
        <v>0</v>
      </c>
    </row>
    <row r="38337" spans="1:5" x14ac:dyDescent="0.35">
      <c r="A38337">
        <v>0</v>
      </c>
      <c r="B38337">
        <v>3</v>
      </c>
      <c r="C38337">
        <v>1</v>
      </c>
      <c r="D38337">
        <v>2</v>
      </c>
      <c r="E38337">
        <v>0</v>
      </c>
    </row>
    <row r="38338" spans="1:5" x14ac:dyDescent="0.35">
      <c r="A38338">
        <v>1</v>
      </c>
      <c r="B38338">
        <v>1</v>
      </c>
      <c r="C38338">
        <v>2</v>
      </c>
      <c r="D38338">
        <v>1</v>
      </c>
      <c r="E38338">
        <v>0</v>
      </c>
    </row>
    <row r="38339" spans="1:5" x14ac:dyDescent="0.35">
      <c r="A38339">
        <v>1</v>
      </c>
      <c r="B38339">
        <v>3</v>
      </c>
      <c r="C38339">
        <v>2</v>
      </c>
      <c r="D38339">
        <v>1</v>
      </c>
      <c r="E38339">
        <v>1</v>
      </c>
    </row>
    <row r="38340" spans="1:5" x14ac:dyDescent="0.35">
      <c r="A38340">
        <v>0</v>
      </c>
      <c r="B38340">
        <v>3</v>
      </c>
      <c r="C38340">
        <v>2</v>
      </c>
      <c r="D38340">
        <v>1</v>
      </c>
      <c r="E38340">
        <v>0</v>
      </c>
    </row>
    <row r="38341" spans="1:5" x14ac:dyDescent="0.35">
      <c r="A38341">
        <v>0</v>
      </c>
      <c r="B38341">
        <v>1</v>
      </c>
      <c r="C38341">
        <v>2</v>
      </c>
      <c r="D38341">
        <v>2</v>
      </c>
      <c r="E38341">
        <v>1</v>
      </c>
    </row>
    <row r="38342" spans="1:5" x14ac:dyDescent="0.35">
      <c r="A38342">
        <v>1</v>
      </c>
      <c r="B38342">
        <v>2</v>
      </c>
      <c r="C38342">
        <v>1</v>
      </c>
      <c r="D38342">
        <v>3</v>
      </c>
      <c r="E38342">
        <v>0</v>
      </c>
    </row>
    <row r="38343" spans="1:5" x14ac:dyDescent="0.35">
      <c r="A38343">
        <v>0</v>
      </c>
      <c r="B38343">
        <v>1</v>
      </c>
      <c r="C38343">
        <v>1</v>
      </c>
      <c r="D38343">
        <v>2</v>
      </c>
      <c r="E38343">
        <v>1</v>
      </c>
    </row>
    <row r="38344" spans="1:5" x14ac:dyDescent="0.35">
      <c r="A38344">
        <v>0</v>
      </c>
      <c r="B38344">
        <v>2</v>
      </c>
      <c r="C38344">
        <v>2</v>
      </c>
      <c r="D38344">
        <v>2</v>
      </c>
      <c r="E38344">
        <v>1</v>
      </c>
    </row>
    <row r="38345" spans="1:5" x14ac:dyDescent="0.35">
      <c r="A38345">
        <v>0</v>
      </c>
      <c r="B38345">
        <v>1</v>
      </c>
      <c r="C38345">
        <v>3</v>
      </c>
      <c r="D38345">
        <v>1</v>
      </c>
      <c r="E38345">
        <v>0</v>
      </c>
    </row>
    <row r="38346" spans="1:5" x14ac:dyDescent="0.35">
      <c r="A38346">
        <v>1</v>
      </c>
      <c r="B38346">
        <v>2</v>
      </c>
      <c r="C38346">
        <v>3</v>
      </c>
      <c r="D38346">
        <v>3</v>
      </c>
      <c r="E38346">
        <v>1</v>
      </c>
    </row>
    <row r="38347" spans="1:5" x14ac:dyDescent="0.35">
      <c r="A38347">
        <v>1</v>
      </c>
      <c r="B38347">
        <v>2</v>
      </c>
      <c r="C38347">
        <v>1</v>
      </c>
      <c r="D38347">
        <v>2</v>
      </c>
      <c r="E38347">
        <v>0</v>
      </c>
    </row>
    <row r="38348" spans="1:5" x14ac:dyDescent="0.35">
      <c r="A38348">
        <v>0</v>
      </c>
      <c r="B38348">
        <v>3</v>
      </c>
      <c r="C38348">
        <v>3</v>
      </c>
      <c r="D38348">
        <v>2</v>
      </c>
      <c r="E38348">
        <v>1</v>
      </c>
    </row>
    <row r="38349" spans="1:5" x14ac:dyDescent="0.35">
      <c r="A38349">
        <v>1</v>
      </c>
      <c r="B38349">
        <v>1</v>
      </c>
      <c r="C38349">
        <v>3</v>
      </c>
      <c r="D38349">
        <v>1</v>
      </c>
      <c r="E38349">
        <v>1</v>
      </c>
    </row>
    <row r="38350" spans="1:5" x14ac:dyDescent="0.35">
      <c r="A38350">
        <v>1</v>
      </c>
      <c r="B38350">
        <v>2</v>
      </c>
      <c r="C38350">
        <v>1</v>
      </c>
      <c r="D38350">
        <v>1</v>
      </c>
      <c r="E38350">
        <v>0</v>
      </c>
    </row>
    <row r="38351" spans="1:5" x14ac:dyDescent="0.35">
      <c r="A38351">
        <v>0</v>
      </c>
      <c r="B38351">
        <v>1</v>
      </c>
      <c r="C38351">
        <v>2</v>
      </c>
      <c r="D38351">
        <v>2</v>
      </c>
      <c r="E38351">
        <v>0</v>
      </c>
    </row>
    <row r="38352" spans="1:5" x14ac:dyDescent="0.35">
      <c r="A38352">
        <v>0</v>
      </c>
      <c r="B38352">
        <v>1</v>
      </c>
      <c r="C38352">
        <v>2</v>
      </c>
      <c r="D38352">
        <v>1</v>
      </c>
      <c r="E38352">
        <v>0</v>
      </c>
    </row>
    <row r="38353" spans="1:5" x14ac:dyDescent="0.35">
      <c r="A38353">
        <v>0</v>
      </c>
      <c r="B38353">
        <v>2</v>
      </c>
      <c r="C38353">
        <v>3</v>
      </c>
      <c r="D38353">
        <v>2</v>
      </c>
      <c r="E38353">
        <v>1</v>
      </c>
    </row>
    <row r="38354" spans="1:5" x14ac:dyDescent="0.35">
      <c r="A38354">
        <v>1</v>
      </c>
      <c r="B38354">
        <v>3</v>
      </c>
      <c r="C38354">
        <v>1</v>
      </c>
      <c r="D38354">
        <v>3</v>
      </c>
      <c r="E38354">
        <v>1</v>
      </c>
    </row>
    <row r="38355" spans="1:5" x14ac:dyDescent="0.35">
      <c r="A38355">
        <v>1</v>
      </c>
      <c r="B38355">
        <v>3</v>
      </c>
      <c r="C38355">
        <v>1</v>
      </c>
      <c r="D38355">
        <v>3</v>
      </c>
      <c r="E38355">
        <v>0</v>
      </c>
    </row>
    <row r="38356" spans="1:5" x14ac:dyDescent="0.35">
      <c r="A38356">
        <v>0</v>
      </c>
      <c r="B38356">
        <v>3</v>
      </c>
      <c r="C38356">
        <v>3</v>
      </c>
      <c r="D38356">
        <v>1</v>
      </c>
      <c r="E38356">
        <v>1</v>
      </c>
    </row>
    <row r="38357" spans="1:5" x14ac:dyDescent="0.35">
      <c r="A38357">
        <v>1</v>
      </c>
      <c r="B38357">
        <v>2</v>
      </c>
      <c r="C38357">
        <v>3</v>
      </c>
      <c r="D38357">
        <v>2</v>
      </c>
      <c r="E38357">
        <v>0</v>
      </c>
    </row>
    <row r="38358" spans="1:5" x14ac:dyDescent="0.35">
      <c r="A38358">
        <v>1</v>
      </c>
      <c r="B38358">
        <v>2</v>
      </c>
      <c r="C38358">
        <v>2</v>
      </c>
      <c r="D38358">
        <v>2</v>
      </c>
      <c r="E38358">
        <v>0</v>
      </c>
    </row>
    <row r="38359" spans="1:5" x14ac:dyDescent="0.35">
      <c r="A38359">
        <v>1</v>
      </c>
      <c r="B38359">
        <v>2</v>
      </c>
      <c r="C38359">
        <v>2</v>
      </c>
      <c r="D38359">
        <v>2</v>
      </c>
      <c r="E38359">
        <v>1</v>
      </c>
    </row>
    <row r="38360" spans="1:5" x14ac:dyDescent="0.35">
      <c r="A38360">
        <v>0</v>
      </c>
      <c r="B38360">
        <v>2</v>
      </c>
      <c r="C38360">
        <v>3</v>
      </c>
      <c r="D38360">
        <v>3</v>
      </c>
      <c r="E38360">
        <v>1</v>
      </c>
    </row>
    <row r="38361" spans="1:5" x14ac:dyDescent="0.35">
      <c r="A38361">
        <v>1</v>
      </c>
      <c r="B38361">
        <v>2</v>
      </c>
      <c r="C38361">
        <v>3</v>
      </c>
      <c r="D38361">
        <v>2</v>
      </c>
      <c r="E38361">
        <v>1</v>
      </c>
    </row>
    <row r="38362" spans="1:5" x14ac:dyDescent="0.35">
      <c r="A38362">
        <v>1</v>
      </c>
      <c r="B38362">
        <v>3</v>
      </c>
      <c r="C38362">
        <v>3</v>
      </c>
      <c r="D38362">
        <v>2</v>
      </c>
      <c r="E38362">
        <v>0</v>
      </c>
    </row>
    <row r="38363" spans="1:5" x14ac:dyDescent="0.35">
      <c r="A38363">
        <v>1</v>
      </c>
      <c r="B38363">
        <v>2</v>
      </c>
      <c r="C38363">
        <v>2</v>
      </c>
      <c r="D38363">
        <v>1</v>
      </c>
      <c r="E38363">
        <v>1</v>
      </c>
    </row>
    <row r="38364" spans="1:5" x14ac:dyDescent="0.35">
      <c r="A38364">
        <v>1</v>
      </c>
      <c r="B38364">
        <v>2</v>
      </c>
      <c r="C38364">
        <v>2</v>
      </c>
      <c r="D38364">
        <v>1</v>
      </c>
      <c r="E38364">
        <v>0</v>
      </c>
    </row>
    <row r="38365" spans="1:5" x14ac:dyDescent="0.35">
      <c r="A38365">
        <v>0</v>
      </c>
      <c r="B38365">
        <v>2</v>
      </c>
      <c r="C38365">
        <v>2</v>
      </c>
      <c r="D38365">
        <v>1</v>
      </c>
      <c r="E38365">
        <v>0</v>
      </c>
    </row>
    <row r="38366" spans="1:5" x14ac:dyDescent="0.35">
      <c r="A38366">
        <v>0</v>
      </c>
      <c r="B38366">
        <v>2</v>
      </c>
      <c r="C38366">
        <v>4</v>
      </c>
      <c r="D38366">
        <v>2</v>
      </c>
      <c r="E38366">
        <v>1</v>
      </c>
    </row>
    <row r="38367" spans="1:5" x14ac:dyDescent="0.35">
      <c r="A38367">
        <v>1</v>
      </c>
      <c r="B38367">
        <v>3</v>
      </c>
      <c r="C38367">
        <v>2</v>
      </c>
      <c r="D38367">
        <v>2</v>
      </c>
      <c r="E38367">
        <v>1</v>
      </c>
    </row>
    <row r="38368" spans="1:5" x14ac:dyDescent="0.35">
      <c r="A38368">
        <v>0</v>
      </c>
      <c r="B38368">
        <v>2</v>
      </c>
      <c r="C38368">
        <v>2</v>
      </c>
      <c r="D38368">
        <v>3</v>
      </c>
      <c r="E38368">
        <v>1</v>
      </c>
    </row>
    <row r="38369" spans="1:5" x14ac:dyDescent="0.35">
      <c r="A38369">
        <v>1</v>
      </c>
      <c r="B38369">
        <v>1</v>
      </c>
      <c r="C38369">
        <v>4</v>
      </c>
      <c r="D38369">
        <v>1</v>
      </c>
      <c r="E38369">
        <v>0</v>
      </c>
    </row>
    <row r="38370" spans="1:5" x14ac:dyDescent="0.35">
      <c r="A38370">
        <v>0</v>
      </c>
      <c r="B38370">
        <v>1</v>
      </c>
      <c r="C38370">
        <v>1</v>
      </c>
      <c r="D38370">
        <v>2</v>
      </c>
      <c r="E38370">
        <v>0</v>
      </c>
    </row>
    <row r="38371" spans="1:5" x14ac:dyDescent="0.35">
      <c r="A38371">
        <v>0</v>
      </c>
      <c r="B38371">
        <v>2</v>
      </c>
      <c r="C38371">
        <v>3</v>
      </c>
      <c r="D38371">
        <v>2</v>
      </c>
      <c r="E38371">
        <v>1</v>
      </c>
    </row>
    <row r="38372" spans="1:5" x14ac:dyDescent="0.35">
      <c r="A38372">
        <v>1</v>
      </c>
      <c r="B38372">
        <v>3</v>
      </c>
      <c r="C38372">
        <v>2</v>
      </c>
      <c r="D38372">
        <v>2</v>
      </c>
      <c r="E38372">
        <v>1</v>
      </c>
    </row>
    <row r="38373" spans="1:5" x14ac:dyDescent="0.35">
      <c r="A38373">
        <v>0</v>
      </c>
      <c r="B38373">
        <v>3</v>
      </c>
      <c r="C38373">
        <v>2</v>
      </c>
      <c r="D38373">
        <v>2</v>
      </c>
      <c r="E38373">
        <v>0</v>
      </c>
    </row>
    <row r="38374" spans="1:5" x14ac:dyDescent="0.35">
      <c r="A38374">
        <v>1</v>
      </c>
      <c r="B38374">
        <v>2</v>
      </c>
      <c r="C38374">
        <v>2</v>
      </c>
      <c r="D38374">
        <v>1</v>
      </c>
      <c r="E38374">
        <v>1</v>
      </c>
    </row>
    <row r="38375" spans="1:5" x14ac:dyDescent="0.35">
      <c r="A38375">
        <v>1</v>
      </c>
      <c r="B38375">
        <v>2</v>
      </c>
      <c r="C38375">
        <v>2</v>
      </c>
      <c r="D38375">
        <v>2</v>
      </c>
      <c r="E38375">
        <v>0</v>
      </c>
    </row>
    <row r="38376" spans="1:5" x14ac:dyDescent="0.35">
      <c r="A38376">
        <v>1</v>
      </c>
      <c r="B38376">
        <v>3</v>
      </c>
      <c r="C38376">
        <v>2</v>
      </c>
      <c r="D38376">
        <v>2</v>
      </c>
      <c r="E38376">
        <v>1</v>
      </c>
    </row>
    <row r="38377" spans="1:5" x14ac:dyDescent="0.35">
      <c r="A38377">
        <v>1</v>
      </c>
      <c r="B38377">
        <v>2</v>
      </c>
      <c r="C38377">
        <v>3</v>
      </c>
      <c r="D38377">
        <v>2</v>
      </c>
      <c r="E38377">
        <v>1</v>
      </c>
    </row>
    <row r="38378" spans="1:5" x14ac:dyDescent="0.35">
      <c r="A38378">
        <v>0</v>
      </c>
      <c r="B38378">
        <v>1</v>
      </c>
      <c r="C38378">
        <v>3</v>
      </c>
      <c r="D38378">
        <v>2</v>
      </c>
      <c r="E38378">
        <v>0</v>
      </c>
    </row>
    <row r="38379" spans="1:5" x14ac:dyDescent="0.35">
      <c r="A38379">
        <v>1</v>
      </c>
      <c r="B38379">
        <v>2</v>
      </c>
      <c r="C38379">
        <v>2</v>
      </c>
      <c r="D38379">
        <v>2</v>
      </c>
      <c r="E38379">
        <v>0</v>
      </c>
    </row>
    <row r="38380" spans="1:5" x14ac:dyDescent="0.35">
      <c r="A38380">
        <v>1</v>
      </c>
      <c r="B38380">
        <v>2</v>
      </c>
      <c r="C38380">
        <v>4</v>
      </c>
      <c r="D38380">
        <v>2</v>
      </c>
      <c r="E38380">
        <v>1</v>
      </c>
    </row>
    <row r="38381" spans="1:5" x14ac:dyDescent="0.35">
      <c r="A38381">
        <v>0</v>
      </c>
      <c r="B38381">
        <v>2</v>
      </c>
      <c r="C38381">
        <v>3</v>
      </c>
      <c r="D38381">
        <v>3</v>
      </c>
      <c r="E38381">
        <v>1</v>
      </c>
    </row>
    <row r="38382" spans="1:5" x14ac:dyDescent="0.35">
      <c r="A38382">
        <v>1</v>
      </c>
      <c r="B38382">
        <v>2</v>
      </c>
      <c r="C38382">
        <v>2</v>
      </c>
      <c r="D38382">
        <v>1</v>
      </c>
      <c r="E38382">
        <v>1</v>
      </c>
    </row>
    <row r="38383" spans="1:5" x14ac:dyDescent="0.35">
      <c r="A38383">
        <v>1</v>
      </c>
      <c r="B38383">
        <v>2</v>
      </c>
      <c r="C38383">
        <v>3</v>
      </c>
      <c r="D38383">
        <v>3</v>
      </c>
      <c r="E38383">
        <v>1</v>
      </c>
    </row>
    <row r="38384" spans="1:5" x14ac:dyDescent="0.35">
      <c r="A38384">
        <v>0</v>
      </c>
      <c r="B38384">
        <v>3</v>
      </c>
      <c r="C38384">
        <v>3</v>
      </c>
      <c r="D38384">
        <v>2</v>
      </c>
      <c r="E38384">
        <v>1</v>
      </c>
    </row>
    <row r="38385" spans="1:5" x14ac:dyDescent="0.35">
      <c r="A38385">
        <v>0</v>
      </c>
      <c r="B38385">
        <v>2</v>
      </c>
      <c r="C38385">
        <v>1</v>
      </c>
      <c r="D38385">
        <v>3</v>
      </c>
      <c r="E38385">
        <v>0</v>
      </c>
    </row>
    <row r="38386" spans="1:5" x14ac:dyDescent="0.35">
      <c r="A38386">
        <v>0</v>
      </c>
      <c r="B38386">
        <v>2</v>
      </c>
      <c r="C38386">
        <v>1</v>
      </c>
      <c r="D38386">
        <v>2</v>
      </c>
      <c r="E38386">
        <v>0</v>
      </c>
    </row>
    <row r="38387" spans="1:5" x14ac:dyDescent="0.35">
      <c r="A38387">
        <v>0</v>
      </c>
      <c r="B38387">
        <v>2</v>
      </c>
      <c r="C38387">
        <v>2</v>
      </c>
      <c r="D38387">
        <v>2</v>
      </c>
      <c r="E38387">
        <v>0</v>
      </c>
    </row>
    <row r="38388" spans="1:5" x14ac:dyDescent="0.35">
      <c r="A38388">
        <v>1</v>
      </c>
      <c r="B38388">
        <v>3</v>
      </c>
      <c r="C38388">
        <v>3</v>
      </c>
      <c r="D38388">
        <v>2</v>
      </c>
      <c r="E38388">
        <v>1</v>
      </c>
    </row>
    <row r="38389" spans="1:5" x14ac:dyDescent="0.35">
      <c r="A38389">
        <v>1</v>
      </c>
      <c r="B38389">
        <v>3</v>
      </c>
      <c r="C38389">
        <v>4</v>
      </c>
      <c r="D38389">
        <v>3</v>
      </c>
      <c r="E38389">
        <v>1</v>
      </c>
    </row>
    <row r="38390" spans="1:5" x14ac:dyDescent="0.35">
      <c r="A38390">
        <v>0</v>
      </c>
      <c r="B38390">
        <v>2</v>
      </c>
      <c r="C38390">
        <v>3</v>
      </c>
      <c r="D38390">
        <v>2</v>
      </c>
      <c r="E38390">
        <v>1</v>
      </c>
    </row>
    <row r="38391" spans="1:5" x14ac:dyDescent="0.35">
      <c r="A38391">
        <v>0</v>
      </c>
      <c r="B38391">
        <v>3</v>
      </c>
      <c r="C38391">
        <v>1</v>
      </c>
      <c r="D38391">
        <v>2</v>
      </c>
      <c r="E38391">
        <v>1</v>
      </c>
    </row>
    <row r="38392" spans="1:5" x14ac:dyDescent="0.35">
      <c r="A38392">
        <v>1</v>
      </c>
      <c r="B38392">
        <v>2</v>
      </c>
      <c r="C38392">
        <v>2</v>
      </c>
      <c r="D38392">
        <v>2</v>
      </c>
      <c r="E38392">
        <v>0</v>
      </c>
    </row>
    <row r="38393" spans="1:5" x14ac:dyDescent="0.35">
      <c r="A38393">
        <v>1</v>
      </c>
      <c r="B38393">
        <v>2</v>
      </c>
      <c r="C38393">
        <v>2</v>
      </c>
      <c r="D38393">
        <v>1</v>
      </c>
      <c r="E38393">
        <v>0</v>
      </c>
    </row>
    <row r="38394" spans="1:5" x14ac:dyDescent="0.35">
      <c r="A38394">
        <v>1</v>
      </c>
      <c r="B38394">
        <v>2</v>
      </c>
      <c r="C38394">
        <v>3</v>
      </c>
      <c r="D38394">
        <v>2</v>
      </c>
      <c r="E38394">
        <v>1</v>
      </c>
    </row>
    <row r="38395" spans="1:5" x14ac:dyDescent="0.35">
      <c r="A38395">
        <v>1</v>
      </c>
      <c r="B38395">
        <v>2</v>
      </c>
      <c r="C38395">
        <v>1</v>
      </c>
      <c r="D38395">
        <v>3</v>
      </c>
      <c r="E38395">
        <v>1</v>
      </c>
    </row>
    <row r="38396" spans="1:5" x14ac:dyDescent="0.35">
      <c r="A38396">
        <v>0</v>
      </c>
      <c r="B38396">
        <v>3</v>
      </c>
      <c r="C38396">
        <v>4</v>
      </c>
      <c r="D38396">
        <v>2</v>
      </c>
      <c r="E38396">
        <v>1</v>
      </c>
    </row>
    <row r="38397" spans="1:5" x14ac:dyDescent="0.35">
      <c r="A38397">
        <v>1</v>
      </c>
      <c r="B38397">
        <v>1</v>
      </c>
      <c r="C38397">
        <v>2</v>
      </c>
      <c r="D38397">
        <v>1</v>
      </c>
      <c r="E38397">
        <v>0</v>
      </c>
    </row>
    <row r="38398" spans="1:5" x14ac:dyDescent="0.35">
      <c r="A38398">
        <v>0</v>
      </c>
      <c r="B38398">
        <v>3</v>
      </c>
      <c r="C38398">
        <v>4</v>
      </c>
      <c r="D38398">
        <v>1</v>
      </c>
      <c r="E38398">
        <v>1</v>
      </c>
    </row>
    <row r="38399" spans="1:5" x14ac:dyDescent="0.35">
      <c r="A38399">
        <v>1</v>
      </c>
      <c r="B38399">
        <v>2</v>
      </c>
      <c r="C38399">
        <v>2</v>
      </c>
      <c r="D38399">
        <v>1</v>
      </c>
      <c r="E38399">
        <v>1</v>
      </c>
    </row>
    <row r="38400" spans="1:5" x14ac:dyDescent="0.35">
      <c r="A38400">
        <v>1</v>
      </c>
      <c r="B38400">
        <v>2</v>
      </c>
      <c r="C38400">
        <v>1</v>
      </c>
      <c r="D38400">
        <v>3</v>
      </c>
      <c r="E38400">
        <v>0</v>
      </c>
    </row>
    <row r="38401" spans="1:5" x14ac:dyDescent="0.35">
      <c r="A38401">
        <v>0</v>
      </c>
      <c r="B38401">
        <v>3</v>
      </c>
      <c r="C38401">
        <v>4</v>
      </c>
      <c r="D38401">
        <v>1</v>
      </c>
      <c r="E38401">
        <v>1</v>
      </c>
    </row>
    <row r="38402" spans="1:5" x14ac:dyDescent="0.35">
      <c r="A38402">
        <v>1</v>
      </c>
      <c r="B38402">
        <v>2</v>
      </c>
      <c r="C38402">
        <v>1</v>
      </c>
      <c r="D38402">
        <v>2</v>
      </c>
      <c r="E38402">
        <v>0</v>
      </c>
    </row>
    <row r="38403" spans="1:5" x14ac:dyDescent="0.35">
      <c r="A38403">
        <v>1</v>
      </c>
      <c r="B38403">
        <v>3</v>
      </c>
      <c r="C38403">
        <v>1</v>
      </c>
      <c r="D38403">
        <v>3</v>
      </c>
      <c r="E38403">
        <v>0</v>
      </c>
    </row>
    <row r="38404" spans="1:5" x14ac:dyDescent="0.35">
      <c r="A38404">
        <v>1</v>
      </c>
      <c r="B38404">
        <v>2</v>
      </c>
      <c r="C38404">
        <v>2</v>
      </c>
      <c r="D38404">
        <v>2</v>
      </c>
      <c r="E38404">
        <v>1</v>
      </c>
    </row>
    <row r="38405" spans="1:5" x14ac:dyDescent="0.35">
      <c r="A38405">
        <v>0</v>
      </c>
      <c r="B38405">
        <v>1</v>
      </c>
      <c r="C38405">
        <v>2</v>
      </c>
      <c r="D38405">
        <v>1</v>
      </c>
      <c r="E38405">
        <v>1</v>
      </c>
    </row>
    <row r="38406" spans="1:5" x14ac:dyDescent="0.35">
      <c r="A38406">
        <v>0</v>
      </c>
      <c r="B38406">
        <v>3</v>
      </c>
      <c r="C38406">
        <v>2</v>
      </c>
      <c r="D38406">
        <v>2</v>
      </c>
      <c r="E38406">
        <v>0</v>
      </c>
    </row>
    <row r="38407" spans="1:5" x14ac:dyDescent="0.35">
      <c r="A38407">
        <v>0</v>
      </c>
      <c r="B38407">
        <v>3</v>
      </c>
      <c r="C38407">
        <v>4</v>
      </c>
      <c r="D38407">
        <v>2</v>
      </c>
      <c r="E38407">
        <v>1</v>
      </c>
    </row>
    <row r="38408" spans="1:5" x14ac:dyDescent="0.35">
      <c r="A38408">
        <v>0</v>
      </c>
      <c r="B38408">
        <v>3</v>
      </c>
      <c r="C38408">
        <v>2</v>
      </c>
      <c r="D38408">
        <v>2</v>
      </c>
      <c r="E38408">
        <v>0</v>
      </c>
    </row>
    <row r="38409" spans="1:5" x14ac:dyDescent="0.35">
      <c r="A38409">
        <v>1</v>
      </c>
      <c r="B38409">
        <v>3</v>
      </c>
      <c r="C38409">
        <v>2</v>
      </c>
      <c r="D38409">
        <v>2</v>
      </c>
      <c r="E38409">
        <v>1</v>
      </c>
    </row>
    <row r="38410" spans="1:5" x14ac:dyDescent="0.35">
      <c r="A38410">
        <v>0</v>
      </c>
      <c r="B38410">
        <v>3</v>
      </c>
      <c r="C38410">
        <v>2</v>
      </c>
      <c r="D38410">
        <v>1</v>
      </c>
      <c r="E38410">
        <v>0</v>
      </c>
    </row>
    <row r="38411" spans="1:5" x14ac:dyDescent="0.35">
      <c r="A38411">
        <v>1</v>
      </c>
      <c r="B38411">
        <v>3</v>
      </c>
      <c r="C38411">
        <v>3</v>
      </c>
      <c r="D38411">
        <v>3</v>
      </c>
      <c r="E38411">
        <v>1</v>
      </c>
    </row>
    <row r="38412" spans="1:5" x14ac:dyDescent="0.35">
      <c r="A38412">
        <v>0</v>
      </c>
      <c r="B38412">
        <v>1</v>
      </c>
      <c r="C38412">
        <v>3</v>
      </c>
      <c r="D38412">
        <v>2</v>
      </c>
      <c r="E38412">
        <v>1</v>
      </c>
    </row>
    <row r="38413" spans="1:5" x14ac:dyDescent="0.35">
      <c r="A38413">
        <v>1</v>
      </c>
      <c r="B38413">
        <v>2</v>
      </c>
      <c r="C38413">
        <v>3</v>
      </c>
      <c r="D38413">
        <v>2</v>
      </c>
      <c r="E38413">
        <v>0</v>
      </c>
    </row>
    <row r="38414" spans="1:5" x14ac:dyDescent="0.35">
      <c r="A38414">
        <v>1</v>
      </c>
      <c r="B38414">
        <v>3</v>
      </c>
      <c r="C38414">
        <v>4</v>
      </c>
      <c r="D38414">
        <v>3</v>
      </c>
      <c r="E38414">
        <v>1</v>
      </c>
    </row>
    <row r="38415" spans="1:5" x14ac:dyDescent="0.35">
      <c r="A38415">
        <v>1</v>
      </c>
      <c r="B38415">
        <v>3</v>
      </c>
      <c r="C38415">
        <v>3</v>
      </c>
      <c r="D38415">
        <v>3</v>
      </c>
      <c r="E38415">
        <v>1</v>
      </c>
    </row>
    <row r="38416" spans="1:5" x14ac:dyDescent="0.35">
      <c r="A38416">
        <v>1</v>
      </c>
      <c r="B38416">
        <v>3</v>
      </c>
      <c r="C38416">
        <v>2</v>
      </c>
      <c r="D38416">
        <v>1</v>
      </c>
      <c r="E38416">
        <v>0</v>
      </c>
    </row>
    <row r="38417" spans="1:5" x14ac:dyDescent="0.35">
      <c r="A38417">
        <v>1</v>
      </c>
      <c r="B38417">
        <v>2</v>
      </c>
      <c r="C38417">
        <v>1</v>
      </c>
      <c r="D38417">
        <v>2</v>
      </c>
      <c r="E38417">
        <v>0</v>
      </c>
    </row>
    <row r="38418" spans="1:5" x14ac:dyDescent="0.35">
      <c r="A38418">
        <v>0</v>
      </c>
      <c r="B38418">
        <v>2</v>
      </c>
      <c r="C38418">
        <v>4</v>
      </c>
      <c r="D38418">
        <v>3</v>
      </c>
      <c r="E38418">
        <v>1</v>
      </c>
    </row>
    <row r="38419" spans="1:5" x14ac:dyDescent="0.35">
      <c r="A38419">
        <v>0</v>
      </c>
      <c r="B38419">
        <v>2</v>
      </c>
      <c r="C38419">
        <v>3</v>
      </c>
      <c r="D38419">
        <v>1</v>
      </c>
      <c r="E38419">
        <v>1</v>
      </c>
    </row>
    <row r="38420" spans="1:5" x14ac:dyDescent="0.35">
      <c r="A38420">
        <v>1</v>
      </c>
      <c r="B38420">
        <v>1</v>
      </c>
      <c r="C38420">
        <v>1</v>
      </c>
      <c r="D38420">
        <v>2</v>
      </c>
      <c r="E38420">
        <v>1</v>
      </c>
    </row>
    <row r="38421" spans="1:5" x14ac:dyDescent="0.35">
      <c r="A38421">
        <v>0</v>
      </c>
      <c r="B38421">
        <v>3</v>
      </c>
      <c r="C38421">
        <v>4</v>
      </c>
      <c r="D38421">
        <v>2</v>
      </c>
      <c r="E38421">
        <v>0</v>
      </c>
    </row>
    <row r="38422" spans="1:5" x14ac:dyDescent="0.35">
      <c r="A38422">
        <v>1</v>
      </c>
      <c r="B38422">
        <v>3</v>
      </c>
      <c r="C38422">
        <v>2</v>
      </c>
      <c r="D38422">
        <v>1</v>
      </c>
      <c r="E38422">
        <v>1</v>
      </c>
    </row>
    <row r="38423" spans="1:5" x14ac:dyDescent="0.35">
      <c r="A38423">
        <v>0</v>
      </c>
      <c r="B38423">
        <v>1</v>
      </c>
      <c r="C38423">
        <v>1</v>
      </c>
      <c r="D38423">
        <v>2</v>
      </c>
      <c r="E38423">
        <v>1</v>
      </c>
    </row>
    <row r="38424" spans="1:5" x14ac:dyDescent="0.35">
      <c r="A38424">
        <v>1</v>
      </c>
      <c r="B38424">
        <v>2</v>
      </c>
      <c r="C38424">
        <v>3</v>
      </c>
      <c r="D38424">
        <v>1</v>
      </c>
      <c r="E38424">
        <v>1</v>
      </c>
    </row>
    <row r="38425" spans="1:5" x14ac:dyDescent="0.35">
      <c r="A38425">
        <v>0</v>
      </c>
      <c r="B38425">
        <v>2</v>
      </c>
      <c r="C38425">
        <v>2</v>
      </c>
      <c r="D38425">
        <v>2</v>
      </c>
      <c r="E38425">
        <v>0</v>
      </c>
    </row>
    <row r="38426" spans="1:5" x14ac:dyDescent="0.35">
      <c r="A38426">
        <v>0</v>
      </c>
      <c r="B38426">
        <v>2</v>
      </c>
      <c r="C38426">
        <v>3</v>
      </c>
      <c r="D38426">
        <v>2</v>
      </c>
      <c r="E38426">
        <v>1</v>
      </c>
    </row>
    <row r="38427" spans="1:5" x14ac:dyDescent="0.35">
      <c r="A38427">
        <v>1</v>
      </c>
      <c r="B38427">
        <v>3</v>
      </c>
      <c r="C38427">
        <v>1</v>
      </c>
      <c r="D38427">
        <v>1</v>
      </c>
      <c r="E38427">
        <v>0</v>
      </c>
    </row>
    <row r="38428" spans="1:5" x14ac:dyDescent="0.35">
      <c r="A38428">
        <v>0</v>
      </c>
      <c r="B38428">
        <v>1</v>
      </c>
      <c r="C38428">
        <v>2</v>
      </c>
      <c r="D38428">
        <v>1</v>
      </c>
      <c r="E38428">
        <v>0</v>
      </c>
    </row>
    <row r="38429" spans="1:5" x14ac:dyDescent="0.35">
      <c r="A38429">
        <v>1</v>
      </c>
      <c r="B38429">
        <v>2</v>
      </c>
      <c r="C38429">
        <v>2</v>
      </c>
      <c r="D38429">
        <v>2</v>
      </c>
      <c r="E38429">
        <v>1</v>
      </c>
    </row>
    <row r="38430" spans="1:5" x14ac:dyDescent="0.35">
      <c r="A38430">
        <v>0</v>
      </c>
      <c r="B38430">
        <v>2</v>
      </c>
      <c r="C38430">
        <v>1</v>
      </c>
      <c r="D38430">
        <v>2</v>
      </c>
      <c r="E38430">
        <v>0</v>
      </c>
    </row>
    <row r="38431" spans="1:5" x14ac:dyDescent="0.35">
      <c r="A38431">
        <v>1</v>
      </c>
      <c r="B38431">
        <v>1</v>
      </c>
      <c r="C38431">
        <v>3</v>
      </c>
      <c r="D38431">
        <v>1</v>
      </c>
      <c r="E38431">
        <v>1</v>
      </c>
    </row>
    <row r="38432" spans="1:5" x14ac:dyDescent="0.35">
      <c r="A38432">
        <v>0</v>
      </c>
      <c r="B38432">
        <v>1</v>
      </c>
      <c r="C38432">
        <v>2</v>
      </c>
      <c r="D38432">
        <v>2</v>
      </c>
      <c r="E38432">
        <v>1</v>
      </c>
    </row>
    <row r="38433" spans="1:5" x14ac:dyDescent="0.35">
      <c r="A38433">
        <v>0</v>
      </c>
      <c r="B38433">
        <v>2</v>
      </c>
      <c r="C38433">
        <v>1</v>
      </c>
      <c r="D38433">
        <v>2</v>
      </c>
      <c r="E38433">
        <v>0</v>
      </c>
    </row>
    <row r="38434" spans="1:5" x14ac:dyDescent="0.35">
      <c r="A38434">
        <v>0</v>
      </c>
      <c r="B38434">
        <v>3</v>
      </c>
      <c r="C38434">
        <v>4</v>
      </c>
      <c r="D38434">
        <v>2</v>
      </c>
      <c r="E38434">
        <v>1</v>
      </c>
    </row>
    <row r="38435" spans="1:5" x14ac:dyDescent="0.35">
      <c r="A38435">
        <v>0</v>
      </c>
      <c r="B38435">
        <v>2</v>
      </c>
      <c r="C38435">
        <v>1</v>
      </c>
      <c r="D38435">
        <v>2</v>
      </c>
      <c r="E38435">
        <v>0</v>
      </c>
    </row>
    <row r="38436" spans="1:5" x14ac:dyDescent="0.35">
      <c r="A38436">
        <v>1</v>
      </c>
      <c r="B38436">
        <v>3</v>
      </c>
      <c r="C38436">
        <v>3</v>
      </c>
      <c r="D38436">
        <v>2</v>
      </c>
      <c r="E38436">
        <v>1</v>
      </c>
    </row>
    <row r="38437" spans="1:5" x14ac:dyDescent="0.35">
      <c r="A38437">
        <v>1</v>
      </c>
      <c r="B38437">
        <v>1</v>
      </c>
      <c r="C38437">
        <v>3</v>
      </c>
      <c r="D38437">
        <v>2</v>
      </c>
      <c r="E38437">
        <v>1</v>
      </c>
    </row>
    <row r="38438" spans="1:5" x14ac:dyDescent="0.35">
      <c r="A38438">
        <v>0</v>
      </c>
      <c r="B38438">
        <v>1</v>
      </c>
      <c r="C38438">
        <v>2</v>
      </c>
      <c r="D38438">
        <v>2</v>
      </c>
      <c r="E38438">
        <v>1</v>
      </c>
    </row>
    <row r="38439" spans="1:5" x14ac:dyDescent="0.35">
      <c r="A38439">
        <v>0</v>
      </c>
      <c r="B38439">
        <v>1</v>
      </c>
      <c r="C38439">
        <v>2</v>
      </c>
      <c r="D38439">
        <v>2</v>
      </c>
      <c r="E38439">
        <v>1</v>
      </c>
    </row>
    <row r="38440" spans="1:5" x14ac:dyDescent="0.35">
      <c r="A38440">
        <v>1</v>
      </c>
      <c r="B38440">
        <v>3</v>
      </c>
      <c r="C38440">
        <v>2</v>
      </c>
      <c r="D38440">
        <v>3</v>
      </c>
      <c r="E38440">
        <v>1</v>
      </c>
    </row>
    <row r="38441" spans="1:5" x14ac:dyDescent="0.35">
      <c r="A38441">
        <v>0</v>
      </c>
      <c r="B38441">
        <v>1</v>
      </c>
      <c r="C38441">
        <v>1</v>
      </c>
      <c r="D38441">
        <v>2</v>
      </c>
      <c r="E38441">
        <v>1</v>
      </c>
    </row>
    <row r="38442" spans="1:5" x14ac:dyDescent="0.35">
      <c r="A38442">
        <v>1</v>
      </c>
      <c r="B38442">
        <v>3</v>
      </c>
      <c r="C38442">
        <v>3</v>
      </c>
      <c r="D38442">
        <v>2</v>
      </c>
      <c r="E38442">
        <v>1</v>
      </c>
    </row>
    <row r="38443" spans="1:5" x14ac:dyDescent="0.35">
      <c r="A38443">
        <v>1</v>
      </c>
      <c r="B38443">
        <v>2</v>
      </c>
      <c r="C38443">
        <v>1</v>
      </c>
      <c r="D38443">
        <v>2</v>
      </c>
      <c r="E38443">
        <v>1</v>
      </c>
    </row>
    <row r="38444" spans="1:5" x14ac:dyDescent="0.35">
      <c r="A38444">
        <v>0</v>
      </c>
      <c r="B38444">
        <v>1</v>
      </c>
      <c r="C38444">
        <v>3</v>
      </c>
      <c r="D38444">
        <v>2</v>
      </c>
      <c r="E38444">
        <v>0</v>
      </c>
    </row>
    <row r="38445" spans="1:5" x14ac:dyDescent="0.35">
      <c r="A38445">
        <v>0</v>
      </c>
      <c r="B38445">
        <v>1</v>
      </c>
      <c r="C38445">
        <v>2</v>
      </c>
      <c r="D38445">
        <v>1</v>
      </c>
      <c r="E38445">
        <v>1</v>
      </c>
    </row>
    <row r="38446" spans="1:5" x14ac:dyDescent="0.35">
      <c r="A38446">
        <v>0</v>
      </c>
      <c r="B38446">
        <v>2</v>
      </c>
      <c r="C38446">
        <v>2</v>
      </c>
      <c r="D38446">
        <v>2</v>
      </c>
      <c r="E38446">
        <v>0</v>
      </c>
    </row>
    <row r="38447" spans="1:5" x14ac:dyDescent="0.35">
      <c r="A38447">
        <v>1</v>
      </c>
      <c r="B38447">
        <v>1</v>
      </c>
      <c r="C38447">
        <v>3</v>
      </c>
      <c r="D38447">
        <v>1</v>
      </c>
      <c r="E38447">
        <v>1</v>
      </c>
    </row>
    <row r="38448" spans="1:5" x14ac:dyDescent="0.35">
      <c r="A38448">
        <v>1</v>
      </c>
      <c r="B38448">
        <v>3</v>
      </c>
      <c r="C38448">
        <v>3</v>
      </c>
      <c r="D38448">
        <v>2</v>
      </c>
      <c r="E38448">
        <v>1</v>
      </c>
    </row>
    <row r="38449" spans="1:5" x14ac:dyDescent="0.35">
      <c r="A38449">
        <v>1</v>
      </c>
      <c r="B38449">
        <v>2</v>
      </c>
      <c r="C38449">
        <v>3</v>
      </c>
      <c r="D38449">
        <v>1</v>
      </c>
      <c r="E38449">
        <v>1</v>
      </c>
    </row>
    <row r="38450" spans="1:5" x14ac:dyDescent="0.35">
      <c r="A38450">
        <v>1</v>
      </c>
      <c r="B38450">
        <v>2</v>
      </c>
      <c r="C38450">
        <v>3</v>
      </c>
      <c r="D38450">
        <v>1</v>
      </c>
      <c r="E38450">
        <v>1</v>
      </c>
    </row>
    <row r="38451" spans="1:5" x14ac:dyDescent="0.35">
      <c r="A38451">
        <v>0</v>
      </c>
      <c r="B38451">
        <v>1</v>
      </c>
      <c r="C38451">
        <v>2</v>
      </c>
      <c r="D38451">
        <v>2</v>
      </c>
      <c r="E38451">
        <v>0</v>
      </c>
    </row>
    <row r="38452" spans="1:5" x14ac:dyDescent="0.35">
      <c r="A38452">
        <v>1</v>
      </c>
      <c r="B38452">
        <v>1</v>
      </c>
      <c r="C38452">
        <v>2</v>
      </c>
      <c r="D38452">
        <v>1</v>
      </c>
      <c r="E38452">
        <v>0</v>
      </c>
    </row>
    <row r="38453" spans="1:5" x14ac:dyDescent="0.35">
      <c r="A38453">
        <v>0</v>
      </c>
      <c r="B38453">
        <v>2</v>
      </c>
      <c r="C38453">
        <v>2</v>
      </c>
      <c r="D38453">
        <v>1</v>
      </c>
      <c r="E38453">
        <v>0</v>
      </c>
    </row>
    <row r="38454" spans="1:5" x14ac:dyDescent="0.35">
      <c r="A38454">
        <v>1</v>
      </c>
      <c r="B38454">
        <v>2</v>
      </c>
      <c r="C38454">
        <v>2</v>
      </c>
      <c r="D38454">
        <v>1</v>
      </c>
      <c r="E38454">
        <v>0</v>
      </c>
    </row>
    <row r="38455" spans="1:5" x14ac:dyDescent="0.35">
      <c r="A38455">
        <v>0</v>
      </c>
      <c r="B38455">
        <v>3</v>
      </c>
      <c r="C38455">
        <v>3</v>
      </c>
      <c r="D38455">
        <v>2</v>
      </c>
      <c r="E38455">
        <v>0</v>
      </c>
    </row>
    <row r="38456" spans="1:5" x14ac:dyDescent="0.35">
      <c r="A38456">
        <v>1</v>
      </c>
      <c r="B38456">
        <v>1</v>
      </c>
      <c r="C38456">
        <v>1</v>
      </c>
      <c r="D38456">
        <v>1</v>
      </c>
      <c r="E38456">
        <v>1</v>
      </c>
    </row>
    <row r="38457" spans="1:5" x14ac:dyDescent="0.35">
      <c r="A38457">
        <v>0</v>
      </c>
      <c r="B38457">
        <v>1</v>
      </c>
      <c r="C38457">
        <v>2</v>
      </c>
      <c r="D38457">
        <v>2</v>
      </c>
      <c r="E38457">
        <v>0</v>
      </c>
    </row>
    <row r="38458" spans="1:5" x14ac:dyDescent="0.35">
      <c r="A38458">
        <v>1</v>
      </c>
      <c r="B38458">
        <v>2</v>
      </c>
      <c r="C38458">
        <v>3</v>
      </c>
      <c r="D38458">
        <v>2</v>
      </c>
      <c r="E38458">
        <v>1</v>
      </c>
    </row>
    <row r="38459" spans="1:5" x14ac:dyDescent="0.35">
      <c r="A38459">
        <v>0</v>
      </c>
      <c r="B38459">
        <v>3</v>
      </c>
      <c r="C38459">
        <v>2</v>
      </c>
      <c r="D38459">
        <v>2</v>
      </c>
      <c r="E38459">
        <v>0</v>
      </c>
    </row>
    <row r="38460" spans="1:5" x14ac:dyDescent="0.35">
      <c r="A38460">
        <v>1</v>
      </c>
      <c r="B38460">
        <v>2</v>
      </c>
      <c r="C38460">
        <v>3</v>
      </c>
      <c r="D38460">
        <v>2</v>
      </c>
      <c r="E38460">
        <v>1</v>
      </c>
    </row>
    <row r="38461" spans="1:5" x14ac:dyDescent="0.35">
      <c r="A38461">
        <v>1</v>
      </c>
      <c r="B38461">
        <v>3</v>
      </c>
      <c r="C38461">
        <v>2</v>
      </c>
      <c r="D38461">
        <v>2</v>
      </c>
      <c r="E38461">
        <v>0</v>
      </c>
    </row>
    <row r="38462" spans="1:5" x14ac:dyDescent="0.35">
      <c r="A38462">
        <v>0</v>
      </c>
      <c r="B38462">
        <v>3</v>
      </c>
      <c r="C38462">
        <v>2</v>
      </c>
      <c r="D38462">
        <v>1</v>
      </c>
      <c r="E38462">
        <v>0</v>
      </c>
    </row>
    <row r="38463" spans="1:5" x14ac:dyDescent="0.35">
      <c r="A38463">
        <v>0</v>
      </c>
      <c r="B38463">
        <v>2</v>
      </c>
      <c r="C38463">
        <v>2</v>
      </c>
      <c r="D38463">
        <v>2</v>
      </c>
      <c r="E38463">
        <v>0</v>
      </c>
    </row>
    <row r="38464" spans="1:5" x14ac:dyDescent="0.35">
      <c r="A38464">
        <v>1</v>
      </c>
      <c r="B38464">
        <v>2</v>
      </c>
      <c r="C38464">
        <v>3</v>
      </c>
      <c r="D38464">
        <v>2</v>
      </c>
      <c r="E38464">
        <v>1</v>
      </c>
    </row>
    <row r="38465" spans="1:5" x14ac:dyDescent="0.35">
      <c r="A38465">
        <v>1</v>
      </c>
      <c r="B38465">
        <v>2</v>
      </c>
      <c r="C38465">
        <v>2</v>
      </c>
      <c r="D38465">
        <v>1</v>
      </c>
      <c r="E38465">
        <v>1</v>
      </c>
    </row>
    <row r="38466" spans="1:5" x14ac:dyDescent="0.35">
      <c r="A38466">
        <v>0</v>
      </c>
      <c r="B38466">
        <v>3</v>
      </c>
      <c r="C38466">
        <v>3</v>
      </c>
      <c r="D38466">
        <v>2</v>
      </c>
      <c r="E38466">
        <v>1</v>
      </c>
    </row>
    <row r="38467" spans="1:5" x14ac:dyDescent="0.35">
      <c r="A38467">
        <v>1</v>
      </c>
      <c r="B38467">
        <v>1</v>
      </c>
      <c r="C38467">
        <v>2</v>
      </c>
      <c r="D38467">
        <v>1</v>
      </c>
      <c r="E38467">
        <v>1</v>
      </c>
    </row>
    <row r="38468" spans="1:5" x14ac:dyDescent="0.35">
      <c r="A38468">
        <v>0</v>
      </c>
      <c r="B38468">
        <v>3</v>
      </c>
      <c r="C38468">
        <v>2</v>
      </c>
      <c r="D38468">
        <v>2</v>
      </c>
      <c r="E38468">
        <v>0</v>
      </c>
    </row>
    <row r="38469" spans="1:5" x14ac:dyDescent="0.35">
      <c r="A38469">
        <v>1</v>
      </c>
      <c r="B38469">
        <v>2</v>
      </c>
      <c r="C38469">
        <v>2</v>
      </c>
      <c r="D38469">
        <v>2</v>
      </c>
      <c r="E38469">
        <v>0</v>
      </c>
    </row>
    <row r="38470" spans="1:5" x14ac:dyDescent="0.35">
      <c r="A38470">
        <v>1</v>
      </c>
      <c r="B38470">
        <v>1</v>
      </c>
      <c r="C38470">
        <v>3</v>
      </c>
      <c r="D38470">
        <v>1</v>
      </c>
      <c r="E38470">
        <v>1</v>
      </c>
    </row>
    <row r="38471" spans="1:5" x14ac:dyDescent="0.35">
      <c r="A38471">
        <v>0</v>
      </c>
      <c r="B38471">
        <v>2</v>
      </c>
      <c r="C38471">
        <v>2</v>
      </c>
      <c r="D38471">
        <v>3</v>
      </c>
      <c r="E38471">
        <v>0</v>
      </c>
    </row>
    <row r="38472" spans="1:5" x14ac:dyDescent="0.35">
      <c r="A38472">
        <v>1</v>
      </c>
      <c r="B38472">
        <v>2</v>
      </c>
      <c r="C38472">
        <v>2</v>
      </c>
      <c r="D38472">
        <v>3</v>
      </c>
      <c r="E38472">
        <v>1</v>
      </c>
    </row>
    <row r="38473" spans="1:5" x14ac:dyDescent="0.35">
      <c r="A38473">
        <v>1</v>
      </c>
      <c r="B38473">
        <v>2</v>
      </c>
      <c r="C38473">
        <v>3</v>
      </c>
      <c r="D38473">
        <v>2</v>
      </c>
      <c r="E38473">
        <v>1</v>
      </c>
    </row>
    <row r="38474" spans="1:5" x14ac:dyDescent="0.35">
      <c r="A38474">
        <v>1</v>
      </c>
      <c r="B38474">
        <v>2</v>
      </c>
      <c r="C38474">
        <v>1</v>
      </c>
      <c r="D38474">
        <v>3</v>
      </c>
      <c r="E38474">
        <v>1</v>
      </c>
    </row>
    <row r="38475" spans="1:5" x14ac:dyDescent="0.35">
      <c r="A38475">
        <v>1</v>
      </c>
      <c r="B38475">
        <v>2</v>
      </c>
      <c r="C38475">
        <v>1</v>
      </c>
      <c r="D38475">
        <v>1</v>
      </c>
      <c r="E38475">
        <v>0</v>
      </c>
    </row>
    <row r="38476" spans="1:5" x14ac:dyDescent="0.35">
      <c r="A38476">
        <v>1</v>
      </c>
      <c r="B38476">
        <v>1</v>
      </c>
      <c r="C38476">
        <v>3</v>
      </c>
      <c r="D38476">
        <v>1</v>
      </c>
      <c r="E38476">
        <v>1</v>
      </c>
    </row>
    <row r="38477" spans="1:5" x14ac:dyDescent="0.35">
      <c r="A38477">
        <v>1</v>
      </c>
      <c r="B38477">
        <v>1</v>
      </c>
      <c r="C38477">
        <v>3</v>
      </c>
      <c r="D38477">
        <v>2</v>
      </c>
      <c r="E38477">
        <v>1</v>
      </c>
    </row>
    <row r="38478" spans="1:5" x14ac:dyDescent="0.35">
      <c r="A38478">
        <v>1</v>
      </c>
      <c r="B38478">
        <v>2</v>
      </c>
      <c r="C38478">
        <v>2</v>
      </c>
      <c r="D38478">
        <v>3</v>
      </c>
      <c r="E38478">
        <v>1</v>
      </c>
    </row>
    <row r="38479" spans="1:5" x14ac:dyDescent="0.35">
      <c r="A38479">
        <v>0</v>
      </c>
      <c r="B38479">
        <v>1</v>
      </c>
      <c r="C38479">
        <v>2</v>
      </c>
      <c r="D38479">
        <v>2</v>
      </c>
      <c r="E38479">
        <v>1</v>
      </c>
    </row>
    <row r="38480" spans="1:5" x14ac:dyDescent="0.35">
      <c r="A38480">
        <v>1</v>
      </c>
      <c r="B38480">
        <v>2</v>
      </c>
      <c r="C38480">
        <v>3</v>
      </c>
      <c r="D38480">
        <v>2</v>
      </c>
      <c r="E38480">
        <v>1</v>
      </c>
    </row>
    <row r="38481" spans="1:5" x14ac:dyDescent="0.35">
      <c r="A38481">
        <v>0</v>
      </c>
      <c r="B38481">
        <v>2</v>
      </c>
      <c r="C38481">
        <v>4</v>
      </c>
      <c r="D38481">
        <v>3</v>
      </c>
      <c r="E38481">
        <v>1</v>
      </c>
    </row>
    <row r="38482" spans="1:5" x14ac:dyDescent="0.35">
      <c r="A38482">
        <v>1</v>
      </c>
      <c r="B38482">
        <v>2</v>
      </c>
      <c r="C38482">
        <v>1</v>
      </c>
      <c r="D38482">
        <v>3</v>
      </c>
      <c r="E38482">
        <v>1</v>
      </c>
    </row>
    <row r="38483" spans="1:5" x14ac:dyDescent="0.35">
      <c r="A38483">
        <v>1</v>
      </c>
      <c r="B38483">
        <v>2</v>
      </c>
      <c r="C38483">
        <v>1</v>
      </c>
      <c r="D38483">
        <v>3</v>
      </c>
      <c r="E38483">
        <v>1</v>
      </c>
    </row>
    <row r="38484" spans="1:5" x14ac:dyDescent="0.35">
      <c r="A38484">
        <v>0</v>
      </c>
      <c r="B38484">
        <v>3</v>
      </c>
      <c r="C38484">
        <v>2</v>
      </c>
      <c r="D38484">
        <v>2</v>
      </c>
      <c r="E38484">
        <v>0</v>
      </c>
    </row>
    <row r="38485" spans="1:5" x14ac:dyDescent="0.35">
      <c r="A38485">
        <v>1</v>
      </c>
      <c r="B38485">
        <v>2</v>
      </c>
      <c r="C38485">
        <v>2</v>
      </c>
      <c r="D38485">
        <v>3</v>
      </c>
      <c r="E38485">
        <v>0</v>
      </c>
    </row>
    <row r="38486" spans="1:5" x14ac:dyDescent="0.35">
      <c r="A38486">
        <v>0</v>
      </c>
      <c r="B38486">
        <v>2</v>
      </c>
      <c r="C38486">
        <v>2</v>
      </c>
      <c r="D38486">
        <v>3</v>
      </c>
      <c r="E38486">
        <v>1</v>
      </c>
    </row>
    <row r="38487" spans="1:5" x14ac:dyDescent="0.35">
      <c r="A38487">
        <v>1</v>
      </c>
      <c r="B38487">
        <v>2</v>
      </c>
      <c r="C38487">
        <v>3</v>
      </c>
      <c r="D38487">
        <v>2</v>
      </c>
      <c r="E38487">
        <v>1</v>
      </c>
    </row>
    <row r="38488" spans="1:5" x14ac:dyDescent="0.35">
      <c r="A38488">
        <v>1</v>
      </c>
      <c r="B38488">
        <v>2</v>
      </c>
      <c r="C38488">
        <v>2</v>
      </c>
      <c r="D38488">
        <v>1</v>
      </c>
      <c r="E38488">
        <v>1</v>
      </c>
    </row>
    <row r="38489" spans="1:5" x14ac:dyDescent="0.35">
      <c r="A38489">
        <v>1</v>
      </c>
      <c r="B38489">
        <v>3</v>
      </c>
      <c r="C38489">
        <v>1</v>
      </c>
      <c r="D38489">
        <v>2</v>
      </c>
      <c r="E38489">
        <v>1</v>
      </c>
    </row>
    <row r="38490" spans="1:5" x14ac:dyDescent="0.35">
      <c r="A38490">
        <v>1</v>
      </c>
      <c r="B38490">
        <v>1</v>
      </c>
      <c r="C38490">
        <v>3</v>
      </c>
      <c r="D38490">
        <v>2</v>
      </c>
      <c r="E38490">
        <v>1</v>
      </c>
    </row>
    <row r="38491" spans="1:5" x14ac:dyDescent="0.35">
      <c r="A38491">
        <v>0</v>
      </c>
      <c r="B38491">
        <v>2</v>
      </c>
      <c r="C38491">
        <v>2</v>
      </c>
      <c r="D38491">
        <v>3</v>
      </c>
      <c r="E38491">
        <v>0</v>
      </c>
    </row>
    <row r="38492" spans="1:5" x14ac:dyDescent="0.35">
      <c r="A38492">
        <v>1</v>
      </c>
      <c r="B38492">
        <v>2</v>
      </c>
      <c r="C38492">
        <v>3</v>
      </c>
      <c r="D38492">
        <v>2</v>
      </c>
      <c r="E38492">
        <v>1</v>
      </c>
    </row>
    <row r="38493" spans="1:5" x14ac:dyDescent="0.35">
      <c r="A38493">
        <v>1</v>
      </c>
      <c r="B38493">
        <v>2</v>
      </c>
      <c r="C38493">
        <v>4</v>
      </c>
      <c r="D38493">
        <v>3</v>
      </c>
      <c r="E38493">
        <v>1</v>
      </c>
    </row>
    <row r="38494" spans="1:5" x14ac:dyDescent="0.35">
      <c r="A38494">
        <v>1</v>
      </c>
      <c r="B38494">
        <v>2</v>
      </c>
      <c r="C38494">
        <v>4</v>
      </c>
      <c r="D38494">
        <v>2</v>
      </c>
      <c r="E38494">
        <v>0</v>
      </c>
    </row>
    <row r="38495" spans="1:5" x14ac:dyDescent="0.35">
      <c r="A38495">
        <v>1</v>
      </c>
      <c r="B38495">
        <v>1</v>
      </c>
      <c r="C38495">
        <v>3</v>
      </c>
      <c r="D38495">
        <v>1</v>
      </c>
      <c r="E38495">
        <v>1</v>
      </c>
    </row>
    <row r="38496" spans="1:5" x14ac:dyDescent="0.35">
      <c r="A38496">
        <v>1</v>
      </c>
      <c r="B38496">
        <v>2</v>
      </c>
      <c r="C38496">
        <v>2</v>
      </c>
      <c r="D38496">
        <v>2</v>
      </c>
      <c r="E38496">
        <v>0</v>
      </c>
    </row>
    <row r="38497" spans="1:5" x14ac:dyDescent="0.35">
      <c r="A38497">
        <v>0</v>
      </c>
      <c r="B38497">
        <v>2</v>
      </c>
      <c r="C38497">
        <v>4</v>
      </c>
      <c r="D38497">
        <v>2</v>
      </c>
      <c r="E38497">
        <v>1</v>
      </c>
    </row>
    <row r="38498" spans="1:5" x14ac:dyDescent="0.35">
      <c r="A38498">
        <v>1</v>
      </c>
      <c r="B38498">
        <v>2</v>
      </c>
      <c r="C38498">
        <v>3</v>
      </c>
      <c r="D38498">
        <v>2</v>
      </c>
      <c r="E38498">
        <v>0</v>
      </c>
    </row>
    <row r="38499" spans="1:5" x14ac:dyDescent="0.35">
      <c r="A38499">
        <v>1</v>
      </c>
      <c r="B38499">
        <v>1</v>
      </c>
      <c r="C38499">
        <v>4</v>
      </c>
      <c r="D38499">
        <v>1</v>
      </c>
      <c r="E38499">
        <v>1</v>
      </c>
    </row>
    <row r="38500" spans="1:5" x14ac:dyDescent="0.35">
      <c r="A38500">
        <v>1</v>
      </c>
      <c r="B38500">
        <v>2</v>
      </c>
      <c r="C38500">
        <v>2</v>
      </c>
      <c r="D38500">
        <v>3</v>
      </c>
      <c r="E38500">
        <v>1</v>
      </c>
    </row>
    <row r="38501" spans="1:5" x14ac:dyDescent="0.35">
      <c r="A38501">
        <v>1</v>
      </c>
      <c r="B38501">
        <v>3</v>
      </c>
      <c r="C38501">
        <v>1</v>
      </c>
      <c r="D38501">
        <v>1</v>
      </c>
      <c r="E38501">
        <v>0</v>
      </c>
    </row>
    <row r="38502" spans="1:5" x14ac:dyDescent="0.35">
      <c r="A38502">
        <v>0</v>
      </c>
      <c r="B38502">
        <v>2</v>
      </c>
      <c r="C38502">
        <v>1</v>
      </c>
      <c r="D38502">
        <v>2</v>
      </c>
      <c r="E38502">
        <v>0</v>
      </c>
    </row>
    <row r="38503" spans="1:5" x14ac:dyDescent="0.35">
      <c r="A38503">
        <v>1</v>
      </c>
      <c r="B38503">
        <v>3</v>
      </c>
      <c r="C38503">
        <v>3</v>
      </c>
      <c r="D38503">
        <v>3</v>
      </c>
      <c r="E38503">
        <v>1</v>
      </c>
    </row>
    <row r="38504" spans="1:5" x14ac:dyDescent="0.35">
      <c r="A38504">
        <v>1</v>
      </c>
      <c r="B38504">
        <v>1</v>
      </c>
      <c r="C38504">
        <v>3</v>
      </c>
      <c r="D38504">
        <v>1</v>
      </c>
      <c r="E38504">
        <v>1</v>
      </c>
    </row>
    <row r="38505" spans="1:5" x14ac:dyDescent="0.35">
      <c r="A38505">
        <v>1</v>
      </c>
      <c r="B38505">
        <v>1</v>
      </c>
      <c r="C38505">
        <v>4</v>
      </c>
      <c r="D38505">
        <v>2</v>
      </c>
      <c r="E38505">
        <v>1</v>
      </c>
    </row>
    <row r="38506" spans="1:5" x14ac:dyDescent="0.35">
      <c r="A38506">
        <v>0</v>
      </c>
      <c r="B38506">
        <v>2</v>
      </c>
      <c r="C38506">
        <v>2</v>
      </c>
      <c r="D38506">
        <v>3</v>
      </c>
      <c r="E38506">
        <v>0</v>
      </c>
    </row>
    <row r="38507" spans="1:5" x14ac:dyDescent="0.35">
      <c r="A38507">
        <v>0</v>
      </c>
      <c r="B38507">
        <v>2</v>
      </c>
      <c r="C38507">
        <v>2</v>
      </c>
      <c r="D38507">
        <v>3</v>
      </c>
      <c r="E38507">
        <v>0</v>
      </c>
    </row>
    <row r="38508" spans="1:5" x14ac:dyDescent="0.35">
      <c r="A38508">
        <v>1</v>
      </c>
      <c r="B38508">
        <v>2</v>
      </c>
      <c r="C38508">
        <v>2</v>
      </c>
      <c r="D38508">
        <v>1</v>
      </c>
      <c r="E38508">
        <v>0</v>
      </c>
    </row>
    <row r="38509" spans="1:5" x14ac:dyDescent="0.35">
      <c r="A38509">
        <v>1</v>
      </c>
      <c r="B38509">
        <v>2</v>
      </c>
      <c r="C38509">
        <v>1</v>
      </c>
      <c r="D38509">
        <v>2</v>
      </c>
      <c r="E38509">
        <v>0</v>
      </c>
    </row>
    <row r="38510" spans="1:5" x14ac:dyDescent="0.35">
      <c r="A38510">
        <v>1</v>
      </c>
      <c r="B38510">
        <v>3</v>
      </c>
      <c r="C38510">
        <v>3</v>
      </c>
      <c r="D38510">
        <v>2</v>
      </c>
      <c r="E38510">
        <v>1</v>
      </c>
    </row>
    <row r="38511" spans="1:5" x14ac:dyDescent="0.35">
      <c r="A38511">
        <v>0</v>
      </c>
      <c r="B38511">
        <v>2</v>
      </c>
      <c r="C38511">
        <v>2</v>
      </c>
      <c r="D38511">
        <v>2</v>
      </c>
      <c r="E38511">
        <v>1</v>
      </c>
    </row>
    <row r="38512" spans="1:5" x14ac:dyDescent="0.35">
      <c r="A38512">
        <v>1</v>
      </c>
      <c r="B38512">
        <v>1</v>
      </c>
      <c r="C38512">
        <v>2</v>
      </c>
      <c r="D38512">
        <v>2</v>
      </c>
      <c r="E38512">
        <v>0</v>
      </c>
    </row>
    <row r="38513" spans="1:5" x14ac:dyDescent="0.35">
      <c r="A38513">
        <v>0</v>
      </c>
      <c r="B38513">
        <v>1</v>
      </c>
      <c r="C38513">
        <v>1</v>
      </c>
      <c r="D38513">
        <v>2</v>
      </c>
      <c r="E38513">
        <v>0</v>
      </c>
    </row>
    <row r="38514" spans="1:5" x14ac:dyDescent="0.35">
      <c r="A38514">
        <v>1</v>
      </c>
      <c r="B38514">
        <v>2</v>
      </c>
      <c r="C38514">
        <v>2</v>
      </c>
      <c r="D38514">
        <v>2</v>
      </c>
      <c r="E38514">
        <v>1</v>
      </c>
    </row>
    <row r="38515" spans="1:5" x14ac:dyDescent="0.35">
      <c r="A38515">
        <v>1</v>
      </c>
      <c r="B38515">
        <v>2</v>
      </c>
      <c r="C38515">
        <v>4</v>
      </c>
      <c r="D38515">
        <v>3</v>
      </c>
      <c r="E38515">
        <v>1</v>
      </c>
    </row>
    <row r="38516" spans="1:5" x14ac:dyDescent="0.35">
      <c r="A38516">
        <v>1</v>
      </c>
      <c r="B38516">
        <v>1</v>
      </c>
      <c r="C38516">
        <v>2</v>
      </c>
      <c r="D38516">
        <v>1</v>
      </c>
      <c r="E38516">
        <v>1</v>
      </c>
    </row>
    <row r="38517" spans="1:5" x14ac:dyDescent="0.35">
      <c r="A38517">
        <v>1</v>
      </c>
      <c r="B38517">
        <v>1</v>
      </c>
      <c r="C38517">
        <v>3</v>
      </c>
      <c r="D38517">
        <v>1</v>
      </c>
      <c r="E38517">
        <v>1</v>
      </c>
    </row>
    <row r="38518" spans="1:5" x14ac:dyDescent="0.35">
      <c r="A38518">
        <v>1</v>
      </c>
      <c r="B38518">
        <v>1</v>
      </c>
      <c r="C38518">
        <v>4</v>
      </c>
      <c r="D38518">
        <v>1</v>
      </c>
      <c r="E38518">
        <v>1</v>
      </c>
    </row>
    <row r="38519" spans="1:5" x14ac:dyDescent="0.35">
      <c r="A38519">
        <v>1</v>
      </c>
      <c r="B38519">
        <v>2</v>
      </c>
      <c r="C38519">
        <v>3</v>
      </c>
      <c r="D38519">
        <v>1</v>
      </c>
      <c r="E38519">
        <v>1</v>
      </c>
    </row>
    <row r="38520" spans="1:5" x14ac:dyDescent="0.35">
      <c r="A38520">
        <v>1</v>
      </c>
      <c r="B38520">
        <v>2</v>
      </c>
      <c r="C38520">
        <v>3</v>
      </c>
      <c r="D38520">
        <v>2</v>
      </c>
      <c r="E38520">
        <v>1</v>
      </c>
    </row>
    <row r="38521" spans="1:5" x14ac:dyDescent="0.35">
      <c r="A38521">
        <v>1</v>
      </c>
      <c r="B38521">
        <v>1</v>
      </c>
      <c r="C38521">
        <v>1</v>
      </c>
      <c r="D38521">
        <v>1</v>
      </c>
      <c r="E38521">
        <v>0</v>
      </c>
    </row>
    <row r="38522" spans="1:5" x14ac:dyDescent="0.35">
      <c r="A38522">
        <v>1</v>
      </c>
      <c r="B38522">
        <v>1</v>
      </c>
      <c r="C38522">
        <v>2</v>
      </c>
      <c r="D38522">
        <v>1</v>
      </c>
      <c r="E38522">
        <v>0</v>
      </c>
    </row>
    <row r="38523" spans="1:5" x14ac:dyDescent="0.35">
      <c r="A38523">
        <v>0</v>
      </c>
      <c r="B38523">
        <v>2</v>
      </c>
      <c r="C38523">
        <v>2</v>
      </c>
      <c r="D38523">
        <v>2</v>
      </c>
      <c r="E38523">
        <v>0</v>
      </c>
    </row>
    <row r="38524" spans="1:5" x14ac:dyDescent="0.35">
      <c r="A38524">
        <v>1</v>
      </c>
      <c r="B38524">
        <v>2</v>
      </c>
      <c r="C38524">
        <v>2</v>
      </c>
      <c r="D38524">
        <v>3</v>
      </c>
      <c r="E38524">
        <v>1</v>
      </c>
    </row>
    <row r="38525" spans="1:5" x14ac:dyDescent="0.35">
      <c r="A38525">
        <v>1</v>
      </c>
      <c r="B38525">
        <v>2</v>
      </c>
      <c r="C38525">
        <v>2</v>
      </c>
      <c r="D38525">
        <v>2</v>
      </c>
      <c r="E38525">
        <v>1</v>
      </c>
    </row>
    <row r="38526" spans="1:5" x14ac:dyDescent="0.35">
      <c r="A38526">
        <v>0</v>
      </c>
      <c r="B38526">
        <v>1</v>
      </c>
      <c r="C38526">
        <v>2</v>
      </c>
      <c r="D38526">
        <v>2</v>
      </c>
      <c r="E38526">
        <v>1</v>
      </c>
    </row>
    <row r="38527" spans="1:5" x14ac:dyDescent="0.35">
      <c r="A38527">
        <v>1</v>
      </c>
      <c r="B38527">
        <v>1</v>
      </c>
      <c r="C38527">
        <v>1</v>
      </c>
      <c r="D38527">
        <v>1</v>
      </c>
      <c r="E38527">
        <v>0</v>
      </c>
    </row>
    <row r="38528" spans="1:5" x14ac:dyDescent="0.35">
      <c r="A38528">
        <v>0</v>
      </c>
      <c r="B38528">
        <v>2</v>
      </c>
      <c r="C38528">
        <v>3</v>
      </c>
      <c r="D38528">
        <v>2</v>
      </c>
      <c r="E38528">
        <v>1</v>
      </c>
    </row>
    <row r="38529" spans="1:5" x14ac:dyDescent="0.35">
      <c r="A38529">
        <v>1</v>
      </c>
      <c r="B38529">
        <v>2</v>
      </c>
      <c r="C38529">
        <v>4</v>
      </c>
      <c r="D38529">
        <v>3</v>
      </c>
      <c r="E38529">
        <v>1</v>
      </c>
    </row>
    <row r="38530" spans="1:5" x14ac:dyDescent="0.35">
      <c r="A38530">
        <v>0</v>
      </c>
      <c r="B38530">
        <v>1</v>
      </c>
      <c r="C38530">
        <v>2</v>
      </c>
      <c r="D38530">
        <v>2</v>
      </c>
      <c r="E38530">
        <v>1</v>
      </c>
    </row>
    <row r="38531" spans="1:5" x14ac:dyDescent="0.35">
      <c r="A38531">
        <v>0</v>
      </c>
      <c r="B38531">
        <v>2</v>
      </c>
      <c r="C38531">
        <v>4</v>
      </c>
      <c r="D38531">
        <v>2</v>
      </c>
      <c r="E38531">
        <v>1</v>
      </c>
    </row>
    <row r="38532" spans="1:5" x14ac:dyDescent="0.35">
      <c r="A38532">
        <v>1</v>
      </c>
      <c r="B38532">
        <v>3</v>
      </c>
      <c r="C38532">
        <v>3</v>
      </c>
      <c r="D38532">
        <v>2</v>
      </c>
      <c r="E38532">
        <v>0</v>
      </c>
    </row>
    <row r="38533" spans="1:5" x14ac:dyDescent="0.35">
      <c r="A38533">
        <v>1</v>
      </c>
      <c r="B38533">
        <v>2</v>
      </c>
      <c r="C38533">
        <v>2</v>
      </c>
      <c r="D38533">
        <v>2</v>
      </c>
      <c r="E38533">
        <v>1</v>
      </c>
    </row>
    <row r="38534" spans="1:5" x14ac:dyDescent="0.35">
      <c r="A38534">
        <v>0</v>
      </c>
      <c r="B38534">
        <v>2</v>
      </c>
      <c r="C38534">
        <v>3</v>
      </c>
      <c r="D38534">
        <v>2</v>
      </c>
      <c r="E38534">
        <v>1</v>
      </c>
    </row>
    <row r="38535" spans="1:5" x14ac:dyDescent="0.35">
      <c r="A38535">
        <v>1</v>
      </c>
      <c r="B38535">
        <v>2</v>
      </c>
      <c r="C38535">
        <v>2</v>
      </c>
      <c r="D38535">
        <v>1</v>
      </c>
      <c r="E38535">
        <v>1</v>
      </c>
    </row>
    <row r="38536" spans="1:5" x14ac:dyDescent="0.35">
      <c r="A38536">
        <v>0</v>
      </c>
      <c r="B38536">
        <v>3</v>
      </c>
      <c r="C38536">
        <v>4</v>
      </c>
      <c r="D38536">
        <v>2</v>
      </c>
      <c r="E38536">
        <v>1</v>
      </c>
    </row>
    <row r="38537" spans="1:5" x14ac:dyDescent="0.35">
      <c r="A38537">
        <v>0</v>
      </c>
      <c r="B38537">
        <v>2</v>
      </c>
      <c r="C38537">
        <v>1</v>
      </c>
      <c r="D38537">
        <v>2</v>
      </c>
      <c r="E38537">
        <v>0</v>
      </c>
    </row>
    <row r="38538" spans="1:5" x14ac:dyDescent="0.35">
      <c r="A38538">
        <v>0</v>
      </c>
      <c r="B38538">
        <v>2</v>
      </c>
      <c r="C38538">
        <v>2</v>
      </c>
      <c r="D38538">
        <v>2</v>
      </c>
      <c r="E38538">
        <v>1</v>
      </c>
    </row>
    <row r="38539" spans="1:5" x14ac:dyDescent="0.35">
      <c r="A38539">
        <v>1</v>
      </c>
      <c r="B38539">
        <v>2</v>
      </c>
      <c r="C38539">
        <v>2</v>
      </c>
      <c r="D38539">
        <v>2</v>
      </c>
      <c r="E38539">
        <v>0</v>
      </c>
    </row>
    <row r="38540" spans="1:5" x14ac:dyDescent="0.35">
      <c r="A38540">
        <v>1</v>
      </c>
      <c r="B38540">
        <v>2</v>
      </c>
      <c r="C38540">
        <v>2</v>
      </c>
      <c r="D38540">
        <v>2</v>
      </c>
      <c r="E38540">
        <v>1</v>
      </c>
    </row>
    <row r="38541" spans="1:5" x14ac:dyDescent="0.35">
      <c r="A38541">
        <v>1</v>
      </c>
      <c r="B38541">
        <v>2</v>
      </c>
      <c r="C38541">
        <v>2</v>
      </c>
      <c r="D38541">
        <v>3</v>
      </c>
      <c r="E38541">
        <v>1</v>
      </c>
    </row>
    <row r="38542" spans="1:5" x14ac:dyDescent="0.35">
      <c r="A38542">
        <v>0</v>
      </c>
      <c r="B38542">
        <v>3</v>
      </c>
      <c r="C38542">
        <v>3</v>
      </c>
      <c r="D38542">
        <v>2</v>
      </c>
      <c r="E38542">
        <v>1</v>
      </c>
    </row>
    <row r="38543" spans="1:5" x14ac:dyDescent="0.35">
      <c r="A38543">
        <v>1</v>
      </c>
      <c r="B38543">
        <v>2</v>
      </c>
      <c r="C38543">
        <v>3</v>
      </c>
      <c r="D38543">
        <v>1</v>
      </c>
      <c r="E38543">
        <v>0</v>
      </c>
    </row>
    <row r="38544" spans="1:5" x14ac:dyDescent="0.35">
      <c r="A38544">
        <v>0</v>
      </c>
      <c r="B38544">
        <v>1</v>
      </c>
      <c r="C38544">
        <v>3</v>
      </c>
      <c r="D38544">
        <v>2</v>
      </c>
      <c r="E38544">
        <v>1</v>
      </c>
    </row>
    <row r="38545" spans="1:5" x14ac:dyDescent="0.35">
      <c r="A38545">
        <v>0</v>
      </c>
      <c r="B38545">
        <v>1</v>
      </c>
      <c r="C38545">
        <v>1</v>
      </c>
      <c r="D38545">
        <v>1</v>
      </c>
      <c r="E38545">
        <v>0</v>
      </c>
    </row>
    <row r="38546" spans="1:5" x14ac:dyDescent="0.35">
      <c r="A38546">
        <v>0</v>
      </c>
      <c r="B38546">
        <v>2</v>
      </c>
      <c r="C38546">
        <v>3</v>
      </c>
      <c r="D38546">
        <v>2</v>
      </c>
      <c r="E38546">
        <v>1</v>
      </c>
    </row>
    <row r="38547" spans="1:5" x14ac:dyDescent="0.35">
      <c r="A38547">
        <v>0</v>
      </c>
      <c r="B38547">
        <v>3</v>
      </c>
      <c r="C38547">
        <v>2</v>
      </c>
      <c r="D38547">
        <v>2</v>
      </c>
      <c r="E38547">
        <v>0</v>
      </c>
    </row>
    <row r="38548" spans="1:5" x14ac:dyDescent="0.35">
      <c r="A38548">
        <v>1</v>
      </c>
      <c r="B38548">
        <v>3</v>
      </c>
      <c r="C38548">
        <v>4</v>
      </c>
      <c r="D38548">
        <v>3</v>
      </c>
      <c r="E38548">
        <v>0</v>
      </c>
    </row>
    <row r="38549" spans="1:5" x14ac:dyDescent="0.35">
      <c r="A38549">
        <v>0</v>
      </c>
      <c r="B38549">
        <v>2</v>
      </c>
      <c r="C38549">
        <v>2</v>
      </c>
      <c r="D38549">
        <v>2</v>
      </c>
      <c r="E38549">
        <v>1</v>
      </c>
    </row>
    <row r="38550" spans="1:5" x14ac:dyDescent="0.35">
      <c r="A38550">
        <v>0</v>
      </c>
      <c r="B38550">
        <v>3</v>
      </c>
      <c r="C38550">
        <v>4</v>
      </c>
      <c r="D38550">
        <v>1</v>
      </c>
      <c r="E38550">
        <v>1</v>
      </c>
    </row>
    <row r="38551" spans="1:5" x14ac:dyDescent="0.35">
      <c r="A38551">
        <v>0</v>
      </c>
      <c r="B38551">
        <v>3</v>
      </c>
      <c r="C38551">
        <v>3</v>
      </c>
      <c r="D38551">
        <v>2</v>
      </c>
      <c r="E38551">
        <v>1</v>
      </c>
    </row>
    <row r="38552" spans="1:5" x14ac:dyDescent="0.35">
      <c r="A38552">
        <v>0</v>
      </c>
      <c r="B38552">
        <v>2</v>
      </c>
      <c r="C38552">
        <v>2</v>
      </c>
      <c r="D38552">
        <v>2</v>
      </c>
      <c r="E38552">
        <v>1</v>
      </c>
    </row>
    <row r="38553" spans="1:5" x14ac:dyDescent="0.35">
      <c r="A38553">
        <v>1</v>
      </c>
      <c r="B38553">
        <v>1</v>
      </c>
      <c r="C38553">
        <v>2</v>
      </c>
      <c r="D38553">
        <v>1</v>
      </c>
      <c r="E38553">
        <v>0</v>
      </c>
    </row>
    <row r="38554" spans="1:5" x14ac:dyDescent="0.35">
      <c r="A38554">
        <v>1</v>
      </c>
      <c r="B38554">
        <v>2</v>
      </c>
      <c r="C38554">
        <v>3</v>
      </c>
      <c r="D38554">
        <v>1</v>
      </c>
      <c r="E38554">
        <v>1</v>
      </c>
    </row>
    <row r="38555" spans="1:5" x14ac:dyDescent="0.35">
      <c r="A38555">
        <v>0</v>
      </c>
      <c r="B38555">
        <v>2</v>
      </c>
      <c r="C38555">
        <v>4</v>
      </c>
      <c r="D38555">
        <v>2</v>
      </c>
      <c r="E38555">
        <v>1</v>
      </c>
    </row>
    <row r="38556" spans="1:5" x14ac:dyDescent="0.35">
      <c r="A38556">
        <v>1</v>
      </c>
      <c r="B38556">
        <v>2</v>
      </c>
      <c r="C38556">
        <v>3</v>
      </c>
      <c r="D38556">
        <v>2</v>
      </c>
      <c r="E38556">
        <v>1</v>
      </c>
    </row>
    <row r="38557" spans="1:5" x14ac:dyDescent="0.35">
      <c r="A38557">
        <v>0</v>
      </c>
      <c r="B38557">
        <v>3</v>
      </c>
      <c r="C38557">
        <v>3</v>
      </c>
      <c r="D38557">
        <v>1</v>
      </c>
      <c r="E38557">
        <v>1</v>
      </c>
    </row>
    <row r="38558" spans="1:5" x14ac:dyDescent="0.35">
      <c r="A38558">
        <v>1</v>
      </c>
      <c r="B38558">
        <v>2</v>
      </c>
      <c r="C38558">
        <v>2</v>
      </c>
      <c r="D38558">
        <v>1</v>
      </c>
      <c r="E38558">
        <v>1</v>
      </c>
    </row>
    <row r="38559" spans="1:5" x14ac:dyDescent="0.35">
      <c r="A38559">
        <v>1</v>
      </c>
      <c r="B38559">
        <v>2</v>
      </c>
      <c r="C38559">
        <v>2</v>
      </c>
      <c r="D38559">
        <v>1</v>
      </c>
      <c r="E38559">
        <v>1</v>
      </c>
    </row>
    <row r="38560" spans="1:5" x14ac:dyDescent="0.35">
      <c r="A38560">
        <v>0</v>
      </c>
      <c r="B38560">
        <v>2</v>
      </c>
      <c r="C38560">
        <v>2</v>
      </c>
      <c r="D38560">
        <v>2</v>
      </c>
      <c r="E38560">
        <v>1</v>
      </c>
    </row>
    <row r="38561" spans="1:5" x14ac:dyDescent="0.35">
      <c r="A38561">
        <v>1</v>
      </c>
      <c r="B38561">
        <v>2</v>
      </c>
      <c r="C38561">
        <v>3</v>
      </c>
      <c r="D38561">
        <v>2</v>
      </c>
      <c r="E38561">
        <v>0</v>
      </c>
    </row>
    <row r="38562" spans="1:5" x14ac:dyDescent="0.35">
      <c r="A38562">
        <v>1</v>
      </c>
      <c r="B38562">
        <v>1</v>
      </c>
      <c r="C38562">
        <v>3</v>
      </c>
      <c r="D38562">
        <v>2</v>
      </c>
      <c r="E38562">
        <v>1</v>
      </c>
    </row>
    <row r="38563" spans="1:5" x14ac:dyDescent="0.35">
      <c r="A38563">
        <v>1</v>
      </c>
      <c r="B38563">
        <v>2</v>
      </c>
      <c r="C38563">
        <v>1</v>
      </c>
      <c r="D38563">
        <v>2</v>
      </c>
      <c r="E38563">
        <v>0</v>
      </c>
    </row>
    <row r="38564" spans="1:5" x14ac:dyDescent="0.35">
      <c r="A38564">
        <v>1</v>
      </c>
      <c r="B38564">
        <v>1</v>
      </c>
      <c r="C38564">
        <v>1</v>
      </c>
      <c r="D38564">
        <v>1</v>
      </c>
      <c r="E38564">
        <v>0</v>
      </c>
    </row>
    <row r="38565" spans="1:5" x14ac:dyDescent="0.35">
      <c r="A38565">
        <v>0</v>
      </c>
      <c r="B38565">
        <v>2</v>
      </c>
      <c r="C38565">
        <v>3</v>
      </c>
      <c r="D38565">
        <v>2</v>
      </c>
      <c r="E38565">
        <v>1</v>
      </c>
    </row>
    <row r="38566" spans="1:5" x14ac:dyDescent="0.35">
      <c r="A38566">
        <v>1</v>
      </c>
      <c r="B38566">
        <v>3</v>
      </c>
      <c r="C38566">
        <v>1</v>
      </c>
      <c r="D38566">
        <v>3</v>
      </c>
      <c r="E38566">
        <v>0</v>
      </c>
    </row>
    <row r="38567" spans="1:5" x14ac:dyDescent="0.35">
      <c r="A38567">
        <v>0</v>
      </c>
      <c r="B38567">
        <v>3</v>
      </c>
      <c r="C38567">
        <v>3</v>
      </c>
      <c r="D38567">
        <v>1</v>
      </c>
      <c r="E38567">
        <v>1</v>
      </c>
    </row>
    <row r="38568" spans="1:5" x14ac:dyDescent="0.35">
      <c r="A38568">
        <v>1</v>
      </c>
      <c r="B38568">
        <v>3</v>
      </c>
      <c r="C38568">
        <v>2</v>
      </c>
      <c r="D38568">
        <v>3</v>
      </c>
      <c r="E38568">
        <v>1</v>
      </c>
    </row>
    <row r="38569" spans="1:5" x14ac:dyDescent="0.35">
      <c r="A38569">
        <v>0</v>
      </c>
      <c r="B38569">
        <v>3</v>
      </c>
      <c r="C38569">
        <v>3</v>
      </c>
      <c r="D38569">
        <v>2</v>
      </c>
      <c r="E38569">
        <v>1</v>
      </c>
    </row>
    <row r="38570" spans="1:5" x14ac:dyDescent="0.35">
      <c r="A38570">
        <v>1</v>
      </c>
      <c r="B38570">
        <v>2</v>
      </c>
      <c r="C38570">
        <v>2</v>
      </c>
      <c r="D38570">
        <v>1</v>
      </c>
      <c r="E38570">
        <v>0</v>
      </c>
    </row>
    <row r="38571" spans="1:5" x14ac:dyDescent="0.35">
      <c r="A38571">
        <v>0</v>
      </c>
      <c r="B38571">
        <v>3</v>
      </c>
      <c r="C38571">
        <v>4</v>
      </c>
      <c r="D38571">
        <v>2</v>
      </c>
      <c r="E38571">
        <v>1</v>
      </c>
    </row>
    <row r="38572" spans="1:5" x14ac:dyDescent="0.35">
      <c r="A38572">
        <v>0</v>
      </c>
      <c r="B38572">
        <v>2</v>
      </c>
      <c r="C38572">
        <v>3</v>
      </c>
      <c r="D38572">
        <v>3</v>
      </c>
      <c r="E38572">
        <v>1</v>
      </c>
    </row>
    <row r="38573" spans="1:5" x14ac:dyDescent="0.35">
      <c r="A38573">
        <v>0</v>
      </c>
      <c r="B38573">
        <v>2</v>
      </c>
      <c r="C38573">
        <v>2</v>
      </c>
      <c r="D38573">
        <v>2</v>
      </c>
      <c r="E38573">
        <v>0</v>
      </c>
    </row>
    <row r="38574" spans="1:5" x14ac:dyDescent="0.35">
      <c r="A38574">
        <v>0</v>
      </c>
      <c r="B38574">
        <v>1</v>
      </c>
      <c r="C38574">
        <v>3</v>
      </c>
      <c r="D38574">
        <v>2</v>
      </c>
      <c r="E38574">
        <v>1</v>
      </c>
    </row>
    <row r="38575" spans="1:5" x14ac:dyDescent="0.35">
      <c r="A38575">
        <v>0</v>
      </c>
      <c r="B38575">
        <v>3</v>
      </c>
      <c r="C38575">
        <v>2</v>
      </c>
      <c r="D38575">
        <v>2</v>
      </c>
      <c r="E38575">
        <v>0</v>
      </c>
    </row>
    <row r="38576" spans="1:5" x14ac:dyDescent="0.35">
      <c r="A38576">
        <v>0</v>
      </c>
      <c r="B38576">
        <v>2</v>
      </c>
      <c r="C38576">
        <v>3</v>
      </c>
      <c r="D38576">
        <v>2</v>
      </c>
      <c r="E38576">
        <v>1</v>
      </c>
    </row>
    <row r="38577" spans="1:5" x14ac:dyDescent="0.35">
      <c r="A38577">
        <v>0</v>
      </c>
      <c r="B38577">
        <v>3</v>
      </c>
      <c r="C38577">
        <v>4</v>
      </c>
      <c r="D38577">
        <v>2</v>
      </c>
      <c r="E38577">
        <v>0</v>
      </c>
    </row>
    <row r="38578" spans="1:5" x14ac:dyDescent="0.35">
      <c r="A38578">
        <v>0</v>
      </c>
      <c r="B38578">
        <v>1</v>
      </c>
      <c r="C38578">
        <v>2</v>
      </c>
      <c r="D38578">
        <v>2</v>
      </c>
      <c r="E38578">
        <v>0</v>
      </c>
    </row>
    <row r="38579" spans="1:5" x14ac:dyDescent="0.35">
      <c r="A38579">
        <v>1</v>
      </c>
      <c r="B38579">
        <v>1</v>
      </c>
      <c r="C38579">
        <v>2</v>
      </c>
      <c r="D38579">
        <v>1</v>
      </c>
      <c r="E38579">
        <v>1</v>
      </c>
    </row>
    <row r="38580" spans="1:5" x14ac:dyDescent="0.35">
      <c r="A38580">
        <v>0</v>
      </c>
      <c r="B38580">
        <v>2</v>
      </c>
      <c r="C38580">
        <v>2</v>
      </c>
      <c r="D38580">
        <v>2</v>
      </c>
      <c r="E38580">
        <v>1</v>
      </c>
    </row>
    <row r="38581" spans="1:5" x14ac:dyDescent="0.35">
      <c r="A38581">
        <v>1</v>
      </c>
      <c r="B38581">
        <v>3</v>
      </c>
      <c r="C38581">
        <v>4</v>
      </c>
      <c r="D38581">
        <v>2</v>
      </c>
      <c r="E38581">
        <v>1</v>
      </c>
    </row>
    <row r="38582" spans="1:5" x14ac:dyDescent="0.35">
      <c r="A38582">
        <v>1</v>
      </c>
      <c r="B38582">
        <v>2</v>
      </c>
      <c r="C38582">
        <v>2</v>
      </c>
      <c r="D38582">
        <v>2</v>
      </c>
      <c r="E38582">
        <v>1</v>
      </c>
    </row>
    <row r="38583" spans="1:5" x14ac:dyDescent="0.35">
      <c r="A38583">
        <v>0</v>
      </c>
      <c r="B38583">
        <v>3</v>
      </c>
      <c r="C38583">
        <v>2</v>
      </c>
      <c r="D38583">
        <v>2</v>
      </c>
      <c r="E38583">
        <v>0</v>
      </c>
    </row>
    <row r="38584" spans="1:5" x14ac:dyDescent="0.35">
      <c r="A38584">
        <v>0</v>
      </c>
      <c r="B38584">
        <v>3</v>
      </c>
      <c r="C38584">
        <v>1</v>
      </c>
      <c r="D38584">
        <v>2</v>
      </c>
      <c r="E38584">
        <v>0</v>
      </c>
    </row>
    <row r="38585" spans="1:5" x14ac:dyDescent="0.35">
      <c r="A38585">
        <v>1</v>
      </c>
      <c r="B38585">
        <v>2</v>
      </c>
      <c r="C38585">
        <v>2</v>
      </c>
      <c r="D38585">
        <v>1</v>
      </c>
      <c r="E38585">
        <v>1</v>
      </c>
    </row>
    <row r="38586" spans="1:5" x14ac:dyDescent="0.35">
      <c r="A38586">
        <v>1</v>
      </c>
      <c r="B38586">
        <v>3</v>
      </c>
      <c r="C38586">
        <v>3</v>
      </c>
      <c r="D38586">
        <v>2</v>
      </c>
      <c r="E38586">
        <v>0</v>
      </c>
    </row>
    <row r="38587" spans="1:5" x14ac:dyDescent="0.35">
      <c r="A38587">
        <v>1</v>
      </c>
      <c r="B38587">
        <v>2</v>
      </c>
      <c r="C38587">
        <v>3</v>
      </c>
      <c r="D38587">
        <v>1</v>
      </c>
      <c r="E38587">
        <v>0</v>
      </c>
    </row>
    <row r="38588" spans="1:5" x14ac:dyDescent="0.35">
      <c r="A38588">
        <v>1</v>
      </c>
      <c r="B38588">
        <v>3</v>
      </c>
      <c r="C38588">
        <v>1</v>
      </c>
      <c r="D38588">
        <v>3</v>
      </c>
      <c r="E38588">
        <v>1</v>
      </c>
    </row>
    <row r="38589" spans="1:5" x14ac:dyDescent="0.35">
      <c r="A38589">
        <v>1</v>
      </c>
      <c r="B38589">
        <v>3</v>
      </c>
      <c r="C38589">
        <v>2</v>
      </c>
      <c r="D38589">
        <v>2</v>
      </c>
      <c r="E38589">
        <v>0</v>
      </c>
    </row>
    <row r="38590" spans="1:5" x14ac:dyDescent="0.35">
      <c r="A38590">
        <v>1</v>
      </c>
      <c r="B38590">
        <v>3</v>
      </c>
      <c r="C38590">
        <v>2</v>
      </c>
      <c r="D38590">
        <v>1</v>
      </c>
      <c r="E38590">
        <v>1</v>
      </c>
    </row>
    <row r="38591" spans="1:5" x14ac:dyDescent="0.35">
      <c r="A38591">
        <v>1</v>
      </c>
      <c r="B38591">
        <v>2</v>
      </c>
      <c r="C38591">
        <v>2</v>
      </c>
      <c r="D38591">
        <v>2</v>
      </c>
      <c r="E38591">
        <v>1</v>
      </c>
    </row>
    <row r="38592" spans="1:5" x14ac:dyDescent="0.35">
      <c r="A38592">
        <v>1</v>
      </c>
      <c r="B38592">
        <v>2</v>
      </c>
      <c r="C38592">
        <v>3</v>
      </c>
      <c r="D38592">
        <v>3</v>
      </c>
      <c r="E38592">
        <v>1</v>
      </c>
    </row>
    <row r="38593" spans="1:5" x14ac:dyDescent="0.35">
      <c r="A38593">
        <v>1</v>
      </c>
      <c r="B38593">
        <v>2</v>
      </c>
      <c r="C38593">
        <v>1</v>
      </c>
      <c r="D38593">
        <v>3</v>
      </c>
      <c r="E38593">
        <v>1</v>
      </c>
    </row>
    <row r="38594" spans="1:5" x14ac:dyDescent="0.35">
      <c r="A38594">
        <v>1</v>
      </c>
      <c r="B38594">
        <v>3</v>
      </c>
      <c r="C38594">
        <v>3</v>
      </c>
      <c r="D38594">
        <v>1</v>
      </c>
      <c r="E38594">
        <v>1</v>
      </c>
    </row>
    <row r="38595" spans="1:5" x14ac:dyDescent="0.35">
      <c r="A38595">
        <v>0</v>
      </c>
      <c r="B38595">
        <v>2</v>
      </c>
      <c r="C38595">
        <v>4</v>
      </c>
      <c r="D38595">
        <v>3</v>
      </c>
      <c r="E38595">
        <v>1</v>
      </c>
    </row>
    <row r="38596" spans="1:5" x14ac:dyDescent="0.35">
      <c r="A38596">
        <v>1</v>
      </c>
      <c r="B38596">
        <v>2</v>
      </c>
      <c r="C38596">
        <v>2</v>
      </c>
      <c r="D38596">
        <v>1</v>
      </c>
      <c r="E38596">
        <v>0</v>
      </c>
    </row>
    <row r="38597" spans="1:5" x14ac:dyDescent="0.35">
      <c r="A38597">
        <v>1</v>
      </c>
      <c r="B38597">
        <v>3</v>
      </c>
      <c r="C38597">
        <v>3</v>
      </c>
      <c r="D38597">
        <v>2</v>
      </c>
      <c r="E38597">
        <v>1</v>
      </c>
    </row>
    <row r="38598" spans="1:5" x14ac:dyDescent="0.35">
      <c r="A38598">
        <v>0</v>
      </c>
      <c r="B38598">
        <v>3</v>
      </c>
      <c r="C38598">
        <v>3</v>
      </c>
      <c r="D38598">
        <v>1</v>
      </c>
      <c r="E38598">
        <v>1</v>
      </c>
    </row>
    <row r="38599" spans="1:5" x14ac:dyDescent="0.35">
      <c r="A38599">
        <v>0</v>
      </c>
      <c r="B38599">
        <v>2</v>
      </c>
      <c r="C38599">
        <v>4</v>
      </c>
      <c r="D38599">
        <v>2</v>
      </c>
      <c r="E38599">
        <v>1</v>
      </c>
    </row>
    <row r="38600" spans="1:5" x14ac:dyDescent="0.35">
      <c r="A38600">
        <v>0</v>
      </c>
      <c r="B38600">
        <v>3</v>
      </c>
      <c r="C38600">
        <v>2</v>
      </c>
      <c r="D38600">
        <v>1</v>
      </c>
      <c r="E38600">
        <v>0</v>
      </c>
    </row>
    <row r="38601" spans="1:5" x14ac:dyDescent="0.35">
      <c r="A38601">
        <v>1</v>
      </c>
      <c r="B38601">
        <v>2</v>
      </c>
      <c r="C38601">
        <v>3</v>
      </c>
      <c r="D38601">
        <v>2</v>
      </c>
      <c r="E38601">
        <v>1</v>
      </c>
    </row>
    <row r="38602" spans="1:5" x14ac:dyDescent="0.35">
      <c r="A38602">
        <v>1</v>
      </c>
      <c r="B38602">
        <v>2</v>
      </c>
      <c r="C38602">
        <v>2</v>
      </c>
      <c r="D38602">
        <v>1</v>
      </c>
      <c r="E38602">
        <v>1</v>
      </c>
    </row>
    <row r="38603" spans="1:5" x14ac:dyDescent="0.35">
      <c r="A38603">
        <v>0</v>
      </c>
      <c r="B38603">
        <v>2</v>
      </c>
      <c r="C38603">
        <v>2</v>
      </c>
      <c r="D38603">
        <v>2</v>
      </c>
      <c r="E38603">
        <v>0</v>
      </c>
    </row>
    <row r="38604" spans="1:5" x14ac:dyDescent="0.35">
      <c r="A38604">
        <v>1</v>
      </c>
      <c r="B38604">
        <v>1</v>
      </c>
      <c r="C38604">
        <v>2</v>
      </c>
      <c r="D38604">
        <v>1</v>
      </c>
      <c r="E38604">
        <v>0</v>
      </c>
    </row>
    <row r="38605" spans="1:5" x14ac:dyDescent="0.35">
      <c r="A38605">
        <v>0</v>
      </c>
      <c r="B38605">
        <v>2</v>
      </c>
      <c r="C38605">
        <v>4</v>
      </c>
      <c r="D38605">
        <v>2</v>
      </c>
      <c r="E38605">
        <v>0</v>
      </c>
    </row>
    <row r="38606" spans="1:5" x14ac:dyDescent="0.35">
      <c r="A38606">
        <v>1</v>
      </c>
      <c r="B38606">
        <v>3</v>
      </c>
      <c r="C38606">
        <v>1</v>
      </c>
      <c r="D38606">
        <v>3</v>
      </c>
      <c r="E38606">
        <v>0</v>
      </c>
    </row>
    <row r="38607" spans="1:5" x14ac:dyDescent="0.35">
      <c r="A38607">
        <v>0</v>
      </c>
      <c r="B38607">
        <v>2</v>
      </c>
      <c r="C38607">
        <v>3</v>
      </c>
      <c r="D38607">
        <v>2</v>
      </c>
      <c r="E38607">
        <v>1</v>
      </c>
    </row>
    <row r="38608" spans="1:5" x14ac:dyDescent="0.35">
      <c r="A38608">
        <v>0</v>
      </c>
      <c r="B38608">
        <v>3</v>
      </c>
      <c r="C38608">
        <v>2</v>
      </c>
      <c r="D38608">
        <v>2</v>
      </c>
      <c r="E38608">
        <v>0</v>
      </c>
    </row>
    <row r="38609" spans="1:5" x14ac:dyDescent="0.35">
      <c r="A38609">
        <v>1</v>
      </c>
      <c r="B38609">
        <v>2</v>
      </c>
      <c r="C38609">
        <v>3</v>
      </c>
      <c r="D38609">
        <v>2</v>
      </c>
      <c r="E38609">
        <v>1</v>
      </c>
    </row>
    <row r="38610" spans="1:5" x14ac:dyDescent="0.35">
      <c r="A38610">
        <v>0</v>
      </c>
      <c r="B38610">
        <v>2</v>
      </c>
      <c r="C38610">
        <v>2</v>
      </c>
      <c r="D38610">
        <v>2</v>
      </c>
      <c r="E38610">
        <v>1</v>
      </c>
    </row>
    <row r="38611" spans="1:5" x14ac:dyDescent="0.35">
      <c r="A38611">
        <v>0</v>
      </c>
      <c r="B38611">
        <v>1</v>
      </c>
      <c r="C38611">
        <v>1</v>
      </c>
      <c r="D38611">
        <v>1</v>
      </c>
      <c r="E38611">
        <v>0</v>
      </c>
    </row>
    <row r="38612" spans="1:5" x14ac:dyDescent="0.35">
      <c r="A38612">
        <v>1</v>
      </c>
      <c r="B38612">
        <v>1</v>
      </c>
      <c r="C38612">
        <v>2</v>
      </c>
      <c r="D38612">
        <v>1</v>
      </c>
      <c r="E38612">
        <v>0</v>
      </c>
    </row>
    <row r="38613" spans="1:5" x14ac:dyDescent="0.35">
      <c r="A38613">
        <v>0</v>
      </c>
      <c r="B38613">
        <v>1</v>
      </c>
      <c r="C38613">
        <v>3</v>
      </c>
      <c r="D38613">
        <v>1</v>
      </c>
      <c r="E38613">
        <v>1</v>
      </c>
    </row>
    <row r="38614" spans="1:5" x14ac:dyDescent="0.35">
      <c r="A38614">
        <v>1</v>
      </c>
      <c r="B38614">
        <v>2</v>
      </c>
      <c r="C38614">
        <v>4</v>
      </c>
      <c r="D38614">
        <v>3</v>
      </c>
      <c r="E38614">
        <v>1</v>
      </c>
    </row>
    <row r="38615" spans="1:5" x14ac:dyDescent="0.35">
      <c r="A38615">
        <v>0</v>
      </c>
      <c r="B38615">
        <v>2</v>
      </c>
      <c r="C38615">
        <v>3</v>
      </c>
      <c r="D38615">
        <v>3</v>
      </c>
      <c r="E38615">
        <v>1</v>
      </c>
    </row>
    <row r="38616" spans="1:5" x14ac:dyDescent="0.35">
      <c r="A38616">
        <v>1</v>
      </c>
      <c r="B38616">
        <v>1</v>
      </c>
      <c r="C38616">
        <v>4</v>
      </c>
      <c r="D38616">
        <v>2</v>
      </c>
      <c r="E38616">
        <v>1</v>
      </c>
    </row>
    <row r="38617" spans="1:5" x14ac:dyDescent="0.35">
      <c r="A38617">
        <v>1</v>
      </c>
      <c r="B38617">
        <v>2</v>
      </c>
      <c r="C38617">
        <v>1</v>
      </c>
      <c r="D38617">
        <v>2</v>
      </c>
      <c r="E38617">
        <v>1</v>
      </c>
    </row>
    <row r="38618" spans="1:5" x14ac:dyDescent="0.35">
      <c r="A38618">
        <v>0</v>
      </c>
      <c r="B38618">
        <v>1</v>
      </c>
      <c r="C38618">
        <v>3</v>
      </c>
      <c r="D38618">
        <v>2</v>
      </c>
      <c r="E38618">
        <v>1</v>
      </c>
    </row>
    <row r="38619" spans="1:5" x14ac:dyDescent="0.35">
      <c r="A38619">
        <v>1</v>
      </c>
      <c r="B38619">
        <v>2</v>
      </c>
      <c r="C38619">
        <v>1</v>
      </c>
      <c r="D38619">
        <v>2</v>
      </c>
      <c r="E38619">
        <v>1</v>
      </c>
    </row>
    <row r="38620" spans="1:5" x14ac:dyDescent="0.35">
      <c r="A38620">
        <v>1</v>
      </c>
      <c r="B38620">
        <v>3</v>
      </c>
      <c r="C38620">
        <v>2</v>
      </c>
      <c r="D38620">
        <v>3</v>
      </c>
      <c r="E38620">
        <v>0</v>
      </c>
    </row>
    <row r="38621" spans="1:5" x14ac:dyDescent="0.35">
      <c r="A38621">
        <v>1</v>
      </c>
      <c r="B38621">
        <v>1</v>
      </c>
      <c r="C38621">
        <v>3</v>
      </c>
      <c r="D38621">
        <v>1</v>
      </c>
      <c r="E38621">
        <v>0</v>
      </c>
    </row>
    <row r="38622" spans="1:5" x14ac:dyDescent="0.35">
      <c r="A38622">
        <v>0</v>
      </c>
      <c r="B38622">
        <v>1</v>
      </c>
      <c r="C38622">
        <v>1</v>
      </c>
      <c r="D38622">
        <v>2</v>
      </c>
      <c r="E38622">
        <v>0</v>
      </c>
    </row>
    <row r="38623" spans="1:5" x14ac:dyDescent="0.35">
      <c r="A38623">
        <v>1</v>
      </c>
      <c r="B38623">
        <v>2</v>
      </c>
      <c r="C38623">
        <v>4</v>
      </c>
      <c r="D38623">
        <v>2</v>
      </c>
      <c r="E38623">
        <v>1</v>
      </c>
    </row>
    <row r="38624" spans="1:5" x14ac:dyDescent="0.35">
      <c r="A38624">
        <v>0</v>
      </c>
      <c r="B38624">
        <v>1</v>
      </c>
      <c r="C38624">
        <v>2</v>
      </c>
      <c r="D38624">
        <v>1</v>
      </c>
      <c r="E38624">
        <v>1</v>
      </c>
    </row>
    <row r="38625" spans="1:5" x14ac:dyDescent="0.35">
      <c r="A38625">
        <v>1</v>
      </c>
      <c r="B38625">
        <v>1</v>
      </c>
      <c r="C38625">
        <v>3</v>
      </c>
      <c r="D38625">
        <v>1</v>
      </c>
      <c r="E38625">
        <v>1</v>
      </c>
    </row>
    <row r="38626" spans="1:5" x14ac:dyDescent="0.35">
      <c r="A38626">
        <v>0</v>
      </c>
      <c r="B38626">
        <v>1</v>
      </c>
      <c r="C38626">
        <v>2</v>
      </c>
      <c r="D38626">
        <v>1</v>
      </c>
      <c r="E38626">
        <v>1</v>
      </c>
    </row>
    <row r="38627" spans="1:5" x14ac:dyDescent="0.35">
      <c r="A38627">
        <v>0</v>
      </c>
      <c r="B38627">
        <v>3</v>
      </c>
      <c r="C38627">
        <v>1</v>
      </c>
      <c r="D38627">
        <v>2</v>
      </c>
      <c r="E38627">
        <v>1</v>
      </c>
    </row>
    <row r="38628" spans="1:5" x14ac:dyDescent="0.35">
      <c r="A38628">
        <v>1</v>
      </c>
      <c r="B38628">
        <v>3</v>
      </c>
      <c r="C38628">
        <v>2</v>
      </c>
      <c r="D38628">
        <v>3</v>
      </c>
      <c r="E38628">
        <v>0</v>
      </c>
    </row>
    <row r="38629" spans="1:5" x14ac:dyDescent="0.35">
      <c r="A38629">
        <v>1</v>
      </c>
      <c r="B38629">
        <v>3</v>
      </c>
      <c r="C38629">
        <v>1</v>
      </c>
      <c r="D38629">
        <v>1</v>
      </c>
      <c r="E38629">
        <v>0</v>
      </c>
    </row>
    <row r="38630" spans="1:5" x14ac:dyDescent="0.35">
      <c r="A38630">
        <v>0</v>
      </c>
      <c r="B38630">
        <v>2</v>
      </c>
      <c r="C38630">
        <v>2</v>
      </c>
      <c r="D38630">
        <v>2</v>
      </c>
      <c r="E38630">
        <v>0</v>
      </c>
    </row>
    <row r="38631" spans="1:5" x14ac:dyDescent="0.35">
      <c r="A38631">
        <v>0</v>
      </c>
      <c r="B38631">
        <v>1</v>
      </c>
      <c r="C38631">
        <v>2</v>
      </c>
      <c r="D38631">
        <v>2</v>
      </c>
      <c r="E38631">
        <v>0</v>
      </c>
    </row>
    <row r="38632" spans="1:5" x14ac:dyDescent="0.35">
      <c r="A38632">
        <v>0</v>
      </c>
      <c r="B38632">
        <v>2</v>
      </c>
      <c r="C38632">
        <v>4</v>
      </c>
      <c r="D38632">
        <v>1</v>
      </c>
      <c r="E38632">
        <v>0</v>
      </c>
    </row>
    <row r="38633" spans="1:5" x14ac:dyDescent="0.35">
      <c r="A38633">
        <v>0</v>
      </c>
      <c r="B38633">
        <v>3</v>
      </c>
      <c r="C38633">
        <v>4</v>
      </c>
      <c r="D38633">
        <v>2</v>
      </c>
      <c r="E38633">
        <v>1</v>
      </c>
    </row>
    <row r="38634" spans="1:5" x14ac:dyDescent="0.35">
      <c r="A38634">
        <v>1</v>
      </c>
      <c r="B38634">
        <v>2</v>
      </c>
      <c r="C38634">
        <v>3</v>
      </c>
      <c r="D38634">
        <v>2</v>
      </c>
      <c r="E38634">
        <v>1</v>
      </c>
    </row>
    <row r="38635" spans="1:5" x14ac:dyDescent="0.35">
      <c r="A38635">
        <v>0</v>
      </c>
      <c r="B38635">
        <v>2</v>
      </c>
      <c r="C38635">
        <v>2</v>
      </c>
      <c r="D38635">
        <v>2</v>
      </c>
      <c r="E38635">
        <v>0</v>
      </c>
    </row>
    <row r="38636" spans="1:5" x14ac:dyDescent="0.35">
      <c r="A38636">
        <v>1</v>
      </c>
      <c r="B38636">
        <v>1</v>
      </c>
      <c r="C38636">
        <v>4</v>
      </c>
      <c r="D38636">
        <v>1</v>
      </c>
      <c r="E38636">
        <v>0</v>
      </c>
    </row>
    <row r="38637" spans="1:5" x14ac:dyDescent="0.35">
      <c r="A38637">
        <v>0</v>
      </c>
      <c r="B38637">
        <v>3</v>
      </c>
      <c r="C38637">
        <v>1</v>
      </c>
      <c r="D38637">
        <v>2</v>
      </c>
      <c r="E38637">
        <v>0</v>
      </c>
    </row>
    <row r="38638" spans="1:5" x14ac:dyDescent="0.35">
      <c r="A38638">
        <v>1</v>
      </c>
      <c r="B38638">
        <v>2</v>
      </c>
      <c r="C38638">
        <v>1</v>
      </c>
      <c r="D38638">
        <v>1</v>
      </c>
      <c r="E38638">
        <v>1</v>
      </c>
    </row>
    <row r="38639" spans="1:5" x14ac:dyDescent="0.35">
      <c r="A38639">
        <v>1</v>
      </c>
      <c r="B38639">
        <v>2</v>
      </c>
      <c r="C38639">
        <v>2</v>
      </c>
      <c r="D38639">
        <v>2</v>
      </c>
      <c r="E38639">
        <v>0</v>
      </c>
    </row>
    <row r="38640" spans="1:5" x14ac:dyDescent="0.35">
      <c r="A38640">
        <v>0</v>
      </c>
      <c r="B38640">
        <v>3</v>
      </c>
      <c r="C38640">
        <v>2</v>
      </c>
      <c r="D38640">
        <v>1</v>
      </c>
      <c r="E38640">
        <v>0</v>
      </c>
    </row>
    <row r="38641" spans="1:5" x14ac:dyDescent="0.35">
      <c r="A38641">
        <v>0</v>
      </c>
      <c r="B38641">
        <v>2</v>
      </c>
      <c r="C38641">
        <v>4</v>
      </c>
      <c r="D38641">
        <v>2</v>
      </c>
      <c r="E38641">
        <v>0</v>
      </c>
    </row>
    <row r="38642" spans="1:5" x14ac:dyDescent="0.35">
      <c r="A38642">
        <v>1</v>
      </c>
      <c r="B38642">
        <v>1</v>
      </c>
      <c r="C38642">
        <v>3</v>
      </c>
      <c r="D38642">
        <v>1</v>
      </c>
      <c r="E38642">
        <v>1</v>
      </c>
    </row>
    <row r="38643" spans="1:5" x14ac:dyDescent="0.35">
      <c r="A38643">
        <v>1</v>
      </c>
      <c r="B38643">
        <v>2</v>
      </c>
      <c r="C38643">
        <v>1</v>
      </c>
      <c r="D38643">
        <v>2</v>
      </c>
      <c r="E38643">
        <v>1</v>
      </c>
    </row>
    <row r="38644" spans="1:5" x14ac:dyDescent="0.35">
      <c r="A38644">
        <v>0</v>
      </c>
      <c r="B38644">
        <v>1</v>
      </c>
      <c r="C38644">
        <v>3</v>
      </c>
      <c r="D38644">
        <v>2</v>
      </c>
      <c r="E38644">
        <v>1</v>
      </c>
    </row>
    <row r="38645" spans="1:5" x14ac:dyDescent="0.35">
      <c r="A38645">
        <v>1</v>
      </c>
      <c r="B38645">
        <v>1</v>
      </c>
      <c r="C38645">
        <v>1</v>
      </c>
      <c r="D38645">
        <v>1</v>
      </c>
      <c r="E38645">
        <v>0</v>
      </c>
    </row>
    <row r="38646" spans="1:5" x14ac:dyDescent="0.35">
      <c r="A38646">
        <v>1</v>
      </c>
      <c r="B38646">
        <v>3</v>
      </c>
      <c r="C38646">
        <v>1</v>
      </c>
      <c r="D38646">
        <v>3</v>
      </c>
      <c r="E38646">
        <v>1</v>
      </c>
    </row>
    <row r="38647" spans="1:5" x14ac:dyDescent="0.35">
      <c r="A38647">
        <v>1</v>
      </c>
      <c r="B38647">
        <v>2</v>
      </c>
      <c r="C38647">
        <v>1</v>
      </c>
      <c r="D38647">
        <v>3</v>
      </c>
      <c r="E38647">
        <v>1</v>
      </c>
    </row>
    <row r="38648" spans="1:5" x14ac:dyDescent="0.35">
      <c r="A38648">
        <v>1</v>
      </c>
      <c r="B38648">
        <v>3</v>
      </c>
      <c r="C38648">
        <v>3</v>
      </c>
      <c r="D38648">
        <v>2</v>
      </c>
      <c r="E38648">
        <v>1</v>
      </c>
    </row>
    <row r="38649" spans="1:5" x14ac:dyDescent="0.35">
      <c r="A38649">
        <v>1</v>
      </c>
      <c r="B38649">
        <v>2</v>
      </c>
      <c r="C38649">
        <v>2</v>
      </c>
      <c r="D38649">
        <v>2</v>
      </c>
      <c r="E38649">
        <v>0</v>
      </c>
    </row>
    <row r="38650" spans="1:5" x14ac:dyDescent="0.35">
      <c r="A38650">
        <v>1</v>
      </c>
      <c r="B38650">
        <v>2</v>
      </c>
      <c r="C38650">
        <v>3</v>
      </c>
      <c r="D38650">
        <v>2</v>
      </c>
      <c r="E38650">
        <v>1</v>
      </c>
    </row>
    <row r="38651" spans="1:5" x14ac:dyDescent="0.35">
      <c r="A38651">
        <v>0</v>
      </c>
      <c r="B38651">
        <v>2</v>
      </c>
      <c r="C38651">
        <v>1</v>
      </c>
      <c r="D38651">
        <v>3</v>
      </c>
      <c r="E38651">
        <v>0</v>
      </c>
    </row>
    <row r="38652" spans="1:5" x14ac:dyDescent="0.35">
      <c r="A38652">
        <v>1</v>
      </c>
      <c r="B38652">
        <v>1</v>
      </c>
      <c r="C38652">
        <v>1</v>
      </c>
      <c r="D38652">
        <v>1</v>
      </c>
      <c r="E38652">
        <v>1</v>
      </c>
    </row>
    <row r="38653" spans="1:5" x14ac:dyDescent="0.35">
      <c r="A38653">
        <v>0</v>
      </c>
      <c r="B38653">
        <v>2</v>
      </c>
      <c r="C38653">
        <v>1</v>
      </c>
      <c r="D38653">
        <v>2</v>
      </c>
      <c r="E38653">
        <v>0</v>
      </c>
    </row>
    <row r="38654" spans="1:5" x14ac:dyDescent="0.35">
      <c r="A38654">
        <v>0</v>
      </c>
      <c r="B38654">
        <v>2</v>
      </c>
      <c r="C38654">
        <v>3</v>
      </c>
      <c r="D38654">
        <v>3</v>
      </c>
      <c r="E38654">
        <v>1</v>
      </c>
    </row>
    <row r="38655" spans="1:5" x14ac:dyDescent="0.35">
      <c r="A38655">
        <v>1</v>
      </c>
      <c r="B38655">
        <v>2</v>
      </c>
      <c r="C38655">
        <v>3</v>
      </c>
      <c r="D38655">
        <v>1</v>
      </c>
      <c r="E38655">
        <v>1</v>
      </c>
    </row>
    <row r="38656" spans="1:5" x14ac:dyDescent="0.35">
      <c r="A38656">
        <v>1</v>
      </c>
      <c r="B38656">
        <v>2</v>
      </c>
      <c r="C38656">
        <v>2</v>
      </c>
      <c r="D38656">
        <v>1</v>
      </c>
      <c r="E38656">
        <v>1</v>
      </c>
    </row>
    <row r="38657" spans="1:5" x14ac:dyDescent="0.35">
      <c r="A38657">
        <v>0</v>
      </c>
      <c r="B38657">
        <v>3</v>
      </c>
      <c r="C38657">
        <v>2</v>
      </c>
      <c r="D38657">
        <v>2</v>
      </c>
      <c r="E38657">
        <v>1</v>
      </c>
    </row>
    <row r="38658" spans="1:5" x14ac:dyDescent="0.35">
      <c r="A38658">
        <v>1</v>
      </c>
      <c r="B38658">
        <v>1</v>
      </c>
      <c r="C38658">
        <v>1</v>
      </c>
      <c r="D38658">
        <v>1</v>
      </c>
      <c r="E38658">
        <v>0</v>
      </c>
    </row>
    <row r="38659" spans="1:5" x14ac:dyDescent="0.35">
      <c r="A38659">
        <v>1</v>
      </c>
      <c r="B38659">
        <v>1</v>
      </c>
      <c r="C38659">
        <v>3</v>
      </c>
      <c r="D38659">
        <v>2</v>
      </c>
      <c r="E38659">
        <v>1</v>
      </c>
    </row>
    <row r="38660" spans="1:5" x14ac:dyDescent="0.35">
      <c r="A38660">
        <v>0</v>
      </c>
      <c r="B38660">
        <v>2</v>
      </c>
      <c r="C38660">
        <v>2</v>
      </c>
      <c r="D38660">
        <v>2</v>
      </c>
      <c r="E38660">
        <v>1</v>
      </c>
    </row>
    <row r="38661" spans="1:5" x14ac:dyDescent="0.35">
      <c r="A38661">
        <v>1</v>
      </c>
      <c r="B38661">
        <v>3</v>
      </c>
      <c r="C38661">
        <v>3</v>
      </c>
      <c r="D38661">
        <v>2</v>
      </c>
      <c r="E38661">
        <v>1</v>
      </c>
    </row>
    <row r="38662" spans="1:5" x14ac:dyDescent="0.35">
      <c r="A38662">
        <v>0</v>
      </c>
      <c r="B38662">
        <v>1</v>
      </c>
      <c r="C38662">
        <v>3</v>
      </c>
      <c r="D38662">
        <v>2</v>
      </c>
      <c r="E38662">
        <v>0</v>
      </c>
    </row>
    <row r="38663" spans="1:5" x14ac:dyDescent="0.35">
      <c r="A38663">
        <v>1</v>
      </c>
      <c r="B38663">
        <v>3</v>
      </c>
      <c r="C38663">
        <v>2</v>
      </c>
      <c r="D38663">
        <v>2</v>
      </c>
      <c r="E38663">
        <v>1</v>
      </c>
    </row>
    <row r="38664" spans="1:5" x14ac:dyDescent="0.35">
      <c r="A38664">
        <v>0</v>
      </c>
      <c r="B38664">
        <v>2</v>
      </c>
      <c r="C38664">
        <v>3</v>
      </c>
      <c r="D38664">
        <v>3</v>
      </c>
      <c r="E38664">
        <v>1</v>
      </c>
    </row>
    <row r="38665" spans="1:5" x14ac:dyDescent="0.35">
      <c r="A38665">
        <v>1</v>
      </c>
      <c r="B38665">
        <v>2</v>
      </c>
      <c r="C38665">
        <v>1</v>
      </c>
      <c r="D38665">
        <v>1</v>
      </c>
      <c r="E38665">
        <v>0</v>
      </c>
    </row>
    <row r="38666" spans="1:5" x14ac:dyDescent="0.35">
      <c r="A38666">
        <v>1</v>
      </c>
      <c r="B38666">
        <v>2</v>
      </c>
      <c r="C38666">
        <v>2</v>
      </c>
      <c r="D38666">
        <v>2</v>
      </c>
      <c r="E38666">
        <v>0</v>
      </c>
    </row>
    <row r="38667" spans="1:5" x14ac:dyDescent="0.35">
      <c r="A38667">
        <v>1</v>
      </c>
      <c r="B38667">
        <v>2</v>
      </c>
      <c r="C38667">
        <v>2</v>
      </c>
      <c r="D38667">
        <v>1</v>
      </c>
      <c r="E38667">
        <v>1</v>
      </c>
    </row>
    <row r="38668" spans="1:5" x14ac:dyDescent="0.35">
      <c r="A38668">
        <v>1</v>
      </c>
      <c r="B38668">
        <v>3</v>
      </c>
      <c r="C38668">
        <v>1</v>
      </c>
      <c r="D38668">
        <v>1</v>
      </c>
      <c r="E38668">
        <v>1</v>
      </c>
    </row>
    <row r="38669" spans="1:5" x14ac:dyDescent="0.35">
      <c r="A38669">
        <v>1</v>
      </c>
      <c r="B38669">
        <v>2</v>
      </c>
      <c r="C38669">
        <v>3</v>
      </c>
      <c r="D38669">
        <v>1</v>
      </c>
      <c r="E38669">
        <v>1</v>
      </c>
    </row>
    <row r="38670" spans="1:5" x14ac:dyDescent="0.35">
      <c r="A38670">
        <v>1</v>
      </c>
      <c r="B38670">
        <v>2</v>
      </c>
      <c r="C38670">
        <v>3</v>
      </c>
      <c r="D38670">
        <v>1</v>
      </c>
      <c r="E38670">
        <v>1</v>
      </c>
    </row>
    <row r="38671" spans="1:5" x14ac:dyDescent="0.35">
      <c r="A38671">
        <v>1</v>
      </c>
      <c r="B38671">
        <v>3</v>
      </c>
      <c r="C38671">
        <v>4</v>
      </c>
      <c r="D38671">
        <v>3</v>
      </c>
      <c r="E38671">
        <v>1</v>
      </c>
    </row>
    <row r="38672" spans="1:5" x14ac:dyDescent="0.35">
      <c r="A38672">
        <v>0</v>
      </c>
      <c r="B38672">
        <v>2</v>
      </c>
      <c r="C38672">
        <v>2</v>
      </c>
      <c r="D38672">
        <v>2</v>
      </c>
      <c r="E38672">
        <v>1</v>
      </c>
    </row>
    <row r="38673" spans="1:5" x14ac:dyDescent="0.35">
      <c r="A38673">
        <v>1</v>
      </c>
      <c r="B38673">
        <v>2</v>
      </c>
      <c r="C38673">
        <v>3</v>
      </c>
      <c r="D38673">
        <v>2</v>
      </c>
      <c r="E38673">
        <v>1</v>
      </c>
    </row>
    <row r="38674" spans="1:5" x14ac:dyDescent="0.35">
      <c r="A38674">
        <v>0</v>
      </c>
      <c r="B38674">
        <v>1</v>
      </c>
      <c r="C38674">
        <v>2</v>
      </c>
      <c r="D38674">
        <v>2</v>
      </c>
      <c r="E38674">
        <v>1</v>
      </c>
    </row>
    <row r="38675" spans="1:5" x14ac:dyDescent="0.35">
      <c r="A38675">
        <v>1</v>
      </c>
      <c r="B38675">
        <v>2</v>
      </c>
      <c r="C38675">
        <v>1</v>
      </c>
      <c r="D38675">
        <v>2</v>
      </c>
      <c r="E38675">
        <v>1</v>
      </c>
    </row>
    <row r="38676" spans="1:5" x14ac:dyDescent="0.35">
      <c r="A38676">
        <v>1</v>
      </c>
      <c r="B38676">
        <v>2</v>
      </c>
      <c r="C38676">
        <v>1</v>
      </c>
      <c r="D38676">
        <v>3</v>
      </c>
      <c r="E38676">
        <v>0</v>
      </c>
    </row>
    <row r="38677" spans="1:5" x14ac:dyDescent="0.35">
      <c r="A38677">
        <v>0</v>
      </c>
      <c r="B38677">
        <v>3</v>
      </c>
      <c r="C38677">
        <v>2</v>
      </c>
      <c r="D38677">
        <v>1</v>
      </c>
      <c r="E38677">
        <v>0</v>
      </c>
    </row>
    <row r="38678" spans="1:5" x14ac:dyDescent="0.35">
      <c r="A38678">
        <v>0</v>
      </c>
      <c r="B38678">
        <v>2</v>
      </c>
      <c r="C38678">
        <v>2</v>
      </c>
      <c r="D38678">
        <v>2</v>
      </c>
      <c r="E38678">
        <v>1</v>
      </c>
    </row>
    <row r="38679" spans="1:5" x14ac:dyDescent="0.35">
      <c r="A38679">
        <v>0</v>
      </c>
      <c r="B38679">
        <v>2</v>
      </c>
      <c r="C38679">
        <v>3</v>
      </c>
      <c r="D38679">
        <v>2</v>
      </c>
      <c r="E38679">
        <v>1</v>
      </c>
    </row>
    <row r="38680" spans="1:5" x14ac:dyDescent="0.35">
      <c r="A38680">
        <v>0</v>
      </c>
      <c r="B38680">
        <v>2</v>
      </c>
      <c r="C38680">
        <v>3</v>
      </c>
      <c r="D38680">
        <v>2</v>
      </c>
      <c r="E38680">
        <v>0</v>
      </c>
    </row>
    <row r="38681" spans="1:5" x14ac:dyDescent="0.35">
      <c r="A38681">
        <v>0</v>
      </c>
      <c r="B38681">
        <v>3</v>
      </c>
      <c r="C38681">
        <v>1</v>
      </c>
      <c r="D38681">
        <v>2</v>
      </c>
      <c r="E38681">
        <v>1</v>
      </c>
    </row>
    <row r="38682" spans="1:5" x14ac:dyDescent="0.35">
      <c r="A38682">
        <v>0</v>
      </c>
      <c r="B38682">
        <v>3</v>
      </c>
      <c r="C38682">
        <v>4</v>
      </c>
      <c r="D38682">
        <v>2</v>
      </c>
      <c r="E38682">
        <v>1</v>
      </c>
    </row>
    <row r="38683" spans="1:5" x14ac:dyDescent="0.35">
      <c r="A38683">
        <v>1</v>
      </c>
      <c r="B38683">
        <v>2</v>
      </c>
      <c r="C38683">
        <v>2</v>
      </c>
      <c r="D38683">
        <v>1</v>
      </c>
      <c r="E38683">
        <v>1</v>
      </c>
    </row>
    <row r="38684" spans="1:5" x14ac:dyDescent="0.35">
      <c r="A38684">
        <v>1</v>
      </c>
      <c r="B38684">
        <v>2</v>
      </c>
      <c r="C38684">
        <v>3</v>
      </c>
      <c r="D38684">
        <v>3</v>
      </c>
      <c r="E38684">
        <v>1</v>
      </c>
    </row>
    <row r="38685" spans="1:5" x14ac:dyDescent="0.35">
      <c r="A38685">
        <v>1</v>
      </c>
      <c r="B38685">
        <v>1</v>
      </c>
      <c r="C38685">
        <v>2</v>
      </c>
      <c r="D38685">
        <v>1</v>
      </c>
      <c r="E38685">
        <v>1</v>
      </c>
    </row>
    <row r="38686" spans="1:5" x14ac:dyDescent="0.35">
      <c r="A38686">
        <v>1</v>
      </c>
      <c r="B38686">
        <v>3</v>
      </c>
      <c r="C38686">
        <v>1</v>
      </c>
      <c r="D38686">
        <v>3</v>
      </c>
      <c r="E38686">
        <v>0</v>
      </c>
    </row>
    <row r="38687" spans="1:5" x14ac:dyDescent="0.35">
      <c r="A38687">
        <v>1</v>
      </c>
      <c r="B38687">
        <v>1</v>
      </c>
      <c r="C38687">
        <v>3</v>
      </c>
      <c r="D38687">
        <v>1</v>
      </c>
      <c r="E38687">
        <v>1</v>
      </c>
    </row>
    <row r="38688" spans="1:5" x14ac:dyDescent="0.35">
      <c r="A38688">
        <v>0</v>
      </c>
      <c r="B38688">
        <v>2</v>
      </c>
      <c r="C38688">
        <v>2</v>
      </c>
      <c r="D38688">
        <v>3</v>
      </c>
      <c r="E38688">
        <v>0</v>
      </c>
    </row>
    <row r="38689" spans="1:5" x14ac:dyDescent="0.35">
      <c r="A38689">
        <v>1</v>
      </c>
      <c r="B38689">
        <v>2</v>
      </c>
      <c r="C38689">
        <v>3</v>
      </c>
      <c r="D38689">
        <v>2</v>
      </c>
      <c r="E38689">
        <v>1</v>
      </c>
    </row>
    <row r="38690" spans="1:5" x14ac:dyDescent="0.35">
      <c r="A38690">
        <v>0</v>
      </c>
      <c r="B38690">
        <v>3</v>
      </c>
      <c r="C38690">
        <v>4</v>
      </c>
      <c r="D38690">
        <v>2</v>
      </c>
      <c r="E38690">
        <v>1</v>
      </c>
    </row>
    <row r="38691" spans="1:5" x14ac:dyDescent="0.35">
      <c r="A38691">
        <v>0</v>
      </c>
      <c r="B38691">
        <v>3</v>
      </c>
      <c r="C38691">
        <v>3</v>
      </c>
      <c r="D38691">
        <v>1</v>
      </c>
      <c r="E38691">
        <v>0</v>
      </c>
    </row>
    <row r="38692" spans="1:5" x14ac:dyDescent="0.35">
      <c r="A38692">
        <v>1</v>
      </c>
      <c r="B38692">
        <v>2</v>
      </c>
      <c r="C38692">
        <v>3</v>
      </c>
      <c r="D38692">
        <v>2</v>
      </c>
      <c r="E38692">
        <v>0</v>
      </c>
    </row>
    <row r="38693" spans="1:5" x14ac:dyDescent="0.35">
      <c r="A38693">
        <v>1</v>
      </c>
      <c r="B38693">
        <v>3</v>
      </c>
      <c r="C38693">
        <v>2</v>
      </c>
      <c r="D38693">
        <v>2</v>
      </c>
      <c r="E38693">
        <v>0</v>
      </c>
    </row>
    <row r="38694" spans="1:5" x14ac:dyDescent="0.35">
      <c r="A38694">
        <v>1</v>
      </c>
      <c r="B38694">
        <v>3</v>
      </c>
      <c r="C38694">
        <v>2</v>
      </c>
      <c r="D38694">
        <v>2</v>
      </c>
      <c r="E38694">
        <v>0</v>
      </c>
    </row>
    <row r="38695" spans="1:5" x14ac:dyDescent="0.35">
      <c r="A38695">
        <v>1</v>
      </c>
      <c r="B38695">
        <v>2</v>
      </c>
      <c r="C38695">
        <v>4</v>
      </c>
      <c r="D38695">
        <v>3</v>
      </c>
      <c r="E38695">
        <v>0</v>
      </c>
    </row>
    <row r="38696" spans="1:5" x14ac:dyDescent="0.35">
      <c r="A38696">
        <v>1</v>
      </c>
      <c r="B38696">
        <v>3</v>
      </c>
      <c r="C38696">
        <v>4</v>
      </c>
      <c r="D38696">
        <v>2</v>
      </c>
      <c r="E38696">
        <v>1</v>
      </c>
    </row>
    <row r="38697" spans="1:5" x14ac:dyDescent="0.35">
      <c r="A38697">
        <v>1</v>
      </c>
      <c r="B38697">
        <v>2</v>
      </c>
      <c r="C38697">
        <v>3</v>
      </c>
      <c r="D38697">
        <v>2</v>
      </c>
      <c r="E38697">
        <v>1</v>
      </c>
    </row>
    <row r="38698" spans="1:5" x14ac:dyDescent="0.35">
      <c r="A38698">
        <v>0</v>
      </c>
      <c r="B38698">
        <v>1</v>
      </c>
      <c r="C38698">
        <v>2</v>
      </c>
      <c r="D38698">
        <v>1</v>
      </c>
      <c r="E38698">
        <v>0</v>
      </c>
    </row>
    <row r="38699" spans="1:5" x14ac:dyDescent="0.35">
      <c r="A38699">
        <v>1</v>
      </c>
      <c r="B38699">
        <v>2</v>
      </c>
      <c r="C38699">
        <v>3</v>
      </c>
      <c r="D38699">
        <v>2</v>
      </c>
      <c r="E38699">
        <v>0</v>
      </c>
    </row>
    <row r="38700" spans="1:5" x14ac:dyDescent="0.35">
      <c r="A38700">
        <v>1</v>
      </c>
      <c r="B38700">
        <v>2</v>
      </c>
      <c r="C38700">
        <v>4</v>
      </c>
      <c r="D38700">
        <v>1</v>
      </c>
      <c r="E38700">
        <v>0</v>
      </c>
    </row>
    <row r="38701" spans="1:5" x14ac:dyDescent="0.35">
      <c r="A38701">
        <v>1</v>
      </c>
      <c r="B38701">
        <v>3</v>
      </c>
      <c r="C38701">
        <v>3</v>
      </c>
      <c r="D38701">
        <v>2</v>
      </c>
      <c r="E38701">
        <v>1</v>
      </c>
    </row>
    <row r="38702" spans="1:5" x14ac:dyDescent="0.35">
      <c r="A38702">
        <v>1</v>
      </c>
      <c r="B38702">
        <v>1</v>
      </c>
      <c r="C38702">
        <v>2</v>
      </c>
      <c r="D38702">
        <v>1</v>
      </c>
      <c r="E38702">
        <v>1</v>
      </c>
    </row>
    <row r="38703" spans="1:5" x14ac:dyDescent="0.35">
      <c r="A38703">
        <v>1</v>
      </c>
      <c r="B38703">
        <v>2</v>
      </c>
      <c r="C38703">
        <v>2</v>
      </c>
      <c r="D38703">
        <v>2</v>
      </c>
      <c r="E38703">
        <v>0</v>
      </c>
    </row>
    <row r="38704" spans="1:5" x14ac:dyDescent="0.35">
      <c r="A38704">
        <v>0</v>
      </c>
      <c r="B38704">
        <v>2</v>
      </c>
      <c r="C38704">
        <v>2</v>
      </c>
      <c r="D38704">
        <v>2</v>
      </c>
      <c r="E38704">
        <v>1</v>
      </c>
    </row>
    <row r="38705" spans="1:5" x14ac:dyDescent="0.35">
      <c r="A38705">
        <v>1</v>
      </c>
      <c r="B38705">
        <v>2</v>
      </c>
      <c r="C38705">
        <v>2</v>
      </c>
      <c r="D38705">
        <v>1</v>
      </c>
      <c r="E38705">
        <v>1</v>
      </c>
    </row>
    <row r="38706" spans="1:5" x14ac:dyDescent="0.35">
      <c r="A38706">
        <v>1</v>
      </c>
      <c r="B38706">
        <v>3</v>
      </c>
      <c r="C38706">
        <v>3</v>
      </c>
      <c r="D38706">
        <v>1</v>
      </c>
      <c r="E38706">
        <v>1</v>
      </c>
    </row>
    <row r="38707" spans="1:5" x14ac:dyDescent="0.35">
      <c r="A38707">
        <v>1</v>
      </c>
      <c r="B38707">
        <v>3</v>
      </c>
      <c r="C38707">
        <v>2</v>
      </c>
      <c r="D38707">
        <v>3</v>
      </c>
      <c r="E38707">
        <v>0</v>
      </c>
    </row>
    <row r="38708" spans="1:5" x14ac:dyDescent="0.35">
      <c r="A38708">
        <v>1</v>
      </c>
      <c r="B38708">
        <v>1</v>
      </c>
      <c r="C38708">
        <v>3</v>
      </c>
      <c r="D38708">
        <v>2</v>
      </c>
      <c r="E38708">
        <v>1</v>
      </c>
    </row>
    <row r="38709" spans="1:5" x14ac:dyDescent="0.35">
      <c r="A38709">
        <v>1</v>
      </c>
      <c r="B38709">
        <v>3</v>
      </c>
      <c r="C38709">
        <v>3</v>
      </c>
      <c r="D38709">
        <v>2</v>
      </c>
      <c r="E38709">
        <v>0</v>
      </c>
    </row>
    <row r="38710" spans="1:5" x14ac:dyDescent="0.35">
      <c r="A38710">
        <v>1</v>
      </c>
      <c r="B38710">
        <v>2</v>
      </c>
      <c r="C38710">
        <v>1</v>
      </c>
      <c r="D38710">
        <v>1</v>
      </c>
      <c r="E38710">
        <v>0</v>
      </c>
    </row>
    <row r="38711" spans="1:5" x14ac:dyDescent="0.35">
      <c r="A38711">
        <v>1</v>
      </c>
      <c r="B38711">
        <v>2</v>
      </c>
      <c r="C38711">
        <v>3</v>
      </c>
      <c r="D38711">
        <v>2</v>
      </c>
      <c r="E38711">
        <v>1</v>
      </c>
    </row>
    <row r="38712" spans="1:5" x14ac:dyDescent="0.35">
      <c r="A38712">
        <v>0</v>
      </c>
      <c r="B38712">
        <v>2</v>
      </c>
      <c r="C38712">
        <v>3</v>
      </c>
      <c r="D38712">
        <v>2</v>
      </c>
      <c r="E38712">
        <v>1</v>
      </c>
    </row>
    <row r="38713" spans="1:5" x14ac:dyDescent="0.35">
      <c r="A38713">
        <v>1</v>
      </c>
      <c r="B38713">
        <v>2</v>
      </c>
      <c r="C38713">
        <v>3</v>
      </c>
      <c r="D38713">
        <v>1</v>
      </c>
      <c r="E38713">
        <v>0</v>
      </c>
    </row>
    <row r="38714" spans="1:5" x14ac:dyDescent="0.35">
      <c r="A38714">
        <v>1</v>
      </c>
      <c r="B38714">
        <v>1</v>
      </c>
      <c r="C38714">
        <v>3</v>
      </c>
      <c r="D38714">
        <v>1</v>
      </c>
      <c r="E38714">
        <v>1</v>
      </c>
    </row>
    <row r="38715" spans="1:5" x14ac:dyDescent="0.35">
      <c r="A38715">
        <v>1</v>
      </c>
      <c r="B38715">
        <v>2</v>
      </c>
      <c r="C38715">
        <v>2</v>
      </c>
      <c r="D38715">
        <v>3</v>
      </c>
      <c r="E38715">
        <v>1</v>
      </c>
    </row>
    <row r="38716" spans="1:5" x14ac:dyDescent="0.35">
      <c r="A38716">
        <v>1</v>
      </c>
      <c r="B38716">
        <v>2</v>
      </c>
      <c r="C38716">
        <v>2</v>
      </c>
      <c r="D38716">
        <v>3</v>
      </c>
      <c r="E38716">
        <v>1</v>
      </c>
    </row>
    <row r="38717" spans="1:5" x14ac:dyDescent="0.35">
      <c r="A38717">
        <v>0</v>
      </c>
      <c r="B38717">
        <v>3</v>
      </c>
      <c r="C38717">
        <v>3</v>
      </c>
      <c r="D38717">
        <v>2</v>
      </c>
      <c r="E38717">
        <v>1</v>
      </c>
    </row>
    <row r="38718" spans="1:5" x14ac:dyDescent="0.35">
      <c r="A38718">
        <v>0</v>
      </c>
      <c r="B38718">
        <v>2</v>
      </c>
      <c r="C38718">
        <v>4</v>
      </c>
      <c r="D38718">
        <v>2</v>
      </c>
      <c r="E38718">
        <v>1</v>
      </c>
    </row>
    <row r="38719" spans="1:5" x14ac:dyDescent="0.35">
      <c r="A38719">
        <v>0</v>
      </c>
      <c r="B38719">
        <v>2</v>
      </c>
      <c r="C38719">
        <v>3</v>
      </c>
      <c r="D38719">
        <v>2</v>
      </c>
      <c r="E38719">
        <v>1</v>
      </c>
    </row>
    <row r="38720" spans="1:5" x14ac:dyDescent="0.35">
      <c r="A38720">
        <v>0</v>
      </c>
      <c r="B38720">
        <v>2</v>
      </c>
      <c r="C38720">
        <v>2</v>
      </c>
      <c r="D38720">
        <v>2</v>
      </c>
      <c r="E38720">
        <v>0</v>
      </c>
    </row>
    <row r="38721" spans="1:5" x14ac:dyDescent="0.35">
      <c r="A38721">
        <v>0</v>
      </c>
      <c r="B38721">
        <v>2</v>
      </c>
      <c r="C38721">
        <v>1</v>
      </c>
      <c r="D38721">
        <v>2</v>
      </c>
      <c r="E38721">
        <v>0</v>
      </c>
    </row>
    <row r="38722" spans="1:5" x14ac:dyDescent="0.35">
      <c r="A38722">
        <v>1</v>
      </c>
      <c r="B38722">
        <v>2</v>
      </c>
      <c r="C38722">
        <v>2</v>
      </c>
      <c r="D38722">
        <v>2</v>
      </c>
      <c r="E38722">
        <v>0</v>
      </c>
    </row>
    <row r="38723" spans="1:5" x14ac:dyDescent="0.35">
      <c r="A38723">
        <v>1</v>
      </c>
      <c r="B38723">
        <v>2</v>
      </c>
      <c r="C38723">
        <v>2</v>
      </c>
      <c r="D38723">
        <v>2</v>
      </c>
      <c r="E38723">
        <v>0</v>
      </c>
    </row>
    <row r="38724" spans="1:5" x14ac:dyDescent="0.35">
      <c r="A38724">
        <v>1</v>
      </c>
      <c r="B38724">
        <v>2</v>
      </c>
      <c r="C38724">
        <v>3</v>
      </c>
      <c r="D38724">
        <v>1</v>
      </c>
      <c r="E38724">
        <v>1</v>
      </c>
    </row>
    <row r="38725" spans="1:5" x14ac:dyDescent="0.35">
      <c r="A38725">
        <v>0</v>
      </c>
      <c r="B38725">
        <v>2</v>
      </c>
      <c r="C38725">
        <v>2</v>
      </c>
      <c r="D38725">
        <v>3</v>
      </c>
      <c r="E38725">
        <v>1</v>
      </c>
    </row>
    <row r="38726" spans="1:5" x14ac:dyDescent="0.35">
      <c r="A38726">
        <v>1</v>
      </c>
      <c r="B38726">
        <v>2</v>
      </c>
      <c r="C38726">
        <v>2</v>
      </c>
      <c r="D38726">
        <v>1</v>
      </c>
      <c r="E38726">
        <v>0</v>
      </c>
    </row>
    <row r="38727" spans="1:5" x14ac:dyDescent="0.35">
      <c r="A38727">
        <v>0</v>
      </c>
      <c r="B38727">
        <v>3</v>
      </c>
      <c r="C38727">
        <v>2</v>
      </c>
      <c r="D38727">
        <v>2</v>
      </c>
      <c r="E38727">
        <v>0</v>
      </c>
    </row>
    <row r="38728" spans="1:5" x14ac:dyDescent="0.35">
      <c r="A38728">
        <v>1</v>
      </c>
      <c r="B38728">
        <v>2</v>
      </c>
      <c r="C38728">
        <v>3</v>
      </c>
      <c r="D38728">
        <v>3</v>
      </c>
      <c r="E38728">
        <v>1</v>
      </c>
    </row>
    <row r="38729" spans="1:5" x14ac:dyDescent="0.35">
      <c r="A38729">
        <v>0</v>
      </c>
      <c r="B38729">
        <v>2</v>
      </c>
      <c r="C38729">
        <v>2</v>
      </c>
      <c r="D38729">
        <v>2</v>
      </c>
      <c r="E38729">
        <v>1</v>
      </c>
    </row>
    <row r="38730" spans="1:5" x14ac:dyDescent="0.35">
      <c r="A38730">
        <v>0</v>
      </c>
      <c r="B38730">
        <v>1</v>
      </c>
      <c r="C38730">
        <v>3</v>
      </c>
      <c r="D38730">
        <v>2</v>
      </c>
      <c r="E38730">
        <v>0</v>
      </c>
    </row>
    <row r="38731" spans="1:5" x14ac:dyDescent="0.35">
      <c r="A38731">
        <v>0</v>
      </c>
      <c r="B38731">
        <v>2</v>
      </c>
      <c r="C38731">
        <v>2</v>
      </c>
      <c r="D38731">
        <v>2</v>
      </c>
      <c r="E38731">
        <v>1</v>
      </c>
    </row>
    <row r="38732" spans="1:5" x14ac:dyDescent="0.35">
      <c r="A38732">
        <v>0</v>
      </c>
      <c r="B38732">
        <v>2</v>
      </c>
      <c r="C38732">
        <v>3</v>
      </c>
      <c r="D38732">
        <v>1</v>
      </c>
      <c r="E38732">
        <v>0</v>
      </c>
    </row>
    <row r="38733" spans="1:5" x14ac:dyDescent="0.35">
      <c r="A38733">
        <v>0</v>
      </c>
      <c r="B38733">
        <v>3</v>
      </c>
      <c r="C38733">
        <v>4</v>
      </c>
      <c r="D38733">
        <v>2</v>
      </c>
      <c r="E38733">
        <v>1</v>
      </c>
    </row>
    <row r="38734" spans="1:5" x14ac:dyDescent="0.35">
      <c r="A38734">
        <v>1</v>
      </c>
      <c r="B38734">
        <v>1</v>
      </c>
      <c r="C38734">
        <v>2</v>
      </c>
      <c r="D38734">
        <v>1</v>
      </c>
      <c r="E38734">
        <v>0</v>
      </c>
    </row>
    <row r="38735" spans="1:5" x14ac:dyDescent="0.35">
      <c r="A38735">
        <v>0</v>
      </c>
      <c r="B38735">
        <v>1</v>
      </c>
      <c r="C38735">
        <v>2</v>
      </c>
      <c r="D38735">
        <v>1</v>
      </c>
      <c r="E38735">
        <v>1</v>
      </c>
    </row>
    <row r="38736" spans="1:5" x14ac:dyDescent="0.35">
      <c r="A38736">
        <v>0</v>
      </c>
      <c r="B38736">
        <v>1</v>
      </c>
      <c r="C38736">
        <v>3</v>
      </c>
      <c r="D38736">
        <v>2</v>
      </c>
      <c r="E38736">
        <v>1</v>
      </c>
    </row>
    <row r="38737" spans="1:5" x14ac:dyDescent="0.35">
      <c r="A38737">
        <v>0</v>
      </c>
      <c r="B38737">
        <v>1</v>
      </c>
      <c r="C38737">
        <v>3</v>
      </c>
      <c r="D38737">
        <v>2</v>
      </c>
      <c r="E38737">
        <v>1</v>
      </c>
    </row>
    <row r="38738" spans="1:5" x14ac:dyDescent="0.35">
      <c r="A38738">
        <v>1</v>
      </c>
      <c r="B38738">
        <v>2</v>
      </c>
      <c r="C38738">
        <v>2</v>
      </c>
      <c r="D38738">
        <v>3</v>
      </c>
      <c r="E38738">
        <v>1</v>
      </c>
    </row>
    <row r="38739" spans="1:5" x14ac:dyDescent="0.35">
      <c r="A38739">
        <v>0</v>
      </c>
      <c r="B38739">
        <v>2</v>
      </c>
      <c r="C38739">
        <v>3</v>
      </c>
      <c r="D38739">
        <v>3</v>
      </c>
      <c r="E38739">
        <v>1</v>
      </c>
    </row>
    <row r="38740" spans="1:5" x14ac:dyDescent="0.35">
      <c r="A38740">
        <v>0</v>
      </c>
      <c r="B38740">
        <v>1</v>
      </c>
      <c r="C38740">
        <v>3</v>
      </c>
      <c r="D38740">
        <v>1</v>
      </c>
      <c r="E38740">
        <v>1</v>
      </c>
    </row>
    <row r="38741" spans="1:5" x14ac:dyDescent="0.35">
      <c r="A38741">
        <v>1</v>
      </c>
      <c r="B38741">
        <v>1</v>
      </c>
      <c r="C38741">
        <v>1</v>
      </c>
      <c r="D38741">
        <v>1</v>
      </c>
      <c r="E38741">
        <v>1</v>
      </c>
    </row>
    <row r="38742" spans="1:5" x14ac:dyDescent="0.35">
      <c r="A38742">
        <v>1</v>
      </c>
      <c r="B38742">
        <v>2</v>
      </c>
      <c r="C38742">
        <v>3</v>
      </c>
      <c r="D38742">
        <v>3</v>
      </c>
      <c r="E38742">
        <v>1</v>
      </c>
    </row>
    <row r="38743" spans="1:5" x14ac:dyDescent="0.35">
      <c r="A38743">
        <v>0</v>
      </c>
      <c r="B38743">
        <v>1</v>
      </c>
      <c r="C38743">
        <v>2</v>
      </c>
      <c r="D38743">
        <v>2</v>
      </c>
      <c r="E38743">
        <v>1</v>
      </c>
    </row>
    <row r="38744" spans="1:5" x14ac:dyDescent="0.35">
      <c r="A38744">
        <v>0</v>
      </c>
      <c r="B38744">
        <v>3</v>
      </c>
      <c r="C38744">
        <v>2</v>
      </c>
      <c r="D38744">
        <v>2</v>
      </c>
      <c r="E38744">
        <v>0</v>
      </c>
    </row>
    <row r="38745" spans="1:5" x14ac:dyDescent="0.35">
      <c r="A38745">
        <v>1</v>
      </c>
      <c r="B38745">
        <v>2</v>
      </c>
      <c r="C38745">
        <v>3</v>
      </c>
      <c r="D38745">
        <v>2</v>
      </c>
      <c r="E38745">
        <v>1</v>
      </c>
    </row>
    <row r="38746" spans="1:5" x14ac:dyDescent="0.35">
      <c r="A38746">
        <v>1</v>
      </c>
      <c r="B38746">
        <v>2</v>
      </c>
      <c r="C38746">
        <v>3</v>
      </c>
      <c r="D38746">
        <v>1</v>
      </c>
      <c r="E38746">
        <v>0</v>
      </c>
    </row>
    <row r="38747" spans="1:5" x14ac:dyDescent="0.35">
      <c r="A38747">
        <v>1</v>
      </c>
      <c r="B38747">
        <v>2</v>
      </c>
      <c r="C38747">
        <v>1</v>
      </c>
      <c r="D38747">
        <v>2</v>
      </c>
      <c r="E38747">
        <v>0</v>
      </c>
    </row>
    <row r="38748" spans="1:5" x14ac:dyDescent="0.35">
      <c r="A38748">
        <v>1</v>
      </c>
      <c r="B38748">
        <v>2</v>
      </c>
      <c r="C38748">
        <v>3</v>
      </c>
      <c r="D38748">
        <v>2</v>
      </c>
      <c r="E38748">
        <v>1</v>
      </c>
    </row>
    <row r="38749" spans="1:5" x14ac:dyDescent="0.35">
      <c r="A38749">
        <v>1</v>
      </c>
      <c r="B38749">
        <v>2</v>
      </c>
      <c r="C38749">
        <v>2</v>
      </c>
      <c r="D38749">
        <v>2</v>
      </c>
      <c r="E38749">
        <v>1</v>
      </c>
    </row>
    <row r="38750" spans="1:5" x14ac:dyDescent="0.35">
      <c r="A38750">
        <v>1</v>
      </c>
      <c r="B38750">
        <v>2</v>
      </c>
      <c r="C38750">
        <v>3</v>
      </c>
      <c r="D38750">
        <v>3</v>
      </c>
      <c r="E38750">
        <v>1</v>
      </c>
    </row>
    <row r="38751" spans="1:5" x14ac:dyDescent="0.35">
      <c r="A38751">
        <v>0</v>
      </c>
      <c r="B38751">
        <v>2</v>
      </c>
      <c r="C38751">
        <v>4</v>
      </c>
      <c r="D38751">
        <v>2</v>
      </c>
      <c r="E38751">
        <v>1</v>
      </c>
    </row>
    <row r="38752" spans="1:5" x14ac:dyDescent="0.35">
      <c r="A38752">
        <v>1</v>
      </c>
      <c r="B38752">
        <v>3</v>
      </c>
      <c r="C38752">
        <v>3</v>
      </c>
      <c r="D38752">
        <v>2</v>
      </c>
      <c r="E38752">
        <v>0</v>
      </c>
    </row>
    <row r="38753" spans="1:5" x14ac:dyDescent="0.35">
      <c r="A38753">
        <v>0</v>
      </c>
      <c r="B38753">
        <v>2</v>
      </c>
      <c r="C38753">
        <v>3</v>
      </c>
      <c r="D38753">
        <v>3</v>
      </c>
      <c r="E38753">
        <v>1</v>
      </c>
    </row>
    <row r="38754" spans="1:5" x14ac:dyDescent="0.35">
      <c r="A38754">
        <v>1</v>
      </c>
      <c r="B38754">
        <v>3</v>
      </c>
      <c r="C38754">
        <v>2</v>
      </c>
      <c r="D38754">
        <v>2</v>
      </c>
      <c r="E38754">
        <v>1</v>
      </c>
    </row>
    <row r="38755" spans="1:5" x14ac:dyDescent="0.35">
      <c r="A38755">
        <v>1</v>
      </c>
      <c r="B38755">
        <v>3</v>
      </c>
      <c r="C38755">
        <v>2</v>
      </c>
      <c r="D38755">
        <v>2</v>
      </c>
      <c r="E38755">
        <v>1</v>
      </c>
    </row>
    <row r="38756" spans="1:5" x14ac:dyDescent="0.35">
      <c r="A38756">
        <v>1</v>
      </c>
      <c r="B38756">
        <v>3</v>
      </c>
      <c r="C38756">
        <v>4</v>
      </c>
      <c r="D38756">
        <v>2</v>
      </c>
      <c r="E38756">
        <v>1</v>
      </c>
    </row>
    <row r="38757" spans="1:5" x14ac:dyDescent="0.35">
      <c r="A38757">
        <v>1</v>
      </c>
      <c r="B38757">
        <v>3</v>
      </c>
      <c r="C38757">
        <v>3</v>
      </c>
      <c r="D38757">
        <v>1</v>
      </c>
      <c r="E38757">
        <v>0</v>
      </c>
    </row>
    <row r="38758" spans="1:5" x14ac:dyDescent="0.35">
      <c r="A38758">
        <v>0</v>
      </c>
      <c r="B38758">
        <v>1</v>
      </c>
      <c r="C38758">
        <v>2</v>
      </c>
      <c r="D38758">
        <v>1</v>
      </c>
      <c r="E38758">
        <v>0</v>
      </c>
    </row>
    <row r="38759" spans="1:5" x14ac:dyDescent="0.35">
      <c r="A38759">
        <v>0</v>
      </c>
      <c r="B38759">
        <v>2</v>
      </c>
      <c r="C38759">
        <v>3</v>
      </c>
      <c r="D38759">
        <v>2</v>
      </c>
      <c r="E38759">
        <v>1</v>
      </c>
    </row>
    <row r="38760" spans="1:5" x14ac:dyDescent="0.35">
      <c r="A38760">
        <v>0</v>
      </c>
      <c r="B38760">
        <v>1</v>
      </c>
      <c r="C38760">
        <v>2</v>
      </c>
      <c r="D38760">
        <v>1</v>
      </c>
      <c r="E38760">
        <v>0</v>
      </c>
    </row>
    <row r="38761" spans="1:5" x14ac:dyDescent="0.35">
      <c r="A38761">
        <v>0</v>
      </c>
      <c r="B38761">
        <v>1</v>
      </c>
      <c r="C38761">
        <v>2</v>
      </c>
      <c r="D38761">
        <v>2</v>
      </c>
      <c r="E38761">
        <v>1</v>
      </c>
    </row>
    <row r="38762" spans="1:5" x14ac:dyDescent="0.35">
      <c r="A38762">
        <v>0</v>
      </c>
      <c r="B38762">
        <v>1</v>
      </c>
      <c r="C38762">
        <v>3</v>
      </c>
      <c r="D38762">
        <v>2</v>
      </c>
      <c r="E38762">
        <v>1</v>
      </c>
    </row>
    <row r="38763" spans="1:5" x14ac:dyDescent="0.35">
      <c r="A38763">
        <v>1</v>
      </c>
      <c r="B38763">
        <v>2</v>
      </c>
      <c r="C38763">
        <v>2</v>
      </c>
      <c r="D38763">
        <v>2</v>
      </c>
      <c r="E38763">
        <v>0</v>
      </c>
    </row>
    <row r="38764" spans="1:5" x14ac:dyDescent="0.35">
      <c r="A38764">
        <v>1</v>
      </c>
      <c r="B38764">
        <v>3</v>
      </c>
      <c r="C38764">
        <v>1</v>
      </c>
      <c r="D38764">
        <v>2</v>
      </c>
      <c r="E38764">
        <v>1</v>
      </c>
    </row>
    <row r="38765" spans="1:5" x14ac:dyDescent="0.35">
      <c r="A38765">
        <v>1</v>
      </c>
      <c r="B38765">
        <v>2</v>
      </c>
      <c r="C38765">
        <v>3</v>
      </c>
      <c r="D38765">
        <v>2</v>
      </c>
      <c r="E38765">
        <v>1</v>
      </c>
    </row>
    <row r="38766" spans="1:5" x14ac:dyDescent="0.35">
      <c r="A38766">
        <v>1</v>
      </c>
      <c r="B38766">
        <v>2</v>
      </c>
      <c r="C38766">
        <v>2</v>
      </c>
      <c r="D38766">
        <v>2</v>
      </c>
      <c r="E38766">
        <v>1</v>
      </c>
    </row>
    <row r="38767" spans="1:5" x14ac:dyDescent="0.35">
      <c r="A38767">
        <v>0</v>
      </c>
      <c r="B38767">
        <v>2</v>
      </c>
      <c r="C38767">
        <v>3</v>
      </c>
      <c r="D38767">
        <v>2</v>
      </c>
      <c r="E38767">
        <v>0</v>
      </c>
    </row>
    <row r="38768" spans="1:5" x14ac:dyDescent="0.35">
      <c r="A38768">
        <v>1</v>
      </c>
      <c r="B38768">
        <v>3</v>
      </c>
      <c r="C38768">
        <v>3</v>
      </c>
      <c r="D38768">
        <v>1</v>
      </c>
      <c r="E38768">
        <v>1</v>
      </c>
    </row>
    <row r="38769" spans="1:5" x14ac:dyDescent="0.35">
      <c r="A38769">
        <v>1</v>
      </c>
      <c r="B38769">
        <v>3</v>
      </c>
      <c r="C38769">
        <v>1</v>
      </c>
      <c r="D38769">
        <v>2</v>
      </c>
      <c r="E38769">
        <v>1</v>
      </c>
    </row>
    <row r="38770" spans="1:5" x14ac:dyDescent="0.35">
      <c r="A38770">
        <v>1</v>
      </c>
      <c r="B38770">
        <v>2</v>
      </c>
      <c r="C38770">
        <v>2</v>
      </c>
      <c r="D38770">
        <v>2</v>
      </c>
      <c r="E38770">
        <v>0</v>
      </c>
    </row>
    <row r="38771" spans="1:5" x14ac:dyDescent="0.35">
      <c r="A38771">
        <v>1</v>
      </c>
      <c r="B38771">
        <v>2</v>
      </c>
      <c r="C38771">
        <v>1</v>
      </c>
      <c r="D38771">
        <v>2</v>
      </c>
      <c r="E38771">
        <v>1</v>
      </c>
    </row>
    <row r="38772" spans="1:5" x14ac:dyDescent="0.35">
      <c r="A38772">
        <v>0</v>
      </c>
      <c r="B38772">
        <v>1</v>
      </c>
      <c r="C38772">
        <v>2</v>
      </c>
      <c r="D38772">
        <v>2</v>
      </c>
      <c r="E38772">
        <v>0</v>
      </c>
    </row>
    <row r="38773" spans="1:5" x14ac:dyDescent="0.35">
      <c r="A38773">
        <v>0</v>
      </c>
      <c r="B38773">
        <v>2</v>
      </c>
      <c r="C38773">
        <v>1</v>
      </c>
      <c r="D38773">
        <v>3</v>
      </c>
      <c r="E38773">
        <v>0</v>
      </c>
    </row>
    <row r="38774" spans="1:5" x14ac:dyDescent="0.35">
      <c r="A38774">
        <v>0</v>
      </c>
      <c r="B38774">
        <v>2</v>
      </c>
      <c r="C38774">
        <v>2</v>
      </c>
      <c r="D38774">
        <v>2</v>
      </c>
      <c r="E38774">
        <v>0</v>
      </c>
    </row>
    <row r="38775" spans="1:5" x14ac:dyDescent="0.35">
      <c r="A38775">
        <v>1</v>
      </c>
      <c r="B38775">
        <v>3</v>
      </c>
      <c r="C38775">
        <v>2</v>
      </c>
      <c r="D38775">
        <v>3</v>
      </c>
      <c r="E38775">
        <v>0</v>
      </c>
    </row>
    <row r="38776" spans="1:5" x14ac:dyDescent="0.35">
      <c r="A38776">
        <v>0</v>
      </c>
      <c r="B38776">
        <v>1</v>
      </c>
      <c r="C38776">
        <v>1</v>
      </c>
      <c r="D38776">
        <v>2</v>
      </c>
      <c r="E38776">
        <v>0</v>
      </c>
    </row>
    <row r="38777" spans="1:5" x14ac:dyDescent="0.35">
      <c r="A38777">
        <v>0</v>
      </c>
      <c r="B38777">
        <v>2</v>
      </c>
      <c r="C38777">
        <v>3</v>
      </c>
      <c r="D38777">
        <v>1</v>
      </c>
      <c r="E38777">
        <v>1</v>
      </c>
    </row>
    <row r="38778" spans="1:5" x14ac:dyDescent="0.35">
      <c r="A38778">
        <v>0</v>
      </c>
      <c r="B38778">
        <v>1</v>
      </c>
      <c r="C38778">
        <v>3</v>
      </c>
      <c r="D38778">
        <v>2</v>
      </c>
      <c r="E38778">
        <v>1</v>
      </c>
    </row>
    <row r="38779" spans="1:5" x14ac:dyDescent="0.35">
      <c r="A38779">
        <v>1</v>
      </c>
      <c r="B38779">
        <v>2</v>
      </c>
      <c r="C38779">
        <v>2</v>
      </c>
      <c r="D38779">
        <v>2</v>
      </c>
      <c r="E38779">
        <v>1</v>
      </c>
    </row>
    <row r="38780" spans="1:5" x14ac:dyDescent="0.35">
      <c r="A38780">
        <v>1</v>
      </c>
      <c r="B38780">
        <v>3</v>
      </c>
      <c r="C38780">
        <v>4</v>
      </c>
      <c r="D38780">
        <v>2</v>
      </c>
      <c r="E38780">
        <v>1</v>
      </c>
    </row>
    <row r="38781" spans="1:5" x14ac:dyDescent="0.35">
      <c r="A38781">
        <v>1</v>
      </c>
      <c r="B38781">
        <v>2</v>
      </c>
      <c r="C38781">
        <v>2</v>
      </c>
      <c r="D38781">
        <v>2</v>
      </c>
      <c r="E38781">
        <v>0</v>
      </c>
    </row>
    <row r="38782" spans="1:5" x14ac:dyDescent="0.35">
      <c r="A38782">
        <v>1</v>
      </c>
      <c r="B38782">
        <v>1</v>
      </c>
      <c r="C38782">
        <v>2</v>
      </c>
      <c r="D38782">
        <v>2</v>
      </c>
      <c r="E38782">
        <v>1</v>
      </c>
    </row>
    <row r="38783" spans="1:5" x14ac:dyDescent="0.35">
      <c r="A38783">
        <v>1</v>
      </c>
      <c r="B38783">
        <v>3</v>
      </c>
      <c r="C38783">
        <v>3</v>
      </c>
      <c r="D38783">
        <v>3</v>
      </c>
      <c r="E38783">
        <v>1</v>
      </c>
    </row>
    <row r="38784" spans="1:5" x14ac:dyDescent="0.35">
      <c r="A38784">
        <v>1</v>
      </c>
      <c r="B38784">
        <v>2</v>
      </c>
      <c r="C38784">
        <v>3</v>
      </c>
      <c r="D38784">
        <v>1</v>
      </c>
      <c r="E38784">
        <v>1</v>
      </c>
    </row>
    <row r="38785" spans="1:5" x14ac:dyDescent="0.35">
      <c r="A38785">
        <v>1</v>
      </c>
      <c r="B38785">
        <v>3</v>
      </c>
      <c r="C38785">
        <v>2</v>
      </c>
      <c r="D38785">
        <v>1</v>
      </c>
      <c r="E38785">
        <v>0</v>
      </c>
    </row>
    <row r="38786" spans="1:5" x14ac:dyDescent="0.35">
      <c r="A38786">
        <v>1</v>
      </c>
      <c r="B38786">
        <v>1</v>
      </c>
      <c r="C38786">
        <v>3</v>
      </c>
      <c r="D38786">
        <v>1</v>
      </c>
      <c r="E38786">
        <v>1</v>
      </c>
    </row>
    <row r="38787" spans="1:5" x14ac:dyDescent="0.35">
      <c r="A38787">
        <v>0</v>
      </c>
      <c r="B38787">
        <v>1</v>
      </c>
      <c r="C38787">
        <v>2</v>
      </c>
      <c r="D38787">
        <v>2</v>
      </c>
      <c r="E38787">
        <v>1</v>
      </c>
    </row>
    <row r="38788" spans="1:5" x14ac:dyDescent="0.35">
      <c r="A38788">
        <v>1</v>
      </c>
      <c r="B38788">
        <v>2</v>
      </c>
      <c r="C38788">
        <v>3</v>
      </c>
      <c r="D38788">
        <v>1</v>
      </c>
      <c r="E38788">
        <v>1</v>
      </c>
    </row>
    <row r="38789" spans="1:5" x14ac:dyDescent="0.35">
      <c r="A38789">
        <v>1</v>
      </c>
      <c r="B38789">
        <v>2</v>
      </c>
      <c r="C38789">
        <v>2</v>
      </c>
      <c r="D38789">
        <v>2</v>
      </c>
      <c r="E38789">
        <v>0</v>
      </c>
    </row>
    <row r="38790" spans="1:5" x14ac:dyDescent="0.35">
      <c r="A38790">
        <v>1</v>
      </c>
      <c r="B38790">
        <v>2</v>
      </c>
      <c r="C38790">
        <v>3</v>
      </c>
      <c r="D38790">
        <v>2</v>
      </c>
      <c r="E38790">
        <v>1</v>
      </c>
    </row>
    <row r="38791" spans="1:5" x14ac:dyDescent="0.35">
      <c r="A38791">
        <v>0</v>
      </c>
      <c r="B38791">
        <v>2</v>
      </c>
      <c r="C38791">
        <v>3</v>
      </c>
      <c r="D38791">
        <v>1</v>
      </c>
      <c r="E38791">
        <v>0</v>
      </c>
    </row>
    <row r="38792" spans="1:5" x14ac:dyDescent="0.35">
      <c r="A38792">
        <v>1</v>
      </c>
      <c r="B38792">
        <v>2</v>
      </c>
      <c r="C38792">
        <v>2</v>
      </c>
      <c r="D38792">
        <v>2</v>
      </c>
      <c r="E38792">
        <v>1</v>
      </c>
    </row>
    <row r="38793" spans="1:5" x14ac:dyDescent="0.35">
      <c r="A38793">
        <v>0</v>
      </c>
      <c r="B38793">
        <v>1</v>
      </c>
      <c r="C38793">
        <v>2</v>
      </c>
      <c r="D38793">
        <v>2</v>
      </c>
      <c r="E38793">
        <v>0</v>
      </c>
    </row>
    <row r="38794" spans="1:5" x14ac:dyDescent="0.35">
      <c r="A38794">
        <v>1</v>
      </c>
      <c r="B38794">
        <v>1</v>
      </c>
      <c r="C38794">
        <v>3</v>
      </c>
      <c r="D38794">
        <v>1</v>
      </c>
      <c r="E38794">
        <v>1</v>
      </c>
    </row>
    <row r="38795" spans="1:5" x14ac:dyDescent="0.35">
      <c r="A38795">
        <v>0</v>
      </c>
      <c r="B38795">
        <v>1</v>
      </c>
      <c r="C38795">
        <v>2</v>
      </c>
      <c r="D38795">
        <v>2</v>
      </c>
      <c r="E38795">
        <v>1</v>
      </c>
    </row>
    <row r="38796" spans="1:5" x14ac:dyDescent="0.35">
      <c r="A38796">
        <v>0</v>
      </c>
      <c r="B38796">
        <v>3</v>
      </c>
      <c r="C38796">
        <v>2</v>
      </c>
      <c r="D38796">
        <v>1</v>
      </c>
      <c r="E38796">
        <v>0</v>
      </c>
    </row>
    <row r="38797" spans="1:5" x14ac:dyDescent="0.35">
      <c r="A38797">
        <v>0</v>
      </c>
      <c r="B38797">
        <v>3</v>
      </c>
      <c r="C38797">
        <v>2</v>
      </c>
      <c r="D38797">
        <v>2</v>
      </c>
      <c r="E38797">
        <v>0</v>
      </c>
    </row>
    <row r="38798" spans="1:5" x14ac:dyDescent="0.35">
      <c r="A38798">
        <v>0</v>
      </c>
      <c r="B38798">
        <v>3</v>
      </c>
      <c r="C38798">
        <v>2</v>
      </c>
      <c r="D38798">
        <v>2</v>
      </c>
      <c r="E38798">
        <v>0</v>
      </c>
    </row>
    <row r="38799" spans="1:5" x14ac:dyDescent="0.35">
      <c r="A38799">
        <v>0</v>
      </c>
      <c r="B38799">
        <v>3</v>
      </c>
      <c r="C38799">
        <v>2</v>
      </c>
      <c r="D38799">
        <v>2</v>
      </c>
      <c r="E38799">
        <v>0</v>
      </c>
    </row>
    <row r="38800" spans="1:5" x14ac:dyDescent="0.35">
      <c r="A38800">
        <v>1</v>
      </c>
      <c r="B38800">
        <v>3</v>
      </c>
      <c r="C38800">
        <v>2</v>
      </c>
      <c r="D38800">
        <v>1</v>
      </c>
      <c r="E38800">
        <v>0</v>
      </c>
    </row>
    <row r="38801" spans="1:5" x14ac:dyDescent="0.35">
      <c r="A38801">
        <v>0</v>
      </c>
      <c r="B38801">
        <v>2</v>
      </c>
      <c r="C38801">
        <v>2</v>
      </c>
      <c r="D38801">
        <v>2</v>
      </c>
      <c r="E38801">
        <v>0</v>
      </c>
    </row>
    <row r="38802" spans="1:5" x14ac:dyDescent="0.35">
      <c r="A38802">
        <v>0</v>
      </c>
      <c r="B38802">
        <v>2</v>
      </c>
      <c r="C38802">
        <v>3</v>
      </c>
      <c r="D38802">
        <v>1</v>
      </c>
      <c r="E38802">
        <v>1</v>
      </c>
    </row>
    <row r="38803" spans="1:5" x14ac:dyDescent="0.35">
      <c r="A38803">
        <v>1</v>
      </c>
      <c r="B38803">
        <v>2</v>
      </c>
      <c r="C38803">
        <v>3</v>
      </c>
      <c r="D38803">
        <v>2</v>
      </c>
      <c r="E38803">
        <v>1</v>
      </c>
    </row>
    <row r="38804" spans="1:5" x14ac:dyDescent="0.35">
      <c r="A38804">
        <v>0</v>
      </c>
      <c r="B38804">
        <v>2</v>
      </c>
      <c r="C38804">
        <v>2</v>
      </c>
      <c r="D38804">
        <v>3</v>
      </c>
      <c r="E38804">
        <v>1</v>
      </c>
    </row>
    <row r="38805" spans="1:5" x14ac:dyDescent="0.35">
      <c r="A38805">
        <v>0</v>
      </c>
      <c r="B38805">
        <v>2</v>
      </c>
      <c r="C38805">
        <v>2</v>
      </c>
      <c r="D38805">
        <v>2</v>
      </c>
      <c r="E38805">
        <v>0</v>
      </c>
    </row>
    <row r="38806" spans="1:5" x14ac:dyDescent="0.35">
      <c r="A38806">
        <v>1</v>
      </c>
      <c r="B38806">
        <v>2</v>
      </c>
      <c r="C38806">
        <v>1</v>
      </c>
      <c r="D38806">
        <v>1</v>
      </c>
      <c r="E38806">
        <v>0</v>
      </c>
    </row>
    <row r="38807" spans="1:5" x14ac:dyDescent="0.35">
      <c r="A38807">
        <v>1</v>
      </c>
      <c r="B38807">
        <v>2</v>
      </c>
      <c r="C38807">
        <v>3</v>
      </c>
      <c r="D38807">
        <v>3</v>
      </c>
      <c r="E38807">
        <v>1</v>
      </c>
    </row>
    <row r="38808" spans="1:5" x14ac:dyDescent="0.35">
      <c r="A38808">
        <v>0</v>
      </c>
      <c r="B38808">
        <v>1</v>
      </c>
      <c r="C38808">
        <v>2</v>
      </c>
      <c r="D38808">
        <v>2</v>
      </c>
      <c r="E38808">
        <v>1</v>
      </c>
    </row>
    <row r="38809" spans="1:5" x14ac:dyDescent="0.35">
      <c r="A38809">
        <v>1</v>
      </c>
      <c r="B38809">
        <v>1</v>
      </c>
      <c r="C38809">
        <v>4</v>
      </c>
      <c r="D38809">
        <v>1</v>
      </c>
      <c r="E38809">
        <v>0</v>
      </c>
    </row>
    <row r="38810" spans="1:5" x14ac:dyDescent="0.35">
      <c r="A38810">
        <v>0</v>
      </c>
      <c r="B38810">
        <v>2</v>
      </c>
      <c r="C38810">
        <v>2</v>
      </c>
      <c r="D38810">
        <v>3</v>
      </c>
      <c r="E38810">
        <v>1</v>
      </c>
    </row>
    <row r="38811" spans="1:5" x14ac:dyDescent="0.35">
      <c r="A38811">
        <v>1</v>
      </c>
      <c r="B38811">
        <v>2</v>
      </c>
      <c r="C38811">
        <v>2</v>
      </c>
      <c r="D38811">
        <v>2</v>
      </c>
      <c r="E38811">
        <v>0</v>
      </c>
    </row>
    <row r="38812" spans="1:5" x14ac:dyDescent="0.35">
      <c r="A38812">
        <v>0</v>
      </c>
      <c r="B38812">
        <v>1</v>
      </c>
      <c r="C38812">
        <v>1</v>
      </c>
      <c r="D38812">
        <v>2</v>
      </c>
      <c r="E38812">
        <v>1</v>
      </c>
    </row>
    <row r="38813" spans="1:5" x14ac:dyDescent="0.35">
      <c r="A38813">
        <v>0</v>
      </c>
      <c r="B38813">
        <v>1</v>
      </c>
      <c r="C38813">
        <v>1</v>
      </c>
      <c r="D38813">
        <v>2</v>
      </c>
      <c r="E38813">
        <v>1</v>
      </c>
    </row>
    <row r="38814" spans="1:5" x14ac:dyDescent="0.35">
      <c r="A38814">
        <v>0</v>
      </c>
      <c r="B38814">
        <v>1</v>
      </c>
      <c r="C38814">
        <v>3</v>
      </c>
      <c r="D38814">
        <v>2</v>
      </c>
      <c r="E38814">
        <v>1</v>
      </c>
    </row>
    <row r="38815" spans="1:5" x14ac:dyDescent="0.35">
      <c r="A38815">
        <v>0</v>
      </c>
      <c r="B38815">
        <v>1</v>
      </c>
      <c r="C38815">
        <v>2</v>
      </c>
      <c r="D38815">
        <v>2</v>
      </c>
      <c r="E38815">
        <v>0</v>
      </c>
    </row>
    <row r="38816" spans="1:5" x14ac:dyDescent="0.35">
      <c r="A38816">
        <v>1</v>
      </c>
      <c r="B38816">
        <v>2</v>
      </c>
      <c r="C38816">
        <v>1</v>
      </c>
      <c r="D38816">
        <v>1</v>
      </c>
      <c r="E38816">
        <v>0</v>
      </c>
    </row>
    <row r="38817" spans="1:5" x14ac:dyDescent="0.35">
      <c r="A38817">
        <v>1</v>
      </c>
      <c r="B38817">
        <v>1</v>
      </c>
      <c r="C38817">
        <v>2</v>
      </c>
      <c r="D38817">
        <v>1</v>
      </c>
      <c r="E38817">
        <v>0</v>
      </c>
    </row>
    <row r="38818" spans="1:5" x14ac:dyDescent="0.35">
      <c r="A38818">
        <v>0</v>
      </c>
      <c r="B38818">
        <v>2</v>
      </c>
      <c r="C38818">
        <v>2</v>
      </c>
      <c r="D38818">
        <v>3</v>
      </c>
      <c r="E38818">
        <v>1</v>
      </c>
    </row>
    <row r="38819" spans="1:5" x14ac:dyDescent="0.35">
      <c r="A38819">
        <v>0</v>
      </c>
      <c r="B38819">
        <v>2</v>
      </c>
      <c r="C38819">
        <v>2</v>
      </c>
      <c r="D38819">
        <v>2</v>
      </c>
      <c r="E38819">
        <v>0</v>
      </c>
    </row>
    <row r="38820" spans="1:5" x14ac:dyDescent="0.35">
      <c r="A38820">
        <v>0</v>
      </c>
      <c r="B38820">
        <v>1</v>
      </c>
      <c r="C38820">
        <v>2</v>
      </c>
      <c r="D38820">
        <v>1</v>
      </c>
      <c r="E38820">
        <v>1</v>
      </c>
    </row>
    <row r="38821" spans="1:5" x14ac:dyDescent="0.35">
      <c r="A38821">
        <v>1</v>
      </c>
      <c r="B38821">
        <v>2</v>
      </c>
      <c r="C38821">
        <v>3</v>
      </c>
      <c r="D38821">
        <v>2</v>
      </c>
      <c r="E38821">
        <v>1</v>
      </c>
    </row>
    <row r="38822" spans="1:5" x14ac:dyDescent="0.35">
      <c r="A38822">
        <v>1</v>
      </c>
      <c r="B38822">
        <v>3</v>
      </c>
      <c r="C38822">
        <v>1</v>
      </c>
      <c r="D38822">
        <v>3</v>
      </c>
      <c r="E38822">
        <v>1</v>
      </c>
    </row>
    <row r="38823" spans="1:5" x14ac:dyDescent="0.35">
      <c r="A38823">
        <v>0</v>
      </c>
      <c r="B38823">
        <v>2</v>
      </c>
      <c r="C38823">
        <v>4</v>
      </c>
      <c r="D38823">
        <v>2</v>
      </c>
      <c r="E38823">
        <v>1</v>
      </c>
    </row>
    <row r="38824" spans="1:5" x14ac:dyDescent="0.35">
      <c r="A38824">
        <v>0</v>
      </c>
      <c r="B38824">
        <v>2</v>
      </c>
      <c r="C38824">
        <v>3</v>
      </c>
      <c r="D38824">
        <v>2</v>
      </c>
      <c r="E38824">
        <v>1</v>
      </c>
    </row>
    <row r="38825" spans="1:5" x14ac:dyDescent="0.35">
      <c r="A38825">
        <v>0</v>
      </c>
      <c r="B38825">
        <v>2</v>
      </c>
      <c r="C38825">
        <v>2</v>
      </c>
      <c r="D38825">
        <v>2</v>
      </c>
      <c r="E38825">
        <v>0</v>
      </c>
    </row>
    <row r="38826" spans="1:5" x14ac:dyDescent="0.35">
      <c r="A38826">
        <v>1</v>
      </c>
      <c r="B38826">
        <v>2</v>
      </c>
      <c r="C38826">
        <v>3</v>
      </c>
      <c r="D38826">
        <v>1</v>
      </c>
      <c r="E38826">
        <v>1</v>
      </c>
    </row>
    <row r="38827" spans="1:5" x14ac:dyDescent="0.35">
      <c r="A38827">
        <v>0</v>
      </c>
      <c r="B38827">
        <v>1</v>
      </c>
      <c r="C38827">
        <v>2</v>
      </c>
      <c r="D38827">
        <v>1</v>
      </c>
      <c r="E38827">
        <v>0</v>
      </c>
    </row>
    <row r="38828" spans="1:5" x14ac:dyDescent="0.35">
      <c r="A38828">
        <v>1</v>
      </c>
      <c r="B38828">
        <v>2</v>
      </c>
      <c r="C38828">
        <v>4</v>
      </c>
      <c r="D38828">
        <v>2</v>
      </c>
      <c r="E38828">
        <v>1</v>
      </c>
    </row>
    <row r="38829" spans="1:5" x14ac:dyDescent="0.35">
      <c r="A38829">
        <v>0</v>
      </c>
      <c r="B38829">
        <v>1</v>
      </c>
      <c r="C38829">
        <v>3</v>
      </c>
      <c r="D38829">
        <v>2</v>
      </c>
      <c r="E38829">
        <v>1</v>
      </c>
    </row>
    <row r="38830" spans="1:5" x14ac:dyDescent="0.35">
      <c r="A38830">
        <v>1</v>
      </c>
      <c r="B38830">
        <v>2</v>
      </c>
      <c r="C38830">
        <v>2</v>
      </c>
      <c r="D38830">
        <v>1</v>
      </c>
      <c r="E38830">
        <v>0</v>
      </c>
    </row>
    <row r="38831" spans="1:5" x14ac:dyDescent="0.35">
      <c r="A38831">
        <v>1</v>
      </c>
      <c r="B38831">
        <v>1</v>
      </c>
      <c r="C38831">
        <v>2</v>
      </c>
      <c r="D38831">
        <v>1</v>
      </c>
      <c r="E38831">
        <v>1</v>
      </c>
    </row>
    <row r="38832" spans="1:5" x14ac:dyDescent="0.35">
      <c r="A38832">
        <v>1</v>
      </c>
      <c r="B38832">
        <v>2</v>
      </c>
      <c r="C38832">
        <v>1</v>
      </c>
      <c r="D38832">
        <v>3</v>
      </c>
      <c r="E38832">
        <v>0</v>
      </c>
    </row>
    <row r="38833" spans="1:5" x14ac:dyDescent="0.35">
      <c r="A38833">
        <v>0</v>
      </c>
      <c r="B38833">
        <v>2</v>
      </c>
      <c r="C38833">
        <v>1</v>
      </c>
      <c r="D38833">
        <v>2</v>
      </c>
      <c r="E38833">
        <v>0</v>
      </c>
    </row>
    <row r="38834" spans="1:5" x14ac:dyDescent="0.35">
      <c r="A38834">
        <v>0</v>
      </c>
      <c r="B38834">
        <v>1</v>
      </c>
      <c r="C38834">
        <v>3</v>
      </c>
      <c r="D38834">
        <v>2</v>
      </c>
      <c r="E38834">
        <v>0</v>
      </c>
    </row>
    <row r="38835" spans="1:5" x14ac:dyDescent="0.35">
      <c r="A38835">
        <v>1</v>
      </c>
      <c r="B38835">
        <v>1</v>
      </c>
      <c r="C38835">
        <v>1</v>
      </c>
      <c r="D38835">
        <v>1</v>
      </c>
      <c r="E38835">
        <v>1</v>
      </c>
    </row>
    <row r="38836" spans="1:5" x14ac:dyDescent="0.35">
      <c r="A38836">
        <v>1</v>
      </c>
      <c r="B38836">
        <v>2</v>
      </c>
      <c r="C38836">
        <v>3</v>
      </c>
      <c r="D38836">
        <v>2</v>
      </c>
      <c r="E38836">
        <v>0</v>
      </c>
    </row>
    <row r="38837" spans="1:5" x14ac:dyDescent="0.35">
      <c r="A38837">
        <v>0</v>
      </c>
      <c r="B38837">
        <v>3</v>
      </c>
      <c r="C38837">
        <v>2</v>
      </c>
      <c r="D38837">
        <v>2</v>
      </c>
      <c r="E38837">
        <v>1</v>
      </c>
    </row>
    <row r="38838" spans="1:5" x14ac:dyDescent="0.35">
      <c r="A38838">
        <v>0</v>
      </c>
      <c r="B38838">
        <v>3</v>
      </c>
      <c r="C38838">
        <v>4</v>
      </c>
      <c r="D38838">
        <v>2</v>
      </c>
      <c r="E38838">
        <v>0</v>
      </c>
    </row>
    <row r="38839" spans="1:5" x14ac:dyDescent="0.35">
      <c r="A38839">
        <v>0</v>
      </c>
      <c r="B38839">
        <v>2</v>
      </c>
      <c r="C38839">
        <v>3</v>
      </c>
      <c r="D38839">
        <v>2</v>
      </c>
      <c r="E38839">
        <v>1</v>
      </c>
    </row>
    <row r="38840" spans="1:5" x14ac:dyDescent="0.35">
      <c r="A38840">
        <v>1</v>
      </c>
      <c r="B38840">
        <v>2</v>
      </c>
      <c r="C38840">
        <v>2</v>
      </c>
      <c r="D38840">
        <v>1</v>
      </c>
      <c r="E38840">
        <v>0</v>
      </c>
    </row>
    <row r="38841" spans="1:5" x14ac:dyDescent="0.35">
      <c r="A38841">
        <v>1</v>
      </c>
      <c r="B38841">
        <v>2</v>
      </c>
      <c r="C38841">
        <v>1</v>
      </c>
      <c r="D38841">
        <v>2</v>
      </c>
      <c r="E38841">
        <v>1</v>
      </c>
    </row>
    <row r="38842" spans="1:5" x14ac:dyDescent="0.35">
      <c r="A38842">
        <v>1</v>
      </c>
      <c r="B38842">
        <v>2</v>
      </c>
      <c r="C38842">
        <v>2</v>
      </c>
      <c r="D38842">
        <v>2</v>
      </c>
      <c r="E38842">
        <v>0</v>
      </c>
    </row>
    <row r="38843" spans="1:5" x14ac:dyDescent="0.35">
      <c r="A38843">
        <v>1</v>
      </c>
      <c r="B38843">
        <v>2</v>
      </c>
      <c r="C38843">
        <v>2</v>
      </c>
      <c r="D38843">
        <v>2</v>
      </c>
      <c r="E38843">
        <v>0</v>
      </c>
    </row>
    <row r="38844" spans="1:5" x14ac:dyDescent="0.35">
      <c r="A38844">
        <v>0</v>
      </c>
      <c r="B38844">
        <v>2</v>
      </c>
      <c r="C38844">
        <v>1</v>
      </c>
      <c r="D38844">
        <v>2</v>
      </c>
      <c r="E38844">
        <v>0</v>
      </c>
    </row>
    <row r="38845" spans="1:5" x14ac:dyDescent="0.35">
      <c r="A38845">
        <v>1</v>
      </c>
      <c r="B38845">
        <v>1</v>
      </c>
      <c r="C38845">
        <v>3</v>
      </c>
      <c r="D38845">
        <v>2</v>
      </c>
      <c r="E38845">
        <v>1</v>
      </c>
    </row>
    <row r="38846" spans="1:5" x14ac:dyDescent="0.35">
      <c r="A38846">
        <v>1</v>
      </c>
      <c r="B38846">
        <v>3</v>
      </c>
      <c r="C38846">
        <v>2</v>
      </c>
      <c r="D38846">
        <v>2</v>
      </c>
      <c r="E38846">
        <v>0</v>
      </c>
    </row>
    <row r="38847" spans="1:5" x14ac:dyDescent="0.35">
      <c r="A38847">
        <v>1</v>
      </c>
      <c r="B38847">
        <v>3</v>
      </c>
      <c r="C38847">
        <v>1</v>
      </c>
      <c r="D38847">
        <v>2</v>
      </c>
      <c r="E38847">
        <v>0</v>
      </c>
    </row>
    <row r="38848" spans="1:5" x14ac:dyDescent="0.35">
      <c r="A38848">
        <v>1</v>
      </c>
      <c r="B38848">
        <v>2</v>
      </c>
      <c r="C38848">
        <v>1</v>
      </c>
      <c r="D38848">
        <v>3</v>
      </c>
      <c r="E38848">
        <v>0</v>
      </c>
    </row>
    <row r="38849" spans="1:5" x14ac:dyDescent="0.35">
      <c r="A38849">
        <v>0</v>
      </c>
      <c r="B38849">
        <v>2</v>
      </c>
      <c r="C38849">
        <v>1</v>
      </c>
      <c r="D38849">
        <v>1</v>
      </c>
      <c r="E38849">
        <v>0</v>
      </c>
    </row>
    <row r="38850" spans="1:5" x14ac:dyDescent="0.35">
      <c r="A38850">
        <v>0</v>
      </c>
      <c r="B38850">
        <v>1</v>
      </c>
      <c r="C38850">
        <v>2</v>
      </c>
      <c r="D38850">
        <v>2</v>
      </c>
      <c r="E38850">
        <v>0</v>
      </c>
    </row>
    <row r="38851" spans="1:5" x14ac:dyDescent="0.35">
      <c r="A38851">
        <v>1</v>
      </c>
      <c r="B38851">
        <v>2</v>
      </c>
      <c r="C38851">
        <v>2</v>
      </c>
      <c r="D38851">
        <v>1</v>
      </c>
      <c r="E38851">
        <v>0</v>
      </c>
    </row>
    <row r="38852" spans="1:5" x14ac:dyDescent="0.35">
      <c r="A38852">
        <v>1</v>
      </c>
      <c r="B38852">
        <v>1</v>
      </c>
      <c r="C38852">
        <v>3</v>
      </c>
      <c r="D38852">
        <v>2</v>
      </c>
      <c r="E38852">
        <v>0</v>
      </c>
    </row>
    <row r="38853" spans="1:5" x14ac:dyDescent="0.35">
      <c r="A38853">
        <v>0</v>
      </c>
      <c r="B38853">
        <v>2</v>
      </c>
      <c r="C38853">
        <v>2</v>
      </c>
      <c r="D38853">
        <v>2</v>
      </c>
      <c r="E38853">
        <v>1</v>
      </c>
    </row>
    <row r="38854" spans="1:5" x14ac:dyDescent="0.35">
      <c r="A38854">
        <v>1</v>
      </c>
      <c r="B38854">
        <v>2</v>
      </c>
      <c r="C38854">
        <v>3</v>
      </c>
      <c r="D38854">
        <v>2</v>
      </c>
      <c r="E38854">
        <v>1</v>
      </c>
    </row>
    <row r="38855" spans="1:5" x14ac:dyDescent="0.35">
      <c r="A38855">
        <v>0</v>
      </c>
      <c r="B38855">
        <v>2</v>
      </c>
      <c r="C38855">
        <v>2</v>
      </c>
      <c r="D38855">
        <v>2</v>
      </c>
      <c r="E38855">
        <v>1</v>
      </c>
    </row>
    <row r="38856" spans="1:5" x14ac:dyDescent="0.35">
      <c r="A38856">
        <v>0</v>
      </c>
      <c r="B38856">
        <v>2</v>
      </c>
      <c r="C38856">
        <v>2</v>
      </c>
      <c r="D38856">
        <v>2</v>
      </c>
      <c r="E38856">
        <v>0</v>
      </c>
    </row>
    <row r="38857" spans="1:5" x14ac:dyDescent="0.35">
      <c r="A38857">
        <v>1</v>
      </c>
      <c r="B38857">
        <v>2</v>
      </c>
      <c r="C38857">
        <v>3</v>
      </c>
      <c r="D38857">
        <v>2</v>
      </c>
      <c r="E38857">
        <v>0</v>
      </c>
    </row>
    <row r="38858" spans="1:5" x14ac:dyDescent="0.35">
      <c r="A38858">
        <v>0</v>
      </c>
      <c r="B38858">
        <v>2</v>
      </c>
      <c r="C38858">
        <v>2</v>
      </c>
      <c r="D38858">
        <v>2</v>
      </c>
      <c r="E38858">
        <v>0</v>
      </c>
    </row>
    <row r="38859" spans="1:5" x14ac:dyDescent="0.35">
      <c r="A38859">
        <v>0</v>
      </c>
      <c r="B38859">
        <v>1</v>
      </c>
      <c r="C38859">
        <v>2</v>
      </c>
      <c r="D38859">
        <v>2</v>
      </c>
      <c r="E38859">
        <v>1</v>
      </c>
    </row>
    <row r="38860" spans="1:5" x14ac:dyDescent="0.35">
      <c r="A38860">
        <v>0</v>
      </c>
      <c r="B38860">
        <v>1</v>
      </c>
      <c r="C38860">
        <v>3</v>
      </c>
      <c r="D38860">
        <v>2</v>
      </c>
      <c r="E38860">
        <v>0</v>
      </c>
    </row>
    <row r="38861" spans="1:5" x14ac:dyDescent="0.35">
      <c r="A38861">
        <v>0</v>
      </c>
      <c r="B38861">
        <v>2</v>
      </c>
      <c r="C38861">
        <v>4</v>
      </c>
      <c r="D38861">
        <v>2</v>
      </c>
      <c r="E38861">
        <v>1</v>
      </c>
    </row>
    <row r="38862" spans="1:5" x14ac:dyDescent="0.35">
      <c r="A38862">
        <v>1</v>
      </c>
      <c r="B38862">
        <v>2</v>
      </c>
      <c r="C38862">
        <v>3</v>
      </c>
      <c r="D38862">
        <v>2</v>
      </c>
      <c r="E38862">
        <v>1</v>
      </c>
    </row>
    <row r="38863" spans="1:5" x14ac:dyDescent="0.35">
      <c r="A38863">
        <v>1</v>
      </c>
      <c r="B38863">
        <v>2</v>
      </c>
      <c r="C38863">
        <v>2</v>
      </c>
      <c r="D38863">
        <v>2</v>
      </c>
      <c r="E38863">
        <v>1</v>
      </c>
    </row>
    <row r="38864" spans="1:5" x14ac:dyDescent="0.35">
      <c r="A38864">
        <v>0</v>
      </c>
      <c r="B38864">
        <v>2</v>
      </c>
      <c r="C38864">
        <v>4</v>
      </c>
      <c r="D38864">
        <v>2</v>
      </c>
      <c r="E38864">
        <v>1</v>
      </c>
    </row>
    <row r="38865" spans="1:5" x14ac:dyDescent="0.35">
      <c r="A38865">
        <v>0</v>
      </c>
      <c r="B38865">
        <v>1</v>
      </c>
      <c r="C38865">
        <v>3</v>
      </c>
      <c r="D38865">
        <v>2</v>
      </c>
      <c r="E38865">
        <v>1</v>
      </c>
    </row>
    <row r="38866" spans="1:5" x14ac:dyDescent="0.35">
      <c r="A38866">
        <v>0</v>
      </c>
      <c r="B38866">
        <v>3</v>
      </c>
      <c r="C38866">
        <v>4</v>
      </c>
      <c r="D38866">
        <v>1</v>
      </c>
      <c r="E38866">
        <v>1</v>
      </c>
    </row>
    <row r="38867" spans="1:5" x14ac:dyDescent="0.35">
      <c r="A38867">
        <v>1</v>
      </c>
      <c r="B38867">
        <v>2</v>
      </c>
      <c r="C38867">
        <v>2</v>
      </c>
      <c r="D38867">
        <v>2</v>
      </c>
      <c r="E38867">
        <v>0</v>
      </c>
    </row>
    <row r="38868" spans="1:5" x14ac:dyDescent="0.35">
      <c r="A38868">
        <v>1</v>
      </c>
      <c r="B38868">
        <v>3</v>
      </c>
      <c r="C38868">
        <v>2</v>
      </c>
      <c r="D38868">
        <v>1</v>
      </c>
      <c r="E38868">
        <v>0</v>
      </c>
    </row>
    <row r="38869" spans="1:5" x14ac:dyDescent="0.35">
      <c r="A38869">
        <v>1</v>
      </c>
      <c r="B38869">
        <v>2</v>
      </c>
      <c r="C38869">
        <v>2</v>
      </c>
      <c r="D38869">
        <v>2</v>
      </c>
      <c r="E38869">
        <v>1</v>
      </c>
    </row>
    <row r="38870" spans="1:5" x14ac:dyDescent="0.35">
      <c r="A38870">
        <v>0</v>
      </c>
      <c r="B38870">
        <v>1</v>
      </c>
      <c r="C38870">
        <v>2</v>
      </c>
      <c r="D38870">
        <v>2</v>
      </c>
      <c r="E38870">
        <v>0</v>
      </c>
    </row>
    <row r="38871" spans="1:5" x14ac:dyDescent="0.35">
      <c r="A38871">
        <v>1</v>
      </c>
      <c r="B38871">
        <v>2</v>
      </c>
      <c r="C38871">
        <v>3</v>
      </c>
      <c r="D38871">
        <v>2</v>
      </c>
      <c r="E38871">
        <v>1</v>
      </c>
    </row>
    <row r="38872" spans="1:5" x14ac:dyDescent="0.35">
      <c r="A38872">
        <v>1</v>
      </c>
      <c r="B38872">
        <v>2</v>
      </c>
      <c r="C38872">
        <v>3</v>
      </c>
      <c r="D38872">
        <v>2</v>
      </c>
      <c r="E38872">
        <v>1</v>
      </c>
    </row>
    <row r="38873" spans="1:5" x14ac:dyDescent="0.35">
      <c r="A38873">
        <v>1</v>
      </c>
      <c r="B38873">
        <v>3</v>
      </c>
      <c r="C38873">
        <v>2</v>
      </c>
      <c r="D38873">
        <v>3</v>
      </c>
      <c r="E38873">
        <v>0</v>
      </c>
    </row>
    <row r="38874" spans="1:5" x14ac:dyDescent="0.35">
      <c r="A38874">
        <v>1</v>
      </c>
      <c r="B38874">
        <v>2</v>
      </c>
      <c r="C38874">
        <v>3</v>
      </c>
      <c r="D38874">
        <v>2</v>
      </c>
      <c r="E38874">
        <v>1</v>
      </c>
    </row>
    <row r="38875" spans="1:5" x14ac:dyDescent="0.35">
      <c r="A38875">
        <v>0</v>
      </c>
      <c r="B38875">
        <v>2</v>
      </c>
      <c r="C38875">
        <v>3</v>
      </c>
      <c r="D38875">
        <v>1</v>
      </c>
      <c r="E38875">
        <v>1</v>
      </c>
    </row>
    <row r="38876" spans="1:5" x14ac:dyDescent="0.35">
      <c r="A38876">
        <v>0</v>
      </c>
      <c r="B38876">
        <v>2</v>
      </c>
      <c r="C38876">
        <v>2</v>
      </c>
      <c r="D38876">
        <v>2</v>
      </c>
      <c r="E38876">
        <v>0</v>
      </c>
    </row>
    <row r="38877" spans="1:5" x14ac:dyDescent="0.35">
      <c r="A38877">
        <v>1</v>
      </c>
      <c r="B38877">
        <v>2</v>
      </c>
      <c r="C38877">
        <v>2</v>
      </c>
      <c r="D38877">
        <v>1</v>
      </c>
      <c r="E38877">
        <v>1</v>
      </c>
    </row>
    <row r="38878" spans="1:5" x14ac:dyDescent="0.35">
      <c r="A38878">
        <v>1</v>
      </c>
      <c r="B38878">
        <v>2</v>
      </c>
      <c r="C38878">
        <v>2</v>
      </c>
      <c r="D38878">
        <v>2</v>
      </c>
      <c r="E38878">
        <v>0</v>
      </c>
    </row>
    <row r="38879" spans="1:5" x14ac:dyDescent="0.35">
      <c r="A38879">
        <v>1</v>
      </c>
      <c r="B38879">
        <v>3</v>
      </c>
      <c r="C38879">
        <v>3</v>
      </c>
      <c r="D38879">
        <v>1</v>
      </c>
      <c r="E38879">
        <v>0</v>
      </c>
    </row>
    <row r="38880" spans="1:5" x14ac:dyDescent="0.35">
      <c r="A38880">
        <v>1</v>
      </c>
      <c r="B38880">
        <v>2</v>
      </c>
      <c r="C38880">
        <v>2</v>
      </c>
      <c r="D38880">
        <v>2</v>
      </c>
      <c r="E38880">
        <v>0</v>
      </c>
    </row>
    <row r="38881" spans="1:5" x14ac:dyDescent="0.35">
      <c r="A38881">
        <v>0</v>
      </c>
      <c r="B38881">
        <v>3</v>
      </c>
      <c r="C38881">
        <v>2</v>
      </c>
      <c r="D38881">
        <v>2</v>
      </c>
      <c r="E38881">
        <v>1</v>
      </c>
    </row>
    <row r="38882" spans="1:5" x14ac:dyDescent="0.35">
      <c r="A38882">
        <v>0</v>
      </c>
      <c r="B38882">
        <v>3</v>
      </c>
      <c r="C38882">
        <v>3</v>
      </c>
      <c r="D38882">
        <v>2</v>
      </c>
      <c r="E38882">
        <v>0</v>
      </c>
    </row>
    <row r="38883" spans="1:5" x14ac:dyDescent="0.35">
      <c r="A38883">
        <v>1</v>
      </c>
      <c r="B38883">
        <v>1</v>
      </c>
      <c r="C38883">
        <v>2</v>
      </c>
      <c r="D38883">
        <v>1</v>
      </c>
      <c r="E38883">
        <v>1</v>
      </c>
    </row>
    <row r="38884" spans="1:5" x14ac:dyDescent="0.35">
      <c r="A38884">
        <v>1</v>
      </c>
      <c r="B38884">
        <v>2</v>
      </c>
      <c r="C38884">
        <v>2</v>
      </c>
      <c r="D38884">
        <v>2</v>
      </c>
      <c r="E38884">
        <v>1</v>
      </c>
    </row>
    <row r="38885" spans="1:5" x14ac:dyDescent="0.35">
      <c r="A38885">
        <v>0</v>
      </c>
      <c r="B38885">
        <v>1</v>
      </c>
      <c r="C38885">
        <v>2</v>
      </c>
      <c r="D38885">
        <v>2</v>
      </c>
      <c r="E38885">
        <v>1</v>
      </c>
    </row>
    <row r="38886" spans="1:5" x14ac:dyDescent="0.35">
      <c r="A38886">
        <v>0</v>
      </c>
      <c r="B38886">
        <v>1</v>
      </c>
      <c r="C38886">
        <v>3</v>
      </c>
      <c r="D38886">
        <v>2</v>
      </c>
      <c r="E38886">
        <v>1</v>
      </c>
    </row>
    <row r="38887" spans="1:5" x14ac:dyDescent="0.35">
      <c r="A38887">
        <v>1</v>
      </c>
      <c r="B38887">
        <v>2</v>
      </c>
      <c r="C38887">
        <v>2</v>
      </c>
      <c r="D38887">
        <v>2</v>
      </c>
      <c r="E38887">
        <v>1</v>
      </c>
    </row>
    <row r="38888" spans="1:5" x14ac:dyDescent="0.35">
      <c r="A38888">
        <v>1</v>
      </c>
      <c r="B38888">
        <v>3</v>
      </c>
      <c r="C38888">
        <v>2</v>
      </c>
      <c r="D38888">
        <v>2</v>
      </c>
      <c r="E38888">
        <v>1</v>
      </c>
    </row>
    <row r="38889" spans="1:5" x14ac:dyDescent="0.35">
      <c r="A38889">
        <v>1</v>
      </c>
      <c r="B38889">
        <v>2</v>
      </c>
      <c r="C38889">
        <v>3</v>
      </c>
      <c r="D38889">
        <v>3</v>
      </c>
      <c r="E38889">
        <v>1</v>
      </c>
    </row>
    <row r="38890" spans="1:5" x14ac:dyDescent="0.35">
      <c r="A38890">
        <v>1</v>
      </c>
      <c r="B38890">
        <v>2</v>
      </c>
      <c r="C38890">
        <v>1</v>
      </c>
      <c r="D38890">
        <v>2</v>
      </c>
      <c r="E38890">
        <v>0</v>
      </c>
    </row>
    <row r="38891" spans="1:5" x14ac:dyDescent="0.35">
      <c r="A38891">
        <v>0</v>
      </c>
      <c r="B38891">
        <v>2</v>
      </c>
      <c r="C38891">
        <v>2</v>
      </c>
      <c r="D38891">
        <v>2</v>
      </c>
      <c r="E38891">
        <v>0</v>
      </c>
    </row>
    <row r="38892" spans="1:5" x14ac:dyDescent="0.35">
      <c r="A38892">
        <v>1</v>
      </c>
      <c r="B38892">
        <v>3</v>
      </c>
      <c r="C38892">
        <v>3</v>
      </c>
      <c r="D38892">
        <v>3</v>
      </c>
      <c r="E38892">
        <v>1</v>
      </c>
    </row>
    <row r="38893" spans="1:5" x14ac:dyDescent="0.35">
      <c r="A38893">
        <v>1</v>
      </c>
      <c r="B38893">
        <v>2</v>
      </c>
      <c r="C38893">
        <v>3</v>
      </c>
      <c r="D38893">
        <v>1</v>
      </c>
      <c r="E38893">
        <v>0</v>
      </c>
    </row>
    <row r="38894" spans="1:5" x14ac:dyDescent="0.35">
      <c r="A38894">
        <v>0</v>
      </c>
      <c r="B38894">
        <v>3</v>
      </c>
      <c r="C38894">
        <v>3</v>
      </c>
      <c r="D38894">
        <v>2</v>
      </c>
      <c r="E38894">
        <v>1</v>
      </c>
    </row>
    <row r="38895" spans="1:5" x14ac:dyDescent="0.35">
      <c r="A38895">
        <v>0</v>
      </c>
      <c r="B38895">
        <v>2</v>
      </c>
      <c r="C38895">
        <v>4</v>
      </c>
      <c r="D38895">
        <v>1</v>
      </c>
      <c r="E38895">
        <v>0</v>
      </c>
    </row>
    <row r="38896" spans="1:5" x14ac:dyDescent="0.35">
      <c r="A38896">
        <v>1</v>
      </c>
      <c r="B38896">
        <v>2</v>
      </c>
      <c r="C38896">
        <v>2</v>
      </c>
      <c r="D38896">
        <v>2</v>
      </c>
      <c r="E38896">
        <v>1</v>
      </c>
    </row>
    <row r="38897" spans="1:5" x14ac:dyDescent="0.35">
      <c r="A38897">
        <v>0</v>
      </c>
      <c r="B38897">
        <v>2</v>
      </c>
      <c r="C38897">
        <v>1</v>
      </c>
      <c r="D38897">
        <v>2</v>
      </c>
      <c r="E38897">
        <v>0</v>
      </c>
    </row>
    <row r="38898" spans="1:5" x14ac:dyDescent="0.35">
      <c r="A38898">
        <v>1</v>
      </c>
      <c r="B38898">
        <v>1</v>
      </c>
      <c r="C38898">
        <v>2</v>
      </c>
      <c r="D38898">
        <v>1</v>
      </c>
      <c r="E38898">
        <v>1</v>
      </c>
    </row>
    <row r="38899" spans="1:5" x14ac:dyDescent="0.35">
      <c r="A38899">
        <v>1</v>
      </c>
      <c r="B38899">
        <v>3</v>
      </c>
      <c r="C38899">
        <v>3</v>
      </c>
      <c r="D38899">
        <v>2</v>
      </c>
      <c r="E38899">
        <v>1</v>
      </c>
    </row>
    <row r="38900" spans="1:5" x14ac:dyDescent="0.35">
      <c r="A38900">
        <v>0</v>
      </c>
      <c r="B38900">
        <v>2</v>
      </c>
      <c r="C38900">
        <v>3</v>
      </c>
      <c r="D38900">
        <v>2</v>
      </c>
      <c r="E38900">
        <v>1</v>
      </c>
    </row>
    <row r="38901" spans="1:5" x14ac:dyDescent="0.35">
      <c r="A38901">
        <v>1</v>
      </c>
      <c r="B38901">
        <v>2</v>
      </c>
      <c r="C38901">
        <v>2</v>
      </c>
      <c r="D38901">
        <v>2</v>
      </c>
      <c r="E38901">
        <v>1</v>
      </c>
    </row>
    <row r="38902" spans="1:5" x14ac:dyDescent="0.35">
      <c r="A38902">
        <v>0</v>
      </c>
      <c r="B38902">
        <v>2</v>
      </c>
      <c r="C38902">
        <v>3</v>
      </c>
      <c r="D38902">
        <v>2</v>
      </c>
      <c r="E38902">
        <v>1</v>
      </c>
    </row>
    <row r="38903" spans="1:5" x14ac:dyDescent="0.35">
      <c r="A38903">
        <v>1</v>
      </c>
      <c r="B38903">
        <v>3</v>
      </c>
      <c r="C38903">
        <v>2</v>
      </c>
      <c r="D38903">
        <v>3</v>
      </c>
      <c r="E38903">
        <v>1</v>
      </c>
    </row>
    <row r="38904" spans="1:5" x14ac:dyDescent="0.35">
      <c r="A38904">
        <v>1</v>
      </c>
      <c r="B38904">
        <v>2</v>
      </c>
      <c r="C38904">
        <v>3</v>
      </c>
      <c r="D38904">
        <v>2</v>
      </c>
      <c r="E38904">
        <v>1</v>
      </c>
    </row>
    <row r="38905" spans="1:5" x14ac:dyDescent="0.35">
      <c r="A38905">
        <v>0</v>
      </c>
      <c r="B38905">
        <v>2</v>
      </c>
      <c r="C38905">
        <v>3</v>
      </c>
      <c r="D38905">
        <v>2</v>
      </c>
      <c r="E38905">
        <v>1</v>
      </c>
    </row>
    <row r="38906" spans="1:5" x14ac:dyDescent="0.35">
      <c r="A38906">
        <v>0</v>
      </c>
      <c r="B38906">
        <v>2</v>
      </c>
      <c r="C38906">
        <v>3</v>
      </c>
      <c r="D38906">
        <v>1</v>
      </c>
      <c r="E38906">
        <v>1</v>
      </c>
    </row>
    <row r="38907" spans="1:5" x14ac:dyDescent="0.35">
      <c r="A38907">
        <v>1</v>
      </c>
      <c r="B38907">
        <v>3</v>
      </c>
      <c r="C38907">
        <v>1</v>
      </c>
      <c r="D38907">
        <v>2</v>
      </c>
      <c r="E38907">
        <v>0</v>
      </c>
    </row>
    <row r="38908" spans="1:5" x14ac:dyDescent="0.35">
      <c r="A38908">
        <v>0</v>
      </c>
      <c r="B38908">
        <v>3</v>
      </c>
      <c r="C38908">
        <v>3</v>
      </c>
      <c r="D38908">
        <v>2</v>
      </c>
      <c r="E38908">
        <v>1</v>
      </c>
    </row>
    <row r="38909" spans="1:5" x14ac:dyDescent="0.35">
      <c r="A38909">
        <v>0</v>
      </c>
      <c r="B38909">
        <v>2</v>
      </c>
      <c r="C38909">
        <v>3</v>
      </c>
      <c r="D38909">
        <v>2</v>
      </c>
      <c r="E38909">
        <v>0</v>
      </c>
    </row>
    <row r="38910" spans="1:5" x14ac:dyDescent="0.35">
      <c r="A38910">
        <v>0</v>
      </c>
      <c r="B38910">
        <v>1</v>
      </c>
      <c r="C38910">
        <v>2</v>
      </c>
      <c r="D38910">
        <v>1</v>
      </c>
      <c r="E38910">
        <v>0</v>
      </c>
    </row>
    <row r="38911" spans="1:5" x14ac:dyDescent="0.35">
      <c r="A38911">
        <v>1</v>
      </c>
      <c r="B38911">
        <v>2</v>
      </c>
      <c r="C38911">
        <v>3</v>
      </c>
      <c r="D38911">
        <v>1</v>
      </c>
      <c r="E38911">
        <v>1</v>
      </c>
    </row>
    <row r="38912" spans="1:5" x14ac:dyDescent="0.35">
      <c r="A38912">
        <v>1</v>
      </c>
      <c r="B38912">
        <v>2</v>
      </c>
      <c r="C38912">
        <v>3</v>
      </c>
      <c r="D38912">
        <v>2</v>
      </c>
      <c r="E38912">
        <v>1</v>
      </c>
    </row>
    <row r="38913" spans="1:5" x14ac:dyDescent="0.35">
      <c r="A38913">
        <v>0</v>
      </c>
      <c r="B38913">
        <v>2</v>
      </c>
      <c r="C38913">
        <v>2</v>
      </c>
      <c r="D38913">
        <v>2</v>
      </c>
      <c r="E38913">
        <v>0</v>
      </c>
    </row>
    <row r="38914" spans="1:5" x14ac:dyDescent="0.35">
      <c r="A38914">
        <v>0</v>
      </c>
      <c r="B38914">
        <v>3</v>
      </c>
      <c r="C38914">
        <v>2</v>
      </c>
      <c r="D38914">
        <v>2</v>
      </c>
      <c r="E38914">
        <v>0</v>
      </c>
    </row>
    <row r="38915" spans="1:5" x14ac:dyDescent="0.35">
      <c r="A38915">
        <v>1</v>
      </c>
      <c r="B38915">
        <v>1</v>
      </c>
      <c r="C38915">
        <v>1</v>
      </c>
      <c r="D38915">
        <v>2</v>
      </c>
      <c r="E38915">
        <v>0</v>
      </c>
    </row>
    <row r="38916" spans="1:5" x14ac:dyDescent="0.35">
      <c r="A38916">
        <v>1</v>
      </c>
      <c r="B38916">
        <v>1</v>
      </c>
      <c r="C38916">
        <v>1</v>
      </c>
      <c r="D38916">
        <v>2</v>
      </c>
      <c r="E38916">
        <v>1</v>
      </c>
    </row>
    <row r="38917" spans="1:5" x14ac:dyDescent="0.35">
      <c r="A38917">
        <v>1</v>
      </c>
      <c r="B38917">
        <v>2</v>
      </c>
      <c r="C38917">
        <v>2</v>
      </c>
      <c r="D38917">
        <v>2</v>
      </c>
      <c r="E38917">
        <v>0</v>
      </c>
    </row>
    <row r="38918" spans="1:5" x14ac:dyDescent="0.35">
      <c r="A38918">
        <v>0</v>
      </c>
      <c r="B38918">
        <v>3</v>
      </c>
      <c r="C38918">
        <v>4</v>
      </c>
      <c r="D38918">
        <v>2</v>
      </c>
      <c r="E38918">
        <v>1</v>
      </c>
    </row>
    <row r="38919" spans="1:5" x14ac:dyDescent="0.35">
      <c r="A38919">
        <v>0</v>
      </c>
      <c r="B38919">
        <v>1</v>
      </c>
      <c r="C38919">
        <v>1</v>
      </c>
      <c r="D38919">
        <v>1</v>
      </c>
      <c r="E38919">
        <v>0</v>
      </c>
    </row>
    <row r="38920" spans="1:5" x14ac:dyDescent="0.35">
      <c r="A38920">
        <v>1</v>
      </c>
      <c r="B38920">
        <v>2</v>
      </c>
      <c r="C38920">
        <v>2</v>
      </c>
      <c r="D38920">
        <v>2</v>
      </c>
      <c r="E38920">
        <v>0</v>
      </c>
    </row>
    <row r="38921" spans="1:5" x14ac:dyDescent="0.35">
      <c r="A38921">
        <v>1</v>
      </c>
      <c r="B38921">
        <v>2</v>
      </c>
      <c r="C38921">
        <v>2</v>
      </c>
      <c r="D38921">
        <v>3</v>
      </c>
      <c r="E38921">
        <v>1</v>
      </c>
    </row>
    <row r="38922" spans="1:5" x14ac:dyDescent="0.35">
      <c r="A38922">
        <v>1</v>
      </c>
      <c r="B38922">
        <v>2</v>
      </c>
      <c r="C38922">
        <v>3</v>
      </c>
      <c r="D38922">
        <v>1</v>
      </c>
      <c r="E38922">
        <v>1</v>
      </c>
    </row>
    <row r="38923" spans="1:5" x14ac:dyDescent="0.35">
      <c r="A38923">
        <v>0</v>
      </c>
      <c r="B38923">
        <v>2</v>
      </c>
      <c r="C38923">
        <v>4</v>
      </c>
      <c r="D38923">
        <v>2</v>
      </c>
      <c r="E38923">
        <v>1</v>
      </c>
    </row>
    <row r="38924" spans="1:5" x14ac:dyDescent="0.35">
      <c r="A38924">
        <v>1</v>
      </c>
      <c r="B38924">
        <v>3</v>
      </c>
      <c r="C38924">
        <v>2</v>
      </c>
      <c r="D38924">
        <v>1</v>
      </c>
      <c r="E38924">
        <v>1</v>
      </c>
    </row>
    <row r="38925" spans="1:5" x14ac:dyDescent="0.35">
      <c r="A38925">
        <v>0</v>
      </c>
      <c r="B38925">
        <v>3</v>
      </c>
      <c r="C38925">
        <v>2</v>
      </c>
      <c r="D38925">
        <v>2</v>
      </c>
      <c r="E38925">
        <v>0</v>
      </c>
    </row>
    <row r="38926" spans="1:5" x14ac:dyDescent="0.35">
      <c r="A38926">
        <v>0</v>
      </c>
      <c r="B38926">
        <v>2</v>
      </c>
      <c r="C38926">
        <v>2</v>
      </c>
      <c r="D38926">
        <v>2</v>
      </c>
      <c r="E38926">
        <v>1</v>
      </c>
    </row>
    <row r="38927" spans="1:5" x14ac:dyDescent="0.35">
      <c r="A38927">
        <v>1</v>
      </c>
      <c r="B38927">
        <v>3</v>
      </c>
      <c r="C38927">
        <v>1</v>
      </c>
      <c r="D38927">
        <v>1</v>
      </c>
      <c r="E38927">
        <v>0</v>
      </c>
    </row>
    <row r="38928" spans="1:5" x14ac:dyDescent="0.35">
      <c r="A38928">
        <v>1</v>
      </c>
      <c r="B38928">
        <v>3</v>
      </c>
      <c r="C38928">
        <v>2</v>
      </c>
      <c r="D38928">
        <v>2</v>
      </c>
      <c r="E38928">
        <v>0</v>
      </c>
    </row>
    <row r="38929" spans="1:5" x14ac:dyDescent="0.35">
      <c r="A38929">
        <v>0</v>
      </c>
      <c r="B38929">
        <v>3</v>
      </c>
      <c r="C38929">
        <v>4</v>
      </c>
      <c r="D38929">
        <v>1</v>
      </c>
      <c r="E38929">
        <v>0</v>
      </c>
    </row>
    <row r="38930" spans="1:5" x14ac:dyDescent="0.35">
      <c r="A38930">
        <v>0</v>
      </c>
      <c r="B38930">
        <v>3</v>
      </c>
      <c r="C38930">
        <v>2</v>
      </c>
      <c r="D38930">
        <v>1</v>
      </c>
      <c r="E38930">
        <v>0</v>
      </c>
    </row>
    <row r="38931" spans="1:5" x14ac:dyDescent="0.35">
      <c r="A38931">
        <v>1</v>
      </c>
      <c r="B38931">
        <v>1</v>
      </c>
      <c r="C38931">
        <v>2</v>
      </c>
      <c r="D38931">
        <v>2</v>
      </c>
      <c r="E38931">
        <v>0</v>
      </c>
    </row>
    <row r="38932" spans="1:5" x14ac:dyDescent="0.35">
      <c r="A38932">
        <v>1</v>
      </c>
      <c r="B38932">
        <v>2</v>
      </c>
      <c r="C38932">
        <v>1</v>
      </c>
      <c r="D38932">
        <v>2</v>
      </c>
      <c r="E38932">
        <v>1</v>
      </c>
    </row>
    <row r="38933" spans="1:5" x14ac:dyDescent="0.35">
      <c r="A38933">
        <v>1</v>
      </c>
      <c r="B38933">
        <v>2</v>
      </c>
      <c r="C38933">
        <v>2</v>
      </c>
      <c r="D38933">
        <v>1</v>
      </c>
      <c r="E38933">
        <v>0</v>
      </c>
    </row>
    <row r="38934" spans="1:5" x14ac:dyDescent="0.35">
      <c r="A38934">
        <v>1</v>
      </c>
      <c r="B38934">
        <v>1</v>
      </c>
      <c r="C38934">
        <v>1</v>
      </c>
      <c r="D38934">
        <v>2</v>
      </c>
      <c r="E38934">
        <v>0</v>
      </c>
    </row>
    <row r="38935" spans="1:5" x14ac:dyDescent="0.35">
      <c r="A38935">
        <v>0</v>
      </c>
      <c r="B38935">
        <v>2</v>
      </c>
      <c r="C38935">
        <v>2</v>
      </c>
      <c r="D38935">
        <v>3</v>
      </c>
      <c r="E38935">
        <v>0</v>
      </c>
    </row>
    <row r="38936" spans="1:5" x14ac:dyDescent="0.35">
      <c r="A38936">
        <v>0</v>
      </c>
      <c r="B38936">
        <v>1</v>
      </c>
      <c r="C38936">
        <v>2</v>
      </c>
      <c r="D38936">
        <v>2</v>
      </c>
      <c r="E38936">
        <v>0</v>
      </c>
    </row>
    <row r="38937" spans="1:5" x14ac:dyDescent="0.35">
      <c r="A38937">
        <v>1</v>
      </c>
      <c r="B38937">
        <v>1</v>
      </c>
      <c r="C38937">
        <v>3</v>
      </c>
      <c r="D38937">
        <v>1</v>
      </c>
      <c r="E38937">
        <v>1</v>
      </c>
    </row>
    <row r="38938" spans="1:5" x14ac:dyDescent="0.35">
      <c r="A38938">
        <v>1</v>
      </c>
      <c r="B38938">
        <v>2</v>
      </c>
      <c r="C38938">
        <v>2</v>
      </c>
      <c r="D38938">
        <v>2</v>
      </c>
      <c r="E38938">
        <v>1</v>
      </c>
    </row>
    <row r="38939" spans="1:5" x14ac:dyDescent="0.35">
      <c r="A38939">
        <v>1</v>
      </c>
      <c r="B38939">
        <v>2</v>
      </c>
      <c r="C38939">
        <v>3</v>
      </c>
      <c r="D38939">
        <v>2</v>
      </c>
      <c r="E38939">
        <v>1</v>
      </c>
    </row>
    <row r="38940" spans="1:5" x14ac:dyDescent="0.35">
      <c r="A38940">
        <v>1</v>
      </c>
      <c r="B38940">
        <v>2</v>
      </c>
      <c r="C38940">
        <v>3</v>
      </c>
      <c r="D38940">
        <v>1</v>
      </c>
      <c r="E38940">
        <v>1</v>
      </c>
    </row>
    <row r="38941" spans="1:5" x14ac:dyDescent="0.35">
      <c r="A38941">
        <v>0</v>
      </c>
      <c r="B38941">
        <v>1</v>
      </c>
      <c r="C38941">
        <v>3</v>
      </c>
      <c r="D38941">
        <v>2</v>
      </c>
      <c r="E38941">
        <v>1</v>
      </c>
    </row>
    <row r="38942" spans="1:5" x14ac:dyDescent="0.35">
      <c r="A38942">
        <v>0</v>
      </c>
      <c r="B38942">
        <v>3</v>
      </c>
      <c r="C38942">
        <v>3</v>
      </c>
      <c r="D38942">
        <v>2</v>
      </c>
      <c r="E38942">
        <v>1</v>
      </c>
    </row>
    <row r="38943" spans="1:5" x14ac:dyDescent="0.35">
      <c r="A38943">
        <v>0</v>
      </c>
      <c r="B38943">
        <v>2</v>
      </c>
      <c r="C38943">
        <v>1</v>
      </c>
      <c r="D38943">
        <v>2</v>
      </c>
      <c r="E38943">
        <v>0</v>
      </c>
    </row>
    <row r="38944" spans="1:5" x14ac:dyDescent="0.35">
      <c r="A38944">
        <v>0</v>
      </c>
      <c r="B38944">
        <v>3</v>
      </c>
      <c r="C38944">
        <v>2</v>
      </c>
      <c r="D38944">
        <v>1</v>
      </c>
      <c r="E38944">
        <v>0</v>
      </c>
    </row>
    <row r="38945" spans="1:5" x14ac:dyDescent="0.35">
      <c r="A38945">
        <v>1</v>
      </c>
      <c r="B38945">
        <v>3</v>
      </c>
      <c r="C38945">
        <v>3</v>
      </c>
      <c r="D38945">
        <v>3</v>
      </c>
      <c r="E38945">
        <v>1</v>
      </c>
    </row>
    <row r="38946" spans="1:5" x14ac:dyDescent="0.35">
      <c r="A38946">
        <v>1</v>
      </c>
      <c r="B38946">
        <v>2</v>
      </c>
      <c r="C38946">
        <v>2</v>
      </c>
      <c r="D38946">
        <v>2</v>
      </c>
      <c r="E38946">
        <v>1</v>
      </c>
    </row>
    <row r="38947" spans="1:5" x14ac:dyDescent="0.35">
      <c r="A38947">
        <v>0</v>
      </c>
      <c r="B38947">
        <v>1</v>
      </c>
      <c r="C38947">
        <v>3</v>
      </c>
      <c r="D38947">
        <v>2</v>
      </c>
      <c r="E38947">
        <v>1</v>
      </c>
    </row>
    <row r="38948" spans="1:5" x14ac:dyDescent="0.35">
      <c r="A38948">
        <v>1</v>
      </c>
      <c r="B38948">
        <v>2</v>
      </c>
      <c r="C38948">
        <v>2</v>
      </c>
      <c r="D38948">
        <v>3</v>
      </c>
      <c r="E38948">
        <v>0</v>
      </c>
    </row>
    <row r="38949" spans="1:5" x14ac:dyDescent="0.35">
      <c r="A38949">
        <v>0</v>
      </c>
      <c r="B38949">
        <v>3</v>
      </c>
      <c r="C38949">
        <v>2</v>
      </c>
      <c r="D38949">
        <v>1</v>
      </c>
      <c r="E38949">
        <v>0</v>
      </c>
    </row>
    <row r="38950" spans="1:5" x14ac:dyDescent="0.35">
      <c r="A38950">
        <v>0</v>
      </c>
      <c r="B38950">
        <v>2</v>
      </c>
      <c r="C38950">
        <v>2</v>
      </c>
      <c r="D38950">
        <v>2</v>
      </c>
      <c r="E38950">
        <v>1</v>
      </c>
    </row>
    <row r="38951" spans="1:5" x14ac:dyDescent="0.35">
      <c r="A38951">
        <v>0</v>
      </c>
      <c r="B38951">
        <v>2</v>
      </c>
      <c r="C38951">
        <v>4</v>
      </c>
      <c r="D38951">
        <v>2</v>
      </c>
      <c r="E38951">
        <v>1</v>
      </c>
    </row>
    <row r="38952" spans="1:5" x14ac:dyDescent="0.35">
      <c r="A38952">
        <v>0</v>
      </c>
      <c r="B38952">
        <v>1</v>
      </c>
      <c r="C38952">
        <v>2</v>
      </c>
      <c r="D38952">
        <v>1</v>
      </c>
      <c r="E38952">
        <v>1</v>
      </c>
    </row>
    <row r="38953" spans="1:5" x14ac:dyDescent="0.35">
      <c r="A38953">
        <v>1</v>
      </c>
      <c r="B38953">
        <v>2</v>
      </c>
      <c r="C38953">
        <v>2</v>
      </c>
      <c r="D38953">
        <v>3</v>
      </c>
      <c r="E38953">
        <v>1</v>
      </c>
    </row>
    <row r="38954" spans="1:5" x14ac:dyDescent="0.35">
      <c r="A38954">
        <v>1</v>
      </c>
      <c r="B38954">
        <v>3</v>
      </c>
      <c r="C38954">
        <v>1</v>
      </c>
      <c r="D38954">
        <v>3</v>
      </c>
      <c r="E38954">
        <v>1</v>
      </c>
    </row>
    <row r="38955" spans="1:5" x14ac:dyDescent="0.35">
      <c r="A38955">
        <v>1</v>
      </c>
      <c r="B38955">
        <v>2</v>
      </c>
      <c r="C38955">
        <v>3</v>
      </c>
      <c r="D38955">
        <v>2</v>
      </c>
      <c r="E38955">
        <v>1</v>
      </c>
    </row>
    <row r="38956" spans="1:5" x14ac:dyDescent="0.35">
      <c r="A38956">
        <v>0</v>
      </c>
      <c r="B38956">
        <v>2</v>
      </c>
      <c r="C38956">
        <v>1</v>
      </c>
      <c r="D38956">
        <v>2</v>
      </c>
      <c r="E38956">
        <v>1</v>
      </c>
    </row>
    <row r="38957" spans="1:5" x14ac:dyDescent="0.35">
      <c r="A38957">
        <v>1</v>
      </c>
      <c r="B38957">
        <v>2</v>
      </c>
      <c r="C38957">
        <v>2</v>
      </c>
      <c r="D38957">
        <v>3</v>
      </c>
      <c r="E38957">
        <v>1</v>
      </c>
    </row>
    <row r="38958" spans="1:5" x14ac:dyDescent="0.35">
      <c r="A38958">
        <v>0</v>
      </c>
      <c r="B38958">
        <v>1</v>
      </c>
      <c r="C38958">
        <v>2</v>
      </c>
      <c r="D38958">
        <v>2</v>
      </c>
      <c r="E38958">
        <v>0</v>
      </c>
    </row>
    <row r="38959" spans="1:5" x14ac:dyDescent="0.35">
      <c r="A38959">
        <v>1</v>
      </c>
      <c r="B38959">
        <v>3</v>
      </c>
      <c r="C38959">
        <v>1</v>
      </c>
      <c r="D38959">
        <v>1</v>
      </c>
      <c r="E38959">
        <v>0</v>
      </c>
    </row>
    <row r="38960" spans="1:5" x14ac:dyDescent="0.35">
      <c r="A38960">
        <v>1</v>
      </c>
      <c r="B38960">
        <v>2</v>
      </c>
      <c r="C38960">
        <v>4</v>
      </c>
      <c r="D38960">
        <v>3</v>
      </c>
      <c r="E38960">
        <v>1</v>
      </c>
    </row>
    <row r="38961" spans="1:5" x14ac:dyDescent="0.35">
      <c r="A38961">
        <v>1</v>
      </c>
      <c r="B38961">
        <v>1</v>
      </c>
      <c r="C38961">
        <v>3</v>
      </c>
      <c r="D38961">
        <v>2</v>
      </c>
      <c r="E38961">
        <v>1</v>
      </c>
    </row>
    <row r="38962" spans="1:5" x14ac:dyDescent="0.35">
      <c r="A38962">
        <v>1</v>
      </c>
      <c r="B38962">
        <v>2</v>
      </c>
      <c r="C38962">
        <v>3</v>
      </c>
      <c r="D38962">
        <v>1</v>
      </c>
      <c r="E38962">
        <v>1</v>
      </c>
    </row>
    <row r="38963" spans="1:5" x14ac:dyDescent="0.35">
      <c r="A38963">
        <v>0</v>
      </c>
      <c r="B38963">
        <v>1</v>
      </c>
      <c r="C38963">
        <v>1</v>
      </c>
      <c r="D38963">
        <v>2</v>
      </c>
      <c r="E38963">
        <v>1</v>
      </c>
    </row>
    <row r="38964" spans="1:5" x14ac:dyDescent="0.35">
      <c r="A38964">
        <v>1</v>
      </c>
      <c r="B38964">
        <v>3</v>
      </c>
      <c r="C38964">
        <v>2</v>
      </c>
      <c r="D38964">
        <v>2</v>
      </c>
      <c r="E38964">
        <v>0</v>
      </c>
    </row>
    <row r="38965" spans="1:5" x14ac:dyDescent="0.35">
      <c r="A38965">
        <v>0</v>
      </c>
      <c r="B38965">
        <v>2</v>
      </c>
      <c r="C38965">
        <v>1</v>
      </c>
      <c r="D38965">
        <v>2</v>
      </c>
      <c r="E38965">
        <v>0</v>
      </c>
    </row>
    <row r="38966" spans="1:5" x14ac:dyDescent="0.35">
      <c r="A38966">
        <v>0</v>
      </c>
      <c r="B38966">
        <v>3</v>
      </c>
      <c r="C38966">
        <v>2</v>
      </c>
      <c r="D38966">
        <v>1</v>
      </c>
      <c r="E38966">
        <v>0</v>
      </c>
    </row>
    <row r="38967" spans="1:5" x14ac:dyDescent="0.35">
      <c r="A38967">
        <v>1</v>
      </c>
      <c r="B38967">
        <v>2</v>
      </c>
      <c r="C38967">
        <v>1</v>
      </c>
      <c r="D38967">
        <v>2</v>
      </c>
      <c r="E38967">
        <v>0</v>
      </c>
    </row>
    <row r="38968" spans="1:5" x14ac:dyDescent="0.35">
      <c r="A38968">
        <v>1</v>
      </c>
      <c r="B38968">
        <v>3</v>
      </c>
      <c r="C38968">
        <v>1</v>
      </c>
      <c r="D38968">
        <v>3</v>
      </c>
      <c r="E38968">
        <v>1</v>
      </c>
    </row>
    <row r="38969" spans="1:5" x14ac:dyDescent="0.35">
      <c r="A38969">
        <v>1</v>
      </c>
      <c r="B38969">
        <v>2</v>
      </c>
      <c r="C38969">
        <v>4</v>
      </c>
      <c r="D38969">
        <v>1</v>
      </c>
      <c r="E38969">
        <v>1</v>
      </c>
    </row>
    <row r="38970" spans="1:5" x14ac:dyDescent="0.35">
      <c r="A38970">
        <v>1</v>
      </c>
      <c r="B38970">
        <v>1</v>
      </c>
      <c r="C38970">
        <v>1</v>
      </c>
      <c r="D38970">
        <v>2</v>
      </c>
      <c r="E38970">
        <v>1</v>
      </c>
    </row>
    <row r="38971" spans="1:5" x14ac:dyDescent="0.35">
      <c r="A38971">
        <v>0</v>
      </c>
      <c r="B38971">
        <v>1</v>
      </c>
      <c r="C38971">
        <v>1</v>
      </c>
      <c r="D38971">
        <v>2</v>
      </c>
      <c r="E38971">
        <v>1</v>
      </c>
    </row>
    <row r="38972" spans="1:5" x14ac:dyDescent="0.35">
      <c r="A38972">
        <v>0</v>
      </c>
      <c r="B38972">
        <v>1</v>
      </c>
      <c r="C38972">
        <v>2</v>
      </c>
      <c r="D38972">
        <v>2</v>
      </c>
      <c r="E38972">
        <v>0</v>
      </c>
    </row>
    <row r="38973" spans="1:5" x14ac:dyDescent="0.35">
      <c r="A38973">
        <v>1</v>
      </c>
      <c r="B38973">
        <v>3</v>
      </c>
      <c r="C38973">
        <v>2</v>
      </c>
      <c r="D38973">
        <v>1</v>
      </c>
      <c r="E38973">
        <v>0</v>
      </c>
    </row>
    <row r="38974" spans="1:5" x14ac:dyDescent="0.35">
      <c r="A38974">
        <v>0</v>
      </c>
      <c r="B38974">
        <v>2</v>
      </c>
      <c r="C38974">
        <v>3</v>
      </c>
      <c r="D38974">
        <v>2</v>
      </c>
      <c r="E38974">
        <v>1</v>
      </c>
    </row>
    <row r="38975" spans="1:5" x14ac:dyDescent="0.35">
      <c r="A38975">
        <v>0</v>
      </c>
      <c r="B38975">
        <v>2</v>
      </c>
      <c r="C38975">
        <v>4</v>
      </c>
      <c r="D38975">
        <v>2</v>
      </c>
      <c r="E38975">
        <v>0</v>
      </c>
    </row>
    <row r="38976" spans="1:5" x14ac:dyDescent="0.35">
      <c r="A38976">
        <v>0</v>
      </c>
      <c r="B38976">
        <v>2</v>
      </c>
      <c r="C38976">
        <v>3</v>
      </c>
      <c r="D38976">
        <v>1</v>
      </c>
      <c r="E38976">
        <v>1</v>
      </c>
    </row>
    <row r="38977" spans="1:5" x14ac:dyDescent="0.35">
      <c r="A38977">
        <v>1</v>
      </c>
      <c r="B38977">
        <v>1</v>
      </c>
      <c r="C38977">
        <v>2</v>
      </c>
      <c r="D38977">
        <v>1</v>
      </c>
      <c r="E38977">
        <v>0</v>
      </c>
    </row>
    <row r="38978" spans="1:5" x14ac:dyDescent="0.35">
      <c r="A38978">
        <v>1</v>
      </c>
      <c r="B38978">
        <v>2</v>
      </c>
      <c r="C38978">
        <v>3</v>
      </c>
      <c r="D38978">
        <v>2</v>
      </c>
      <c r="E38978">
        <v>0</v>
      </c>
    </row>
    <row r="38979" spans="1:5" x14ac:dyDescent="0.35">
      <c r="A38979">
        <v>1</v>
      </c>
      <c r="B38979">
        <v>3</v>
      </c>
      <c r="C38979">
        <v>1</v>
      </c>
      <c r="D38979">
        <v>3</v>
      </c>
      <c r="E38979">
        <v>1</v>
      </c>
    </row>
    <row r="38980" spans="1:5" x14ac:dyDescent="0.35">
      <c r="A38980">
        <v>0</v>
      </c>
      <c r="B38980">
        <v>1</v>
      </c>
      <c r="C38980">
        <v>2</v>
      </c>
      <c r="D38980">
        <v>2</v>
      </c>
      <c r="E38980">
        <v>1</v>
      </c>
    </row>
    <row r="38981" spans="1:5" x14ac:dyDescent="0.35">
      <c r="A38981">
        <v>1</v>
      </c>
      <c r="B38981">
        <v>2</v>
      </c>
      <c r="C38981">
        <v>2</v>
      </c>
      <c r="D38981">
        <v>2</v>
      </c>
      <c r="E38981">
        <v>1</v>
      </c>
    </row>
    <row r="38982" spans="1:5" x14ac:dyDescent="0.35">
      <c r="A38982">
        <v>1</v>
      </c>
      <c r="B38982">
        <v>3</v>
      </c>
      <c r="C38982">
        <v>4</v>
      </c>
      <c r="D38982">
        <v>2</v>
      </c>
      <c r="E38982">
        <v>1</v>
      </c>
    </row>
    <row r="38983" spans="1:5" x14ac:dyDescent="0.35">
      <c r="A38983">
        <v>0</v>
      </c>
      <c r="B38983">
        <v>2</v>
      </c>
      <c r="C38983">
        <v>4</v>
      </c>
      <c r="D38983">
        <v>2</v>
      </c>
      <c r="E38983">
        <v>1</v>
      </c>
    </row>
    <row r="38984" spans="1:5" x14ac:dyDescent="0.35">
      <c r="A38984">
        <v>1</v>
      </c>
      <c r="B38984">
        <v>1</v>
      </c>
      <c r="C38984">
        <v>2</v>
      </c>
      <c r="D38984">
        <v>1</v>
      </c>
      <c r="E38984">
        <v>0</v>
      </c>
    </row>
    <row r="38985" spans="1:5" x14ac:dyDescent="0.35">
      <c r="A38985">
        <v>0</v>
      </c>
      <c r="B38985">
        <v>3</v>
      </c>
      <c r="C38985">
        <v>4</v>
      </c>
      <c r="D38985">
        <v>2</v>
      </c>
      <c r="E38985">
        <v>1</v>
      </c>
    </row>
    <row r="38986" spans="1:5" x14ac:dyDescent="0.35">
      <c r="A38986">
        <v>1</v>
      </c>
      <c r="B38986">
        <v>2</v>
      </c>
      <c r="C38986">
        <v>2</v>
      </c>
      <c r="D38986">
        <v>2</v>
      </c>
      <c r="E38986">
        <v>0</v>
      </c>
    </row>
    <row r="38987" spans="1:5" x14ac:dyDescent="0.35">
      <c r="A38987">
        <v>0</v>
      </c>
      <c r="B38987">
        <v>2</v>
      </c>
      <c r="C38987">
        <v>3</v>
      </c>
      <c r="D38987">
        <v>2</v>
      </c>
      <c r="E38987">
        <v>1</v>
      </c>
    </row>
    <row r="38988" spans="1:5" x14ac:dyDescent="0.35">
      <c r="A38988">
        <v>1</v>
      </c>
      <c r="B38988">
        <v>1</v>
      </c>
      <c r="C38988">
        <v>1</v>
      </c>
      <c r="D38988">
        <v>2</v>
      </c>
      <c r="E38988">
        <v>0</v>
      </c>
    </row>
    <row r="38989" spans="1:5" x14ac:dyDescent="0.35">
      <c r="A38989">
        <v>0</v>
      </c>
      <c r="B38989">
        <v>3</v>
      </c>
      <c r="C38989">
        <v>2</v>
      </c>
      <c r="D38989">
        <v>2</v>
      </c>
      <c r="E38989">
        <v>1</v>
      </c>
    </row>
    <row r="38990" spans="1:5" x14ac:dyDescent="0.35">
      <c r="A38990">
        <v>1</v>
      </c>
      <c r="B38990">
        <v>1</v>
      </c>
      <c r="C38990">
        <v>2</v>
      </c>
      <c r="D38990">
        <v>2</v>
      </c>
      <c r="E38990">
        <v>1</v>
      </c>
    </row>
    <row r="38991" spans="1:5" x14ac:dyDescent="0.35">
      <c r="A38991">
        <v>0</v>
      </c>
      <c r="B38991">
        <v>1</v>
      </c>
      <c r="C38991">
        <v>3</v>
      </c>
      <c r="D38991">
        <v>2</v>
      </c>
      <c r="E38991">
        <v>0</v>
      </c>
    </row>
    <row r="38992" spans="1:5" x14ac:dyDescent="0.35">
      <c r="A38992">
        <v>1</v>
      </c>
      <c r="B38992">
        <v>2</v>
      </c>
      <c r="C38992">
        <v>3</v>
      </c>
      <c r="D38992">
        <v>2</v>
      </c>
      <c r="E38992">
        <v>1</v>
      </c>
    </row>
    <row r="38993" spans="1:5" x14ac:dyDescent="0.35">
      <c r="A38993">
        <v>1</v>
      </c>
      <c r="B38993">
        <v>3</v>
      </c>
      <c r="C38993">
        <v>3</v>
      </c>
      <c r="D38993">
        <v>1</v>
      </c>
      <c r="E38993">
        <v>0</v>
      </c>
    </row>
    <row r="38994" spans="1:5" x14ac:dyDescent="0.35">
      <c r="A38994">
        <v>1</v>
      </c>
      <c r="B38994">
        <v>1</v>
      </c>
      <c r="C38994">
        <v>4</v>
      </c>
      <c r="D38994">
        <v>1</v>
      </c>
      <c r="E38994">
        <v>1</v>
      </c>
    </row>
    <row r="38995" spans="1:5" x14ac:dyDescent="0.35">
      <c r="A38995">
        <v>1</v>
      </c>
      <c r="B38995">
        <v>1</v>
      </c>
      <c r="C38995">
        <v>1</v>
      </c>
      <c r="D38995">
        <v>1</v>
      </c>
      <c r="E38995">
        <v>0</v>
      </c>
    </row>
    <row r="38996" spans="1:5" x14ac:dyDescent="0.35">
      <c r="A38996">
        <v>1</v>
      </c>
      <c r="B38996">
        <v>1</v>
      </c>
      <c r="C38996">
        <v>2</v>
      </c>
      <c r="D38996">
        <v>1</v>
      </c>
      <c r="E38996">
        <v>0</v>
      </c>
    </row>
    <row r="38997" spans="1:5" x14ac:dyDescent="0.35">
      <c r="A38997">
        <v>1</v>
      </c>
      <c r="B38997">
        <v>1</v>
      </c>
      <c r="C38997">
        <v>3</v>
      </c>
      <c r="D38997">
        <v>1</v>
      </c>
      <c r="E38997">
        <v>0</v>
      </c>
    </row>
    <row r="38998" spans="1:5" x14ac:dyDescent="0.35">
      <c r="A38998">
        <v>0</v>
      </c>
      <c r="B38998">
        <v>1</v>
      </c>
      <c r="C38998">
        <v>2</v>
      </c>
      <c r="D38998">
        <v>1</v>
      </c>
      <c r="E38998">
        <v>1</v>
      </c>
    </row>
    <row r="38999" spans="1:5" x14ac:dyDescent="0.35">
      <c r="A38999">
        <v>1</v>
      </c>
      <c r="B38999">
        <v>2</v>
      </c>
      <c r="C38999">
        <v>1</v>
      </c>
      <c r="D38999">
        <v>1</v>
      </c>
      <c r="E38999">
        <v>0</v>
      </c>
    </row>
    <row r="39000" spans="1:5" x14ac:dyDescent="0.35">
      <c r="A39000">
        <v>0</v>
      </c>
      <c r="B39000">
        <v>3</v>
      </c>
      <c r="C39000">
        <v>3</v>
      </c>
      <c r="D39000">
        <v>2</v>
      </c>
      <c r="E39000">
        <v>0</v>
      </c>
    </row>
    <row r="39001" spans="1:5" x14ac:dyDescent="0.35">
      <c r="A39001">
        <v>1</v>
      </c>
      <c r="B39001">
        <v>2</v>
      </c>
      <c r="C39001">
        <v>3</v>
      </c>
      <c r="D39001">
        <v>1</v>
      </c>
      <c r="E39001">
        <v>1</v>
      </c>
    </row>
    <row r="39002" spans="1:5" x14ac:dyDescent="0.35">
      <c r="A39002">
        <v>1</v>
      </c>
      <c r="B39002">
        <v>2</v>
      </c>
      <c r="C39002">
        <v>2</v>
      </c>
      <c r="D39002">
        <v>1</v>
      </c>
      <c r="E39002">
        <v>0</v>
      </c>
    </row>
    <row r="39003" spans="1:5" x14ac:dyDescent="0.35">
      <c r="A39003">
        <v>0</v>
      </c>
      <c r="B39003">
        <v>2</v>
      </c>
      <c r="C39003">
        <v>2</v>
      </c>
      <c r="D39003">
        <v>2</v>
      </c>
      <c r="E39003">
        <v>0</v>
      </c>
    </row>
    <row r="39004" spans="1:5" x14ac:dyDescent="0.35">
      <c r="A39004">
        <v>1</v>
      </c>
      <c r="B39004">
        <v>2</v>
      </c>
      <c r="C39004">
        <v>1</v>
      </c>
      <c r="D39004">
        <v>2</v>
      </c>
      <c r="E39004">
        <v>0</v>
      </c>
    </row>
    <row r="39005" spans="1:5" x14ac:dyDescent="0.35">
      <c r="A39005">
        <v>0</v>
      </c>
      <c r="B39005">
        <v>3</v>
      </c>
      <c r="C39005">
        <v>4</v>
      </c>
      <c r="D39005">
        <v>2</v>
      </c>
      <c r="E39005">
        <v>1</v>
      </c>
    </row>
    <row r="39006" spans="1:5" x14ac:dyDescent="0.35">
      <c r="A39006">
        <v>0</v>
      </c>
      <c r="B39006">
        <v>2</v>
      </c>
      <c r="C39006">
        <v>3</v>
      </c>
      <c r="D39006">
        <v>1</v>
      </c>
      <c r="E39006">
        <v>0</v>
      </c>
    </row>
    <row r="39007" spans="1:5" x14ac:dyDescent="0.35">
      <c r="A39007">
        <v>0</v>
      </c>
      <c r="B39007">
        <v>1</v>
      </c>
      <c r="C39007">
        <v>2</v>
      </c>
      <c r="D39007">
        <v>2</v>
      </c>
      <c r="E39007">
        <v>1</v>
      </c>
    </row>
    <row r="39008" spans="1:5" x14ac:dyDescent="0.35">
      <c r="A39008">
        <v>1</v>
      </c>
      <c r="B39008">
        <v>2</v>
      </c>
      <c r="C39008">
        <v>3</v>
      </c>
      <c r="D39008">
        <v>2</v>
      </c>
      <c r="E39008">
        <v>0</v>
      </c>
    </row>
    <row r="39009" spans="1:5" x14ac:dyDescent="0.35">
      <c r="A39009">
        <v>0</v>
      </c>
      <c r="B39009">
        <v>3</v>
      </c>
      <c r="C39009">
        <v>2</v>
      </c>
      <c r="D39009">
        <v>2</v>
      </c>
      <c r="E39009">
        <v>0</v>
      </c>
    </row>
    <row r="39010" spans="1:5" x14ac:dyDescent="0.35">
      <c r="A39010">
        <v>0</v>
      </c>
      <c r="B39010">
        <v>2</v>
      </c>
      <c r="C39010">
        <v>1</v>
      </c>
      <c r="D39010">
        <v>2</v>
      </c>
      <c r="E39010">
        <v>0</v>
      </c>
    </row>
    <row r="39011" spans="1:5" x14ac:dyDescent="0.35">
      <c r="A39011">
        <v>0</v>
      </c>
      <c r="B39011">
        <v>3</v>
      </c>
      <c r="C39011">
        <v>2</v>
      </c>
      <c r="D39011">
        <v>2</v>
      </c>
      <c r="E39011">
        <v>1</v>
      </c>
    </row>
    <row r="39012" spans="1:5" x14ac:dyDescent="0.35">
      <c r="A39012">
        <v>0</v>
      </c>
      <c r="B39012">
        <v>3</v>
      </c>
      <c r="C39012">
        <v>4</v>
      </c>
      <c r="D39012">
        <v>1</v>
      </c>
      <c r="E39012">
        <v>0</v>
      </c>
    </row>
    <row r="39013" spans="1:5" x14ac:dyDescent="0.35">
      <c r="A39013">
        <v>1</v>
      </c>
      <c r="B39013">
        <v>2</v>
      </c>
      <c r="C39013">
        <v>3</v>
      </c>
      <c r="D39013">
        <v>3</v>
      </c>
      <c r="E39013">
        <v>1</v>
      </c>
    </row>
    <row r="39014" spans="1:5" x14ac:dyDescent="0.35">
      <c r="A39014">
        <v>0</v>
      </c>
      <c r="B39014">
        <v>1</v>
      </c>
      <c r="C39014">
        <v>2</v>
      </c>
      <c r="D39014">
        <v>2</v>
      </c>
      <c r="E39014">
        <v>1</v>
      </c>
    </row>
    <row r="39015" spans="1:5" x14ac:dyDescent="0.35">
      <c r="A39015">
        <v>1</v>
      </c>
      <c r="B39015">
        <v>3</v>
      </c>
      <c r="C39015">
        <v>4</v>
      </c>
      <c r="D39015">
        <v>3</v>
      </c>
      <c r="E39015">
        <v>1</v>
      </c>
    </row>
    <row r="39016" spans="1:5" x14ac:dyDescent="0.35">
      <c r="A39016">
        <v>0</v>
      </c>
      <c r="B39016">
        <v>1</v>
      </c>
      <c r="C39016">
        <v>3</v>
      </c>
      <c r="D39016">
        <v>2</v>
      </c>
      <c r="E39016">
        <v>0</v>
      </c>
    </row>
    <row r="39017" spans="1:5" x14ac:dyDescent="0.35">
      <c r="A39017">
        <v>0</v>
      </c>
      <c r="B39017">
        <v>2</v>
      </c>
      <c r="C39017">
        <v>2</v>
      </c>
      <c r="D39017">
        <v>3</v>
      </c>
      <c r="E39017">
        <v>1</v>
      </c>
    </row>
    <row r="39018" spans="1:5" x14ac:dyDescent="0.35">
      <c r="A39018">
        <v>1</v>
      </c>
      <c r="B39018">
        <v>2</v>
      </c>
      <c r="C39018">
        <v>3</v>
      </c>
      <c r="D39018">
        <v>2</v>
      </c>
      <c r="E39018">
        <v>1</v>
      </c>
    </row>
    <row r="39019" spans="1:5" x14ac:dyDescent="0.35">
      <c r="A39019">
        <v>0</v>
      </c>
      <c r="B39019">
        <v>2</v>
      </c>
      <c r="C39019">
        <v>2</v>
      </c>
      <c r="D39019">
        <v>1</v>
      </c>
      <c r="E39019">
        <v>0</v>
      </c>
    </row>
    <row r="39020" spans="1:5" x14ac:dyDescent="0.35">
      <c r="A39020">
        <v>0</v>
      </c>
      <c r="B39020">
        <v>1</v>
      </c>
      <c r="C39020">
        <v>3</v>
      </c>
      <c r="D39020">
        <v>2</v>
      </c>
      <c r="E39020">
        <v>1</v>
      </c>
    </row>
    <row r="39021" spans="1:5" x14ac:dyDescent="0.35">
      <c r="A39021">
        <v>0</v>
      </c>
      <c r="B39021">
        <v>1</v>
      </c>
      <c r="C39021">
        <v>2</v>
      </c>
      <c r="D39021">
        <v>2</v>
      </c>
      <c r="E39021">
        <v>1</v>
      </c>
    </row>
    <row r="39022" spans="1:5" x14ac:dyDescent="0.35">
      <c r="A39022">
        <v>1</v>
      </c>
      <c r="B39022">
        <v>2</v>
      </c>
      <c r="C39022">
        <v>1</v>
      </c>
      <c r="D39022">
        <v>2</v>
      </c>
      <c r="E39022">
        <v>0</v>
      </c>
    </row>
    <row r="39023" spans="1:5" x14ac:dyDescent="0.35">
      <c r="A39023">
        <v>0</v>
      </c>
      <c r="B39023">
        <v>3</v>
      </c>
      <c r="C39023">
        <v>3</v>
      </c>
      <c r="D39023">
        <v>2</v>
      </c>
      <c r="E39023">
        <v>1</v>
      </c>
    </row>
    <row r="39024" spans="1:5" x14ac:dyDescent="0.35">
      <c r="A39024">
        <v>0</v>
      </c>
      <c r="B39024">
        <v>2</v>
      </c>
      <c r="C39024">
        <v>4</v>
      </c>
      <c r="D39024">
        <v>2</v>
      </c>
      <c r="E39024">
        <v>1</v>
      </c>
    </row>
    <row r="39025" spans="1:5" x14ac:dyDescent="0.35">
      <c r="A39025">
        <v>0</v>
      </c>
      <c r="B39025">
        <v>2</v>
      </c>
      <c r="C39025">
        <v>1</v>
      </c>
      <c r="D39025">
        <v>2</v>
      </c>
      <c r="E39025">
        <v>1</v>
      </c>
    </row>
    <row r="39026" spans="1:5" x14ac:dyDescent="0.35">
      <c r="A39026">
        <v>0</v>
      </c>
      <c r="B39026">
        <v>2</v>
      </c>
      <c r="C39026">
        <v>3</v>
      </c>
      <c r="D39026">
        <v>3</v>
      </c>
      <c r="E39026">
        <v>1</v>
      </c>
    </row>
    <row r="39027" spans="1:5" x14ac:dyDescent="0.35">
      <c r="A39027">
        <v>0</v>
      </c>
      <c r="B39027">
        <v>1</v>
      </c>
      <c r="C39027">
        <v>1</v>
      </c>
      <c r="D39027">
        <v>2</v>
      </c>
      <c r="E39027">
        <v>0</v>
      </c>
    </row>
    <row r="39028" spans="1:5" x14ac:dyDescent="0.35">
      <c r="A39028">
        <v>1</v>
      </c>
      <c r="B39028">
        <v>3</v>
      </c>
      <c r="C39028">
        <v>4</v>
      </c>
      <c r="D39028">
        <v>1</v>
      </c>
      <c r="E39028">
        <v>1</v>
      </c>
    </row>
    <row r="39029" spans="1:5" x14ac:dyDescent="0.35">
      <c r="A39029">
        <v>0</v>
      </c>
      <c r="B39029">
        <v>1</v>
      </c>
      <c r="C39029">
        <v>3</v>
      </c>
      <c r="D39029">
        <v>2</v>
      </c>
      <c r="E39029">
        <v>0</v>
      </c>
    </row>
    <row r="39030" spans="1:5" x14ac:dyDescent="0.35">
      <c r="A39030">
        <v>1</v>
      </c>
      <c r="B39030">
        <v>2</v>
      </c>
      <c r="C39030">
        <v>3</v>
      </c>
      <c r="D39030">
        <v>1</v>
      </c>
      <c r="E39030">
        <v>1</v>
      </c>
    </row>
    <row r="39031" spans="1:5" x14ac:dyDescent="0.35">
      <c r="A39031">
        <v>1</v>
      </c>
      <c r="B39031">
        <v>2</v>
      </c>
      <c r="C39031">
        <v>1</v>
      </c>
      <c r="D39031">
        <v>2</v>
      </c>
      <c r="E39031">
        <v>0</v>
      </c>
    </row>
    <row r="39032" spans="1:5" x14ac:dyDescent="0.35">
      <c r="A39032">
        <v>1</v>
      </c>
      <c r="B39032">
        <v>1</v>
      </c>
      <c r="C39032">
        <v>3</v>
      </c>
      <c r="D39032">
        <v>2</v>
      </c>
      <c r="E39032">
        <v>1</v>
      </c>
    </row>
    <row r="39033" spans="1:5" x14ac:dyDescent="0.35">
      <c r="A39033">
        <v>0</v>
      </c>
      <c r="B39033">
        <v>1</v>
      </c>
      <c r="C39033">
        <v>2</v>
      </c>
      <c r="D39033">
        <v>2</v>
      </c>
      <c r="E39033">
        <v>1</v>
      </c>
    </row>
    <row r="39034" spans="1:5" x14ac:dyDescent="0.35">
      <c r="A39034">
        <v>0</v>
      </c>
      <c r="B39034">
        <v>2</v>
      </c>
      <c r="C39034">
        <v>3</v>
      </c>
      <c r="D39034">
        <v>2</v>
      </c>
      <c r="E39034">
        <v>1</v>
      </c>
    </row>
    <row r="39035" spans="1:5" x14ac:dyDescent="0.35">
      <c r="A39035">
        <v>1</v>
      </c>
      <c r="B39035">
        <v>2</v>
      </c>
      <c r="C39035">
        <v>4</v>
      </c>
      <c r="D39035">
        <v>3</v>
      </c>
      <c r="E39035">
        <v>1</v>
      </c>
    </row>
    <row r="39036" spans="1:5" x14ac:dyDescent="0.35">
      <c r="A39036">
        <v>0</v>
      </c>
      <c r="B39036">
        <v>3</v>
      </c>
      <c r="C39036">
        <v>2</v>
      </c>
      <c r="D39036">
        <v>2</v>
      </c>
      <c r="E39036">
        <v>1</v>
      </c>
    </row>
    <row r="39037" spans="1:5" x14ac:dyDescent="0.35">
      <c r="A39037">
        <v>0</v>
      </c>
      <c r="B39037">
        <v>1</v>
      </c>
      <c r="C39037">
        <v>3</v>
      </c>
      <c r="D39037">
        <v>2</v>
      </c>
      <c r="E39037">
        <v>1</v>
      </c>
    </row>
    <row r="39038" spans="1:5" x14ac:dyDescent="0.35">
      <c r="A39038">
        <v>0</v>
      </c>
      <c r="B39038">
        <v>1</v>
      </c>
      <c r="C39038">
        <v>3</v>
      </c>
      <c r="D39038">
        <v>2</v>
      </c>
      <c r="E39038">
        <v>1</v>
      </c>
    </row>
    <row r="39039" spans="1:5" x14ac:dyDescent="0.35">
      <c r="A39039">
        <v>0</v>
      </c>
      <c r="B39039">
        <v>2</v>
      </c>
      <c r="C39039">
        <v>1</v>
      </c>
      <c r="D39039">
        <v>2</v>
      </c>
      <c r="E39039">
        <v>0</v>
      </c>
    </row>
    <row r="39040" spans="1:5" x14ac:dyDescent="0.35">
      <c r="A39040">
        <v>0</v>
      </c>
      <c r="B39040">
        <v>2</v>
      </c>
      <c r="C39040">
        <v>2</v>
      </c>
      <c r="D39040">
        <v>2</v>
      </c>
      <c r="E39040">
        <v>0</v>
      </c>
    </row>
    <row r="39041" spans="1:5" x14ac:dyDescent="0.35">
      <c r="A39041">
        <v>0</v>
      </c>
      <c r="B39041">
        <v>1</v>
      </c>
      <c r="C39041">
        <v>2</v>
      </c>
      <c r="D39041">
        <v>2</v>
      </c>
      <c r="E39041">
        <v>0</v>
      </c>
    </row>
    <row r="39042" spans="1:5" x14ac:dyDescent="0.35">
      <c r="A39042">
        <v>1</v>
      </c>
      <c r="B39042">
        <v>2</v>
      </c>
      <c r="C39042">
        <v>2</v>
      </c>
      <c r="D39042">
        <v>1</v>
      </c>
      <c r="E39042">
        <v>1</v>
      </c>
    </row>
    <row r="39043" spans="1:5" x14ac:dyDescent="0.35">
      <c r="A39043">
        <v>0</v>
      </c>
      <c r="B39043">
        <v>1</v>
      </c>
      <c r="C39043">
        <v>2</v>
      </c>
      <c r="D39043">
        <v>2</v>
      </c>
      <c r="E39043">
        <v>0</v>
      </c>
    </row>
    <row r="39044" spans="1:5" x14ac:dyDescent="0.35">
      <c r="A39044">
        <v>0</v>
      </c>
      <c r="B39044">
        <v>3</v>
      </c>
      <c r="C39044">
        <v>3</v>
      </c>
      <c r="D39044">
        <v>2</v>
      </c>
      <c r="E39044">
        <v>0</v>
      </c>
    </row>
    <row r="39045" spans="1:5" x14ac:dyDescent="0.35">
      <c r="A39045">
        <v>0</v>
      </c>
      <c r="B39045">
        <v>1</v>
      </c>
      <c r="C39045">
        <v>1</v>
      </c>
      <c r="D39045">
        <v>2</v>
      </c>
      <c r="E39045">
        <v>0</v>
      </c>
    </row>
    <row r="39046" spans="1:5" x14ac:dyDescent="0.35">
      <c r="A39046">
        <v>1</v>
      </c>
      <c r="B39046">
        <v>2</v>
      </c>
      <c r="C39046">
        <v>3</v>
      </c>
      <c r="D39046">
        <v>2</v>
      </c>
      <c r="E39046">
        <v>1</v>
      </c>
    </row>
    <row r="39047" spans="1:5" x14ac:dyDescent="0.35">
      <c r="A39047">
        <v>1</v>
      </c>
      <c r="B39047">
        <v>2</v>
      </c>
      <c r="C39047">
        <v>2</v>
      </c>
      <c r="D39047">
        <v>1</v>
      </c>
      <c r="E39047">
        <v>0</v>
      </c>
    </row>
    <row r="39048" spans="1:5" x14ac:dyDescent="0.35">
      <c r="A39048">
        <v>0</v>
      </c>
      <c r="B39048">
        <v>1</v>
      </c>
      <c r="C39048">
        <v>2</v>
      </c>
      <c r="D39048">
        <v>2</v>
      </c>
      <c r="E39048">
        <v>1</v>
      </c>
    </row>
    <row r="39049" spans="1:5" x14ac:dyDescent="0.35">
      <c r="A39049">
        <v>0</v>
      </c>
      <c r="B39049">
        <v>2</v>
      </c>
      <c r="C39049">
        <v>2</v>
      </c>
      <c r="D39049">
        <v>2</v>
      </c>
      <c r="E39049">
        <v>0</v>
      </c>
    </row>
    <row r="39050" spans="1:5" x14ac:dyDescent="0.35">
      <c r="A39050">
        <v>1</v>
      </c>
      <c r="B39050">
        <v>2</v>
      </c>
      <c r="C39050">
        <v>4</v>
      </c>
      <c r="D39050">
        <v>3</v>
      </c>
      <c r="E39050">
        <v>1</v>
      </c>
    </row>
    <row r="39051" spans="1:5" x14ac:dyDescent="0.35">
      <c r="A39051">
        <v>1</v>
      </c>
      <c r="B39051">
        <v>2</v>
      </c>
      <c r="C39051">
        <v>2</v>
      </c>
      <c r="D39051">
        <v>1</v>
      </c>
      <c r="E39051">
        <v>1</v>
      </c>
    </row>
    <row r="39052" spans="1:5" x14ac:dyDescent="0.35">
      <c r="A39052">
        <v>0</v>
      </c>
      <c r="B39052">
        <v>1</v>
      </c>
      <c r="C39052">
        <v>2</v>
      </c>
      <c r="D39052">
        <v>2</v>
      </c>
      <c r="E39052">
        <v>1</v>
      </c>
    </row>
    <row r="39053" spans="1:5" x14ac:dyDescent="0.35">
      <c r="A39053">
        <v>0</v>
      </c>
      <c r="B39053">
        <v>3</v>
      </c>
      <c r="C39053">
        <v>3</v>
      </c>
      <c r="D39053">
        <v>2</v>
      </c>
      <c r="E39053">
        <v>1</v>
      </c>
    </row>
    <row r="39054" spans="1:5" x14ac:dyDescent="0.35">
      <c r="A39054">
        <v>1</v>
      </c>
      <c r="B39054">
        <v>1</v>
      </c>
      <c r="C39054">
        <v>4</v>
      </c>
      <c r="D39054">
        <v>2</v>
      </c>
      <c r="E39054">
        <v>1</v>
      </c>
    </row>
    <row r="39055" spans="1:5" x14ac:dyDescent="0.35">
      <c r="A39055">
        <v>0</v>
      </c>
      <c r="B39055">
        <v>2</v>
      </c>
      <c r="C39055">
        <v>2</v>
      </c>
      <c r="D39055">
        <v>2</v>
      </c>
      <c r="E39055">
        <v>0</v>
      </c>
    </row>
    <row r="39056" spans="1:5" x14ac:dyDescent="0.35">
      <c r="A39056">
        <v>0</v>
      </c>
      <c r="B39056">
        <v>3</v>
      </c>
      <c r="C39056">
        <v>3</v>
      </c>
      <c r="D39056">
        <v>1</v>
      </c>
      <c r="E39056">
        <v>0</v>
      </c>
    </row>
    <row r="39057" spans="1:5" x14ac:dyDescent="0.35">
      <c r="A39057">
        <v>0</v>
      </c>
      <c r="B39057">
        <v>1</v>
      </c>
      <c r="C39057">
        <v>1</v>
      </c>
      <c r="D39057">
        <v>2</v>
      </c>
      <c r="E39057">
        <v>0</v>
      </c>
    </row>
    <row r="39058" spans="1:5" x14ac:dyDescent="0.35">
      <c r="A39058">
        <v>1</v>
      </c>
      <c r="B39058">
        <v>1</v>
      </c>
      <c r="C39058">
        <v>4</v>
      </c>
      <c r="D39058">
        <v>1</v>
      </c>
      <c r="E39058">
        <v>1</v>
      </c>
    </row>
    <row r="39059" spans="1:5" x14ac:dyDescent="0.35">
      <c r="A39059">
        <v>1</v>
      </c>
      <c r="B39059">
        <v>3</v>
      </c>
      <c r="C39059">
        <v>1</v>
      </c>
      <c r="D39059">
        <v>2</v>
      </c>
      <c r="E39059">
        <v>1</v>
      </c>
    </row>
    <row r="39060" spans="1:5" x14ac:dyDescent="0.35">
      <c r="A39060">
        <v>0</v>
      </c>
      <c r="B39060">
        <v>3</v>
      </c>
      <c r="C39060">
        <v>4</v>
      </c>
      <c r="D39060">
        <v>2</v>
      </c>
      <c r="E39060">
        <v>1</v>
      </c>
    </row>
    <row r="39061" spans="1:5" x14ac:dyDescent="0.35">
      <c r="A39061">
        <v>1</v>
      </c>
      <c r="B39061">
        <v>1</v>
      </c>
      <c r="C39061">
        <v>3</v>
      </c>
      <c r="D39061">
        <v>1</v>
      </c>
      <c r="E39061">
        <v>1</v>
      </c>
    </row>
    <row r="39062" spans="1:5" x14ac:dyDescent="0.35">
      <c r="A39062">
        <v>0</v>
      </c>
      <c r="B39062">
        <v>1</v>
      </c>
      <c r="C39062">
        <v>3</v>
      </c>
      <c r="D39062">
        <v>2</v>
      </c>
      <c r="E39062">
        <v>0</v>
      </c>
    </row>
    <row r="39063" spans="1:5" x14ac:dyDescent="0.35">
      <c r="A39063">
        <v>1</v>
      </c>
      <c r="B39063">
        <v>2</v>
      </c>
      <c r="C39063">
        <v>4</v>
      </c>
      <c r="D39063">
        <v>3</v>
      </c>
      <c r="E39063">
        <v>1</v>
      </c>
    </row>
    <row r="39064" spans="1:5" x14ac:dyDescent="0.35">
      <c r="A39064">
        <v>0</v>
      </c>
      <c r="B39064">
        <v>3</v>
      </c>
      <c r="C39064">
        <v>4</v>
      </c>
      <c r="D39064">
        <v>2</v>
      </c>
      <c r="E39064">
        <v>1</v>
      </c>
    </row>
    <row r="39065" spans="1:5" x14ac:dyDescent="0.35">
      <c r="A39065">
        <v>1</v>
      </c>
      <c r="B39065">
        <v>1</v>
      </c>
      <c r="C39065">
        <v>3</v>
      </c>
      <c r="D39065">
        <v>2</v>
      </c>
      <c r="E39065">
        <v>0</v>
      </c>
    </row>
    <row r="39066" spans="1:5" x14ac:dyDescent="0.35">
      <c r="A39066">
        <v>0</v>
      </c>
      <c r="B39066">
        <v>2</v>
      </c>
      <c r="C39066">
        <v>1</v>
      </c>
      <c r="D39066">
        <v>2</v>
      </c>
      <c r="E39066">
        <v>0</v>
      </c>
    </row>
    <row r="39067" spans="1:5" x14ac:dyDescent="0.35">
      <c r="A39067">
        <v>1</v>
      </c>
      <c r="B39067">
        <v>3</v>
      </c>
      <c r="C39067">
        <v>1</v>
      </c>
      <c r="D39067">
        <v>3</v>
      </c>
      <c r="E39067">
        <v>1</v>
      </c>
    </row>
    <row r="39068" spans="1:5" x14ac:dyDescent="0.35">
      <c r="A39068">
        <v>1</v>
      </c>
      <c r="B39068">
        <v>3</v>
      </c>
      <c r="C39068">
        <v>2</v>
      </c>
      <c r="D39068">
        <v>2</v>
      </c>
      <c r="E39068">
        <v>1</v>
      </c>
    </row>
    <row r="39069" spans="1:5" x14ac:dyDescent="0.35">
      <c r="A39069">
        <v>0</v>
      </c>
      <c r="B39069">
        <v>2</v>
      </c>
      <c r="C39069">
        <v>2</v>
      </c>
      <c r="D39069">
        <v>2</v>
      </c>
      <c r="E39069">
        <v>1</v>
      </c>
    </row>
    <row r="39070" spans="1:5" x14ac:dyDescent="0.35">
      <c r="A39070">
        <v>0</v>
      </c>
      <c r="B39070">
        <v>2</v>
      </c>
      <c r="C39070">
        <v>1</v>
      </c>
      <c r="D39070">
        <v>2</v>
      </c>
      <c r="E39070">
        <v>0</v>
      </c>
    </row>
    <row r="39071" spans="1:5" x14ac:dyDescent="0.35">
      <c r="A39071">
        <v>1</v>
      </c>
      <c r="B39071">
        <v>3</v>
      </c>
      <c r="C39071">
        <v>1</v>
      </c>
      <c r="D39071">
        <v>3</v>
      </c>
      <c r="E39071">
        <v>0</v>
      </c>
    </row>
    <row r="39072" spans="1:5" x14ac:dyDescent="0.35">
      <c r="A39072">
        <v>1</v>
      </c>
      <c r="B39072">
        <v>1</v>
      </c>
      <c r="C39072">
        <v>4</v>
      </c>
      <c r="D39072">
        <v>1</v>
      </c>
      <c r="E39072">
        <v>0</v>
      </c>
    </row>
    <row r="39073" spans="1:5" x14ac:dyDescent="0.35">
      <c r="A39073">
        <v>0</v>
      </c>
      <c r="B39073">
        <v>2</v>
      </c>
      <c r="C39073">
        <v>1</v>
      </c>
      <c r="D39073">
        <v>2</v>
      </c>
      <c r="E39073">
        <v>1</v>
      </c>
    </row>
    <row r="39074" spans="1:5" x14ac:dyDescent="0.35">
      <c r="A39074">
        <v>1</v>
      </c>
      <c r="B39074">
        <v>2</v>
      </c>
      <c r="C39074">
        <v>3</v>
      </c>
      <c r="D39074">
        <v>2</v>
      </c>
      <c r="E39074">
        <v>1</v>
      </c>
    </row>
    <row r="39075" spans="1:5" x14ac:dyDescent="0.35">
      <c r="A39075">
        <v>1</v>
      </c>
      <c r="B39075">
        <v>2</v>
      </c>
      <c r="C39075">
        <v>2</v>
      </c>
      <c r="D39075">
        <v>2</v>
      </c>
      <c r="E39075">
        <v>1</v>
      </c>
    </row>
    <row r="39076" spans="1:5" x14ac:dyDescent="0.35">
      <c r="A39076">
        <v>1</v>
      </c>
      <c r="B39076">
        <v>1</v>
      </c>
      <c r="C39076">
        <v>2</v>
      </c>
      <c r="D39076">
        <v>1</v>
      </c>
      <c r="E39076">
        <v>1</v>
      </c>
    </row>
    <row r="39077" spans="1:5" x14ac:dyDescent="0.35">
      <c r="A39077">
        <v>1</v>
      </c>
      <c r="B39077">
        <v>2</v>
      </c>
      <c r="C39077">
        <v>3</v>
      </c>
      <c r="D39077">
        <v>2</v>
      </c>
      <c r="E39077">
        <v>1</v>
      </c>
    </row>
    <row r="39078" spans="1:5" x14ac:dyDescent="0.35">
      <c r="A39078">
        <v>0</v>
      </c>
      <c r="B39078">
        <v>1</v>
      </c>
      <c r="C39078">
        <v>1</v>
      </c>
      <c r="D39078">
        <v>1</v>
      </c>
      <c r="E39078">
        <v>1</v>
      </c>
    </row>
    <row r="39079" spans="1:5" x14ac:dyDescent="0.35">
      <c r="A39079">
        <v>1</v>
      </c>
      <c r="B39079">
        <v>1</v>
      </c>
      <c r="C39079">
        <v>2</v>
      </c>
      <c r="D39079">
        <v>1</v>
      </c>
      <c r="E39079">
        <v>1</v>
      </c>
    </row>
    <row r="39080" spans="1:5" x14ac:dyDescent="0.35">
      <c r="A39080">
        <v>1</v>
      </c>
      <c r="B39080">
        <v>3</v>
      </c>
      <c r="C39080">
        <v>1</v>
      </c>
      <c r="D39080">
        <v>1</v>
      </c>
      <c r="E39080">
        <v>1</v>
      </c>
    </row>
    <row r="39081" spans="1:5" x14ac:dyDescent="0.35">
      <c r="A39081">
        <v>0</v>
      </c>
      <c r="B39081">
        <v>1</v>
      </c>
      <c r="C39081">
        <v>3</v>
      </c>
      <c r="D39081">
        <v>2</v>
      </c>
      <c r="E39081">
        <v>0</v>
      </c>
    </row>
    <row r="39082" spans="1:5" x14ac:dyDescent="0.35">
      <c r="A39082">
        <v>0</v>
      </c>
      <c r="B39082">
        <v>2</v>
      </c>
      <c r="C39082">
        <v>4</v>
      </c>
      <c r="D39082">
        <v>2</v>
      </c>
      <c r="E39082">
        <v>1</v>
      </c>
    </row>
    <row r="39083" spans="1:5" x14ac:dyDescent="0.35">
      <c r="A39083">
        <v>1</v>
      </c>
      <c r="B39083">
        <v>2</v>
      </c>
      <c r="C39083">
        <v>2</v>
      </c>
      <c r="D39083">
        <v>1</v>
      </c>
      <c r="E39083">
        <v>0</v>
      </c>
    </row>
    <row r="39084" spans="1:5" x14ac:dyDescent="0.35">
      <c r="A39084">
        <v>1</v>
      </c>
      <c r="B39084">
        <v>2</v>
      </c>
      <c r="C39084">
        <v>2</v>
      </c>
      <c r="D39084">
        <v>1</v>
      </c>
      <c r="E39084">
        <v>0</v>
      </c>
    </row>
    <row r="39085" spans="1:5" x14ac:dyDescent="0.35">
      <c r="A39085">
        <v>0</v>
      </c>
      <c r="B39085">
        <v>1</v>
      </c>
      <c r="C39085">
        <v>3</v>
      </c>
      <c r="D39085">
        <v>2</v>
      </c>
      <c r="E39085">
        <v>0</v>
      </c>
    </row>
    <row r="39086" spans="1:5" x14ac:dyDescent="0.35">
      <c r="A39086">
        <v>1</v>
      </c>
      <c r="B39086">
        <v>2</v>
      </c>
      <c r="C39086">
        <v>2</v>
      </c>
      <c r="D39086">
        <v>3</v>
      </c>
      <c r="E39086">
        <v>1</v>
      </c>
    </row>
    <row r="39087" spans="1:5" x14ac:dyDescent="0.35">
      <c r="A39087">
        <v>1</v>
      </c>
      <c r="B39087">
        <v>2</v>
      </c>
      <c r="C39087">
        <v>1</v>
      </c>
      <c r="D39087">
        <v>1</v>
      </c>
      <c r="E39087">
        <v>0</v>
      </c>
    </row>
    <row r="39088" spans="1:5" x14ac:dyDescent="0.35">
      <c r="A39088">
        <v>0</v>
      </c>
      <c r="B39088">
        <v>3</v>
      </c>
      <c r="C39088">
        <v>1</v>
      </c>
      <c r="D39088">
        <v>2</v>
      </c>
      <c r="E39088">
        <v>0</v>
      </c>
    </row>
    <row r="39089" spans="1:5" x14ac:dyDescent="0.35">
      <c r="A39089">
        <v>1</v>
      </c>
      <c r="B39089">
        <v>2</v>
      </c>
      <c r="C39089">
        <v>3</v>
      </c>
      <c r="D39089">
        <v>2</v>
      </c>
      <c r="E39089">
        <v>1</v>
      </c>
    </row>
    <row r="39090" spans="1:5" x14ac:dyDescent="0.35">
      <c r="A39090">
        <v>0</v>
      </c>
      <c r="B39090">
        <v>2</v>
      </c>
      <c r="C39090">
        <v>1</v>
      </c>
      <c r="D39090">
        <v>1</v>
      </c>
      <c r="E39090">
        <v>0</v>
      </c>
    </row>
    <row r="39091" spans="1:5" x14ac:dyDescent="0.35">
      <c r="A39091">
        <v>1</v>
      </c>
      <c r="B39091">
        <v>1</v>
      </c>
      <c r="C39091">
        <v>2</v>
      </c>
      <c r="D39091">
        <v>2</v>
      </c>
      <c r="E39091">
        <v>1</v>
      </c>
    </row>
    <row r="39092" spans="1:5" x14ac:dyDescent="0.35">
      <c r="A39092">
        <v>0</v>
      </c>
      <c r="B39092">
        <v>1</v>
      </c>
      <c r="C39092">
        <v>3</v>
      </c>
      <c r="D39092">
        <v>2</v>
      </c>
      <c r="E39092">
        <v>1</v>
      </c>
    </row>
    <row r="39093" spans="1:5" x14ac:dyDescent="0.35">
      <c r="A39093">
        <v>1</v>
      </c>
      <c r="B39093">
        <v>2</v>
      </c>
      <c r="C39093">
        <v>3</v>
      </c>
      <c r="D39093">
        <v>3</v>
      </c>
      <c r="E39093">
        <v>1</v>
      </c>
    </row>
    <row r="39094" spans="1:5" x14ac:dyDescent="0.35">
      <c r="A39094">
        <v>1</v>
      </c>
      <c r="B39094">
        <v>2</v>
      </c>
      <c r="C39094">
        <v>3</v>
      </c>
      <c r="D39094">
        <v>3</v>
      </c>
      <c r="E39094">
        <v>1</v>
      </c>
    </row>
    <row r="39095" spans="1:5" x14ac:dyDescent="0.35">
      <c r="A39095">
        <v>0</v>
      </c>
      <c r="B39095">
        <v>3</v>
      </c>
      <c r="C39095">
        <v>3</v>
      </c>
      <c r="D39095">
        <v>2</v>
      </c>
      <c r="E39095">
        <v>0</v>
      </c>
    </row>
    <row r="39096" spans="1:5" x14ac:dyDescent="0.35">
      <c r="A39096">
        <v>1</v>
      </c>
      <c r="B39096">
        <v>2</v>
      </c>
      <c r="C39096">
        <v>2</v>
      </c>
      <c r="D39096">
        <v>3</v>
      </c>
      <c r="E39096">
        <v>1</v>
      </c>
    </row>
    <row r="39097" spans="1:5" x14ac:dyDescent="0.35">
      <c r="A39097">
        <v>1</v>
      </c>
      <c r="B39097">
        <v>2</v>
      </c>
      <c r="C39097">
        <v>2</v>
      </c>
      <c r="D39097">
        <v>2</v>
      </c>
      <c r="E39097">
        <v>0</v>
      </c>
    </row>
    <row r="39098" spans="1:5" x14ac:dyDescent="0.35">
      <c r="A39098">
        <v>1</v>
      </c>
      <c r="B39098">
        <v>2</v>
      </c>
      <c r="C39098">
        <v>3</v>
      </c>
      <c r="D39098">
        <v>2</v>
      </c>
      <c r="E39098">
        <v>1</v>
      </c>
    </row>
    <row r="39099" spans="1:5" x14ac:dyDescent="0.35">
      <c r="A39099">
        <v>1</v>
      </c>
      <c r="B39099">
        <v>3</v>
      </c>
      <c r="C39099">
        <v>3</v>
      </c>
      <c r="D39099">
        <v>2</v>
      </c>
      <c r="E39099">
        <v>1</v>
      </c>
    </row>
    <row r="39100" spans="1:5" x14ac:dyDescent="0.35">
      <c r="A39100">
        <v>1</v>
      </c>
      <c r="B39100">
        <v>3</v>
      </c>
      <c r="C39100">
        <v>4</v>
      </c>
      <c r="D39100">
        <v>2</v>
      </c>
      <c r="E39100">
        <v>1</v>
      </c>
    </row>
    <row r="39101" spans="1:5" x14ac:dyDescent="0.35">
      <c r="A39101">
        <v>1</v>
      </c>
      <c r="B39101">
        <v>3</v>
      </c>
      <c r="C39101">
        <v>3</v>
      </c>
      <c r="D39101">
        <v>2</v>
      </c>
      <c r="E39101">
        <v>1</v>
      </c>
    </row>
    <row r="39102" spans="1:5" x14ac:dyDescent="0.35">
      <c r="A39102">
        <v>0</v>
      </c>
      <c r="B39102">
        <v>2</v>
      </c>
      <c r="C39102">
        <v>1</v>
      </c>
      <c r="D39102">
        <v>3</v>
      </c>
      <c r="E39102">
        <v>0</v>
      </c>
    </row>
    <row r="39103" spans="1:5" x14ac:dyDescent="0.35">
      <c r="A39103">
        <v>0</v>
      </c>
      <c r="B39103">
        <v>2</v>
      </c>
      <c r="C39103">
        <v>4</v>
      </c>
      <c r="D39103">
        <v>2</v>
      </c>
      <c r="E39103">
        <v>1</v>
      </c>
    </row>
    <row r="39104" spans="1:5" x14ac:dyDescent="0.35">
      <c r="A39104">
        <v>1</v>
      </c>
      <c r="B39104">
        <v>2</v>
      </c>
      <c r="C39104">
        <v>3</v>
      </c>
      <c r="D39104">
        <v>2</v>
      </c>
      <c r="E39104">
        <v>1</v>
      </c>
    </row>
    <row r="39105" spans="1:5" x14ac:dyDescent="0.35">
      <c r="A39105">
        <v>0</v>
      </c>
      <c r="B39105">
        <v>2</v>
      </c>
      <c r="C39105">
        <v>2</v>
      </c>
      <c r="D39105">
        <v>2</v>
      </c>
      <c r="E39105">
        <v>1</v>
      </c>
    </row>
    <row r="39106" spans="1:5" x14ac:dyDescent="0.35">
      <c r="A39106">
        <v>1</v>
      </c>
      <c r="B39106">
        <v>1</v>
      </c>
      <c r="C39106">
        <v>3</v>
      </c>
      <c r="D39106">
        <v>1</v>
      </c>
      <c r="E39106">
        <v>1</v>
      </c>
    </row>
    <row r="39107" spans="1:5" x14ac:dyDescent="0.35">
      <c r="A39107">
        <v>0</v>
      </c>
      <c r="B39107">
        <v>3</v>
      </c>
      <c r="C39107">
        <v>3</v>
      </c>
      <c r="D39107">
        <v>2</v>
      </c>
      <c r="E39107">
        <v>1</v>
      </c>
    </row>
    <row r="39108" spans="1:5" x14ac:dyDescent="0.35">
      <c r="A39108">
        <v>1</v>
      </c>
      <c r="B39108">
        <v>2</v>
      </c>
      <c r="C39108">
        <v>2</v>
      </c>
      <c r="D39108">
        <v>2</v>
      </c>
      <c r="E39108">
        <v>1</v>
      </c>
    </row>
    <row r="39109" spans="1:5" x14ac:dyDescent="0.35">
      <c r="A39109">
        <v>0</v>
      </c>
      <c r="B39109">
        <v>2</v>
      </c>
      <c r="C39109">
        <v>1</v>
      </c>
      <c r="D39109">
        <v>2</v>
      </c>
      <c r="E39109">
        <v>0</v>
      </c>
    </row>
    <row r="39110" spans="1:5" x14ac:dyDescent="0.35">
      <c r="A39110">
        <v>1</v>
      </c>
      <c r="B39110">
        <v>1</v>
      </c>
      <c r="C39110">
        <v>1</v>
      </c>
      <c r="D39110">
        <v>2</v>
      </c>
      <c r="E39110">
        <v>0</v>
      </c>
    </row>
    <row r="39111" spans="1:5" x14ac:dyDescent="0.35">
      <c r="A39111">
        <v>0</v>
      </c>
      <c r="B39111">
        <v>2</v>
      </c>
      <c r="C39111">
        <v>1</v>
      </c>
      <c r="D39111">
        <v>2</v>
      </c>
      <c r="E39111">
        <v>0</v>
      </c>
    </row>
    <row r="39112" spans="1:5" x14ac:dyDescent="0.35">
      <c r="A39112">
        <v>0</v>
      </c>
      <c r="B39112">
        <v>3</v>
      </c>
      <c r="C39112">
        <v>1</v>
      </c>
      <c r="D39112">
        <v>2</v>
      </c>
      <c r="E39112">
        <v>0</v>
      </c>
    </row>
    <row r="39113" spans="1:5" x14ac:dyDescent="0.35">
      <c r="A39113">
        <v>0</v>
      </c>
      <c r="B39113">
        <v>2</v>
      </c>
      <c r="C39113">
        <v>2</v>
      </c>
      <c r="D39113">
        <v>2</v>
      </c>
      <c r="E39113">
        <v>1</v>
      </c>
    </row>
    <row r="39114" spans="1:5" x14ac:dyDescent="0.35">
      <c r="A39114">
        <v>0</v>
      </c>
      <c r="B39114">
        <v>3</v>
      </c>
      <c r="C39114">
        <v>1</v>
      </c>
      <c r="D39114">
        <v>2</v>
      </c>
      <c r="E39114">
        <v>1</v>
      </c>
    </row>
    <row r="39115" spans="1:5" x14ac:dyDescent="0.35">
      <c r="A39115">
        <v>0</v>
      </c>
      <c r="B39115">
        <v>2</v>
      </c>
      <c r="C39115">
        <v>2</v>
      </c>
      <c r="D39115">
        <v>2</v>
      </c>
      <c r="E39115">
        <v>0</v>
      </c>
    </row>
    <row r="39116" spans="1:5" x14ac:dyDescent="0.35">
      <c r="A39116">
        <v>0</v>
      </c>
      <c r="B39116">
        <v>1</v>
      </c>
      <c r="C39116">
        <v>3</v>
      </c>
      <c r="D39116">
        <v>2</v>
      </c>
      <c r="E39116">
        <v>1</v>
      </c>
    </row>
    <row r="39117" spans="1:5" x14ac:dyDescent="0.35">
      <c r="A39117">
        <v>0</v>
      </c>
      <c r="B39117">
        <v>1</v>
      </c>
      <c r="C39117">
        <v>2</v>
      </c>
      <c r="D39117">
        <v>2</v>
      </c>
      <c r="E39117">
        <v>0</v>
      </c>
    </row>
    <row r="39118" spans="1:5" x14ac:dyDescent="0.35">
      <c r="A39118">
        <v>0</v>
      </c>
      <c r="B39118">
        <v>1</v>
      </c>
      <c r="C39118">
        <v>3</v>
      </c>
      <c r="D39118">
        <v>2</v>
      </c>
      <c r="E39118">
        <v>0</v>
      </c>
    </row>
    <row r="39119" spans="1:5" x14ac:dyDescent="0.35">
      <c r="A39119">
        <v>1</v>
      </c>
      <c r="B39119">
        <v>1</v>
      </c>
      <c r="C39119">
        <v>3</v>
      </c>
      <c r="D39119">
        <v>1</v>
      </c>
      <c r="E39119">
        <v>1</v>
      </c>
    </row>
    <row r="39120" spans="1:5" x14ac:dyDescent="0.35">
      <c r="A39120">
        <v>1</v>
      </c>
      <c r="B39120">
        <v>3</v>
      </c>
      <c r="C39120">
        <v>2</v>
      </c>
      <c r="D39120">
        <v>2</v>
      </c>
      <c r="E39120">
        <v>1</v>
      </c>
    </row>
    <row r="39121" spans="1:5" x14ac:dyDescent="0.35">
      <c r="A39121">
        <v>0</v>
      </c>
      <c r="B39121">
        <v>3</v>
      </c>
      <c r="C39121">
        <v>2</v>
      </c>
      <c r="D39121">
        <v>1</v>
      </c>
      <c r="E39121">
        <v>0</v>
      </c>
    </row>
    <row r="39122" spans="1:5" x14ac:dyDescent="0.35">
      <c r="A39122">
        <v>0</v>
      </c>
      <c r="B39122">
        <v>3</v>
      </c>
      <c r="C39122">
        <v>4</v>
      </c>
      <c r="D39122">
        <v>2</v>
      </c>
      <c r="E39122">
        <v>1</v>
      </c>
    </row>
    <row r="39123" spans="1:5" x14ac:dyDescent="0.35">
      <c r="A39123">
        <v>0</v>
      </c>
      <c r="B39123">
        <v>2</v>
      </c>
      <c r="C39123">
        <v>4</v>
      </c>
      <c r="D39123">
        <v>2</v>
      </c>
      <c r="E39123">
        <v>1</v>
      </c>
    </row>
    <row r="39124" spans="1:5" x14ac:dyDescent="0.35">
      <c r="A39124">
        <v>1</v>
      </c>
      <c r="B39124">
        <v>3</v>
      </c>
      <c r="C39124">
        <v>2</v>
      </c>
      <c r="D39124">
        <v>3</v>
      </c>
      <c r="E39124">
        <v>0</v>
      </c>
    </row>
    <row r="39125" spans="1:5" x14ac:dyDescent="0.35">
      <c r="A39125">
        <v>0</v>
      </c>
      <c r="B39125">
        <v>2</v>
      </c>
      <c r="C39125">
        <v>1</v>
      </c>
      <c r="D39125">
        <v>2</v>
      </c>
      <c r="E39125">
        <v>0</v>
      </c>
    </row>
    <row r="39126" spans="1:5" x14ac:dyDescent="0.35">
      <c r="A39126">
        <v>1</v>
      </c>
      <c r="B39126">
        <v>3</v>
      </c>
      <c r="C39126">
        <v>2</v>
      </c>
      <c r="D39126">
        <v>1</v>
      </c>
      <c r="E39126">
        <v>1</v>
      </c>
    </row>
    <row r="39127" spans="1:5" x14ac:dyDescent="0.35">
      <c r="A39127">
        <v>1</v>
      </c>
      <c r="B39127">
        <v>2</v>
      </c>
      <c r="C39127">
        <v>1</v>
      </c>
      <c r="D39127">
        <v>2</v>
      </c>
      <c r="E39127">
        <v>0</v>
      </c>
    </row>
    <row r="39128" spans="1:5" x14ac:dyDescent="0.35">
      <c r="A39128">
        <v>0</v>
      </c>
      <c r="B39128">
        <v>1</v>
      </c>
      <c r="C39128">
        <v>1</v>
      </c>
      <c r="D39128">
        <v>2</v>
      </c>
      <c r="E39128">
        <v>1</v>
      </c>
    </row>
    <row r="39129" spans="1:5" x14ac:dyDescent="0.35">
      <c r="A39129">
        <v>1</v>
      </c>
      <c r="B39129">
        <v>2</v>
      </c>
      <c r="C39129">
        <v>1</v>
      </c>
      <c r="D39129">
        <v>2</v>
      </c>
      <c r="E39129">
        <v>1</v>
      </c>
    </row>
    <row r="39130" spans="1:5" x14ac:dyDescent="0.35">
      <c r="A39130">
        <v>1</v>
      </c>
      <c r="B39130">
        <v>3</v>
      </c>
      <c r="C39130">
        <v>2</v>
      </c>
      <c r="D39130">
        <v>1</v>
      </c>
      <c r="E39130">
        <v>0</v>
      </c>
    </row>
    <row r="39131" spans="1:5" x14ac:dyDescent="0.35">
      <c r="A39131">
        <v>0</v>
      </c>
      <c r="B39131">
        <v>1</v>
      </c>
      <c r="C39131">
        <v>3</v>
      </c>
      <c r="D39131">
        <v>2</v>
      </c>
      <c r="E39131">
        <v>1</v>
      </c>
    </row>
    <row r="39132" spans="1:5" x14ac:dyDescent="0.35">
      <c r="A39132">
        <v>0</v>
      </c>
      <c r="B39132">
        <v>3</v>
      </c>
      <c r="C39132">
        <v>2</v>
      </c>
      <c r="D39132">
        <v>1</v>
      </c>
      <c r="E39132">
        <v>0</v>
      </c>
    </row>
    <row r="39133" spans="1:5" x14ac:dyDescent="0.35">
      <c r="A39133">
        <v>1</v>
      </c>
      <c r="B39133">
        <v>2</v>
      </c>
      <c r="C39133">
        <v>3</v>
      </c>
      <c r="D39133">
        <v>1</v>
      </c>
      <c r="E39133">
        <v>0</v>
      </c>
    </row>
    <row r="39134" spans="1:5" x14ac:dyDescent="0.35">
      <c r="A39134">
        <v>0</v>
      </c>
      <c r="B39134">
        <v>1</v>
      </c>
      <c r="C39134">
        <v>3</v>
      </c>
      <c r="D39134">
        <v>2</v>
      </c>
      <c r="E39134">
        <v>1</v>
      </c>
    </row>
    <row r="39135" spans="1:5" x14ac:dyDescent="0.35">
      <c r="A39135">
        <v>1</v>
      </c>
      <c r="B39135">
        <v>2</v>
      </c>
      <c r="C39135">
        <v>3</v>
      </c>
      <c r="D39135">
        <v>2</v>
      </c>
      <c r="E39135">
        <v>1</v>
      </c>
    </row>
    <row r="39136" spans="1:5" x14ac:dyDescent="0.35">
      <c r="A39136">
        <v>1</v>
      </c>
      <c r="B39136">
        <v>2</v>
      </c>
      <c r="C39136">
        <v>2</v>
      </c>
      <c r="D39136">
        <v>1</v>
      </c>
      <c r="E39136">
        <v>0</v>
      </c>
    </row>
    <row r="39137" spans="1:5" x14ac:dyDescent="0.35">
      <c r="A39137">
        <v>0</v>
      </c>
      <c r="B39137">
        <v>1</v>
      </c>
      <c r="C39137">
        <v>1</v>
      </c>
      <c r="D39137">
        <v>2</v>
      </c>
      <c r="E39137">
        <v>1</v>
      </c>
    </row>
    <row r="39138" spans="1:5" x14ac:dyDescent="0.35">
      <c r="A39138">
        <v>0</v>
      </c>
      <c r="B39138">
        <v>3</v>
      </c>
      <c r="C39138">
        <v>2</v>
      </c>
      <c r="D39138">
        <v>2</v>
      </c>
      <c r="E39138">
        <v>1</v>
      </c>
    </row>
    <row r="39139" spans="1:5" x14ac:dyDescent="0.35">
      <c r="A39139">
        <v>1</v>
      </c>
      <c r="B39139">
        <v>2</v>
      </c>
      <c r="C39139">
        <v>2</v>
      </c>
      <c r="D39139">
        <v>3</v>
      </c>
      <c r="E39139">
        <v>1</v>
      </c>
    </row>
    <row r="39140" spans="1:5" x14ac:dyDescent="0.35">
      <c r="A39140">
        <v>0</v>
      </c>
      <c r="B39140">
        <v>3</v>
      </c>
      <c r="C39140">
        <v>1</v>
      </c>
      <c r="D39140">
        <v>1</v>
      </c>
      <c r="E39140">
        <v>0</v>
      </c>
    </row>
    <row r="39141" spans="1:5" x14ac:dyDescent="0.35">
      <c r="A39141">
        <v>0</v>
      </c>
      <c r="B39141">
        <v>1</v>
      </c>
      <c r="C39141">
        <v>1</v>
      </c>
      <c r="D39141">
        <v>2</v>
      </c>
      <c r="E39141">
        <v>1</v>
      </c>
    </row>
    <row r="39142" spans="1:5" x14ac:dyDescent="0.35">
      <c r="A39142">
        <v>1</v>
      </c>
      <c r="B39142">
        <v>1</v>
      </c>
      <c r="C39142">
        <v>3</v>
      </c>
      <c r="D39142">
        <v>1</v>
      </c>
      <c r="E39142">
        <v>1</v>
      </c>
    </row>
    <row r="39143" spans="1:5" x14ac:dyDescent="0.35">
      <c r="A39143">
        <v>0</v>
      </c>
      <c r="B39143">
        <v>1</v>
      </c>
      <c r="C39143">
        <v>2</v>
      </c>
      <c r="D39143">
        <v>2</v>
      </c>
      <c r="E39143">
        <v>1</v>
      </c>
    </row>
    <row r="39144" spans="1:5" x14ac:dyDescent="0.35">
      <c r="A39144">
        <v>1</v>
      </c>
      <c r="B39144">
        <v>2</v>
      </c>
      <c r="C39144">
        <v>4</v>
      </c>
      <c r="D39144">
        <v>2</v>
      </c>
      <c r="E39144">
        <v>1</v>
      </c>
    </row>
    <row r="39145" spans="1:5" x14ac:dyDescent="0.35">
      <c r="A39145">
        <v>0</v>
      </c>
      <c r="B39145">
        <v>1</v>
      </c>
      <c r="C39145">
        <v>3</v>
      </c>
      <c r="D39145">
        <v>2</v>
      </c>
      <c r="E39145">
        <v>1</v>
      </c>
    </row>
    <row r="39146" spans="1:5" x14ac:dyDescent="0.35">
      <c r="A39146">
        <v>0</v>
      </c>
      <c r="B39146">
        <v>1</v>
      </c>
      <c r="C39146">
        <v>2</v>
      </c>
      <c r="D39146">
        <v>2</v>
      </c>
      <c r="E39146">
        <v>0</v>
      </c>
    </row>
    <row r="39147" spans="1:5" x14ac:dyDescent="0.35">
      <c r="A39147">
        <v>1</v>
      </c>
      <c r="B39147">
        <v>2</v>
      </c>
      <c r="C39147">
        <v>2</v>
      </c>
      <c r="D39147">
        <v>3</v>
      </c>
      <c r="E39147">
        <v>1</v>
      </c>
    </row>
    <row r="39148" spans="1:5" x14ac:dyDescent="0.35">
      <c r="A39148">
        <v>0</v>
      </c>
      <c r="B39148">
        <v>3</v>
      </c>
      <c r="C39148">
        <v>3</v>
      </c>
      <c r="D39148">
        <v>1</v>
      </c>
      <c r="E39148">
        <v>0</v>
      </c>
    </row>
    <row r="39149" spans="1:5" x14ac:dyDescent="0.35">
      <c r="A39149">
        <v>0</v>
      </c>
      <c r="B39149">
        <v>2</v>
      </c>
      <c r="C39149">
        <v>3</v>
      </c>
      <c r="D39149">
        <v>2</v>
      </c>
      <c r="E39149">
        <v>0</v>
      </c>
    </row>
    <row r="39150" spans="1:5" x14ac:dyDescent="0.35">
      <c r="A39150">
        <v>1</v>
      </c>
      <c r="B39150">
        <v>3</v>
      </c>
      <c r="C39150">
        <v>3</v>
      </c>
      <c r="D39150">
        <v>1</v>
      </c>
      <c r="E39150">
        <v>0</v>
      </c>
    </row>
    <row r="39151" spans="1:5" x14ac:dyDescent="0.35">
      <c r="A39151">
        <v>1</v>
      </c>
      <c r="B39151">
        <v>2</v>
      </c>
      <c r="C39151">
        <v>4</v>
      </c>
      <c r="D39151">
        <v>3</v>
      </c>
      <c r="E39151">
        <v>1</v>
      </c>
    </row>
    <row r="39152" spans="1:5" x14ac:dyDescent="0.35">
      <c r="A39152">
        <v>0</v>
      </c>
      <c r="B39152">
        <v>1</v>
      </c>
      <c r="C39152">
        <v>2</v>
      </c>
      <c r="D39152">
        <v>2</v>
      </c>
      <c r="E39152">
        <v>0</v>
      </c>
    </row>
    <row r="39153" spans="1:5" x14ac:dyDescent="0.35">
      <c r="A39153">
        <v>1</v>
      </c>
      <c r="B39153">
        <v>2</v>
      </c>
      <c r="C39153">
        <v>2</v>
      </c>
      <c r="D39153">
        <v>3</v>
      </c>
      <c r="E39153">
        <v>0</v>
      </c>
    </row>
    <row r="39154" spans="1:5" x14ac:dyDescent="0.35">
      <c r="A39154">
        <v>0</v>
      </c>
      <c r="B39154">
        <v>3</v>
      </c>
      <c r="C39154">
        <v>1</v>
      </c>
      <c r="D39154">
        <v>2</v>
      </c>
      <c r="E39154">
        <v>0</v>
      </c>
    </row>
    <row r="39155" spans="1:5" x14ac:dyDescent="0.35">
      <c r="A39155">
        <v>1</v>
      </c>
      <c r="B39155">
        <v>2</v>
      </c>
      <c r="C39155">
        <v>3</v>
      </c>
      <c r="D39155">
        <v>1</v>
      </c>
      <c r="E39155">
        <v>0</v>
      </c>
    </row>
    <row r="39156" spans="1:5" x14ac:dyDescent="0.35">
      <c r="A39156">
        <v>0</v>
      </c>
      <c r="B39156">
        <v>3</v>
      </c>
      <c r="C39156">
        <v>2</v>
      </c>
      <c r="D39156">
        <v>2</v>
      </c>
      <c r="E39156">
        <v>0</v>
      </c>
    </row>
    <row r="39157" spans="1:5" x14ac:dyDescent="0.35">
      <c r="A39157">
        <v>1</v>
      </c>
      <c r="B39157">
        <v>2</v>
      </c>
      <c r="C39157">
        <v>3</v>
      </c>
      <c r="D39157">
        <v>3</v>
      </c>
      <c r="E39157">
        <v>1</v>
      </c>
    </row>
    <row r="39158" spans="1:5" x14ac:dyDescent="0.35">
      <c r="A39158">
        <v>0</v>
      </c>
      <c r="B39158">
        <v>2</v>
      </c>
      <c r="C39158">
        <v>1</v>
      </c>
      <c r="D39158">
        <v>2</v>
      </c>
      <c r="E39158">
        <v>1</v>
      </c>
    </row>
    <row r="39159" spans="1:5" x14ac:dyDescent="0.35">
      <c r="A39159">
        <v>0</v>
      </c>
      <c r="B39159">
        <v>1</v>
      </c>
      <c r="C39159">
        <v>2</v>
      </c>
      <c r="D39159">
        <v>2</v>
      </c>
      <c r="E39159">
        <v>0</v>
      </c>
    </row>
    <row r="39160" spans="1:5" x14ac:dyDescent="0.35">
      <c r="A39160">
        <v>1</v>
      </c>
      <c r="B39160">
        <v>2</v>
      </c>
      <c r="C39160">
        <v>2</v>
      </c>
      <c r="D39160">
        <v>2</v>
      </c>
      <c r="E39160">
        <v>1</v>
      </c>
    </row>
    <row r="39161" spans="1:5" x14ac:dyDescent="0.35">
      <c r="A39161">
        <v>1</v>
      </c>
      <c r="B39161">
        <v>1</v>
      </c>
      <c r="C39161">
        <v>3</v>
      </c>
      <c r="D39161">
        <v>1</v>
      </c>
      <c r="E39161">
        <v>0</v>
      </c>
    </row>
    <row r="39162" spans="1:5" x14ac:dyDescent="0.35">
      <c r="A39162">
        <v>0</v>
      </c>
      <c r="B39162">
        <v>1</v>
      </c>
      <c r="C39162">
        <v>2</v>
      </c>
      <c r="D39162">
        <v>1</v>
      </c>
      <c r="E39162">
        <v>0</v>
      </c>
    </row>
    <row r="39163" spans="1:5" x14ac:dyDescent="0.35">
      <c r="A39163">
        <v>1</v>
      </c>
      <c r="B39163">
        <v>1</v>
      </c>
      <c r="C39163">
        <v>2</v>
      </c>
      <c r="D39163">
        <v>1</v>
      </c>
      <c r="E39163">
        <v>0</v>
      </c>
    </row>
    <row r="39164" spans="1:5" x14ac:dyDescent="0.35">
      <c r="A39164">
        <v>0</v>
      </c>
      <c r="B39164">
        <v>2</v>
      </c>
      <c r="C39164">
        <v>2</v>
      </c>
      <c r="D39164">
        <v>1</v>
      </c>
      <c r="E39164">
        <v>1</v>
      </c>
    </row>
    <row r="39165" spans="1:5" x14ac:dyDescent="0.35">
      <c r="A39165">
        <v>1</v>
      </c>
      <c r="B39165">
        <v>3</v>
      </c>
      <c r="C39165">
        <v>1</v>
      </c>
      <c r="D39165">
        <v>3</v>
      </c>
      <c r="E39165">
        <v>1</v>
      </c>
    </row>
    <row r="39166" spans="1:5" x14ac:dyDescent="0.35">
      <c r="A39166">
        <v>1</v>
      </c>
      <c r="B39166">
        <v>3</v>
      </c>
      <c r="C39166">
        <v>1</v>
      </c>
      <c r="D39166">
        <v>1</v>
      </c>
      <c r="E39166">
        <v>0</v>
      </c>
    </row>
    <row r="39167" spans="1:5" x14ac:dyDescent="0.35">
      <c r="A39167">
        <v>1</v>
      </c>
      <c r="B39167">
        <v>1</v>
      </c>
      <c r="C39167">
        <v>1</v>
      </c>
      <c r="D39167">
        <v>1</v>
      </c>
      <c r="E39167">
        <v>0</v>
      </c>
    </row>
    <row r="39168" spans="1:5" x14ac:dyDescent="0.35">
      <c r="A39168">
        <v>1</v>
      </c>
      <c r="B39168">
        <v>3</v>
      </c>
      <c r="C39168">
        <v>4</v>
      </c>
      <c r="D39168">
        <v>2</v>
      </c>
      <c r="E39168">
        <v>1</v>
      </c>
    </row>
    <row r="39169" spans="1:5" x14ac:dyDescent="0.35">
      <c r="A39169">
        <v>1</v>
      </c>
      <c r="B39169">
        <v>3</v>
      </c>
      <c r="C39169">
        <v>4</v>
      </c>
      <c r="D39169">
        <v>3</v>
      </c>
      <c r="E39169">
        <v>1</v>
      </c>
    </row>
    <row r="39170" spans="1:5" x14ac:dyDescent="0.35">
      <c r="A39170">
        <v>1</v>
      </c>
      <c r="B39170">
        <v>1</v>
      </c>
      <c r="C39170">
        <v>1</v>
      </c>
      <c r="D39170">
        <v>1</v>
      </c>
      <c r="E39170">
        <v>0</v>
      </c>
    </row>
    <row r="39171" spans="1:5" x14ac:dyDescent="0.35">
      <c r="A39171">
        <v>1</v>
      </c>
      <c r="B39171">
        <v>3</v>
      </c>
      <c r="C39171">
        <v>4</v>
      </c>
      <c r="D39171">
        <v>1</v>
      </c>
      <c r="E39171">
        <v>0</v>
      </c>
    </row>
    <row r="39172" spans="1:5" x14ac:dyDescent="0.35">
      <c r="A39172">
        <v>1</v>
      </c>
      <c r="B39172">
        <v>2</v>
      </c>
      <c r="C39172">
        <v>2</v>
      </c>
      <c r="D39172">
        <v>2</v>
      </c>
      <c r="E39172">
        <v>1</v>
      </c>
    </row>
    <row r="39173" spans="1:5" x14ac:dyDescent="0.35">
      <c r="A39173">
        <v>0</v>
      </c>
      <c r="B39173">
        <v>2</v>
      </c>
      <c r="C39173">
        <v>2</v>
      </c>
      <c r="D39173">
        <v>2</v>
      </c>
      <c r="E39173">
        <v>1</v>
      </c>
    </row>
    <row r="39174" spans="1:5" x14ac:dyDescent="0.35">
      <c r="A39174">
        <v>0</v>
      </c>
      <c r="B39174">
        <v>1</v>
      </c>
      <c r="C39174">
        <v>2</v>
      </c>
      <c r="D39174">
        <v>2</v>
      </c>
      <c r="E39174">
        <v>0</v>
      </c>
    </row>
    <row r="39175" spans="1:5" x14ac:dyDescent="0.35">
      <c r="A39175">
        <v>0</v>
      </c>
      <c r="B39175">
        <v>3</v>
      </c>
      <c r="C39175">
        <v>1</v>
      </c>
      <c r="D39175">
        <v>2</v>
      </c>
      <c r="E39175">
        <v>0</v>
      </c>
    </row>
    <row r="39176" spans="1:5" x14ac:dyDescent="0.35">
      <c r="A39176">
        <v>0</v>
      </c>
      <c r="B39176">
        <v>3</v>
      </c>
      <c r="C39176">
        <v>2</v>
      </c>
      <c r="D39176">
        <v>2</v>
      </c>
      <c r="E39176">
        <v>1</v>
      </c>
    </row>
    <row r="39177" spans="1:5" x14ac:dyDescent="0.35">
      <c r="A39177">
        <v>0</v>
      </c>
      <c r="B39177">
        <v>3</v>
      </c>
      <c r="C39177">
        <v>4</v>
      </c>
      <c r="D39177">
        <v>2</v>
      </c>
      <c r="E39177">
        <v>0</v>
      </c>
    </row>
    <row r="39178" spans="1:5" x14ac:dyDescent="0.35">
      <c r="A39178">
        <v>1</v>
      </c>
      <c r="B39178">
        <v>2</v>
      </c>
      <c r="C39178">
        <v>2</v>
      </c>
      <c r="D39178">
        <v>3</v>
      </c>
      <c r="E39178">
        <v>1</v>
      </c>
    </row>
    <row r="39179" spans="1:5" x14ac:dyDescent="0.35">
      <c r="A39179">
        <v>0</v>
      </c>
      <c r="B39179">
        <v>3</v>
      </c>
      <c r="C39179">
        <v>1</v>
      </c>
      <c r="D39179">
        <v>2</v>
      </c>
      <c r="E39179">
        <v>1</v>
      </c>
    </row>
    <row r="39180" spans="1:5" x14ac:dyDescent="0.35">
      <c r="A39180">
        <v>1</v>
      </c>
      <c r="B39180">
        <v>2</v>
      </c>
      <c r="C39180">
        <v>2</v>
      </c>
      <c r="D39180">
        <v>1</v>
      </c>
      <c r="E39180">
        <v>1</v>
      </c>
    </row>
    <row r="39181" spans="1:5" x14ac:dyDescent="0.35">
      <c r="A39181">
        <v>0</v>
      </c>
      <c r="B39181">
        <v>2</v>
      </c>
      <c r="C39181">
        <v>2</v>
      </c>
      <c r="D39181">
        <v>2</v>
      </c>
      <c r="E39181">
        <v>0</v>
      </c>
    </row>
    <row r="39182" spans="1:5" x14ac:dyDescent="0.35">
      <c r="A39182">
        <v>0</v>
      </c>
      <c r="B39182">
        <v>1</v>
      </c>
      <c r="C39182">
        <v>3</v>
      </c>
      <c r="D39182">
        <v>2</v>
      </c>
      <c r="E39182">
        <v>1</v>
      </c>
    </row>
    <row r="39183" spans="1:5" x14ac:dyDescent="0.35">
      <c r="A39183">
        <v>1</v>
      </c>
      <c r="B39183">
        <v>1</v>
      </c>
      <c r="C39183">
        <v>2</v>
      </c>
      <c r="D39183">
        <v>2</v>
      </c>
      <c r="E39183">
        <v>1</v>
      </c>
    </row>
    <row r="39184" spans="1:5" x14ac:dyDescent="0.35">
      <c r="A39184">
        <v>0</v>
      </c>
      <c r="B39184">
        <v>2</v>
      </c>
      <c r="C39184">
        <v>2</v>
      </c>
      <c r="D39184">
        <v>2</v>
      </c>
      <c r="E39184">
        <v>0</v>
      </c>
    </row>
    <row r="39185" spans="1:5" x14ac:dyDescent="0.35">
      <c r="A39185">
        <v>1</v>
      </c>
      <c r="B39185">
        <v>2</v>
      </c>
      <c r="C39185">
        <v>1</v>
      </c>
      <c r="D39185">
        <v>3</v>
      </c>
      <c r="E39185">
        <v>0</v>
      </c>
    </row>
    <row r="39186" spans="1:5" x14ac:dyDescent="0.35">
      <c r="A39186">
        <v>1</v>
      </c>
      <c r="B39186">
        <v>3</v>
      </c>
      <c r="C39186">
        <v>2</v>
      </c>
      <c r="D39186">
        <v>3</v>
      </c>
      <c r="E39186">
        <v>1</v>
      </c>
    </row>
    <row r="39187" spans="1:5" x14ac:dyDescent="0.35">
      <c r="A39187">
        <v>1</v>
      </c>
      <c r="B39187">
        <v>1</v>
      </c>
      <c r="C39187">
        <v>1</v>
      </c>
      <c r="D39187">
        <v>1</v>
      </c>
      <c r="E39187">
        <v>1</v>
      </c>
    </row>
    <row r="39188" spans="1:5" x14ac:dyDescent="0.35">
      <c r="A39188">
        <v>1</v>
      </c>
      <c r="B39188">
        <v>3</v>
      </c>
      <c r="C39188">
        <v>1</v>
      </c>
      <c r="D39188">
        <v>2</v>
      </c>
      <c r="E39188">
        <v>0</v>
      </c>
    </row>
    <row r="39189" spans="1:5" x14ac:dyDescent="0.35">
      <c r="A39189">
        <v>1</v>
      </c>
      <c r="B39189">
        <v>2</v>
      </c>
      <c r="C39189">
        <v>2</v>
      </c>
      <c r="D39189">
        <v>2</v>
      </c>
      <c r="E39189">
        <v>1</v>
      </c>
    </row>
    <row r="39190" spans="1:5" x14ac:dyDescent="0.35">
      <c r="A39190">
        <v>1</v>
      </c>
      <c r="B39190">
        <v>2</v>
      </c>
      <c r="C39190">
        <v>2</v>
      </c>
      <c r="D39190">
        <v>3</v>
      </c>
      <c r="E39190">
        <v>1</v>
      </c>
    </row>
    <row r="39191" spans="1:5" x14ac:dyDescent="0.35">
      <c r="A39191">
        <v>1</v>
      </c>
      <c r="B39191">
        <v>2</v>
      </c>
      <c r="C39191">
        <v>3</v>
      </c>
      <c r="D39191">
        <v>2</v>
      </c>
      <c r="E39191">
        <v>1</v>
      </c>
    </row>
    <row r="39192" spans="1:5" x14ac:dyDescent="0.35">
      <c r="A39192">
        <v>0</v>
      </c>
      <c r="B39192">
        <v>3</v>
      </c>
      <c r="C39192">
        <v>3</v>
      </c>
      <c r="D39192">
        <v>2</v>
      </c>
      <c r="E39192">
        <v>1</v>
      </c>
    </row>
    <row r="39193" spans="1:5" x14ac:dyDescent="0.35">
      <c r="A39193">
        <v>1</v>
      </c>
      <c r="B39193">
        <v>2</v>
      </c>
      <c r="C39193">
        <v>3</v>
      </c>
      <c r="D39193">
        <v>2</v>
      </c>
      <c r="E39193">
        <v>1</v>
      </c>
    </row>
    <row r="39194" spans="1:5" x14ac:dyDescent="0.35">
      <c r="A39194">
        <v>0</v>
      </c>
      <c r="B39194">
        <v>2</v>
      </c>
      <c r="C39194">
        <v>3</v>
      </c>
      <c r="D39194">
        <v>2</v>
      </c>
      <c r="E39194">
        <v>1</v>
      </c>
    </row>
    <row r="39195" spans="1:5" x14ac:dyDescent="0.35">
      <c r="A39195">
        <v>1</v>
      </c>
      <c r="B39195">
        <v>2</v>
      </c>
      <c r="C39195">
        <v>1</v>
      </c>
      <c r="D39195">
        <v>2</v>
      </c>
      <c r="E39195">
        <v>1</v>
      </c>
    </row>
    <row r="39196" spans="1:5" x14ac:dyDescent="0.35">
      <c r="A39196">
        <v>0</v>
      </c>
      <c r="B39196">
        <v>2</v>
      </c>
      <c r="C39196">
        <v>3</v>
      </c>
      <c r="D39196">
        <v>2</v>
      </c>
      <c r="E39196">
        <v>1</v>
      </c>
    </row>
    <row r="39197" spans="1:5" x14ac:dyDescent="0.35">
      <c r="A39197">
        <v>1</v>
      </c>
      <c r="B39197">
        <v>2</v>
      </c>
      <c r="C39197">
        <v>2</v>
      </c>
      <c r="D39197">
        <v>2</v>
      </c>
      <c r="E39197">
        <v>1</v>
      </c>
    </row>
    <row r="39198" spans="1:5" x14ac:dyDescent="0.35">
      <c r="A39198">
        <v>0</v>
      </c>
      <c r="B39198">
        <v>1</v>
      </c>
      <c r="C39198">
        <v>3</v>
      </c>
      <c r="D39198">
        <v>2</v>
      </c>
      <c r="E39198">
        <v>0</v>
      </c>
    </row>
    <row r="39199" spans="1:5" x14ac:dyDescent="0.35">
      <c r="A39199">
        <v>0</v>
      </c>
      <c r="B39199">
        <v>2</v>
      </c>
      <c r="C39199">
        <v>3</v>
      </c>
      <c r="D39199">
        <v>1</v>
      </c>
      <c r="E39199">
        <v>0</v>
      </c>
    </row>
    <row r="39200" spans="1:5" x14ac:dyDescent="0.35">
      <c r="A39200">
        <v>0</v>
      </c>
      <c r="B39200">
        <v>2</v>
      </c>
      <c r="C39200">
        <v>2</v>
      </c>
      <c r="D39200">
        <v>3</v>
      </c>
      <c r="E39200">
        <v>1</v>
      </c>
    </row>
    <row r="39201" spans="1:5" x14ac:dyDescent="0.35">
      <c r="A39201">
        <v>1</v>
      </c>
      <c r="B39201">
        <v>2</v>
      </c>
      <c r="C39201">
        <v>1</v>
      </c>
      <c r="D39201">
        <v>3</v>
      </c>
      <c r="E39201">
        <v>1</v>
      </c>
    </row>
    <row r="39202" spans="1:5" x14ac:dyDescent="0.35">
      <c r="A39202">
        <v>1</v>
      </c>
      <c r="B39202">
        <v>3</v>
      </c>
      <c r="C39202">
        <v>2</v>
      </c>
      <c r="D39202">
        <v>3</v>
      </c>
      <c r="E39202">
        <v>0</v>
      </c>
    </row>
    <row r="39203" spans="1:5" x14ac:dyDescent="0.35">
      <c r="A39203">
        <v>1</v>
      </c>
      <c r="B39203">
        <v>1</v>
      </c>
      <c r="C39203">
        <v>1</v>
      </c>
      <c r="D39203">
        <v>1</v>
      </c>
      <c r="E39203">
        <v>0</v>
      </c>
    </row>
    <row r="39204" spans="1:5" x14ac:dyDescent="0.35">
      <c r="A39204">
        <v>1</v>
      </c>
      <c r="B39204">
        <v>2</v>
      </c>
      <c r="C39204">
        <v>4</v>
      </c>
      <c r="D39204">
        <v>3</v>
      </c>
      <c r="E39204">
        <v>1</v>
      </c>
    </row>
    <row r="39205" spans="1:5" x14ac:dyDescent="0.35">
      <c r="A39205">
        <v>1</v>
      </c>
      <c r="B39205">
        <v>2</v>
      </c>
      <c r="C39205">
        <v>2</v>
      </c>
      <c r="D39205">
        <v>1</v>
      </c>
      <c r="E39205">
        <v>0</v>
      </c>
    </row>
    <row r="39206" spans="1:5" x14ac:dyDescent="0.35">
      <c r="A39206">
        <v>1</v>
      </c>
      <c r="B39206">
        <v>1</v>
      </c>
      <c r="C39206">
        <v>3</v>
      </c>
      <c r="D39206">
        <v>1</v>
      </c>
      <c r="E39206">
        <v>1</v>
      </c>
    </row>
    <row r="39207" spans="1:5" x14ac:dyDescent="0.35">
      <c r="A39207">
        <v>1</v>
      </c>
      <c r="B39207">
        <v>1</v>
      </c>
      <c r="C39207">
        <v>2</v>
      </c>
      <c r="D39207">
        <v>2</v>
      </c>
      <c r="E39207">
        <v>0</v>
      </c>
    </row>
    <row r="39208" spans="1:5" x14ac:dyDescent="0.35">
      <c r="A39208">
        <v>0</v>
      </c>
      <c r="B39208">
        <v>2</v>
      </c>
      <c r="C39208">
        <v>2</v>
      </c>
      <c r="D39208">
        <v>2</v>
      </c>
      <c r="E39208">
        <v>0</v>
      </c>
    </row>
    <row r="39209" spans="1:5" x14ac:dyDescent="0.35">
      <c r="A39209">
        <v>0</v>
      </c>
      <c r="B39209">
        <v>3</v>
      </c>
      <c r="C39209">
        <v>4</v>
      </c>
      <c r="D39209">
        <v>2</v>
      </c>
      <c r="E39209">
        <v>1</v>
      </c>
    </row>
    <row r="39210" spans="1:5" x14ac:dyDescent="0.35">
      <c r="A39210">
        <v>1</v>
      </c>
      <c r="B39210">
        <v>2</v>
      </c>
      <c r="C39210">
        <v>3</v>
      </c>
      <c r="D39210">
        <v>2</v>
      </c>
      <c r="E39210">
        <v>1</v>
      </c>
    </row>
    <row r="39211" spans="1:5" x14ac:dyDescent="0.35">
      <c r="A39211">
        <v>1</v>
      </c>
      <c r="B39211">
        <v>2</v>
      </c>
      <c r="C39211">
        <v>3</v>
      </c>
      <c r="D39211">
        <v>2</v>
      </c>
      <c r="E39211">
        <v>1</v>
      </c>
    </row>
    <row r="39212" spans="1:5" x14ac:dyDescent="0.35">
      <c r="A39212">
        <v>1</v>
      </c>
      <c r="B39212">
        <v>1</v>
      </c>
      <c r="C39212">
        <v>3</v>
      </c>
      <c r="D39212">
        <v>2</v>
      </c>
      <c r="E39212">
        <v>0</v>
      </c>
    </row>
    <row r="39213" spans="1:5" x14ac:dyDescent="0.35">
      <c r="A39213">
        <v>1</v>
      </c>
      <c r="B39213">
        <v>3</v>
      </c>
      <c r="C39213">
        <v>1</v>
      </c>
      <c r="D39213">
        <v>2</v>
      </c>
      <c r="E39213">
        <v>1</v>
      </c>
    </row>
    <row r="39214" spans="1:5" x14ac:dyDescent="0.35">
      <c r="A39214">
        <v>1</v>
      </c>
      <c r="B39214">
        <v>2</v>
      </c>
      <c r="C39214">
        <v>3</v>
      </c>
      <c r="D39214">
        <v>2</v>
      </c>
      <c r="E39214">
        <v>1</v>
      </c>
    </row>
    <row r="39215" spans="1:5" x14ac:dyDescent="0.35">
      <c r="A39215">
        <v>0</v>
      </c>
      <c r="B39215">
        <v>2</v>
      </c>
      <c r="C39215">
        <v>2</v>
      </c>
      <c r="D39215">
        <v>2</v>
      </c>
      <c r="E39215">
        <v>1</v>
      </c>
    </row>
    <row r="39216" spans="1:5" x14ac:dyDescent="0.35">
      <c r="A39216">
        <v>0</v>
      </c>
      <c r="B39216">
        <v>1</v>
      </c>
      <c r="C39216">
        <v>2</v>
      </c>
      <c r="D39216">
        <v>1</v>
      </c>
      <c r="E39216">
        <v>0</v>
      </c>
    </row>
    <row r="39217" spans="1:5" x14ac:dyDescent="0.35">
      <c r="A39217">
        <v>1</v>
      </c>
      <c r="B39217">
        <v>2</v>
      </c>
      <c r="C39217">
        <v>3</v>
      </c>
      <c r="D39217">
        <v>1</v>
      </c>
      <c r="E39217">
        <v>1</v>
      </c>
    </row>
    <row r="39218" spans="1:5" x14ac:dyDescent="0.35">
      <c r="A39218">
        <v>0</v>
      </c>
      <c r="B39218">
        <v>2</v>
      </c>
      <c r="C39218">
        <v>1</v>
      </c>
      <c r="D39218">
        <v>2</v>
      </c>
      <c r="E39218">
        <v>0</v>
      </c>
    </row>
    <row r="39219" spans="1:5" x14ac:dyDescent="0.35">
      <c r="A39219">
        <v>1</v>
      </c>
      <c r="B39219">
        <v>1</v>
      </c>
      <c r="C39219">
        <v>3</v>
      </c>
      <c r="D39219">
        <v>2</v>
      </c>
      <c r="E39219">
        <v>1</v>
      </c>
    </row>
    <row r="39220" spans="1:5" x14ac:dyDescent="0.35">
      <c r="A39220">
        <v>1</v>
      </c>
      <c r="B39220">
        <v>3</v>
      </c>
      <c r="C39220">
        <v>3</v>
      </c>
      <c r="D39220">
        <v>2</v>
      </c>
      <c r="E39220">
        <v>1</v>
      </c>
    </row>
    <row r="39221" spans="1:5" x14ac:dyDescent="0.35">
      <c r="A39221">
        <v>0</v>
      </c>
      <c r="B39221">
        <v>2</v>
      </c>
      <c r="C39221">
        <v>1</v>
      </c>
      <c r="D39221">
        <v>2</v>
      </c>
      <c r="E39221">
        <v>0</v>
      </c>
    </row>
    <row r="39222" spans="1:5" x14ac:dyDescent="0.35">
      <c r="A39222">
        <v>1</v>
      </c>
      <c r="B39222">
        <v>2</v>
      </c>
      <c r="C39222">
        <v>2</v>
      </c>
      <c r="D39222">
        <v>2</v>
      </c>
      <c r="E39222">
        <v>1</v>
      </c>
    </row>
    <row r="39223" spans="1:5" x14ac:dyDescent="0.35">
      <c r="A39223">
        <v>1</v>
      </c>
      <c r="B39223">
        <v>2</v>
      </c>
      <c r="C39223">
        <v>4</v>
      </c>
      <c r="D39223">
        <v>1</v>
      </c>
      <c r="E39223">
        <v>0</v>
      </c>
    </row>
    <row r="39224" spans="1:5" x14ac:dyDescent="0.35">
      <c r="A39224">
        <v>1</v>
      </c>
      <c r="B39224">
        <v>2</v>
      </c>
      <c r="C39224">
        <v>2</v>
      </c>
      <c r="D39224">
        <v>1</v>
      </c>
      <c r="E39224">
        <v>0</v>
      </c>
    </row>
    <row r="39225" spans="1:5" x14ac:dyDescent="0.35">
      <c r="A39225">
        <v>1</v>
      </c>
      <c r="B39225">
        <v>1</v>
      </c>
      <c r="C39225">
        <v>1</v>
      </c>
      <c r="D39225">
        <v>1</v>
      </c>
      <c r="E39225">
        <v>0</v>
      </c>
    </row>
    <row r="39226" spans="1:5" x14ac:dyDescent="0.35">
      <c r="A39226">
        <v>1</v>
      </c>
      <c r="B39226">
        <v>2</v>
      </c>
      <c r="C39226">
        <v>2</v>
      </c>
      <c r="D39226">
        <v>3</v>
      </c>
      <c r="E39226">
        <v>1</v>
      </c>
    </row>
    <row r="39227" spans="1:5" x14ac:dyDescent="0.35">
      <c r="A39227">
        <v>0</v>
      </c>
      <c r="B39227">
        <v>3</v>
      </c>
      <c r="C39227">
        <v>4</v>
      </c>
      <c r="D39227">
        <v>1</v>
      </c>
      <c r="E39227">
        <v>1</v>
      </c>
    </row>
    <row r="39228" spans="1:5" x14ac:dyDescent="0.35">
      <c r="A39228">
        <v>1</v>
      </c>
      <c r="B39228">
        <v>1</v>
      </c>
      <c r="C39228">
        <v>2</v>
      </c>
      <c r="D39228">
        <v>1</v>
      </c>
      <c r="E39228">
        <v>0</v>
      </c>
    </row>
    <row r="39229" spans="1:5" x14ac:dyDescent="0.35">
      <c r="A39229">
        <v>1</v>
      </c>
      <c r="B39229">
        <v>1</v>
      </c>
      <c r="C39229">
        <v>2</v>
      </c>
      <c r="D39229">
        <v>1</v>
      </c>
      <c r="E39229">
        <v>0</v>
      </c>
    </row>
    <row r="39230" spans="1:5" x14ac:dyDescent="0.35">
      <c r="A39230">
        <v>1</v>
      </c>
      <c r="B39230">
        <v>3</v>
      </c>
      <c r="C39230">
        <v>3</v>
      </c>
      <c r="D39230">
        <v>1</v>
      </c>
      <c r="E39230">
        <v>1</v>
      </c>
    </row>
    <row r="39231" spans="1:5" x14ac:dyDescent="0.35">
      <c r="A39231">
        <v>1</v>
      </c>
      <c r="B39231">
        <v>2</v>
      </c>
      <c r="C39231">
        <v>3</v>
      </c>
      <c r="D39231">
        <v>2</v>
      </c>
      <c r="E39231">
        <v>1</v>
      </c>
    </row>
    <row r="39232" spans="1:5" x14ac:dyDescent="0.35">
      <c r="A39232">
        <v>0</v>
      </c>
      <c r="B39232">
        <v>2</v>
      </c>
      <c r="C39232">
        <v>4</v>
      </c>
      <c r="D39232">
        <v>2</v>
      </c>
      <c r="E39232">
        <v>1</v>
      </c>
    </row>
    <row r="39233" spans="1:5" x14ac:dyDescent="0.35">
      <c r="A39233">
        <v>0</v>
      </c>
      <c r="B39233">
        <v>2</v>
      </c>
      <c r="C39233">
        <v>4</v>
      </c>
      <c r="D39233">
        <v>3</v>
      </c>
      <c r="E39233">
        <v>1</v>
      </c>
    </row>
    <row r="39234" spans="1:5" x14ac:dyDescent="0.35">
      <c r="A39234">
        <v>1</v>
      </c>
      <c r="B39234">
        <v>1</v>
      </c>
      <c r="C39234">
        <v>3</v>
      </c>
      <c r="D39234">
        <v>1</v>
      </c>
      <c r="E39234">
        <v>0</v>
      </c>
    </row>
    <row r="39235" spans="1:5" x14ac:dyDescent="0.35">
      <c r="A39235">
        <v>0</v>
      </c>
      <c r="B39235">
        <v>2</v>
      </c>
      <c r="C39235">
        <v>3</v>
      </c>
      <c r="D39235">
        <v>2</v>
      </c>
      <c r="E39235">
        <v>1</v>
      </c>
    </row>
    <row r="39236" spans="1:5" x14ac:dyDescent="0.35">
      <c r="A39236">
        <v>0</v>
      </c>
      <c r="B39236">
        <v>2</v>
      </c>
      <c r="C39236">
        <v>2</v>
      </c>
      <c r="D39236">
        <v>2</v>
      </c>
      <c r="E39236">
        <v>0</v>
      </c>
    </row>
    <row r="39237" spans="1:5" x14ac:dyDescent="0.35">
      <c r="A39237">
        <v>1</v>
      </c>
      <c r="B39237">
        <v>1</v>
      </c>
      <c r="C39237">
        <v>4</v>
      </c>
      <c r="D39237">
        <v>1</v>
      </c>
      <c r="E39237">
        <v>1</v>
      </c>
    </row>
    <row r="39238" spans="1:5" x14ac:dyDescent="0.35">
      <c r="A39238">
        <v>0</v>
      </c>
      <c r="B39238">
        <v>2</v>
      </c>
      <c r="C39238">
        <v>4</v>
      </c>
      <c r="D39238">
        <v>2</v>
      </c>
      <c r="E39238">
        <v>1</v>
      </c>
    </row>
    <row r="39239" spans="1:5" x14ac:dyDescent="0.35">
      <c r="A39239">
        <v>0</v>
      </c>
      <c r="B39239">
        <v>2</v>
      </c>
      <c r="C39239">
        <v>4</v>
      </c>
      <c r="D39239">
        <v>2</v>
      </c>
      <c r="E39239">
        <v>0</v>
      </c>
    </row>
    <row r="39240" spans="1:5" x14ac:dyDescent="0.35">
      <c r="A39240">
        <v>0</v>
      </c>
      <c r="B39240">
        <v>2</v>
      </c>
      <c r="C39240">
        <v>1</v>
      </c>
      <c r="D39240">
        <v>2</v>
      </c>
      <c r="E39240">
        <v>1</v>
      </c>
    </row>
    <row r="39241" spans="1:5" x14ac:dyDescent="0.35">
      <c r="A39241">
        <v>1</v>
      </c>
      <c r="B39241">
        <v>2</v>
      </c>
      <c r="C39241">
        <v>2</v>
      </c>
      <c r="D39241">
        <v>1</v>
      </c>
      <c r="E39241">
        <v>0</v>
      </c>
    </row>
    <row r="39242" spans="1:5" x14ac:dyDescent="0.35">
      <c r="A39242">
        <v>1</v>
      </c>
      <c r="B39242">
        <v>1</v>
      </c>
      <c r="C39242">
        <v>1</v>
      </c>
      <c r="D39242">
        <v>1</v>
      </c>
      <c r="E39242">
        <v>1</v>
      </c>
    </row>
    <row r="39243" spans="1:5" x14ac:dyDescent="0.35">
      <c r="A39243">
        <v>1</v>
      </c>
      <c r="B39243">
        <v>3</v>
      </c>
      <c r="C39243">
        <v>1</v>
      </c>
      <c r="D39243">
        <v>2</v>
      </c>
      <c r="E39243">
        <v>1</v>
      </c>
    </row>
    <row r="39244" spans="1:5" x14ac:dyDescent="0.35">
      <c r="A39244">
        <v>0</v>
      </c>
      <c r="B39244">
        <v>2</v>
      </c>
      <c r="C39244">
        <v>2</v>
      </c>
      <c r="D39244">
        <v>2</v>
      </c>
      <c r="E39244">
        <v>1</v>
      </c>
    </row>
    <row r="39245" spans="1:5" x14ac:dyDescent="0.35">
      <c r="A39245">
        <v>1</v>
      </c>
      <c r="B39245">
        <v>2</v>
      </c>
      <c r="C39245">
        <v>2</v>
      </c>
      <c r="D39245">
        <v>3</v>
      </c>
      <c r="E39245">
        <v>1</v>
      </c>
    </row>
    <row r="39246" spans="1:5" x14ac:dyDescent="0.35">
      <c r="A39246">
        <v>0</v>
      </c>
      <c r="B39246">
        <v>2</v>
      </c>
      <c r="C39246">
        <v>2</v>
      </c>
      <c r="D39246">
        <v>2</v>
      </c>
      <c r="E39246">
        <v>0</v>
      </c>
    </row>
    <row r="39247" spans="1:5" x14ac:dyDescent="0.35">
      <c r="A39247">
        <v>1</v>
      </c>
      <c r="B39247">
        <v>1</v>
      </c>
      <c r="C39247">
        <v>2</v>
      </c>
      <c r="D39247">
        <v>1</v>
      </c>
      <c r="E39247">
        <v>0</v>
      </c>
    </row>
    <row r="39248" spans="1:5" x14ac:dyDescent="0.35">
      <c r="A39248">
        <v>0</v>
      </c>
      <c r="B39248">
        <v>3</v>
      </c>
      <c r="C39248">
        <v>4</v>
      </c>
      <c r="D39248">
        <v>2</v>
      </c>
      <c r="E39248">
        <v>1</v>
      </c>
    </row>
    <row r="39249" spans="1:5" x14ac:dyDescent="0.35">
      <c r="A39249">
        <v>1</v>
      </c>
      <c r="B39249">
        <v>2</v>
      </c>
      <c r="C39249">
        <v>2</v>
      </c>
      <c r="D39249">
        <v>2</v>
      </c>
      <c r="E39249">
        <v>1</v>
      </c>
    </row>
    <row r="39250" spans="1:5" x14ac:dyDescent="0.35">
      <c r="A39250">
        <v>1</v>
      </c>
      <c r="B39250">
        <v>2</v>
      </c>
      <c r="C39250">
        <v>2</v>
      </c>
      <c r="D39250">
        <v>1</v>
      </c>
      <c r="E39250">
        <v>1</v>
      </c>
    </row>
    <row r="39251" spans="1:5" x14ac:dyDescent="0.35">
      <c r="A39251">
        <v>1</v>
      </c>
      <c r="B39251">
        <v>2</v>
      </c>
      <c r="C39251">
        <v>1</v>
      </c>
      <c r="D39251">
        <v>3</v>
      </c>
      <c r="E39251">
        <v>1</v>
      </c>
    </row>
    <row r="39252" spans="1:5" x14ac:dyDescent="0.35">
      <c r="A39252">
        <v>0</v>
      </c>
      <c r="B39252">
        <v>1</v>
      </c>
      <c r="C39252">
        <v>3</v>
      </c>
      <c r="D39252">
        <v>2</v>
      </c>
      <c r="E39252">
        <v>1</v>
      </c>
    </row>
    <row r="39253" spans="1:5" x14ac:dyDescent="0.35">
      <c r="A39253">
        <v>1</v>
      </c>
      <c r="B39253">
        <v>1</v>
      </c>
      <c r="C39253">
        <v>3</v>
      </c>
      <c r="D39253">
        <v>1</v>
      </c>
      <c r="E39253">
        <v>1</v>
      </c>
    </row>
    <row r="39254" spans="1:5" x14ac:dyDescent="0.35">
      <c r="A39254">
        <v>0</v>
      </c>
      <c r="B39254">
        <v>1</v>
      </c>
      <c r="C39254">
        <v>2</v>
      </c>
      <c r="D39254">
        <v>2</v>
      </c>
      <c r="E39254">
        <v>0</v>
      </c>
    </row>
    <row r="39255" spans="1:5" x14ac:dyDescent="0.35">
      <c r="A39255">
        <v>1</v>
      </c>
      <c r="B39255">
        <v>2</v>
      </c>
      <c r="C39255">
        <v>2</v>
      </c>
      <c r="D39255">
        <v>3</v>
      </c>
      <c r="E39255">
        <v>1</v>
      </c>
    </row>
    <row r="39256" spans="1:5" x14ac:dyDescent="0.35">
      <c r="A39256">
        <v>0</v>
      </c>
      <c r="B39256">
        <v>3</v>
      </c>
      <c r="C39256">
        <v>2</v>
      </c>
      <c r="D39256">
        <v>2</v>
      </c>
      <c r="E39256">
        <v>0</v>
      </c>
    </row>
    <row r="39257" spans="1:5" x14ac:dyDescent="0.35">
      <c r="A39257">
        <v>0</v>
      </c>
      <c r="B39257">
        <v>2</v>
      </c>
      <c r="C39257">
        <v>4</v>
      </c>
      <c r="D39257">
        <v>2</v>
      </c>
      <c r="E39257">
        <v>1</v>
      </c>
    </row>
    <row r="39258" spans="1:5" x14ac:dyDescent="0.35">
      <c r="A39258">
        <v>0</v>
      </c>
      <c r="B39258">
        <v>3</v>
      </c>
      <c r="C39258">
        <v>2</v>
      </c>
      <c r="D39258">
        <v>2</v>
      </c>
      <c r="E39258">
        <v>1</v>
      </c>
    </row>
    <row r="39259" spans="1:5" x14ac:dyDescent="0.35">
      <c r="A39259">
        <v>0</v>
      </c>
      <c r="B39259">
        <v>3</v>
      </c>
      <c r="C39259">
        <v>1</v>
      </c>
      <c r="D39259">
        <v>1</v>
      </c>
      <c r="E39259">
        <v>0</v>
      </c>
    </row>
    <row r="39260" spans="1:5" x14ac:dyDescent="0.35">
      <c r="A39260">
        <v>0</v>
      </c>
      <c r="B39260">
        <v>3</v>
      </c>
      <c r="C39260">
        <v>2</v>
      </c>
      <c r="D39260">
        <v>2</v>
      </c>
      <c r="E39260">
        <v>0</v>
      </c>
    </row>
    <row r="39261" spans="1:5" x14ac:dyDescent="0.35">
      <c r="A39261">
        <v>0</v>
      </c>
      <c r="B39261">
        <v>3</v>
      </c>
      <c r="C39261">
        <v>1</v>
      </c>
      <c r="D39261">
        <v>2</v>
      </c>
      <c r="E39261">
        <v>1</v>
      </c>
    </row>
    <row r="39262" spans="1:5" x14ac:dyDescent="0.35">
      <c r="A39262">
        <v>0</v>
      </c>
      <c r="B39262">
        <v>3</v>
      </c>
      <c r="C39262">
        <v>3</v>
      </c>
      <c r="D39262">
        <v>2</v>
      </c>
      <c r="E39262">
        <v>0</v>
      </c>
    </row>
    <row r="39263" spans="1:5" x14ac:dyDescent="0.35">
      <c r="A39263">
        <v>0</v>
      </c>
      <c r="B39263">
        <v>3</v>
      </c>
      <c r="C39263">
        <v>4</v>
      </c>
      <c r="D39263">
        <v>2</v>
      </c>
      <c r="E39263">
        <v>1</v>
      </c>
    </row>
    <row r="39264" spans="1:5" x14ac:dyDescent="0.35">
      <c r="A39264">
        <v>1</v>
      </c>
      <c r="B39264">
        <v>2</v>
      </c>
      <c r="C39264">
        <v>3</v>
      </c>
      <c r="D39264">
        <v>2</v>
      </c>
      <c r="E39264">
        <v>1</v>
      </c>
    </row>
    <row r="39265" spans="1:5" x14ac:dyDescent="0.35">
      <c r="A39265">
        <v>1</v>
      </c>
      <c r="B39265">
        <v>3</v>
      </c>
      <c r="C39265">
        <v>4</v>
      </c>
      <c r="D39265">
        <v>1</v>
      </c>
      <c r="E39265">
        <v>1</v>
      </c>
    </row>
    <row r="39266" spans="1:5" x14ac:dyDescent="0.35">
      <c r="A39266">
        <v>0</v>
      </c>
      <c r="B39266">
        <v>1</v>
      </c>
      <c r="C39266">
        <v>3</v>
      </c>
      <c r="D39266">
        <v>2</v>
      </c>
      <c r="E39266">
        <v>0</v>
      </c>
    </row>
    <row r="39267" spans="1:5" x14ac:dyDescent="0.35">
      <c r="A39267">
        <v>1</v>
      </c>
      <c r="B39267">
        <v>1</v>
      </c>
      <c r="C39267">
        <v>3</v>
      </c>
      <c r="D39267">
        <v>1</v>
      </c>
      <c r="E39267">
        <v>1</v>
      </c>
    </row>
    <row r="39268" spans="1:5" x14ac:dyDescent="0.35">
      <c r="A39268">
        <v>0</v>
      </c>
      <c r="B39268">
        <v>1</v>
      </c>
      <c r="C39268">
        <v>3</v>
      </c>
      <c r="D39268">
        <v>2</v>
      </c>
      <c r="E39268">
        <v>1</v>
      </c>
    </row>
    <row r="39269" spans="1:5" x14ac:dyDescent="0.35">
      <c r="A39269">
        <v>1</v>
      </c>
      <c r="B39269">
        <v>3</v>
      </c>
      <c r="C39269">
        <v>3</v>
      </c>
      <c r="D39269">
        <v>2</v>
      </c>
      <c r="E39269">
        <v>0</v>
      </c>
    </row>
    <row r="39270" spans="1:5" x14ac:dyDescent="0.35">
      <c r="A39270">
        <v>0</v>
      </c>
      <c r="B39270">
        <v>1</v>
      </c>
      <c r="C39270">
        <v>1</v>
      </c>
      <c r="D39270">
        <v>2</v>
      </c>
      <c r="E39270">
        <v>1</v>
      </c>
    </row>
    <row r="39271" spans="1:5" x14ac:dyDescent="0.35">
      <c r="A39271">
        <v>1</v>
      </c>
      <c r="B39271">
        <v>2</v>
      </c>
      <c r="C39271">
        <v>2</v>
      </c>
      <c r="D39271">
        <v>2</v>
      </c>
      <c r="E39271">
        <v>0</v>
      </c>
    </row>
    <row r="39272" spans="1:5" x14ac:dyDescent="0.35">
      <c r="A39272">
        <v>0</v>
      </c>
      <c r="B39272">
        <v>3</v>
      </c>
      <c r="C39272">
        <v>4</v>
      </c>
      <c r="D39272">
        <v>2</v>
      </c>
      <c r="E39272">
        <v>1</v>
      </c>
    </row>
    <row r="39273" spans="1:5" x14ac:dyDescent="0.35">
      <c r="A39273">
        <v>1</v>
      </c>
      <c r="B39273">
        <v>2</v>
      </c>
      <c r="C39273">
        <v>2</v>
      </c>
      <c r="D39273">
        <v>3</v>
      </c>
      <c r="E39273">
        <v>1</v>
      </c>
    </row>
    <row r="39274" spans="1:5" x14ac:dyDescent="0.35">
      <c r="A39274">
        <v>1</v>
      </c>
      <c r="B39274">
        <v>3</v>
      </c>
      <c r="C39274">
        <v>2</v>
      </c>
      <c r="D39274">
        <v>1</v>
      </c>
      <c r="E39274">
        <v>1</v>
      </c>
    </row>
    <row r="39275" spans="1:5" x14ac:dyDescent="0.35">
      <c r="A39275">
        <v>0</v>
      </c>
      <c r="B39275">
        <v>1</v>
      </c>
      <c r="C39275">
        <v>3</v>
      </c>
      <c r="D39275">
        <v>2</v>
      </c>
      <c r="E39275">
        <v>0</v>
      </c>
    </row>
    <row r="39276" spans="1:5" x14ac:dyDescent="0.35">
      <c r="A39276">
        <v>0</v>
      </c>
      <c r="B39276">
        <v>3</v>
      </c>
      <c r="C39276">
        <v>3</v>
      </c>
      <c r="D39276">
        <v>2</v>
      </c>
      <c r="E39276">
        <v>1</v>
      </c>
    </row>
    <row r="39277" spans="1:5" x14ac:dyDescent="0.35">
      <c r="A39277">
        <v>1</v>
      </c>
      <c r="B39277">
        <v>2</v>
      </c>
      <c r="C39277">
        <v>1</v>
      </c>
      <c r="D39277">
        <v>1</v>
      </c>
      <c r="E39277">
        <v>1</v>
      </c>
    </row>
    <row r="39278" spans="1:5" x14ac:dyDescent="0.35">
      <c r="A39278">
        <v>1</v>
      </c>
      <c r="B39278">
        <v>2</v>
      </c>
      <c r="C39278">
        <v>2</v>
      </c>
      <c r="D39278">
        <v>2</v>
      </c>
      <c r="E39278">
        <v>1</v>
      </c>
    </row>
    <row r="39279" spans="1:5" x14ac:dyDescent="0.35">
      <c r="A39279">
        <v>1</v>
      </c>
      <c r="B39279">
        <v>3</v>
      </c>
      <c r="C39279">
        <v>2</v>
      </c>
      <c r="D39279">
        <v>3</v>
      </c>
      <c r="E39279">
        <v>0</v>
      </c>
    </row>
    <row r="39280" spans="1:5" x14ac:dyDescent="0.35">
      <c r="A39280">
        <v>0</v>
      </c>
      <c r="B39280">
        <v>3</v>
      </c>
      <c r="C39280">
        <v>2</v>
      </c>
      <c r="D39280">
        <v>2</v>
      </c>
      <c r="E39280">
        <v>1</v>
      </c>
    </row>
    <row r="39281" spans="1:5" x14ac:dyDescent="0.35">
      <c r="A39281">
        <v>1</v>
      </c>
      <c r="B39281">
        <v>2</v>
      </c>
      <c r="C39281">
        <v>4</v>
      </c>
      <c r="D39281">
        <v>2</v>
      </c>
      <c r="E39281">
        <v>1</v>
      </c>
    </row>
    <row r="39282" spans="1:5" x14ac:dyDescent="0.35">
      <c r="A39282">
        <v>1</v>
      </c>
      <c r="B39282">
        <v>3</v>
      </c>
      <c r="C39282">
        <v>2</v>
      </c>
      <c r="D39282">
        <v>3</v>
      </c>
      <c r="E39282">
        <v>0</v>
      </c>
    </row>
    <row r="39283" spans="1:5" x14ac:dyDescent="0.35">
      <c r="A39283">
        <v>0</v>
      </c>
      <c r="B39283">
        <v>3</v>
      </c>
      <c r="C39283">
        <v>3</v>
      </c>
      <c r="D39283">
        <v>2</v>
      </c>
      <c r="E39283">
        <v>1</v>
      </c>
    </row>
    <row r="39284" spans="1:5" x14ac:dyDescent="0.35">
      <c r="A39284">
        <v>0</v>
      </c>
      <c r="B39284">
        <v>1</v>
      </c>
      <c r="C39284">
        <v>2</v>
      </c>
      <c r="D39284">
        <v>1</v>
      </c>
      <c r="E39284">
        <v>1</v>
      </c>
    </row>
    <row r="39285" spans="1:5" x14ac:dyDescent="0.35">
      <c r="A39285">
        <v>0</v>
      </c>
      <c r="B39285">
        <v>2</v>
      </c>
      <c r="C39285">
        <v>3</v>
      </c>
      <c r="D39285">
        <v>2</v>
      </c>
      <c r="E39285">
        <v>1</v>
      </c>
    </row>
    <row r="39286" spans="1:5" x14ac:dyDescent="0.35">
      <c r="A39286">
        <v>0</v>
      </c>
      <c r="B39286">
        <v>2</v>
      </c>
      <c r="C39286">
        <v>2</v>
      </c>
      <c r="D39286">
        <v>1</v>
      </c>
      <c r="E39286">
        <v>0</v>
      </c>
    </row>
    <row r="39287" spans="1:5" x14ac:dyDescent="0.35">
      <c r="A39287">
        <v>1</v>
      </c>
      <c r="B39287">
        <v>2</v>
      </c>
      <c r="C39287">
        <v>2</v>
      </c>
      <c r="D39287">
        <v>2</v>
      </c>
      <c r="E39287">
        <v>0</v>
      </c>
    </row>
    <row r="39288" spans="1:5" x14ac:dyDescent="0.35">
      <c r="A39288">
        <v>1</v>
      </c>
      <c r="B39288">
        <v>1</v>
      </c>
      <c r="C39288">
        <v>4</v>
      </c>
      <c r="D39288">
        <v>1</v>
      </c>
      <c r="E39288">
        <v>1</v>
      </c>
    </row>
    <row r="39289" spans="1:5" x14ac:dyDescent="0.35">
      <c r="A39289">
        <v>0</v>
      </c>
      <c r="B39289">
        <v>2</v>
      </c>
      <c r="C39289">
        <v>2</v>
      </c>
      <c r="D39289">
        <v>3</v>
      </c>
      <c r="E39289">
        <v>0</v>
      </c>
    </row>
    <row r="39290" spans="1:5" x14ac:dyDescent="0.35">
      <c r="A39290">
        <v>1</v>
      </c>
      <c r="B39290">
        <v>2</v>
      </c>
      <c r="C39290">
        <v>2</v>
      </c>
      <c r="D39290">
        <v>2</v>
      </c>
      <c r="E39290">
        <v>0</v>
      </c>
    </row>
    <row r="39291" spans="1:5" x14ac:dyDescent="0.35">
      <c r="A39291">
        <v>0</v>
      </c>
      <c r="B39291">
        <v>1</v>
      </c>
      <c r="C39291">
        <v>2</v>
      </c>
      <c r="D39291">
        <v>1</v>
      </c>
      <c r="E39291">
        <v>0</v>
      </c>
    </row>
    <row r="39292" spans="1:5" x14ac:dyDescent="0.35">
      <c r="A39292">
        <v>0</v>
      </c>
      <c r="B39292">
        <v>3</v>
      </c>
      <c r="C39292">
        <v>2</v>
      </c>
      <c r="D39292">
        <v>2</v>
      </c>
      <c r="E39292">
        <v>0</v>
      </c>
    </row>
    <row r="39293" spans="1:5" x14ac:dyDescent="0.35">
      <c r="A39293">
        <v>1</v>
      </c>
      <c r="B39293">
        <v>3</v>
      </c>
      <c r="C39293">
        <v>1</v>
      </c>
      <c r="D39293">
        <v>3</v>
      </c>
      <c r="E39293">
        <v>0</v>
      </c>
    </row>
    <row r="39294" spans="1:5" x14ac:dyDescent="0.35">
      <c r="A39294">
        <v>1</v>
      </c>
      <c r="B39294">
        <v>1</v>
      </c>
      <c r="C39294">
        <v>2</v>
      </c>
      <c r="D39294">
        <v>1</v>
      </c>
      <c r="E39294">
        <v>0</v>
      </c>
    </row>
    <row r="39295" spans="1:5" x14ac:dyDescent="0.35">
      <c r="A39295">
        <v>1</v>
      </c>
      <c r="B39295">
        <v>2</v>
      </c>
      <c r="C39295">
        <v>3</v>
      </c>
      <c r="D39295">
        <v>2</v>
      </c>
      <c r="E39295">
        <v>1</v>
      </c>
    </row>
    <row r="39296" spans="1:5" x14ac:dyDescent="0.35">
      <c r="A39296">
        <v>1</v>
      </c>
      <c r="B39296">
        <v>1</v>
      </c>
      <c r="C39296">
        <v>1</v>
      </c>
      <c r="D39296">
        <v>1</v>
      </c>
      <c r="E39296">
        <v>1</v>
      </c>
    </row>
    <row r="39297" spans="1:5" x14ac:dyDescent="0.35">
      <c r="A39297">
        <v>0</v>
      </c>
      <c r="B39297">
        <v>3</v>
      </c>
      <c r="C39297">
        <v>1</v>
      </c>
      <c r="D39297">
        <v>1</v>
      </c>
      <c r="E39297">
        <v>0</v>
      </c>
    </row>
    <row r="39298" spans="1:5" x14ac:dyDescent="0.35">
      <c r="A39298">
        <v>1</v>
      </c>
      <c r="B39298">
        <v>3</v>
      </c>
      <c r="C39298">
        <v>4</v>
      </c>
      <c r="D39298">
        <v>2</v>
      </c>
      <c r="E39298">
        <v>1</v>
      </c>
    </row>
    <row r="39299" spans="1:5" x14ac:dyDescent="0.35">
      <c r="A39299">
        <v>1</v>
      </c>
      <c r="B39299">
        <v>2</v>
      </c>
      <c r="C39299">
        <v>3</v>
      </c>
      <c r="D39299">
        <v>2</v>
      </c>
      <c r="E39299">
        <v>1</v>
      </c>
    </row>
    <row r="39300" spans="1:5" x14ac:dyDescent="0.35">
      <c r="A39300">
        <v>1</v>
      </c>
      <c r="B39300">
        <v>2</v>
      </c>
      <c r="C39300">
        <v>2</v>
      </c>
      <c r="D39300">
        <v>2</v>
      </c>
      <c r="E39300">
        <v>1</v>
      </c>
    </row>
    <row r="39301" spans="1:5" x14ac:dyDescent="0.35">
      <c r="A39301">
        <v>1</v>
      </c>
      <c r="B39301">
        <v>2</v>
      </c>
      <c r="C39301">
        <v>3</v>
      </c>
      <c r="D39301">
        <v>1</v>
      </c>
      <c r="E39301">
        <v>1</v>
      </c>
    </row>
    <row r="39302" spans="1:5" x14ac:dyDescent="0.35">
      <c r="A39302">
        <v>0</v>
      </c>
      <c r="B39302">
        <v>2</v>
      </c>
      <c r="C39302">
        <v>2</v>
      </c>
      <c r="D39302">
        <v>1</v>
      </c>
      <c r="E39302">
        <v>1</v>
      </c>
    </row>
    <row r="39303" spans="1:5" x14ac:dyDescent="0.35">
      <c r="A39303">
        <v>0</v>
      </c>
      <c r="B39303">
        <v>2</v>
      </c>
      <c r="C39303">
        <v>1</v>
      </c>
      <c r="D39303">
        <v>2</v>
      </c>
      <c r="E39303">
        <v>0</v>
      </c>
    </row>
    <row r="39304" spans="1:5" x14ac:dyDescent="0.35">
      <c r="A39304">
        <v>1</v>
      </c>
      <c r="B39304">
        <v>2</v>
      </c>
      <c r="C39304">
        <v>2</v>
      </c>
      <c r="D39304">
        <v>1</v>
      </c>
      <c r="E39304">
        <v>0</v>
      </c>
    </row>
    <row r="39305" spans="1:5" x14ac:dyDescent="0.35">
      <c r="A39305">
        <v>1</v>
      </c>
      <c r="B39305">
        <v>2</v>
      </c>
      <c r="C39305">
        <v>4</v>
      </c>
      <c r="D39305">
        <v>3</v>
      </c>
      <c r="E39305">
        <v>1</v>
      </c>
    </row>
    <row r="39306" spans="1:5" x14ac:dyDescent="0.35">
      <c r="A39306">
        <v>1</v>
      </c>
      <c r="B39306">
        <v>2</v>
      </c>
      <c r="C39306">
        <v>2</v>
      </c>
      <c r="D39306">
        <v>2</v>
      </c>
      <c r="E39306">
        <v>0</v>
      </c>
    </row>
    <row r="39307" spans="1:5" x14ac:dyDescent="0.35">
      <c r="A39307">
        <v>1</v>
      </c>
      <c r="B39307">
        <v>2</v>
      </c>
      <c r="C39307">
        <v>3</v>
      </c>
      <c r="D39307">
        <v>1</v>
      </c>
      <c r="E39307">
        <v>1</v>
      </c>
    </row>
    <row r="39308" spans="1:5" x14ac:dyDescent="0.35">
      <c r="A39308">
        <v>0</v>
      </c>
      <c r="B39308">
        <v>3</v>
      </c>
      <c r="C39308">
        <v>4</v>
      </c>
      <c r="D39308">
        <v>1</v>
      </c>
      <c r="E39308">
        <v>1</v>
      </c>
    </row>
    <row r="39309" spans="1:5" x14ac:dyDescent="0.35">
      <c r="A39309">
        <v>1</v>
      </c>
      <c r="B39309">
        <v>2</v>
      </c>
      <c r="C39309">
        <v>3</v>
      </c>
      <c r="D39309">
        <v>2</v>
      </c>
      <c r="E39309">
        <v>0</v>
      </c>
    </row>
    <row r="39310" spans="1:5" x14ac:dyDescent="0.35">
      <c r="A39310">
        <v>0</v>
      </c>
      <c r="B39310">
        <v>3</v>
      </c>
      <c r="C39310">
        <v>3</v>
      </c>
      <c r="D39310">
        <v>2</v>
      </c>
      <c r="E39310">
        <v>1</v>
      </c>
    </row>
    <row r="39311" spans="1:5" x14ac:dyDescent="0.35">
      <c r="A39311">
        <v>1</v>
      </c>
      <c r="B39311">
        <v>3</v>
      </c>
      <c r="C39311">
        <v>3</v>
      </c>
      <c r="D39311">
        <v>3</v>
      </c>
      <c r="E39311">
        <v>1</v>
      </c>
    </row>
    <row r="39312" spans="1:5" x14ac:dyDescent="0.35">
      <c r="A39312">
        <v>1</v>
      </c>
      <c r="B39312">
        <v>2</v>
      </c>
      <c r="C39312">
        <v>3</v>
      </c>
      <c r="D39312">
        <v>1</v>
      </c>
      <c r="E39312">
        <v>0</v>
      </c>
    </row>
    <row r="39313" spans="1:5" x14ac:dyDescent="0.35">
      <c r="A39313">
        <v>0</v>
      </c>
      <c r="B39313">
        <v>2</v>
      </c>
      <c r="C39313">
        <v>4</v>
      </c>
      <c r="D39313">
        <v>2</v>
      </c>
      <c r="E39313">
        <v>0</v>
      </c>
    </row>
    <row r="39314" spans="1:5" x14ac:dyDescent="0.35">
      <c r="A39314">
        <v>0</v>
      </c>
      <c r="B39314">
        <v>1</v>
      </c>
      <c r="C39314">
        <v>2</v>
      </c>
      <c r="D39314">
        <v>2</v>
      </c>
      <c r="E39314">
        <v>1</v>
      </c>
    </row>
    <row r="39315" spans="1:5" x14ac:dyDescent="0.35">
      <c r="A39315">
        <v>0</v>
      </c>
      <c r="B39315">
        <v>3</v>
      </c>
      <c r="C39315">
        <v>3</v>
      </c>
      <c r="D39315">
        <v>2</v>
      </c>
      <c r="E39315">
        <v>0</v>
      </c>
    </row>
    <row r="39316" spans="1:5" x14ac:dyDescent="0.35">
      <c r="A39316">
        <v>1</v>
      </c>
      <c r="B39316">
        <v>2</v>
      </c>
      <c r="C39316">
        <v>2</v>
      </c>
      <c r="D39316">
        <v>2</v>
      </c>
      <c r="E39316">
        <v>1</v>
      </c>
    </row>
    <row r="39317" spans="1:5" x14ac:dyDescent="0.35">
      <c r="A39317">
        <v>1</v>
      </c>
      <c r="B39317">
        <v>2</v>
      </c>
      <c r="C39317">
        <v>3</v>
      </c>
      <c r="D39317">
        <v>3</v>
      </c>
      <c r="E39317">
        <v>1</v>
      </c>
    </row>
    <row r="39318" spans="1:5" x14ac:dyDescent="0.35">
      <c r="A39318">
        <v>1</v>
      </c>
      <c r="B39318">
        <v>2</v>
      </c>
      <c r="C39318">
        <v>2</v>
      </c>
      <c r="D39318">
        <v>2</v>
      </c>
      <c r="E39318">
        <v>1</v>
      </c>
    </row>
    <row r="39319" spans="1:5" x14ac:dyDescent="0.35">
      <c r="A39319">
        <v>0</v>
      </c>
      <c r="B39319">
        <v>2</v>
      </c>
      <c r="C39319">
        <v>3</v>
      </c>
      <c r="D39319">
        <v>2</v>
      </c>
      <c r="E39319">
        <v>1</v>
      </c>
    </row>
    <row r="39320" spans="1:5" x14ac:dyDescent="0.35">
      <c r="A39320">
        <v>1</v>
      </c>
      <c r="B39320">
        <v>2</v>
      </c>
      <c r="C39320">
        <v>1</v>
      </c>
      <c r="D39320">
        <v>2</v>
      </c>
      <c r="E39320">
        <v>0</v>
      </c>
    </row>
    <row r="39321" spans="1:5" x14ac:dyDescent="0.35">
      <c r="A39321">
        <v>0</v>
      </c>
      <c r="B39321">
        <v>2</v>
      </c>
      <c r="C39321">
        <v>2</v>
      </c>
      <c r="D39321">
        <v>2</v>
      </c>
      <c r="E39321">
        <v>0</v>
      </c>
    </row>
    <row r="39322" spans="1:5" x14ac:dyDescent="0.35">
      <c r="A39322">
        <v>1</v>
      </c>
      <c r="B39322">
        <v>2</v>
      </c>
      <c r="C39322">
        <v>2</v>
      </c>
      <c r="D39322">
        <v>2</v>
      </c>
      <c r="E39322">
        <v>1</v>
      </c>
    </row>
    <row r="39323" spans="1:5" x14ac:dyDescent="0.35">
      <c r="A39323">
        <v>0</v>
      </c>
      <c r="B39323">
        <v>2</v>
      </c>
      <c r="C39323">
        <v>2</v>
      </c>
      <c r="D39323">
        <v>2</v>
      </c>
      <c r="E39323">
        <v>0</v>
      </c>
    </row>
    <row r="39324" spans="1:5" x14ac:dyDescent="0.35">
      <c r="A39324">
        <v>0</v>
      </c>
      <c r="B39324">
        <v>2</v>
      </c>
      <c r="C39324">
        <v>1</v>
      </c>
      <c r="D39324">
        <v>2</v>
      </c>
      <c r="E39324">
        <v>0</v>
      </c>
    </row>
    <row r="39325" spans="1:5" x14ac:dyDescent="0.35">
      <c r="A39325">
        <v>0</v>
      </c>
      <c r="B39325">
        <v>1</v>
      </c>
      <c r="C39325">
        <v>2</v>
      </c>
      <c r="D39325">
        <v>2</v>
      </c>
      <c r="E39325">
        <v>0</v>
      </c>
    </row>
    <row r="39326" spans="1:5" x14ac:dyDescent="0.35">
      <c r="A39326">
        <v>1</v>
      </c>
      <c r="B39326">
        <v>3</v>
      </c>
      <c r="C39326">
        <v>2</v>
      </c>
      <c r="D39326">
        <v>1</v>
      </c>
      <c r="E39326">
        <v>0</v>
      </c>
    </row>
    <row r="39327" spans="1:5" x14ac:dyDescent="0.35">
      <c r="A39327">
        <v>0</v>
      </c>
      <c r="B39327">
        <v>3</v>
      </c>
      <c r="C39327">
        <v>1</v>
      </c>
      <c r="D39327">
        <v>2</v>
      </c>
      <c r="E39327">
        <v>1</v>
      </c>
    </row>
    <row r="39328" spans="1:5" x14ac:dyDescent="0.35">
      <c r="A39328">
        <v>0</v>
      </c>
      <c r="B39328">
        <v>2</v>
      </c>
      <c r="C39328">
        <v>2</v>
      </c>
      <c r="D39328">
        <v>2</v>
      </c>
      <c r="E39328">
        <v>0</v>
      </c>
    </row>
    <row r="39329" spans="1:5" x14ac:dyDescent="0.35">
      <c r="A39329">
        <v>0</v>
      </c>
      <c r="B39329">
        <v>3</v>
      </c>
      <c r="C39329">
        <v>3</v>
      </c>
      <c r="D39329">
        <v>1</v>
      </c>
      <c r="E39329">
        <v>1</v>
      </c>
    </row>
    <row r="39330" spans="1:5" x14ac:dyDescent="0.35">
      <c r="A39330">
        <v>1</v>
      </c>
      <c r="B39330">
        <v>3</v>
      </c>
      <c r="C39330">
        <v>3</v>
      </c>
      <c r="D39330">
        <v>2</v>
      </c>
      <c r="E39330">
        <v>1</v>
      </c>
    </row>
    <row r="39331" spans="1:5" x14ac:dyDescent="0.35">
      <c r="A39331">
        <v>1</v>
      </c>
      <c r="B39331">
        <v>2</v>
      </c>
      <c r="C39331">
        <v>3</v>
      </c>
      <c r="D39331">
        <v>2</v>
      </c>
      <c r="E39331">
        <v>1</v>
      </c>
    </row>
    <row r="39332" spans="1:5" x14ac:dyDescent="0.35">
      <c r="A39332">
        <v>1</v>
      </c>
      <c r="B39332">
        <v>2</v>
      </c>
      <c r="C39332">
        <v>3</v>
      </c>
      <c r="D39332">
        <v>1</v>
      </c>
      <c r="E39332">
        <v>0</v>
      </c>
    </row>
    <row r="39333" spans="1:5" x14ac:dyDescent="0.35">
      <c r="A39333">
        <v>0</v>
      </c>
      <c r="B39333">
        <v>2</v>
      </c>
      <c r="C39333">
        <v>4</v>
      </c>
      <c r="D39333">
        <v>2</v>
      </c>
      <c r="E39333">
        <v>0</v>
      </c>
    </row>
    <row r="39334" spans="1:5" x14ac:dyDescent="0.35">
      <c r="A39334">
        <v>1</v>
      </c>
      <c r="B39334">
        <v>1</v>
      </c>
      <c r="C39334">
        <v>3</v>
      </c>
      <c r="D39334">
        <v>1</v>
      </c>
      <c r="E39334">
        <v>1</v>
      </c>
    </row>
    <row r="39335" spans="1:5" x14ac:dyDescent="0.35">
      <c r="A39335">
        <v>0</v>
      </c>
      <c r="B39335">
        <v>2</v>
      </c>
      <c r="C39335">
        <v>1</v>
      </c>
      <c r="D39335">
        <v>2</v>
      </c>
      <c r="E39335">
        <v>0</v>
      </c>
    </row>
    <row r="39336" spans="1:5" x14ac:dyDescent="0.35">
      <c r="A39336">
        <v>0</v>
      </c>
      <c r="B39336">
        <v>2</v>
      </c>
      <c r="C39336">
        <v>2</v>
      </c>
      <c r="D39336">
        <v>2</v>
      </c>
      <c r="E39336">
        <v>1</v>
      </c>
    </row>
    <row r="39337" spans="1:5" x14ac:dyDescent="0.35">
      <c r="A39337">
        <v>0</v>
      </c>
      <c r="B39337">
        <v>2</v>
      </c>
      <c r="C39337">
        <v>1</v>
      </c>
      <c r="D39337">
        <v>2</v>
      </c>
      <c r="E39337">
        <v>0</v>
      </c>
    </row>
    <row r="39338" spans="1:5" x14ac:dyDescent="0.35">
      <c r="A39338">
        <v>0</v>
      </c>
      <c r="B39338">
        <v>2</v>
      </c>
      <c r="C39338">
        <v>1</v>
      </c>
      <c r="D39338">
        <v>2</v>
      </c>
      <c r="E39338">
        <v>0</v>
      </c>
    </row>
    <row r="39339" spans="1:5" x14ac:dyDescent="0.35">
      <c r="A39339">
        <v>1</v>
      </c>
      <c r="B39339">
        <v>2</v>
      </c>
      <c r="C39339">
        <v>3</v>
      </c>
      <c r="D39339">
        <v>2</v>
      </c>
      <c r="E39339">
        <v>1</v>
      </c>
    </row>
    <row r="39340" spans="1:5" x14ac:dyDescent="0.35">
      <c r="A39340">
        <v>1</v>
      </c>
      <c r="B39340">
        <v>2</v>
      </c>
      <c r="C39340">
        <v>1</v>
      </c>
      <c r="D39340">
        <v>2</v>
      </c>
      <c r="E39340">
        <v>1</v>
      </c>
    </row>
    <row r="39341" spans="1:5" x14ac:dyDescent="0.35">
      <c r="A39341">
        <v>0</v>
      </c>
      <c r="B39341">
        <v>3</v>
      </c>
      <c r="C39341">
        <v>3</v>
      </c>
      <c r="D39341">
        <v>2</v>
      </c>
      <c r="E39341">
        <v>1</v>
      </c>
    </row>
    <row r="39342" spans="1:5" x14ac:dyDescent="0.35">
      <c r="A39342">
        <v>0</v>
      </c>
      <c r="B39342">
        <v>1</v>
      </c>
      <c r="C39342">
        <v>3</v>
      </c>
      <c r="D39342">
        <v>2</v>
      </c>
      <c r="E39342">
        <v>0</v>
      </c>
    </row>
    <row r="39343" spans="1:5" x14ac:dyDescent="0.35">
      <c r="A39343">
        <v>1</v>
      </c>
      <c r="B39343">
        <v>2</v>
      </c>
      <c r="C39343">
        <v>3</v>
      </c>
      <c r="D39343">
        <v>2</v>
      </c>
      <c r="E39343">
        <v>1</v>
      </c>
    </row>
    <row r="39344" spans="1:5" x14ac:dyDescent="0.35">
      <c r="A39344">
        <v>1</v>
      </c>
      <c r="B39344">
        <v>3</v>
      </c>
      <c r="C39344">
        <v>2</v>
      </c>
      <c r="D39344">
        <v>1</v>
      </c>
      <c r="E39344">
        <v>0</v>
      </c>
    </row>
    <row r="39345" spans="1:5" x14ac:dyDescent="0.35">
      <c r="A39345">
        <v>0</v>
      </c>
      <c r="B39345">
        <v>2</v>
      </c>
      <c r="C39345">
        <v>3</v>
      </c>
      <c r="D39345">
        <v>3</v>
      </c>
      <c r="E39345">
        <v>1</v>
      </c>
    </row>
    <row r="39346" spans="1:5" x14ac:dyDescent="0.35">
      <c r="A39346">
        <v>1</v>
      </c>
      <c r="B39346">
        <v>2</v>
      </c>
      <c r="C39346">
        <v>1</v>
      </c>
      <c r="D39346">
        <v>1</v>
      </c>
      <c r="E39346">
        <v>0</v>
      </c>
    </row>
    <row r="39347" spans="1:5" x14ac:dyDescent="0.35">
      <c r="A39347">
        <v>1</v>
      </c>
      <c r="B39347">
        <v>3</v>
      </c>
      <c r="C39347">
        <v>2</v>
      </c>
      <c r="D39347">
        <v>2</v>
      </c>
      <c r="E39347">
        <v>1</v>
      </c>
    </row>
    <row r="39348" spans="1:5" x14ac:dyDescent="0.35">
      <c r="A39348">
        <v>0</v>
      </c>
      <c r="B39348">
        <v>2</v>
      </c>
      <c r="C39348">
        <v>2</v>
      </c>
      <c r="D39348">
        <v>3</v>
      </c>
      <c r="E39348">
        <v>1</v>
      </c>
    </row>
    <row r="39349" spans="1:5" x14ac:dyDescent="0.35">
      <c r="A39349">
        <v>0</v>
      </c>
      <c r="B39349">
        <v>2</v>
      </c>
      <c r="C39349">
        <v>2</v>
      </c>
      <c r="D39349">
        <v>2</v>
      </c>
      <c r="E39349">
        <v>1</v>
      </c>
    </row>
    <row r="39350" spans="1:5" x14ac:dyDescent="0.35">
      <c r="A39350">
        <v>0</v>
      </c>
      <c r="B39350">
        <v>2</v>
      </c>
      <c r="C39350">
        <v>2</v>
      </c>
      <c r="D39350">
        <v>2</v>
      </c>
      <c r="E39350">
        <v>1</v>
      </c>
    </row>
    <row r="39351" spans="1:5" x14ac:dyDescent="0.35">
      <c r="A39351">
        <v>0</v>
      </c>
      <c r="B39351">
        <v>2</v>
      </c>
      <c r="C39351">
        <v>2</v>
      </c>
      <c r="D39351">
        <v>3</v>
      </c>
      <c r="E39351">
        <v>1</v>
      </c>
    </row>
    <row r="39352" spans="1:5" x14ac:dyDescent="0.35">
      <c r="A39352">
        <v>1</v>
      </c>
      <c r="B39352">
        <v>2</v>
      </c>
      <c r="C39352">
        <v>2</v>
      </c>
      <c r="D39352">
        <v>2</v>
      </c>
      <c r="E39352">
        <v>0</v>
      </c>
    </row>
    <row r="39353" spans="1:5" x14ac:dyDescent="0.35">
      <c r="A39353">
        <v>1</v>
      </c>
      <c r="B39353">
        <v>2</v>
      </c>
      <c r="C39353">
        <v>2</v>
      </c>
      <c r="D39353">
        <v>1</v>
      </c>
      <c r="E39353">
        <v>1</v>
      </c>
    </row>
    <row r="39354" spans="1:5" x14ac:dyDescent="0.35">
      <c r="A39354">
        <v>1</v>
      </c>
      <c r="B39354">
        <v>1</v>
      </c>
      <c r="C39354">
        <v>3</v>
      </c>
      <c r="D39354">
        <v>2</v>
      </c>
      <c r="E39354">
        <v>1</v>
      </c>
    </row>
    <row r="39355" spans="1:5" x14ac:dyDescent="0.35">
      <c r="A39355">
        <v>0</v>
      </c>
      <c r="B39355">
        <v>1</v>
      </c>
      <c r="C39355">
        <v>2</v>
      </c>
      <c r="D39355">
        <v>2</v>
      </c>
      <c r="E39355">
        <v>0</v>
      </c>
    </row>
    <row r="39356" spans="1:5" x14ac:dyDescent="0.35">
      <c r="A39356">
        <v>0</v>
      </c>
      <c r="B39356">
        <v>2</v>
      </c>
      <c r="C39356">
        <v>1</v>
      </c>
      <c r="D39356">
        <v>2</v>
      </c>
      <c r="E39356">
        <v>0</v>
      </c>
    </row>
    <row r="39357" spans="1:5" x14ac:dyDescent="0.35">
      <c r="A39357">
        <v>1</v>
      </c>
      <c r="B39357">
        <v>2</v>
      </c>
      <c r="C39357">
        <v>2</v>
      </c>
      <c r="D39357">
        <v>2</v>
      </c>
      <c r="E39357">
        <v>1</v>
      </c>
    </row>
    <row r="39358" spans="1:5" x14ac:dyDescent="0.35">
      <c r="A39358">
        <v>1</v>
      </c>
      <c r="B39358">
        <v>2</v>
      </c>
      <c r="C39358">
        <v>2</v>
      </c>
      <c r="D39358">
        <v>2</v>
      </c>
      <c r="E39358">
        <v>0</v>
      </c>
    </row>
    <row r="39359" spans="1:5" x14ac:dyDescent="0.35">
      <c r="A39359">
        <v>1</v>
      </c>
      <c r="B39359">
        <v>3</v>
      </c>
      <c r="C39359">
        <v>2</v>
      </c>
      <c r="D39359">
        <v>3</v>
      </c>
      <c r="E39359">
        <v>1</v>
      </c>
    </row>
    <row r="39360" spans="1:5" x14ac:dyDescent="0.35">
      <c r="A39360">
        <v>1</v>
      </c>
      <c r="B39360">
        <v>1</v>
      </c>
      <c r="C39360">
        <v>4</v>
      </c>
      <c r="D39360">
        <v>1</v>
      </c>
      <c r="E39360">
        <v>1</v>
      </c>
    </row>
    <row r="39361" spans="1:5" x14ac:dyDescent="0.35">
      <c r="A39361">
        <v>1</v>
      </c>
      <c r="B39361">
        <v>2</v>
      </c>
      <c r="C39361">
        <v>1</v>
      </c>
      <c r="D39361">
        <v>2</v>
      </c>
      <c r="E39361">
        <v>0</v>
      </c>
    </row>
    <row r="39362" spans="1:5" x14ac:dyDescent="0.35">
      <c r="A39362">
        <v>0</v>
      </c>
      <c r="B39362">
        <v>1</v>
      </c>
      <c r="C39362">
        <v>3</v>
      </c>
      <c r="D39362">
        <v>1</v>
      </c>
      <c r="E39362">
        <v>1</v>
      </c>
    </row>
    <row r="39363" spans="1:5" x14ac:dyDescent="0.35">
      <c r="A39363">
        <v>1</v>
      </c>
      <c r="B39363">
        <v>1</v>
      </c>
      <c r="C39363">
        <v>4</v>
      </c>
      <c r="D39363">
        <v>2</v>
      </c>
      <c r="E39363">
        <v>0</v>
      </c>
    </row>
    <row r="39364" spans="1:5" x14ac:dyDescent="0.35">
      <c r="A39364">
        <v>0</v>
      </c>
      <c r="B39364">
        <v>2</v>
      </c>
      <c r="C39364">
        <v>3</v>
      </c>
      <c r="D39364">
        <v>2</v>
      </c>
      <c r="E39364">
        <v>1</v>
      </c>
    </row>
    <row r="39365" spans="1:5" x14ac:dyDescent="0.35">
      <c r="A39365">
        <v>1</v>
      </c>
      <c r="B39365">
        <v>2</v>
      </c>
      <c r="C39365">
        <v>1</v>
      </c>
      <c r="D39365">
        <v>2</v>
      </c>
      <c r="E39365">
        <v>0</v>
      </c>
    </row>
    <row r="39366" spans="1:5" x14ac:dyDescent="0.35">
      <c r="A39366">
        <v>1</v>
      </c>
      <c r="B39366">
        <v>3</v>
      </c>
      <c r="C39366">
        <v>3</v>
      </c>
      <c r="D39366">
        <v>3</v>
      </c>
      <c r="E39366">
        <v>1</v>
      </c>
    </row>
    <row r="39367" spans="1:5" x14ac:dyDescent="0.35">
      <c r="A39367">
        <v>0</v>
      </c>
      <c r="B39367">
        <v>1</v>
      </c>
      <c r="C39367">
        <v>2</v>
      </c>
      <c r="D39367">
        <v>2</v>
      </c>
      <c r="E39367">
        <v>0</v>
      </c>
    </row>
    <row r="39368" spans="1:5" x14ac:dyDescent="0.35">
      <c r="A39368">
        <v>1</v>
      </c>
      <c r="B39368">
        <v>2</v>
      </c>
      <c r="C39368">
        <v>2</v>
      </c>
      <c r="D39368">
        <v>2</v>
      </c>
      <c r="E39368">
        <v>1</v>
      </c>
    </row>
    <row r="39369" spans="1:5" x14ac:dyDescent="0.35">
      <c r="A39369">
        <v>0</v>
      </c>
      <c r="B39369">
        <v>3</v>
      </c>
      <c r="C39369">
        <v>2</v>
      </c>
      <c r="D39369">
        <v>1</v>
      </c>
      <c r="E39369">
        <v>0</v>
      </c>
    </row>
    <row r="39370" spans="1:5" x14ac:dyDescent="0.35">
      <c r="A39370">
        <v>1</v>
      </c>
      <c r="B39370">
        <v>2</v>
      </c>
      <c r="C39370">
        <v>2</v>
      </c>
      <c r="D39370">
        <v>2</v>
      </c>
      <c r="E39370">
        <v>1</v>
      </c>
    </row>
    <row r="39371" spans="1:5" x14ac:dyDescent="0.35">
      <c r="A39371">
        <v>1</v>
      </c>
      <c r="B39371">
        <v>1</v>
      </c>
      <c r="C39371">
        <v>4</v>
      </c>
      <c r="D39371">
        <v>1</v>
      </c>
      <c r="E39371">
        <v>1</v>
      </c>
    </row>
    <row r="39372" spans="1:5" x14ac:dyDescent="0.35">
      <c r="A39372">
        <v>1</v>
      </c>
      <c r="B39372">
        <v>1</v>
      </c>
      <c r="C39372">
        <v>1</v>
      </c>
      <c r="D39372">
        <v>1</v>
      </c>
      <c r="E39372">
        <v>1</v>
      </c>
    </row>
    <row r="39373" spans="1:5" x14ac:dyDescent="0.35">
      <c r="A39373">
        <v>0</v>
      </c>
      <c r="B39373">
        <v>1</v>
      </c>
      <c r="C39373">
        <v>2</v>
      </c>
      <c r="D39373">
        <v>2</v>
      </c>
      <c r="E39373">
        <v>1</v>
      </c>
    </row>
    <row r="39374" spans="1:5" x14ac:dyDescent="0.35">
      <c r="A39374">
        <v>0</v>
      </c>
      <c r="B39374">
        <v>2</v>
      </c>
      <c r="C39374">
        <v>3</v>
      </c>
      <c r="D39374">
        <v>2</v>
      </c>
      <c r="E39374">
        <v>1</v>
      </c>
    </row>
    <row r="39375" spans="1:5" x14ac:dyDescent="0.35">
      <c r="A39375">
        <v>0</v>
      </c>
      <c r="B39375">
        <v>1</v>
      </c>
      <c r="C39375">
        <v>3</v>
      </c>
      <c r="D39375">
        <v>2</v>
      </c>
      <c r="E39375">
        <v>1</v>
      </c>
    </row>
    <row r="39376" spans="1:5" x14ac:dyDescent="0.35">
      <c r="A39376">
        <v>1</v>
      </c>
      <c r="B39376">
        <v>2</v>
      </c>
      <c r="C39376">
        <v>2</v>
      </c>
      <c r="D39376">
        <v>2</v>
      </c>
      <c r="E39376">
        <v>0</v>
      </c>
    </row>
    <row r="39377" spans="1:5" x14ac:dyDescent="0.35">
      <c r="A39377">
        <v>1</v>
      </c>
      <c r="B39377">
        <v>2</v>
      </c>
      <c r="C39377">
        <v>3</v>
      </c>
      <c r="D39377">
        <v>2</v>
      </c>
      <c r="E39377">
        <v>1</v>
      </c>
    </row>
    <row r="39378" spans="1:5" x14ac:dyDescent="0.35">
      <c r="A39378">
        <v>1</v>
      </c>
      <c r="B39378">
        <v>3</v>
      </c>
      <c r="C39378">
        <v>1</v>
      </c>
      <c r="D39378">
        <v>3</v>
      </c>
      <c r="E39378">
        <v>0</v>
      </c>
    </row>
    <row r="39379" spans="1:5" x14ac:dyDescent="0.35">
      <c r="A39379">
        <v>0</v>
      </c>
      <c r="B39379">
        <v>2</v>
      </c>
      <c r="C39379">
        <v>1</v>
      </c>
      <c r="D39379">
        <v>2</v>
      </c>
      <c r="E39379">
        <v>0</v>
      </c>
    </row>
    <row r="39380" spans="1:5" x14ac:dyDescent="0.35">
      <c r="A39380">
        <v>1</v>
      </c>
      <c r="B39380">
        <v>2</v>
      </c>
      <c r="C39380">
        <v>2</v>
      </c>
      <c r="D39380">
        <v>2</v>
      </c>
      <c r="E39380">
        <v>1</v>
      </c>
    </row>
    <row r="39381" spans="1:5" x14ac:dyDescent="0.35">
      <c r="A39381">
        <v>1</v>
      </c>
      <c r="B39381">
        <v>2</v>
      </c>
      <c r="C39381">
        <v>3</v>
      </c>
      <c r="D39381">
        <v>3</v>
      </c>
      <c r="E39381">
        <v>1</v>
      </c>
    </row>
    <row r="39382" spans="1:5" x14ac:dyDescent="0.35">
      <c r="A39382">
        <v>1</v>
      </c>
      <c r="B39382">
        <v>2</v>
      </c>
      <c r="C39382">
        <v>2</v>
      </c>
      <c r="D39382">
        <v>1</v>
      </c>
      <c r="E39382">
        <v>1</v>
      </c>
    </row>
    <row r="39383" spans="1:5" x14ac:dyDescent="0.35">
      <c r="A39383">
        <v>0</v>
      </c>
      <c r="B39383">
        <v>2</v>
      </c>
      <c r="C39383">
        <v>3</v>
      </c>
      <c r="D39383">
        <v>2</v>
      </c>
      <c r="E39383">
        <v>1</v>
      </c>
    </row>
    <row r="39384" spans="1:5" x14ac:dyDescent="0.35">
      <c r="A39384">
        <v>0</v>
      </c>
      <c r="B39384">
        <v>2</v>
      </c>
      <c r="C39384">
        <v>2</v>
      </c>
      <c r="D39384">
        <v>1</v>
      </c>
      <c r="E39384">
        <v>0</v>
      </c>
    </row>
    <row r="39385" spans="1:5" x14ac:dyDescent="0.35">
      <c r="A39385">
        <v>1</v>
      </c>
      <c r="B39385">
        <v>2</v>
      </c>
      <c r="C39385">
        <v>4</v>
      </c>
      <c r="D39385">
        <v>2</v>
      </c>
      <c r="E39385">
        <v>1</v>
      </c>
    </row>
    <row r="39386" spans="1:5" x14ac:dyDescent="0.35">
      <c r="A39386">
        <v>1</v>
      </c>
      <c r="B39386">
        <v>3</v>
      </c>
      <c r="C39386">
        <v>2</v>
      </c>
      <c r="D39386">
        <v>1</v>
      </c>
      <c r="E39386">
        <v>1</v>
      </c>
    </row>
    <row r="39387" spans="1:5" x14ac:dyDescent="0.35">
      <c r="A39387">
        <v>0</v>
      </c>
      <c r="B39387">
        <v>2</v>
      </c>
      <c r="C39387">
        <v>2</v>
      </c>
      <c r="D39387">
        <v>2</v>
      </c>
      <c r="E39387">
        <v>1</v>
      </c>
    </row>
    <row r="39388" spans="1:5" x14ac:dyDescent="0.35">
      <c r="A39388">
        <v>0</v>
      </c>
      <c r="B39388">
        <v>1</v>
      </c>
      <c r="C39388">
        <v>2</v>
      </c>
      <c r="D39388">
        <v>2</v>
      </c>
      <c r="E39388">
        <v>0</v>
      </c>
    </row>
    <row r="39389" spans="1:5" x14ac:dyDescent="0.35">
      <c r="A39389">
        <v>0</v>
      </c>
      <c r="B39389">
        <v>2</v>
      </c>
      <c r="C39389">
        <v>1</v>
      </c>
      <c r="D39389">
        <v>1</v>
      </c>
      <c r="E39389">
        <v>0</v>
      </c>
    </row>
    <row r="39390" spans="1:5" x14ac:dyDescent="0.35">
      <c r="A39390">
        <v>0</v>
      </c>
      <c r="B39390">
        <v>2</v>
      </c>
      <c r="C39390">
        <v>1</v>
      </c>
      <c r="D39390">
        <v>1</v>
      </c>
      <c r="E39390">
        <v>0</v>
      </c>
    </row>
    <row r="39391" spans="1:5" x14ac:dyDescent="0.35">
      <c r="A39391">
        <v>0</v>
      </c>
      <c r="B39391">
        <v>2</v>
      </c>
      <c r="C39391">
        <v>4</v>
      </c>
      <c r="D39391">
        <v>1</v>
      </c>
      <c r="E39391">
        <v>1</v>
      </c>
    </row>
    <row r="39392" spans="1:5" x14ac:dyDescent="0.35">
      <c r="A39392">
        <v>1</v>
      </c>
      <c r="B39392">
        <v>2</v>
      </c>
      <c r="C39392">
        <v>1</v>
      </c>
      <c r="D39392">
        <v>3</v>
      </c>
      <c r="E39392">
        <v>0</v>
      </c>
    </row>
    <row r="39393" spans="1:5" x14ac:dyDescent="0.35">
      <c r="A39393">
        <v>1</v>
      </c>
      <c r="B39393">
        <v>3</v>
      </c>
      <c r="C39393">
        <v>2</v>
      </c>
      <c r="D39393">
        <v>1</v>
      </c>
      <c r="E39393">
        <v>0</v>
      </c>
    </row>
    <row r="39394" spans="1:5" x14ac:dyDescent="0.35">
      <c r="A39394">
        <v>1</v>
      </c>
      <c r="B39394">
        <v>2</v>
      </c>
      <c r="C39394">
        <v>1</v>
      </c>
      <c r="D39394">
        <v>2</v>
      </c>
      <c r="E39394">
        <v>0</v>
      </c>
    </row>
    <row r="39395" spans="1:5" x14ac:dyDescent="0.35">
      <c r="A39395">
        <v>1</v>
      </c>
      <c r="B39395">
        <v>2</v>
      </c>
      <c r="C39395">
        <v>2</v>
      </c>
      <c r="D39395">
        <v>2</v>
      </c>
      <c r="E39395">
        <v>1</v>
      </c>
    </row>
    <row r="39396" spans="1:5" x14ac:dyDescent="0.35">
      <c r="A39396">
        <v>0</v>
      </c>
      <c r="B39396">
        <v>2</v>
      </c>
      <c r="C39396">
        <v>3</v>
      </c>
      <c r="D39396">
        <v>2</v>
      </c>
      <c r="E39396">
        <v>1</v>
      </c>
    </row>
    <row r="39397" spans="1:5" x14ac:dyDescent="0.35">
      <c r="A39397">
        <v>0</v>
      </c>
      <c r="B39397">
        <v>2</v>
      </c>
      <c r="C39397">
        <v>2</v>
      </c>
      <c r="D39397">
        <v>2</v>
      </c>
      <c r="E39397">
        <v>0</v>
      </c>
    </row>
    <row r="39398" spans="1:5" x14ac:dyDescent="0.35">
      <c r="A39398">
        <v>0</v>
      </c>
      <c r="B39398">
        <v>3</v>
      </c>
      <c r="C39398">
        <v>1</v>
      </c>
      <c r="D39398">
        <v>1</v>
      </c>
      <c r="E39398">
        <v>0</v>
      </c>
    </row>
    <row r="39399" spans="1:5" x14ac:dyDescent="0.35">
      <c r="A39399">
        <v>1</v>
      </c>
      <c r="B39399">
        <v>2</v>
      </c>
      <c r="C39399">
        <v>1</v>
      </c>
      <c r="D39399">
        <v>2</v>
      </c>
      <c r="E39399">
        <v>1</v>
      </c>
    </row>
    <row r="39400" spans="1:5" x14ac:dyDescent="0.35">
      <c r="A39400">
        <v>0</v>
      </c>
      <c r="B39400">
        <v>2</v>
      </c>
      <c r="C39400">
        <v>2</v>
      </c>
      <c r="D39400">
        <v>3</v>
      </c>
      <c r="E39400">
        <v>0</v>
      </c>
    </row>
    <row r="39401" spans="1:5" x14ac:dyDescent="0.35">
      <c r="A39401">
        <v>0</v>
      </c>
      <c r="B39401">
        <v>2</v>
      </c>
      <c r="C39401">
        <v>1</v>
      </c>
      <c r="D39401">
        <v>2</v>
      </c>
      <c r="E39401">
        <v>1</v>
      </c>
    </row>
    <row r="39402" spans="1:5" x14ac:dyDescent="0.35">
      <c r="A39402">
        <v>0</v>
      </c>
      <c r="B39402">
        <v>3</v>
      </c>
      <c r="C39402">
        <v>2</v>
      </c>
      <c r="D39402">
        <v>1</v>
      </c>
      <c r="E39402">
        <v>0</v>
      </c>
    </row>
    <row r="39403" spans="1:5" x14ac:dyDescent="0.35">
      <c r="A39403">
        <v>0</v>
      </c>
      <c r="B39403">
        <v>2</v>
      </c>
      <c r="C39403">
        <v>1</v>
      </c>
      <c r="D39403">
        <v>3</v>
      </c>
      <c r="E39403">
        <v>0</v>
      </c>
    </row>
    <row r="39404" spans="1:5" x14ac:dyDescent="0.35">
      <c r="A39404">
        <v>0</v>
      </c>
      <c r="B39404">
        <v>2</v>
      </c>
      <c r="C39404">
        <v>2</v>
      </c>
      <c r="D39404">
        <v>2</v>
      </c>
      <c r="E39404">
        <v>0</v>
      </c>
    </row>
    <row r="39405" spans="1:5" x14ac:dyDescent="0.35">
      <c r="A39405">
        <v>1</v>
      </c>
      <c r="B39405">
        <v>1</v>
      </c>
      <c r="C39405">
        <v>1</v>
      </c>
      <c r="D39405">
        <v>1</v>
      </c>
      <c r="E39405">
        <v>0</v>
      </c>
    </row>
    <row r="39406" spans="1:5" x14ac:dyDescent="0.35">
      <c r="A39406">
        <v>0</v>
      </c>
      <c r="B39406">
        <v>1</v>
      </c>
      <c r="C39406">
        <v>1</v>
      </c>
      <c r="D39406">
        <v>2</v>
      </c>
      <c r="E39406">
        <v>1</v>
      </c>
    </row>
    <row r="39407" spans="1:5" x14ac:dyDescent="0.35">
      <c r="A39407">
        <v>1</v>
      </c>
      <c r="B39407">
        <v>2</v>
      </c>
      <c r="C39407">
        <v>1</v>
      </c>
      <c r="D39407">
        <v>3</v>
      </c>
      <c r="E39407">
        <v>1</v>
      </c>
    </row>
    <row r="39408" spans="1:5" x14ac:dyDescent="0.35">
      <c r="A39408">
        <v>1</v>
      </c>
      <c r="B39408">
        <v>2</v>
      </c>
      <c r="C39408">
        <v>2</v>
      </c>
      <c r="D39408">
        <v>2</v>
      </c>
      <c r="E39408">
        <v>0</v>
      </c>
    </row>
    <row r="39409" spans="1:5" x14ac:dyDescent="0.35">
      <c r="A39409">
        <v>1</v>
      </c>
      <c r="B39409">
        <v>1</v>
      </c>
      <c r="C39409">
        <v>3</v>
      </c>
      <c r="D39409">
        <v>1</v>
      </c>
      <c r="E39409">
        <v>1</v>
      </c>
    </row>
    <row r="39410" spans="1:5" x14ac:dyDescent="0.35">
      <c r="A39410">
        <v>0</v>
      </c>
      <c r="B39410">
        <v>2</v>
      </c>
      <c r="C39410">
        <v>1</v>
      </c>
      <c r="D39410">
        <v>2</v>
      </c>
      <c r="E39410">
        <v>0</v>
      </c>
    </row>
    <row r="39411" spans="1:5" x14ac:dyDescent="0.35">
      <c r="A39411">
        <v>0</v>
      </c>
      <c r="B39411">
        <v>1</v>
      </c>
      <c r="C39411">
        <v>3</v>
      </c>
      <c r="D39411">
        <v>2</v>
      </c>
      <c r="E39411">
        <v>1</v>
      </c>
    </row>
    <row r="39412" spans="1:5" x14ac:dyDescent="0.35">
      <c r="A39412">
        <v>0</v>
      </c>
      <c r="B39412">
        <v>3</v>
      </c>
      <c r="C39412">
        <v>2</v>
      </c>
      <c r="D39412">
        <v>1</v>
      </c>
      <c r="E39412">
        <v>0</v>
      </c>
    </row>
    <row r="39413" spans="1:5" x14ac:dyDescent="0.35">
      <c r="A39413">
        <v>1</v>
      </c>
      <c r="B39413">
        <v>2</v>
      </c>
      <c r="C39413">
        <v>2</v>
      </c>
      <c r="D39413">
        <v>1</v>
      </c>
      <c r="E39413">
        <v>0</v>
      </c>
    </row>
    <row r="39414" spans="1:5" x14ac:dyDescent="0.35">
      <c r="A39414">
        <v>1</v>
      </c>
      <c r="B39414">
        <v>1</v>
      </c>
      <c r="C39414">
        <v>1</v>
      </c>
      <c r="D39414">
        <v>1</v>
      </c>
      <c r="E39414">
        <v>0</v>
      </c>
    </row>
    <row r="39415" spans="1:5" x14ac:dyDescent="0.35">
      <c r="A39415">
        <v>1</v>
      </c>
      <c r="B39415">
        <v>2</v>
      </c>
      <c r="C39415">
        <v>3</v>
      </c>
      <c r="D39415">
        <v>3</v>
      </c>
      <c r="E39415">
        <v>1</v>
      </c>
    </row>
    <row r="39416" spans="1:5" x14ac:dyDescent="0.35">
      <c r="A39416">
        <v>1</v>
      </c>
      <c r="B39416">
        <v>3</v>
      </c>
      <c r="C39416">
        <v>3</v>
      </c>
      <c r="D39416">
        <v>1</v>
      </c>
      <c r="E39416">
        <v>0</v>
      </c>
    </row>
    <row r="39417" spans="1:5" x14ac:dyDescent="0.35">
      <c r="A39417">
        <v>0</v>
      </c>
      <c r="B39417">
        <v>2</v>
      </c>
      <c r="C39417">
        <v>1</v>
      </c>
      <c r="D39417">
        <v>2</v>
      </c>
      <c r="E39417">
        <v>0</v>
      </c>
    </row>
    <row r="39418" spans="1:5" x14ac:dyDescent="0.35">
      <c r="A39418">
        <v>1</v>
      </c>
      <c r="B39418">
        <v>1</v>
      </c>
      <c r="C39418">
        <v>1</v>
      </c>
      <c r="D39418">
        <v>1</v>
      </c>
      <c r="E39418">
        <v>1</v>
      </c>
    </row>
    <row r="39419" spans="1:5" x14ac:dyDescent="0.35">
      <c r="A39419">
        <v>1</v>
      </c>
      <c r="B39419">
        <v>2</v>
      </c>
      <c r="C39419">
        <v>3</v>
      </c>
      <c r="D39419">
        <v>1</v>
      </c>
      <c r="E39419">
        <v>1</v>
      </c>
    </row>
    <row r="39420" spans="1:5" x14ac:dyDescent="0.35">
      <c r="A39420">
        <v>0</v>
      </c>
      <c r="B39420">
        <v>2</v>
      </c>
      <c r="C39420">
        <v>1</v>
      </c>
      <c r="D39420">
        <v>3</v>
      </c>
      <c r="E39420">
        <v>0</v>
      </c>
    </row>
    <row r="39421" spans="1:5" x14ac:dyDescent="0.35">
      <c r="A39421">
        <v>1</v>
      </c>
      <c r="B39421">
        <v>1</v>
      </c>
      <c r="C39421">
        <v>4</v>
      </c>
      <c r="D39421">
        <v>1</v>
      </c>
      <c r="E39421">
        <v>1</v>
      </c>
    </row>
    <row r="39422" spans="1:5" x14ac:dyDescent="0.35">
      <c r="A39422">
        <v>0</v>
      </c>
      <c r="B39422">
        <v>2</v>
      </c>
      <c r="C39422">
        <v>4</v>
      </c>
      <c r="D39422">
        <v>3</v>
      </c>
      <c r="E39422">
        <v>1</v>
      </c>
    </row>
    <row r="39423" spans="1:5" x14ac:dyDescent="0.35">
      <c r="A39423">
        <v>1</v>
      </c>
      <c r="B39423">
        <v>2</v>
      </c>
      <c r="C39423">
        <v>3</v>
      </c>
      <c r="D39423">
        <v>2</v>
      </c>
      <c r="E39423">
        <v>1</v>
      </c>
    </row>
    <row r="39424" spans="1:5" x14ac:dyDescent="0.35">
      <c r="A39424">
        <v>1</v>
      </c>
      <c r="B39424">
        <v>2</v>
      </c>
      <c r="C39424">
        <v>2</v>
      </c>
      <c r="D39424">
        <v>2</v>
      </c>
      <c r="E39424">
        <v>0</v>
      </c>
    </row>
    <row r="39425" spans="1:5" x14ac:dyDescent="0.35">
      <c r="A39425">
        <v>0</v>
      </c>
      <c r="B39425">
        <v>1</v>
      </c>
      <c r="C39425">
        <v>3</v>
      </c>
      <c r="D39425">
        <v>2</v>
      </c>
      <c r="E39425">
        <v>1</v>
      </c>
    </row>
    <row r="39426" spans="1:5" x14ac:dyDescent="0.35">
      <c r="A39426">
        <v>1</v>
      </c>
      <c r="B39426">
        <v>2</v>
      </c>
      <c r="C39426">
        <v>2</v>
      </c>
      <c r="D39426">
        <v>1</v>
      </c>
      <c r="E39426">
        <v>1</v>
      </c>
    </row>
    <row r="39427" spans="1:5" x14ac:dyDescent="0.35">
      <c r="A39427">
        <v>0</v>
      </c>
      <c r="B39427">
        <v>3</v>
      </c>
      <c r="C39427">
        <v>3</v>
      </c>
      <c r="D39427">
        <v>1</v>
      </c>
      <c r="E39427">
        <v>1</v>
      </c>
    </row>
    <row r="39428" spans="1:5" x14ac:dyDescent="0.35">
      <c r="A39428">
        <v>1</v>
      </c>
      <c r="B39428">
        <v>3</v>
      </c>
      <c r="C39428">
        <v>4</v>
      </c>
      <c r="D39428">
        <v>3</v>
      </c>
      <c r="E39428">
        <v>1</v>
      </c>
    </row>
    <row r="39429" spans="1:5" x14ac:dyDescent="0.35">
      <c r="A39429">
        <v>0</v>
      </c>
      <c r="B39429">
        <v>1</v>
      </c>
      <c r="C39429">
        <v>2</v>
      </c>
      <c r="D39429">
        <v>2</v>
      </c>
      <c r="E39429">
        <v>1</v>
      </c>
    </row>
    <row r="39430" spans="1:5" x14ac:dyDescent="0.35">
      <c r="A39430">
        <v>0</v>
      </c>
      <c r="B39430">
        <v>2</v>
      </c>
      <c r="C39430">
        <v>1</v>
      </c>
      <c r="D39430">
        <v>2</v>
      </c>
      <c r="E39430">
        <v>0</v>
      </c>
    </row>
    <row r="39431" spans="1:5" x14ac:dyDescent="0.35">
      <c r="A39431">
        <v>0</v>
      </c>
      <c r="B39431">
        <v>1</v>
      </c>
      <c r="C39431">
        <v>1</v>
      </c>
      <c r="D39431">
        <v>2</v>
      </c>
      <c r="E39431">
        <v>0</v>
      </c>
    </row>
    <row r="39432" spans="1:5" x14ac:dyDescent="0.35">
      <c r="A39432">
        <v>0</v>
      </c>
      <c r="B39432">
        <v>1</v>
      </c>
      <c r="C39432">
        <v>2</v>
      </c>
      <c r="D39432">
        <v>2</v>
      </c>
      <c r="E39432">
        <v>1</v>
      </c>
    </row>
    <row r="39433" spans="1:5" x14ac:dyDescent="0.35">
      <c r="A39433">
        <v>1</v>
      </c>
      <c r="B39433">
        <v>2</v>
      </c>
      <c r="C39433">
        <v>4</v>
      </c>
      <c r="D39433">
        <v>2</v>
      </c>
      <c r="E39433">
        <v>1</v>
      </c>
    </row>
    <row r="39434" spans="1:5" x14ac:dyDescent="0.35">
      <c r="A39434">
        <v>0</v>
      </c>
      <c r="B39434">
        <v>1</v>
      </c>
      <c r="C39434">
        <v>2</v>
      </c>
      <c r="D39434">
        <v>2</v>
      </c>
      <c r="E39434">
        <v>0</v>
      </c>
    </row>
    <row r="39435" spans="1:5" x14ac:dyDescent="0.35">
      <c r="A39435">
        <v>0</v>
      </c>
      <c r="B39435">
        <v>1</v>
      </c>
      <c r="C39435">
        <v>2</v>
      </c>
      <c r="D39435">
        <v>2</v>
      </c>
      <c r="E39435">
        <v>0</v>
      </c>
    </row>
    <row r="39436" spans="1:5" x14ac:dyDescent="0.35">
      <c r="A39436">
        <v>1</v>
      </c>
      <c r="B39436">
        <v>3</v>
      </c>
      <c r="C39436">
        <v>1</v>
      </c>
      <c r="D39436">
        <v>2</v>
      </c>
      <c r="E39436">
        <v>0</v>
      </c>
    </row>
    <row r="39437" spans="1:5" x14ac:dyDescent="0.35">
      <c r="A39437">
        <v>0</v>
      </c>
      <c r="B39437">
        <v>2</v>
      </c>
      <c r="C39437">
        <v>3</v>
      </c>
      <c r="D39437">
        <v>3</v>
      </c>
      <c r="E39437">
        <v>1</v>
      </c>
    </row>
    <row r="39438" spans="1:5" x14ac:dyDescent="0.35">
      <c r="A39438">
        <v>1</v>
      </c>
      <c r="B39438">
        <v>1</v>
      </c>
      <c r="C39438">
        <v>2</v>
      </c>
      <c r="D39438">
        <v>1</v>
      </c>
      <c r="E39438">
        <v>0</v>
      </c>
    </row>
    <row r="39439" spans="1:5" x14ac:dyDescent="0.35">
      <c r="A39439">
        <v>0</v>
      </c>
      <c r="B39439">
        <v>2</v>
      </c>
      <c r="C39439">
        <v>3</v>
      </c>
      <c r="D39439">
        <v>2</v>
      </c>
      <c r="E39439">
        <v>0</v>
      </c>
    </row>
    <row r="39440" spans="1:5" x14ac:dyDescent="0.35">
      <c r="A39440">
        <v>0</v>
      </c>
      <c r="B39440">
        <v>3</v>
      </c>
      <c r="C39440">
        <v>2</v>
      </c>
      <c r="D39440">
        <v>2</v>
      </c>
      <c r="E39440">
        <v>0</v>
      </c>
    </row>
    <row r="39441" spans="1:5" x14ac:dyDescent="0.35">
      <c r="A39441">
        <v>0</v>
      </c>
      <c r="B39441">
        <v>2</v>
      </c>
      <c r="C39441">
        <v>3</v>
      </c>
      <c r="D39441">
        <v>2</v>
      </c>
      <c r="E39441">
        <v>1</v>
      </c>
    </row>
    <row r="39442" spans="1:5" x14ac:dyDescent="0.35">
      <c r="A39442">
        <v>0</v>
      </c>
      <c r="B39442">
        <v>2</v>
      </c>
      <c r="C39442">
        <v>3</v>
      </c>
      <c r="D39442">
        <v>1</v>
      </c>
      <c r="E39442">
        <v>1</v>
      </c>
    </row>
    <row r="39443" spans="1:5" x14ac:dyDescent="0.35">
      <c r="A39443">
        <v>1</v>
      </c>
      <c r="B39443">
        <v>2</v>
      </c>
      <c r="C39443">
        <v>4</v>
      </c>
      <c r="D39443">
        <v>3</v>
      </c>
      <c r="E39443">
        <v>1</v>
      </c>
    </row>
    <row r="39444" spans="1:5" x14ac:dyDescent="0.35">
      <c r="A39444">
        <v>0</v>
      </c>
      <c r="B39444">
        <v>3</v>
      </c>
      <c r="C39444">
        <v>2</v>
      </c>
      <c r="D39444">
        <v>2</v>
      </c>
      <c r="E39444">
        <v>0</v>
      </c>
    </row>
    <row r="39445" spans="1:5" x14ac:dyDescent="0.35">
      <c r="A39445">
        <v>0</v>
      </c>
      <c r="B39445">
        <v>2</v>
      </c>
      <c r="C39445">
        <v>3</v>
      </c>
      <c r="D39445">
        <v>2</v>
      </c>
      <c r="E39445">
        <v>1</v>
      </c>
    </row>
    <row r="39446" spans="1:5" x14ac:dyDescent="0.35">
      <c r="A39446">
        <v>1</v>
      </c>
      <c r="B39446">
        <v>1</v>
      </c>
      <c r="C39446">
        <v>3</v>
      </c>
      <c r="D39446">
        <v>1</v>
      </c>
      <c r="E39446">
        <v>1</v>
      </c>
    </row>
    <row r="39447" spans="1:5" x14ac:dyDescent="0.35">
      <c r="A39447">
        <v>0</v>
      </c>
      <c r="B39447">
        <v>2</v>
      </c>
      <c r="C39447">
        <v>2</v>
      </c>
      <c r="D39447">
        <v>2</v>
      </c>
      <c r="E39447">
        <v>0</v>
      </c>
    </row>
    <row r="39448" spans="1:5" x14ac:dyDescent="0.35">
      <c r="A39448">
        <v>0</v>
      </c>
      <c r="B39448">
        <v>1</v>
      </c>
      <c r="C39448">
        <v>2</v>
      </c>
      <c r="D39448">
        <v>2</v>
      </c>
      <c r="E39448">
        <v>1</v>
      </c>
    </row>
    <row r="39449" spans="1:5" x14ac:dyDescent="0.35">
      <c r="A39449">
        <v>0</v>
      </c>
      <c r="B39449">
        <v>3</v>
      </c>
      <c r="C39449">
        <v>1</v>
      </c>
      <c r="D39449">
        <v>1</v>
      </c>
      <c r="E39449">
        <v>0</v>
      </c>
    </row>
    <row r="39450" spans="1:5" x14ac:dyDescent="0.35">
      <c r="A39450">
        <v>0</v>
      </c>
      <c r="B39450">
        <v>1</v>
      </c>
      <c r="C39450">
        <v>3</v>
      </c>
      <c r="D39450">
        <v>1</v>
      </c>
      <c r="E39450">
        <v>1</v>
      </c>
    </row>
    <row r="39451" spans="1:5" x14ac:dyDescent="0.35">
      <c r="A39451">
        <v>1</v>
      </c>
      <c r="B39451">
        <v>1</v>
      </c>
      <c r="C39451">
        <v>2</v>
      </c>
      <c r="D39451">
        <v>1</v>
      </c>
      <c r="E39451">
        <v>0</v>
      </c>
    </row>
    <row r="39452" spans="1:5" x14ac:dyDescent="0.35">
      <c r="A39452">
        <v>1</v>
      </c>
      <c r="B39452">
        <v>2</v>
      </c>
      <c r="C39452">
        <v>2</v>
      </c>
      <c r="D39452">
        <v>3</v>
      </c>
      <c r="E39452">
        <v>1</v>
      </c>
    </row>
    <row r="39453" spans="1:5" x14ac:dyDescent="0.35">
      <c r="A39453">
        <v>0</v>
      </c>
      <c r="B39453">
        <v>3</v>
      </c>
      <c r="C39453">
        <v>1</v>
      </c>
      <c r="D39453">
        <v>1</v>
      </c>
      <c r="E39453">
        <v>0</v>
      </c>
    </row>
    <row r="39454" spans="1:5" x14ac:dyDescent="0.35">
      <c r="A39454">
        <v>1</v>
      </c>
      <c r="B39454">
        <v>2</v>
      </c>
      <c r="C39454">
        <v>2</v>
      </c>
      <c r="D39454">
        <v>2</v>
      </c>
      <c r="E39454">
        <v>1</v>
      </c>
    </row>
    <row r="39455" spans="1:5" x14ac:dyDescent="0.35">
      <c r="A39455">
        <v>1</v>
      </c>
      <c r="B39455">
        <v>1</v>
      </c>
      <c r="C39455">
        <v>1</v>
      </c>
      <c r="D39455">
        <v>1</v>
      </c>
      <c r="E39455">
        <v>1</v>
      </c>
    </row>
    <row r="39456" spans="1:5" x14ac:dyDescent="0.35">
      <c r="A39456">
        <v>0</v>
      </c>
      <c r="B39456">
        <v>2</v>
      </c>
      <c r="C39456">
        <v>3</v>
      </c>
      <c r="D39456">
        <v>2</v>
      </c>
      <c r="E39456">
        <v>1</v>
      </c>
    </row>
    <row r="39457" spans="1:5" x14ac:dyDescent="0.35">
      <c r="A39457">
        <v>0</v>
      </c>
      <c r="B39457">
        <v>2</v>
      </c>
      <c r="C39457">
        <v>4</v>
      </c>
      <c r="D39457">
        <v>2</v>
      </c>
      <c r="E39457">
        <v>1</v>
      </c>
    </row>
    <row r="39458" spans="1:5" x14ac:dyDescent="0.35">
      <c r="A39458">
        <v>1</v>
      </c>
      <c r="B39458">
        <v>2</v>
      </c>
      <c r="C39458">
        <v>2</v>
      </c>
      <c r="D39458">
        <v>1</v>
      </c>
      <c r="E39458">
        <v>0</v>
      </c>
    </row>
    <row r="39459" spans="1:5" x14ac:dyDescent="0.35">
      <c r="A39459">
        <v>1</v>
      </c>
      <c r="B39459">
        <v>2</v>
      </c>
      <c r="C39459">
        <v>1</v>
      </c>
      <c r="D39459">
        <v>3</v>
      </c>
      <c r="E39459">
        <v>1</v>
      </c>
    </row>
    <row r="39460" spans="1:5" x14ac:dyDescent="0.35">
      <c r="A39460">
        <v>1</v>
      </c>
      <c r="B39460">
        <v>2</v>
      </c>
      <c r="C39460">
        <v>2</v>
      </c>
      <c r="D39460">
        <v>1</v>
      </c>
      <c r="E39460">
        <v>0</v>
      </c>
    </row>
    <row r="39461" spans="1:5" x14ac:dyDescent="0.35">
      <c r="A39461">
        <v>0</v>
      </c>
      <c r="B39461">
        <v>2</v>
      </c>
      <c r="C39461">
        <v>4</v>
      </c>
      <c r="D39461">
        <v>2</v>
      </c>
      <c r="E39461">
        <v>0</v>
      </c>
    </row>
    <row r="39462" spans="1:5" x14ac:dyDescent="0.35">
      <c r="A39462">
        <v>0</v>
      </c>
      <c r="B39462">
        <v>1</v>
      </c>
      <c r="C39462">
        <v>3</v>
      </c>
      <c r="D39462">
        <v>1</v>
      </c>
      <c r="E39462">
        <v>0</v>
      </c>
    </row>
    <row r="39463" spans="1:5" x14ac:dyDescent="0.35">
      <c r="A39463">
        <v>0</v>
      </c>
      <c r="B39463">
        <v>1</v>
      </c>
      <c r="C39463">
        <v>2</v>
      </c>
      <c r="D39463">
        <v>2</v>
      </c>
      <c r="E39463">
        <v>0</v>
      </c>
    </row>
    <row r="39464" spans="1:5" x14ac:dyDescent="0.35">
      <c r="A39464">
        <v>1</v>
      </c>
      <c r="B39464">
        <v>2</v>
      </c>
      <c r="C39464">
        <v>2</v>
      </c>
      <c r="D39464">
        <v>3</v>
      </c>
      <c r="E39464">
        <v>0</v>
      </c>
    </row>
    <row r="39465" spans="1:5" x14ac:dyDescent="0.35">
      <c r="A39465">
        <v>1</v>
      </c>
      <c r="B39465">
        <v>2</v>
      </c>
      <c r="C39465">
        <v>2</v>
      </c>
      <c r="D39465">
        <v>2</v>
      </c>
      <c r="E39465">
        <v>0</v>
      </c>
    </row>
    <row r="39466" spans="1:5" x14ac:dyDescent="0.35">
      <c r="A39466">
        <v>0</v>
      </c>
      <c r="B39466">
        <v>3</v>
      </c>
      <c r="C39466">
        <v>1</v>
      </c>
      <c r="D39466">
        <v>1</v>
      </c>
      <c r="E39466">
        <v>0</v>
      </c>
    </row>
    <row r="39467" spans="1:5" x14ac:dyDescent="0.35">
      <c r="A39467">
        <v>1</v>
      </c>
      <c r="B39467">
        <v>2</v>
      </c>
      <c r="C39467">
        <v>4</v>
      </c>
      <c r="D39467">
        <v>3</v>
      </c>
      <c r="E39467">
        <v>0</v>
      </c>
    </row>
    <row r="39468" spans="1:5" x14ac:dyDescent="0.35">
      <c r="A39468">
        <v>0</v>
      </c>
      <c r="B39468">
        <v>3</v>
      </c>
      <c r="C39468">
        <v>3</v>
      </c>
      <c r="D39468">
        <v>1</v>
      </c>
      <c r="E39468">
        <v>1</v>
      </c>
    </row>
    <row r="39469" spans="1:5" x14ac:dyDescent="0.35">
      <c r="A39469">
        <v>0</v>
      </c>
      <c r="B39469">
        <v>1</v>
      </c>
      <c r="C39469">
        <v>3</v>
      </c>
      <c r="D39469">
        <v>2</v>
      </c>
      <c r="E39469">
        <v>0</v>
      </c>
    </row>
    <row r="39470" spans="1:5" x14ac:dyDescent="0.35">
      <c r="A39470">
        <v>1</v>
      </c>
      <c r="B39470">
        <v>2</v>
      </c>
      <c r="C39470">
        <v>3</v>
      </c>
      <c r="D39470">
        <v>2</v>
      </c>
      <c r="E39470">
        <v>1</v>
      </c>
    </row>
    <row r="39471" spans="1:5" x14ac:dyDescent="0.35">
      <c r="A39471">
        <v>0</v>
      </c>
      <c r="B39471">
        <v>2</v>
      </c>
      <c r="C39471">
        <v>2</v>
      </c>
      <c r="D39471">
        <v>2</v>
      </c>
      <c r="E39471">
        <v>0</v>
      </c>
    </row>
    <row r="39472" spans="1:5" x14ac:dyDescent="0.35">
      <c r="A39472">
        <v>0</v>
      </c>
      <c r="B39472">
        <v>1</v>
      </c>
      <c r="C39472">
        <v>3</v>
      </c>
      <c r="D39472">
        <v>2</v>
      </c>
      <c r="E39472">
        <v>1</v>
      </c>
    </row>
    <row r="39473" spans="1:5" x14ac:dyDescent="0.35">
      <c r="A39473">
        <v>0</v>
      </c>
      <c r="B39473">
        <v>2</v>
      </c>
      <c r="C39473">
        <v>2</v>
      </c>
      <c r="D39473">
        <v>2</v>
      </c>
      <c r="E39473">
        <v>0</v>
      </c>
    </row>
    <row r="39474" spans="1:5" x14ac:dyDescent="0.35">
      <c r="A39474">
        <v>0</v>
      </c>
      <c r="B39474">
        <v>2</v>
      </c>
      <c r="C39474">
        <v>2</v>
      </c>
      <c r="D39474">
        <v>2</v>
      </c>
      <c r="E39474">
        <v>0</v>
      </c>
    </row>
    <row r="39475" spans="1:5" x14ac:dyDescent="0.35">
      <c r="A39475">
        <v>1</v>
      </c>
      <c r="B39475">
        <v>2</v>
      </c>
      <c r="C39475">
        <v>2</v>
      </c>
      <c r="D39475">
        <v>2</v>
      </c>
      <c r="E39475">
        <v>1</v>
      </c>
    </row>
    <row r="39476" spans="1:5" x14ac:dyDescent="0.35">
      <c r="A39476">
        <v>1</v>
      </c>
      <c r="B39476">
        <v>2</v>
      </c>
      <c r="C39476">
        <v>1</v>
      </c>
      <c r="D39476">
        <v>3</v>
      </c>
      <c r="E39476">
        <v>0</v>
      </c>
    </row>
    <row r="39477" spans="1:5" x14ac:dyDescent="0.35">
      <c r="A39477">
        <v>1</v>
      </c>
      <c r="B39477">
        <v>1</v>
      </c>
      <c r="C39477">
        <v>1</v>
      </c>
      <c r="D39477">
        <v>1</v>
      </c>
      <c r="E39477">
        <v>0</v>
      </c>
    </row>
    <row r="39478" spans="1:5" x14ac:dyDescent="0.35">
      <c r="A39478">
        <v>0</v>
      </c>
      <c r="B39478">
        <v>1</v>
      </c>
      <c r="C39478">
        <v>2</v>
      </c>
      <c r="D39478">
        <v>2</v>
      </c>
      <c r="E39478">
        <v>1</v>
      </c>
    </row>
    <row r="39479" spans="1:5" x14ac:dyDescent="0.35">
      <c r="A39479">
        <v>1</v>
      </c>
      <c r="B39479">
        <v>2</v>
      </c>
      <c r="C39479">
        <v>2</v>
      </c>
      <c r="D39479">
        <v>1</v>
      </c>
      <c r="E39479">
        <v>1</v>
      </c>
    </row>
    <row r="39480" spans="1:5" x14ac:dyDescent="0.35">
      <c r="A39480">
        <v>0</v>
      </c>
      <c r="B39480">
        <v>2</v>
      </c>
      <c r="C39480">
        <v>3</v>
      </c>
      <c r="D39480">
        <v>3</v>
      </c>
      <c r="E39480">
        <v>1</v>
      </c>
    </row>
    <row r="39481" spans="1:5" x14ac:dyDescent="0.35">
      <c r="A39481">
        <v>1</v>
      </c>
      <c r="B39481">
        <v>2</v>
      </c>
      <c r="C39481">
        <v>2</v>
      </c>
      <c r="D39481">
        <v>1</v>
      </c>
      <c r="E39481">
        <v>1</v>
      </c>
    </row>
    <row r="39482" spans="1:5" x14ac:dyDescent="0.35">
      <c r="A39482">
        <v>1</v>
      </c>
      <c r="B39482">
        <v>3</v>
      </c>
      <c r="C39482">
        <v>2</v>
      </c>
      <c r="D39482">
        <v>2</v>
      </c>
      <c r="E39482">
        <v>1</v>
      </c>
    </row>
    <row r="39483" spans="1:5" x14ac:dyDescent="0.35">
      <c r="A39483">
        <v>1</v>
      </c>
      <c r="B39483">
        <v>1</v>
      </c>
      <c r="C39483">
        <v>3</v>
      </c>
      <c r="D39483">
        <v>1</v>
      </c>
      <c r="E39483">
        <v>0</v>
      </c>
    </row>
    <row r="39484" spans="1:5" x14ac:dyDescent="0.35">
      <c r="A39484">
        <v>1</v>
      </c>
      <c r="B39484">
        <v>2</v>
      </c>
      <c r="C39484">
        <v>1</v>
      </c>
      <c r="D39484">
        <v>1</v>
      </c>
      <c r="E39484">
        <v>0</v>
      </c>
    </row>
    <row r="39485" spans="1:5" x14ac:dyDescent="0.35">
      <c r="A39485">
        <v>0</v>
      </c>
      <c r="B39485">
        <v>2</v>
      </c>
      <c r="C39485">
        <v>1</v>
      </c>
      <c r="D39485">
        <v>2</v>
      </c>
      <c r="E39485">
        <v>0</v>
      </c>
    </row>
    <row r="39486" spans="1:5" x14ac:dyDescent="0.35">
      <c r="A39486">
        <v>0</v>
      </c>
      <c r="B39486">
        <v>1</v>
      </c>
      <c r="C39486">
        <v>2</v>
      </c>
      <c r="D39486">
        <v>2</v>
      </c>
      <c r="E39486">
        <v>0</v>
      </c>
    </row>
    <row r="39487" spans="1:5" x14ac:dyDescent="0.35">
      <c r="A39487">
        <v>1</v>
      </c>
      <c r="B39487">
        <v>1</v>
      </c>
      <c r="C39487">
        <v>1</v>
      </c>
      <c r="D39487">
        <v>2</v>
      </c>
      <c r="E39487">
        <v>1</v>
      </c>
    </row>
    <row r="39488" spans="1:5" x14ac:dyDescent="0.35">
      <c r="A39488">
        <v>1</v>
      </c>
      <c r="B39488">
        <v>2</v>
      </c>
      <c r="C39488">
        <v>2</v>
      </c>
      <c r="D39488">
        <v>3</v>
      </c>
      <c r="E39488">
        <v>1</v>
      </c>
    </row>
    <row r="39489" spans="1:5" x14ac:dyDescent="0.35">
      <c r="A39489">
        <v>1</v>
      </c>
      <c r="B39489">
        <v>3</v>
      </c>
      <c r="C39489">
        <v>1</v>
      </c>
      <c r="D39489">
        <v>1</v>
      </c>
      <c r="E39489">
        <v>0</v>
      </c>
    </row>
    <row r="39490" spans="1:5" x14ac:dyDescent="0.35">
      <c r="A39490">
        <v>1</v>
      </c>
      <c r="B39490">
        <v>2</v>
      </c>
      <c r="C39490">
        <v>2</v>
      </c>
      <c r="D39490">
        <v>2</v>
      </c>
      <c r="E39490">
        <v>0</v>
      </c>
    </row>
    <row r="39491" spans="1:5" x14ac:dyDescent="0.35">
      <c r="A39491">
        <v>0</v>
      </c>
      <c r="B39491">
        <v>3</v>
      </c>
      <c r="C39491">
        <v>3</v>
      </c>
      <c r="D39491">
        <v>2</v>
      </c>
      <c r="E39491">
        <v>1</v>
      </c>
    </row>
    <row r="39492" spans="1:5" x14ac:dyDescent="0.35">
      <c r="A39492">
        <v>0</v>
      </c>
      <c r="B39492">
        <v>2</v>
      </c>
      <c r="C39492">
        <v>3</v>
      </c>
      <c r="D39492">
        <v>2</v>
      </c>
      <c r="E39492">
        <v>1</v>
      </c>
    </row>
    <row r="39493" spans="1:5" x14ac:dyDescent="0.35">
      <c r="A39493">
        <v>1</v>
      </c>
      <c r="B39493">
        <v>1</v>
      </c>
      <c r="C39493">
        <v>2</v>
      </c>
      <c r="D39493">
        <v>1</v>
      </c>
      <c r="E39493">
        <v>0</v>
      </c>
    </row>
    <row r="39494" spans="1:5" x14ac:dyDescent="0.35">
      <c r="A39494">
        <v>1</v>
      </c>
      <c r="B39494">
        <v>2</v>
      </c>
      <c r="C39494">
        <v>4</v>
      </c>
      <c r="D39494">
        <v>2</v>
      </c>
      <c r="E39494">
        <v>1</v>
      </c>
    </row>
    <row r="39495" spans="1:5" x14ac:dyDescent="0.35">
      <c r="A39495">
        <v>1</v>
      </c>
      <c r="B39495">
        <v>2</v>
      </c>
      <c r="C39495">
        <v>4</v>
      </c>
      <c r="D39495">
        <v>3</v>
      </c>
      <c r="E39495">
        <v>1</v>
      </c>
    </row>
    <row r="39496" spans="1:5" x14ac:dyDescent="0.35">
      <c r="A39496">
        <v>1</v>
      </c>
      <c r="B39496">
        <v>2</v>
      </c>
      <c r="C39496">
        <v>2</v>
      </c>
      <c r="D39496">
        <v>3</v>
      </c>
      <c r="E39496">
        <v>1</v>
      </c>
    </row>
    <row r="39497" spans="1:5" x14ac:dyDescent="0.35">
      <c r="A39497">
        <v>0</v>
      </c>
      <c r="B39497">
        <v>3</v>
      </c>
      <c r="C39497">
        <v>4</v>
      </c>
      <c r="D39497">
        <v>2</v>
      </c>
      <c r="E39497">
        <v>1</v>
      </c>
    </row>
    <row r="39498" spans="1:5" x14ac:dyDescent="0.35">
      <c r="A39498">
        <v>1</v>
      </c>
      <c r="B39498">
        <v>1</v>
      </c>
      <c r="C39498">
        <v>4</v>
      </c>
      <c r="D39498">
        <v>2</v>
      </c>
      <c r="E39498">
        <v>0</v>
      </c>
    </row>
    <row r="39499" spans="1:5" x14ac:dyDescent="0.35">
      <c r="A39499">
        <v>1</v>
      </c>
      <c r="B39499">
        <v>2</v>
      </c>
      <c r="C39499">
        <v>3</v>
      </c>
      <c r="D39499">
        <v>2</v>
      </c>
      <c r="E39499">
        <v>0</v>
      </c>
    </row>
    <row r="39500" spans="1:5" x14ac:dyDescent="0.35">
      <c r="A39500">
        <v>0</v>
      </c>
      <c r="B39500">
        <v>1</v>
      </c>
      <c r="C39500">
        <v>3</v>
      </c>
      <c r="D39500">
        <v>2</v>
      </c>
      <c r="E39500">
        <v>0</v>
      </c>
    </row>
    <row r="39501" spans="1:5" x14ac:dyDescent="0.35">
      <c r="A39501">
        <v>1</v>
      </c>
      <c r="B39501">
        <v>3</v>
      </c>
      <c r="C39501">
        <v>2</v>
      </c>
      <c r="D39501">
        <v>1</v>
      </c>
      <c r="E39501">
        <v>0</v>
      </c>
    </row>
    <row r="39502" spans="1:5" x14ac:dyDescent="0.35">
      <c r="A39502">
        <v>1</v>
      </c>
      <c r="B39502">
        <v>3</v>
      </c>
      <c r="C39502">
        <v>2</v>
      </c>
      <c r="D39502">
        <v>3</v>
      </c>
      <c r="E39502">
        <v>0</v>
      </c>
    </row>
    <row r="39503" spans="1:5" x14ac:dyDescent="0.35">
      <c r="A39503">
        <v>1</v>
      </c>
      <c r="B39503">
        <v>2</v>
      </c>
      <c r="C39503">
        <v>1</v>
      </c>
      <c r="D39503">
        <v>2</v>
      </c>
      <c r="E39503">
        <v>1</v>
      </c>
    </row>
    <row r="39504" spans="1:5" x14ac:dyDescent="0.35">
      <c r="A39504">
        <v>1</v>
      </c>
      <c r="B39504">
        <v>1</v>
      </c>
      <c r="C39504">
        <v>2</v>
      </c>
      <c r="D39504">
        <v>1</v>
      </c>
      <c r="E39504">
        <v>0</v>
      </c>
    </row>
    <row r="39505" spans="1:5" x14ac:dyDescent="0.35">
      <c r="A39505">
        <v>1</v>
      </c>
      <c r="B39505">
        <v>1</v>
      </c>
      <c r="C39505">
        <v>2</v>
      </c>
      <c r="D39505">
        <v>1</v>
      </c>
      <c r="E39505">
        <v>1</v>
      </c>
    </row>
    <row r="39506" spans="1:5" x14ac:dyDescent="0.35">
      <c r="A39506">
        <v>1</v>
      </c>
      <c r="B39506">
        <v>2</v>
      </c>
      <c r="C39506">
        <v>2</v>
      </c>
      <c r="D39506">
        <v>2</v>
      </c>
      <c r="E39506">
        <v>1</v>
      </c>
    </row>
    <row r="39507" spans="1:5" x14ac:dyDescent="0.35">
      <c r="A39507">
        <v>1</v>
      </c>
      <c r="B39507">
        <v>2</v>
      </c>
      <c r="C39507">
        <v>2</v>
      </c>
      <c r="D39507">
        <v>1</v>
      </c>
      <c r="E39507">
        <v>0</v>
      </c>
    </row>
    <row r="39508" spans="1:5" x14ac:dyDescent="0.35">
      <c r="A39508">
        <v>0</v>
      </c>
      <c r="B39508">
        <v>2</v>
      </c>
      <c r="C39508">
        <v>3</v>
      </c>
      <c r="D39508">
        <v>1</v>
      </c>
      <c r="E39508">
        <v>1</v>
      </c>
    </row>
    <row r="39509" spans="1:5" x14ac:dyDescent="0.35">
      <c r="A39509">
        <v>1</v>
      </c>
      <c r="B39509">
        <v>2</v>
      </c>
      <c r="C39509">
        <v>1</v>
      </c>
      <c r="D39509">
        <v>1</v>
      </c>
      <c r="E39509">
        <v>0</v>
      </c>
    </row>
    <row r="39510" spans="1:5" x14ac:dyDescent="0.35">
      <c r="A39510">
        <v>1</v>
      </c>
      <c r="B39510">
        <v>2</v>
      </c>
      <c r="C39510">
        <v>1</v>
      </c>
      <c r="D39510">
        <v>2</v>
      </c>
      <c r="E39510">
        <v>0</v>
      </c>
    </row>
    <row r="39511" spans="1:5" x14ac:dyDescent="0.35">
      <c r="A39511">
        <v>1</v>
      </c>
      <c r="B39511">
        <v>2</v>
      </c>
      <c r="C39511">
        <v>2</v>
      </c>
      <c r="D39511">
        <v>2</v>
      </c>
      <c r="E39511">
        <v>1</v>
      </c>
    </row>
    <row r="39512" spans="1:5" x14ac:dyDescent="0.35">
      <c r="A39512">
        <v>1</v>
      </c>
      <c r="B39512">
        <v>3</v>
      </c>
      <c r="C39512">
        <v>4</v>
      </c>
      <c r="D39512">
        <v>3</v>
      </c>
      <c r="E39512">
        <v>1</v>
      </c>
    </row>
    <row r="39513" spans="1:5" x14ac:dyDescent="0.35">
      <c r="A39513">
        <v>0</v>
      </c>
      <c r="B39513">
        <v>3</v>
      </c>
      <c r="C39513">
        <v>4</v>
      </c>
      <c r="D39513">
        <v>1</v>
      </c>
      <c r="E39513">
        <v>1</v>
      </c>
    </row>
    <row r="39514" spans="1:5" x14ac:dyDescent="0.35">
      <c r="A39514">
        <v>1</v>
      </c>
      <c r="B39514">
        <v>2</v>
      </c>
      <c r="C39514">
        <v>3</v>
      </c>
      <c r="D39514">
        <v>1</v>
      </c>
      <c r="E39514">
        <v>1</v>
      </c>
    </row>
    <row r="39515" spans="1:5" x14ac:dyDescent="0.35">
      <c r="A39515">
        <v>0</v>
      </c>
      <c r="B39515">
        <v>2</v>
      </c>
      <c r="C39515">
        <v>1</v>
      </c>
      <c r="D39515">
        <v>2</v>
      </c>
      <c r="E39515">
        <v>0</v>
      </c>
    </row>
    <row r="39516" spans="1:5" x14ac:dyDescent="0.35">
      <c r="A39516">
        <v>0</v>
      </c>
      <c r="B39516">
        <v>3</v>
      </c>
      <c r="C39516">
        <v>1</v>
      </c>
      <c r="D39516">
        <v>1</v>
      </c>
      <c r="E39516">
        <v>0</v>
      </c>
    </row>
    <row r="39517" spans="1:5" x14ac:dyDescent="0.35">
      <c r="A39517">
        <v>0</v>
      </c>
      <c r="B39517">
        <v>2</v>
      </c>
      <c r="C39517">
        <v>2</v>
      </c>
      <c r="D39517">
        <v>2</v>
      </c>
      <c r="E39517">
        <v>0</v>
      </c>
    </row>
    <row r="39518" spans="1:5" x14ac:dyDescent="0.35">
      <c r="A39518">
        <v>1</v>
      </c>
      <c r="B39518">
        <v>2</v>
      </c>
      <c r="C39518">
        <v>2</v>
      </c>
      <c r="D39518">
        <v>1</v>
      </c>
      <c r="E39518">
        <v>0</v>
      </c>
    </row>
    <row r="39519" spans="1:5" x14ac:dyDescent="0.35">
      <c r="A39519">
        <v>1</v>
      </c>
      <c r="B39519">
        <v>2</v>
      </c>
      <c r="C39519">
        <v>4</v>
      </c>
      <c r="D39519">
        <v>3</v>
      </c>
      <c r="E39519">
        <v>1</v>
      </c>
    </row>
    <row r="39520" spans="1:5" x14ac:dyDescent="0.35">
      <c r="A39520">
        <v>1</v>
      </c>
      <c r="B39520">
        <v>2</v>
      </c>
      <c r="C39520">
        <v>2</v>
      </c>
      <c r="D39520">
        <v>2</v>
      </c>
      <c r="E39520">
        <v>1</v>
      </c>
    </row>
    <row r="39521" spans="1:5" x14ac:dyDescent="0.35">
      <c r="A39521">
        <v>1</v>
      </c>
      <c r="B39521">
        <v>3</v>
      </c>
      <c r="C39521">
        <v>4</v>
      </c>
      <c r="D39521">
        <v>2</v>
      </c>
      <c r="E39521">
        <v>1</v>
      </c>
    </row>
    <row r="39522" spans="1:5" x14ac:dyDescent="0.35">
      <c r="A39522">
        <v>1</v>
      </c>
      <c r="B39522">
        <v>1</v>
      </c>
      <c r="C39522">
        <v>3</v>
      </c>
      <c r="D39522">
        <v>2</v>
      </c>
      <c r="E39522">
        <v>1</v>
      </c>
    </row>
    <row r="39523" spans="1:5" x14ac:dyDescent="0.35">
      <c r="A39523">
        <v>1</v>
      </c>
      <c r="B39523">
        <v>1</v>
      </c>
      <c r="C39523">
        <v>4</v>
      </c>
      <c r="D39523">
        <v>1</v>
      </c>
      <c r="E39523">
        <v>1</v>
      </c>
    </row>
    <row r="39524" spans="1:5" x14ac:dyDescent="0.35">
      <c r="A39524">
        <v>0</v>
      </c>
      <c r="B39524">
        <v>2</v>
      </c>
      <c r="C39524">
        <v>3</v>
      </c>
      <c r="D39524">
        <v>2</v>
      </c>
      <c r="E39524">
        <v>0</v>
      </c>
    </row>
    <row r="39525" spans="1:5" x14ac:dyDescent="0.35">
      <c r="A39525">
        <v>1</v>
      </c>
      <c r="B39525">
        <v>2</v>
      </c>
      <c r="C39525">
        <v>2</v>
      </c>
      <c r="D39525">
        <v>2</v>
      </c>
      <c r="E39525">
        <v>1</v>
      </c>
    </row>
    <row r="39526" spans="1:5" x14ac:dyDescent="0.35">
      <c r="A39526">
        <v>1</v>
      </c>
      <c r="B39526">
        <v>2</v>
      </c>
      <c r="C39526">
        <v>2</v>
      </c>
      <c r="D39526">
        <v>1</v>
      </c>
      <c r="E39526">
        <v>0</v>
      </c>
    </row>
    <row r="39527" spans="1:5" x14ac:dyDescent="0.35">
      <c r="A39527">
        <v>1</v>
      </c>
      <c r="B39527">
        <v>2</v>
      </c>
      <c r="C39527">
        <v>2</v>
      </c>
      <c r="D39527">
        <v>1</v>
      </c>
      <c r="E39527">
        <v>0</v>
      </c>
    </row>
    <row r="39528" spans="1:5" x14ac:dyDescent="0.35">
      <c r="A39528">
        <v>0</v>
      </c>
      <c r="B39528">
        <v>3</v>
      </c>
      <c r="C39528">
        <v>2</v>
      </c>
      <c r="D39528">
        <v>1</v>
      </c>
      <c r="E39528">
        <v>1</v>
      </c>
    </row>
    <row r="39529" spans="1:5" x14ac:dyDescent="0.35">
      <c r="A39529">
        <v>1</v>
      </c>
      <c r="B39529">
        <v>3</v>
      </c>
      <c r="C39529">
        <v>2</v>
      </c>
      <c r="D39529">
        <v>2</v>
      </c>
      <c r="E39529">
        <v>0</v>
      </c>
    </row>
    <row r="39530" spans="1:5" x14ac:dyDescent="0.35">
      <c r="A39530">
        <v>1</v>
      </c>
      <c r="B39530">
        <v>2</v>
      </c>
      <c r="C39530">
        <v>1</v>
      </c>
      <c r="D39530">
        <v>3</v>
      </c>
      <c r="E39530">
        <v>1</v>
      </c>
    </row>
    <row r="39531" spans="1:5" x14ac:dyDescent="0.35">
      <c r="A39531">
        <v>1</v>
      </c>
      <c r="B39531">
        <v>2</v>
      </c>
      <c r="C39531">
        <v>2</v>
      </c>
      <c r="D39531">
        <v>3</v>
      </c>
      <c r="E39531">
        <v>1</v>
      </c>
    </row>
    <row r="39532" spans="1:5" x14ac:dyDescent="0.35">
      <c r="A39532">
        <v>0</v>
      </c>
      <c r="B39532">
        <v>2</v>
      </c>
      <c r="C39532">
        <v>1</v>
      </c>
      <c r="D39532">
        <v>2</v>
      </c>
      <c r="E39532">
        <v>0</v>
      </c>
    </row>
    <row r="39533" spans="1:5" x14ac:dyDescent="0.35">
      <c r="A39533">
        <v>1</v>
      </c>
      <c r="B39533">
        <v>3</v>
      </c>
      <c r="C39533">
        <v>1</v>
      </c>
      <c r="D39533">
        <v>2</v>
      </c>
      <c r="E39533">
        <v>0</v>
      </c>
    </row>
    <row r="39534" spans="1:5" x14ac:dyDescent="0.35">
      <c r="A39534">
        <v>0</v>
      </c>
      <c r="B39534">
        <v>3</v>
      </c>
      <c r="C39534">
        <v>4</v>
      </c>
      <c r="D39534">
        <v>2</v>
      </c>
      <c r="E39534">
        <v>1</v>
      </c>
    </row>
    <row r="39535" spans="1:5" x14ac:dyDescent="0.35">
      <c r="A39535">
        <v>1</v>
      </c>
      <c r="B39535">
        <v>1</v>
      </c>
      <c r="C39535">
        <v>2</v>
      </c>
      <c r="D39535">
        <v>1</v>
      </c>
      <c r="E39535">
        <v>0</v>
      </c>
    </row>
    <row r="39536" spans="1:5" x14ac:dyDescent="0.35">
      <c r="A39536">
        <v>1</v>
      </c>
      <c r="B39536">
        <v>2</v>
      </c>
      <c r="C39536">
        <v>3</v>
      </c>
      <c r="D39536">
        <v>1</v>
      </c>
      <c r="E39536">
        <v>1</v>
      </c>
    </row>
    <row r="39537" spans="1:5" x14ac:dyDescent="0.35">
      <c r="A39537">
        <v>1</v>
      </c>
      <c r="B39537">
        <v>1</v>
      </c>
      <c r="C39537">
        <v>2</v>
      </c>
      <c r="D39537">
        <v>1</v>
      </c>
      <c r="E39537">
        <v>1</v>
      </c>
    </row>
    <row r="39538" spans="1:5" x14ac:dyDescent="0.35">
      <c r="A39538">
        <v>1</v>
      </c>
      <c r="B39538">
        <v>2</v>
      </c>
      <c r="C39538">
        <v>2</v>
      </c>
      <c r="D39538">
        <v>2</v>
      </c>
      <c r="E39538">
        <v>1</v>
      </c>
    </row>
    <row r="39539" spans="1:5" x14ac:dyDescent="0.35">
      <c r="A39539">
        <v>1</v>
      </c>
      <c r="B39539">
        <v>2</v>
      </c>
      <c r="C39539">
        <v>3</v>
      </c>
      <c r="D39539">
        <v>2</v>
      </c>
      <c r="E39539">
        <v>1</v>
      </c>
    </row>
    <row r="39540" spans="1:5" x14ac:dyDescent="0.35">
      <c r="A39540">
        <v>0</v>
      </c>
      <c r="B39540">
        <v>1</v>
      </c>
      <c r="C39540">
        <v>2</v>
      </c>
      <c r="D39540">
        <v>1</v>
      </c>
      <c r="E39540">
        <v>1</v>
      </c>
    </row>
    <row r="39541" spans="1:5" x14ac:dyDescent="0.35">
      <c r="A39541">
        <v>0</v>
      </c>
      <c r="B39541">
        <v>3</v>
      </c>
      <c r="C39541">
        <v>4</v>
      </c>
      <c r="D39541">
        <v>2</v>
      </c>
      <c r="E39541">
        <v>1</v>
      </c>
    </row>
    <row r="39542" spans="1:5" x14ac:dyDescent="0.35">
      <c r="A39542">
        <v>0</v>
      </c>
      <c r="B39542">
        <v>2</v>
      </c>
      <c r="C39542">
        <v>3</v>
      </c>
      <c r="D39542">
        <v>2</v>
      </c>
      <c r="E39542">
        <v>1</v>
      </c>
    </row>
    <row r="39543" spans="1:5" x14ac:dyDescent="0.35">
      <c r="A39543">
        <v>0</v>
      </c>
      <c r="B39543">
        <v>2</v>
      </c>
      <c r="C39543">
        <v>2</v>
      </c>
      <c r="D39543">
        <v>2</v>
      </c>
      <c r="E39543">
        <v>0</v>
      </c>
    </row>
    <row r="39544" spans="1:5" x14ac:dyDescent="0.35">
      <c r="A39544">
        <v>0</v>
      </c>
      <c r="B39544">
        <v>2</v>
      </c>
      <c r="C39544">
        <v>3</v>
      </c>
      <c r="D39544">
        <v>1</v>
      </c>
      <c r="E39544">
        <v>1</v>
      </c>
    </row>
    <row r="39545" spans="1:5" x14ac:dyDescent="0.35">
      <c r="A39545">
        <v>0</v>
      </c>
      <c r="B39545">
        <v>2</v>
      </c>
      <c r="C39545">
        <v>3</v>
      </c>
      <c r="D39545">
        <v>2</v>
      </c>
      <c r="E39545">
        <v>1</v>
      </c>
    </row>
    <row r="39546" spans="1:5" x14ac:dyDescent="0.35">
      <c r="A39546">
        <v>1</v>
      </c>
      <c r="B39546">
        <v>2</v>
      </c>
      <c r="C39546">
        <v>3</v>
      </c>
      <c r="D39546">
        <v>2</v>
      </c>
      <c r="E39546">
        <v>1</v>
      </c>
    </row>
    <row r="39547" spans="1:5" x14ac:dyDescent="0.35">
      <c r="A39547">
        <v>0</v>
      </c>
      <c r="B39547">
        <v>2</v>
      </c>
      <c r="C39547">
        <v>2</v>
      </c>
      <c r="D39547">
        <v>2</v>
      </c>
      <c r="E39547">
        <v>0</v>
      </c>
    </row>
    <row r="39548" spans="1:5" x14ac:dyDescent="0.35">
      <c r="A39548">
        <v>1</v>
      </c>
      <c r="B39548">
        <v>1</v>
      </c>
      <c r="C39548">
        <v>3</v>
      </c>
      <c r="D39548">
        <v>1</v>
      </c>
      <c r="E39548">
        <v>1</v>
      </c>
    </row>
    <row r="39549" spans="1:5" x14ac:dyDescent="0.35">
      <c r="A39549">
        <v>0</v>
      </c>
      <c r="B39549">
        <v>2</v>
      </c>
      <c r="C39549">
        <v>4</v>
      </c>
      <c r="D39549">
        <v>2</v>
      </c>
      <c r="E39549">
        <v>1</v>
      </c>
    </row>
    <row r="39550" spans="1:5" x14ac:dyDescent="0.35">
      <c r="A39550">
        <v>1</v>
      </c>
      <c r="B39550">
        <v>1</v>
      </c>
      <c r="C39550">
        <v>3</v>
      </c>
      <c r="D39550">
        <v>1</v>
      </c>
      <c r="E39550">
        <v>1</v>
      </c>
    </row>
    <row r="39551" spans="1:5" x14ac:dyDescent="0.35">
      <c r="A39551">
        <v>1</v>
      </c>
      <c r="B39551">
        <v>3</v>
      </c>
      <c r="C39551">
        <v>4</v>
      </c>
      <c r="D39551">
        <v>1</v>
      </c>
      <c r="E39551">
        <v>1</v>
      </c>
    </row>
    <row r="39552" spans="1:5" x14ac:dyDescent="0.35">
      <c r="A39552">
        <v>1</v>
      </c>
      <c r="B39552">
        <v>2</v>
      </c>
      <c r="C39552">
        <v>2</v>
      </c>
      <c r="D39552">
        <v>2</v>
      </c>
      <c r="E39552">
        <v>0</v>
      </c>
    </row>
    <row r="39553" spans="1:5" x14ac:dyDescent="0.35">
      <c r="A39553">
        <v>0</v>
      </c>
      <c r="B39553">
        <v>3</v>
      </c>
      <c r="C39553">
        <v>3</v>
      </c>
      <c r="D39553">
        <v>1</v>
      </c>
      <c r="E39553">
        <v>0</v>
      </c>
    </row>
    <row r="39554" spans="1:5" x14ac:dyDescent="0.35">
      <c r="A39554">
        <v>1</v>
      </c>
      <c r="B39554">
        <v>1</v>
      </c>
      <c r="C39554">
        <v>3</v>
      </c>
      <c r="D39554">
        <v>1</v>
      </c>
      <c r="E39554">
        <v>0</v>
      </c>
    </row>
    <row r="39555" spans="1:5" x14ac:dyDescent="0.35">
      <c r="A39555">
        <v>1</v>
      </c>
      <c r="B39555">
        <v>3</v>
      </c>
      <c r="C39555">
        <v>2</v>
      </c>
      <c r="D39555">
        <v>3</v>
      </c>
      <c r="E39555">
        <v>1</v>
      </c>
    </row>
    <row r="39556" spans="1:5" x14ac:dyDescent="0.35">
      <c r="A39556">
        <v>1</v>
      </c>
      <c r="B39556">
        <v>3</v>
      </c>
      <c r="C39556">
        <v>2</v>
      </c>
      <c r="D39556">
        <v>3</v>
      </c>
      <c r="E39556">
        <v>0</v>
      </c>
    </row>
    <row r="39557" spans="1:5" x14ac:dyDescent="0.35">
      <c r="A39557">
        <v>1</v>
      </c>
      <c r="B39557">
        <v>3</v>
      </c>
      <c r="C39557">
        <v>1</v>
      </c>
      <c r="D39557">
        <v>3</v>
      </c>
      <c r="E39557">
        <v>0</v>
      </c>
    </row>
    <row r="39558" spans="1:5" x14ac:dyDescent="0.35">
      <c r="A39558">
        <v>0</v>
      </c>
      <c r="B39558">
        <v>1</v>
      </c>
      <c r="C39558">
        <v>2</v>
      </c>
      <c r="D39558">
        <v>2</v>
      </c>
      <c r="E39558">
        <v>1</v>
      </c>
    </row>
    <row r="39559" spans="1:5" x14ac:dyDescent="0.35">
      <c r="A39559">
        <v>0</v>
      </c>
      <c r="B39559">
        <v>1</v>
      </c>
      <c r="C39559">
        <v>2</v>
      </c>
      <c r="D39559">
        <v>2</v>
      </c>
      <c r="E39559">
        <v>0</v>
      </c>
    </row>
    <row r="39560" spans="1:5" x14ac:dyDescent="0.35">
      <c r="A39560">
        <v>1</v>
      </c>
      <c r="B39560">
        <v>2</v>
      </c>
      <c r="C39560">
        <v>1</v>
      </c>
      <c r="D39560">
        <v>1</v>
      </c>
      <c r="E39560">
        <v>0</v>
      </c>
    </row>
    <row r="39561" spans="1:5" x14ac:dyDescent="0.35">
      <c r="A39561">
        <v>1</v>
      </c>
      <c r="B39561">
        <v>3</v>
      </c>
      <c r="C39561">
        <v>2</v>
      </c>
      <c r="D39561">
        <v>2</v>
      </c>
      <c r="E39561">
        <v>1</v>
      </c>
    </row>
    <row r="39562" spans="1:5" x14ac:dyDescent="0.35">
      <c r="A39562">
        <v>0</v>
      </c>
      <c r="B39562">
        <v>1</v>
      </c>
      <c r="C39562">
        <v>2</v>
      </c>
      <c r="D39562">
        <v>2</v>
      </c>
      <c r="E39562">
        <v>0</v>
      </c>
    </row>
    <row r="39563" spans="1:5" x14ac:dyDescent="0.35">
      <c r="A39563">
        <v>0</v>
      </c>
      <c r="B39563">
        <v>2</v>
      </c>
      <c r="C39563">
        <v>3</v>
      </c>
      <c r="D39563">
        <v>2</v>
      </c>
      <c r="E39563">
        <v>1</v>
      </c>
    </row>
    <row r="39564" spans="1:5" x14ac:dyDescent="0.35">
      <c r="A39564">
        <v>1</v>
      </c>
      <c r="B39564">
        <v>3</v>
      </c>
      <c r="C39564">
        <v>2</v>
      </c>
      <c r="D39564">
        <v>1</v>
      </c>
      <c r="E39564">
        <v>0</v>
      </c>
    </row>
    <row r="39565" spans="1:5" x14ac:dyDescent="0.35">
      <c r="A39565">
        <v>1</v>
      </c>
      <c r="B39565">
        <v>2</v>
      </c>
      <c r="C39565">
        <v>2</v>
      </c>
      <c r="D39565">
        <v>1</v>
      </c>
      <c r="E39565">
        <v>0</v>
      </c>
    </row>
    <row r="39566" spans="1:5" x14ac:dyDescent="0.35">
      <c r="A39566">
        <v>1</v>
      </c>
      <c r="B39566">
        <v>2</v>
      </c>
      <c r="C39566">
        <v>3</v>
      </c>
      <c r="D39566">
        <v>2</v>
      </c>
      <c r="E39566">
        <v>1</v>
      </c>
    </row>
    <row r="39567" spans="1:5" x14ac:dyDescent="0.35">
      <c r="A39567">
        <v>0</v>
      </c>
      <c r="B39567">
        <v>1</v>
      </c>
      <c r="C39567">
        <v>3</v>
      </c>
      <c r="D39567">
        <v>2</v>
      </c>
      <c r="E39567">
        <v>1</v>
      </c>
    </row>
    <row r="39568" spans="1:5" x14ac:dyDescent="0.35">
      <c r="A39568">
        <v>0</v>
      </c>
      <c r="B39568">
        <v>1</v>
      </c>
      <c r="C39568">
        <v>2</v>
      </c>
      <c r="D39568">
        <v>2</v>
      </c>
      <c r="E39568">
        <v>1</v>
      </c>
    </row>
    <row r="39569" spans="1:5" x14ac:dyDescent="0.35">
      <c r="A39569">
        <v>1</v>
      </c>
      <c r="B39569">
        <v>2</v>
      </c>
      <c r="C39569">
        <v>2</v>
      </c>
      <c r="D39569">
        <v>1</v>
      </c>
      <c r="E39569">
        <v>0</v>
      </c>
    </row>
    <row r="39570" spans="1:5" x14ac:dyDescent="0.35">
      <c r="A39570">
        <v>0</v>
      </c>
      <c r="B39570">
        <v>1</v>
      </c>
      <c r="C39570">
        <v>2</v>
      </c>
      <c r="D39570">
        <v>2</v>
      </c>
      <c r="E39570">
        <v>1</v>
      </c>
    </row>
    <row r="39571" spans="1:5" x14ac:dyDescent="0.35">
      <c r="A39571">
        <v>1</v>
      </c>
      <c r="B39571">
        <v>2</v>
      </c>
      <c r="C39571">
        <v>3</v>
      </c>
      <c r="D39571">
        <v>1</v>
      </c>
      <c r="E39571">
        <v>1</v>
      </c>
    </row>
    <row r="39572" spans="1:5" x14ac:dyDescent="0.35">
      <c r="A39572">
        <v>1</v>
      </c>
      <c r="B39572">
        <v>3</v>
      </c>
      <c r="C39572">
        <v>3</v>
      </c>
      <c r="D39572">
        <v>3</v>
      </c>
      <c r="E39572">
        <v>1</v>
      </c>
    </row>
    <row r="39573" spans="1:5" x14ac:dyDescent="0.35">
      <c r="A39573">
        <v>0</v>
      </c>
      <c r="B39573">
        <v>3</v>
      </c>
      <c r="C39573">
        <v>1</v>
      </c>
      <c r="D39573">
        <v>2</v>
      </c>
      <c r="E39573">
        <v>0</v>
      </c>
    </row>
    <row r="39574" spans="1:5" x14ac:dyDescent="0.35">
      <c r="A39574">
        <v>0</v>
      </c>
      <c r="B39574">
        <v>2</v>
      </c>
      <c r="C39574">
        <v>2</v>
      </c>
      <c r="D39574">
        <v>2</v>
      </c>
      <c r="E39574">
        <v>0</v>
      </c>
    </row>
    <row r="39575" spans="1:5" x14ac:dyDescent="0.35">
      <c r="A39575">
        <v>1</v>
      </c>
      <c r="B39575">
        <v>1</v>
      </c>
      <c r="C39575">
        <v>3</v>
      </c>
      <c r="D39575">
        <v>1</v>
      </c>
      <c r="E39575">
        <v>0</v>
      </c>
    </row>
    <row r="39576" spans="1:5" x14ac:dyDescent="0.35">
      <c r="A39576">
        <v>1</v>
      </c>
      <c r="B39576">
        <v>2</v>
      </c>
      <c r="C39576">
        <v>2</v>
      </c>
      <c r="D39576">
        <v>2</v>
      </c>
      <c r="E39576">
        <v>1</v>
      </c>
    </row>
    <row r="39577" spans="1:5" x14ac:dyDescent="0.35">
      <c r="A39577">
        <v>1</v>
      </c>
      <c r="B39577">
        <v>1</v>
      </c>
      <c r="C39577">
        <v>2</v>
      </c>
      <c r="D39577">
        <v>1</v>
      </c>
      <c r="E39577">
        <v>0</v>
      </c>
    </row>
    <row r="39578" spans="1:5" x14ac:dyDescent="0.35">
      <c r="A39578">
        <v>1</v>
      </c>
      <c r="B39578">
        <v>2</v>
      </c>
      <c r="C39578">
        <v>2</v>
      </c>
      <c r="D39578">
        <v>2</v>
      </c>
      <c r="E39578">
        <v>1</v>
      </c>
    </row>
    <row r="39579" spans="1:5" x14ac:dyDescent="0.35">
      <c r="A39579">
        <v>1</v>
      </c>
      <c r="B39579">
        <v>2</v>
      </c>
      <c r="C39579">
        <v>3</v>
      </c>
      <c r="D39579">
        <v>2</v>
      </c>
      <c r="E39579">
        <v>1</v>
      </c>
    </row>
    <row r="39580" spans="1:5" x14ac:dyDescent="0.35">
      <c r="A39580">
        <v>1</v>
      </c>
      <c r="B39580">
        <v>1</v>
      </c>
      <c r="C39580">
        <v>2</v>
      </c>
      <c r="D39580">
        <v>2</v>
      </c>
      <c r="E39580">
        <v>1</v>
      </c>
    </row>
    <row r="39581" spans="1:5" x14ac:dyDescent="0.35">
      <c r="A39581">
        <v>1</v>
      </c>
      <c r="B39581">
        <v>1</v>
      </c>
      <c r="C39581">
        <v>3</v>
      </c>
      <c r="D39581">
        <v>1</v>
      </c>
      <c r="E39581">
        <v>1</v>
      </c>
    </row>
    <row r="39582" spans="1:5" x14ac:dyDescent="0.35">
      <c r="A39582">
        <v>0</v>
      </c>
      <c r="B39582">
        <v>3</v>
      </c>
      <c r="C39582">
        <v>2</v>
      </c>
      <c r="D39582">
        <v>2</v>
      </c>
      <c r="E39582">
        <v>0</v>
      </c>
    </row>
    <row r="39583" spans="1:5" x14ac:dyDescent="0.35">
      <c r="A39583">
        <v>1</v>
      </c>
      <c r="B39583">
        <v>3</v>
      </c>
      <c r="C39583">
        <v>2</v>
      </c>
      <c r="D39583">
        <v>2</v>
      </c>
      <c r="E39583">
        <v>0</v>
      </c>
    </row>
    <row r="39584" spans="1:5" x14ac:dyDescent="0.35">
      <c r="A39584">
        <v>1</v>
      </c>
      <c r="B39584">
        <v>2</v>
      </c>
      <c r="C39584">
        <v>3</v>
      </c>
      <c r="D39584">
        <v>1</v>
      </c>
      <c r="E39584">
        <v>1</v>
      </c>
    </row>
    <row r="39585" spans="1:5" x14ac:dyDescent="0.35">
      <c r="A39585">
        <v>0</v>
      </c>
      <c r="B39585">
        <v>2</v>
      </c>
      <c r="C39585">
        <v>3</v>
      </c>
      <c r="D39585">
        <v>3</v>
      </c>
      <c r="E39585">
        <v>1</v>
      </c>
    </row>
    <row r="39586" spans="1:5" x14ac:dyDescent="0.35">
      <c r="A39586">
        <v>1</v>
      </c>
      <c r="B39586">
        <v>1</v>
      </c>
      <c r="C39586">
        <v>2</v>
      </c>
      <c r="D39586">
        <v>1</v>
      </c>
      <c r="E39586">
        <v>0</v>
      </c>
    </row>
    <row r="39587" spans="1:5" x14ac:dyDescent="0.35">
      <c r="A39587">
        <v>1</v>
      </c>
      <c r="B39587">
        <v>2</v>
      </c>
      <c r="C39587">
        <v>2</v>
      </c>
      <c r="D39587">
        <v>2</v>
      </c>
      <c r="E39587">
        <v>1</v>
      </c>
    </row>
    <row r="39588" spans="1:5" x14ac:dyDescent="0.35">
      <c r="A39588">
        <v>0</v>
      </c>
      <c r="B39588">
        <v>1</v>
      </c>
      <c r="C39588">
        <v>2</v>
      </c>
      <c r="D39588">
        <v>2</v>
      </c>
      <c r="E39588">
        <v>1</v>
      </c>
    </row>
    <row r="39589" spans="1:5" x14ac:dyDescent="0.35">
      <c r="A39589">
        <v>0</v>
      </c>
      <c r="B39589">
        <v>2</v>
      </c>
      <c r="C39589">
        <v>3</v>
      </c>
      <c r="D39589">
        <v>2</v>
      </c>
      <c r="E39589">
        <v>0</v>
      </c>
    </row>
    <row r="39590" spans="1:5" x14ac:dyDescent="0.35">
      <c r="A39590">
        <v>0</v>
      </c>
      <c r="B39590">
        <v>1</v>
      </c>
      <c r="C39590">
        <v>3</v>
      </c>
      <c r="D39590">
        <v>2</v>
      </c>
      <c r="E39590">
        <v>1</v>
      </c>
    </row>
    <row r="39591" spans="1:5" x14ac:dyDescent="0.35">
      <c r="A39591">
        <v>0</v>
      </c>
      <c r="B39591">
        <v>1</v>
      </c>
      <c r="C39591">
        <v>3</v>
      </c>
      <c r="D39591">
        <v>2</v>
      </c>
      <c r="E39591">
        <v>1</v>
      </c>
    </row>
    <row r="39592" spans="1:5" x14ac:dyDescent="0.35">
      <c r="A39592">
        <v>0</v>
      </c>
      <c r="B39592">
        <v>3</v>
      </c>
      <c r="C39592">
        <v>2</v>
      </c>
      <c r="D39592">
        <v>1</v>
      </c>
      <c r="E39592">
        <v>0</v>
      </c>
    </row>
    <row r="39593" spans="1:5" x14ac:dyDescent="0.35">
      <c r="A39593">
        <v>0</v>
      </c>
      <c r="B39593">
        <v>2</v>
      </c>
      <c r="C39593">
        <v>1</v>
      </c>
      <c r="D39593">
        <v>2</v>
      </c>
      <c r="E39593">
        <v>0</v>
      </c>
    </row>
    <row r="39594" spans="1:5" x14ac:dyDescent="0.35">
      <c r="A39594">
        <v>0</v>
      </c>
      <c r="B39594">
        <v>3</v>
      </c>
      <c r="C39594">
        <v>4</v>
      </c>
      <c r="D39594">
        <v>2</v>
      </c>
      <c r="E39594">
        <v>1</v>
      </c>
    </row>
    <row r="39595" spans="1:5" x14ac:dyDescent="0.35">
      <c r="A39595">
        <v>1</v>
      </c>
      <c r="B39595">
        <v>3</v>
      </c>
      <c r="C39595">
        <v>3</v>
      </c>
      <c r="D39595">
        <v>1</v>
      </c>
      <c r="E39595">
        <v>0</v>
      </c>
    </row>
    <row r="39596" spans="1:5" x14ac:dyDescent="0.35">
      <c r="A39596">
        <v>1</v>
      </c>
      <c r="B39596">
        <v>2</v>
      </c>
      <c r="C39596">
        <v>4</v>
      </c>
      <c r="D39596">
        <v>3</v>
      </c>
      <c r="E39596">
        <v>1</v>
      </c>
    </row>
    <row r="39597" spans="1:5" x14ac:dyDescent="0.35">
      <c r="A39597">
        <v>0</v>
      </c>
      <c r="B39597">
        <v>1</v>
      </c>
      <c r="C39597">
        <v>2</v>
      </c>
      <c r="D39597">
        <v>1</v>
      </c>
      <c r="E39597">
        <v>1</v>
      </c>
    </row>
    <row r="39598" spans="1:5" x14ac:dyDescent="0.35">
      <c r="A39598">
        <v>1</v>
      </c>
      <c r="B39598">
        <v>2</v>
      </c>
      <c r="C39598">
        <v>2</v>
      </c>
      <c r="D39598">
        <v>1</v>
      </c>
      <c r="E39598">
        <v>0</v>
      </c>
    </row>
    <row r="39599" spans="1:5" x14ac:dyDescent="0.35">
      <c r="A39599">
        <v>1</v>
      </c>
      <c r="B39599">
        <v>2</v>
      </c>
      <c r="C39599">
        <v>2</v>
      </c>
      <c r="D39599">
        <v>1</v>
      </c>
      <c r="E39599">
        <v>0</v>
      </c>
    </row>
    <row r="39600" spans="1:5" x14ac:dyDescent="0.35">
      <c r="A39600">
        <v>1</v>
      </c>
      <c r="B39600">
        <v>2</v>
      </c>
      <c r="C39600">
        <v>3</v>
      </c>
      <c r="D39600">
        <v>3</v>
      </c>
      <c r="E39600">
        <v>0</v>
      </c>
    </row>
    <row r="39601" spans="1:5" x14ac:dyDescent="0.35">
      <c r="A39601">
        <v>1</v>
      </c>
      <c r="B39601">
        <v>1</v>
      </c>
      <c r="C39601">
        <v>3</v>
      </c>
      <c r="D39601">
        <v>1</v>
      </c>
      <c r="E39601">
        <v>0</v>
      </c>
    </row>
    <row r="39602" spans="1:5" x14ac:dyDescent="0.35">
      <c r="A39602">
        <v>1</v>
      </c>
      <c r="B39602">
        <v>2</v>
      </c>
      <c r="C39602">
        <v>3</v>
      </c>
      <c r="D39602">
        <v>3</v>
      </c>
      <c r="E39602">
        <v>1</v>
      </c>
    </row>
    <row r="39603" spans="1:5" x14ac:dyDescent="0.35">
      <c r="A39603">
        <v>1</v>
      </c>
      <c r="B39603">
        <v>2</v>
      </c>
      <c r="C39603">
        <v>2</v>
      </c>
      <c r="D39603">
        <v>1</v>
      </c>
      <c r="E39603">
        <v>1</v>
      </c>
    </row>
    <row r="39604" spans="1:5" x14ac:dyDescent="0.35">
      <c r="A39604">
        <v>1</v>
      </c>
      <c r="B39604">
        <v>2</v>
      </c>
      <c r="C39604">
        <v>2</v>
      </c>
      <c r="D39604">
        <v>3</v>
      </c>
      <c r="E39604">
        <v>0</v>
      </c>
    </row>
    <row r="39605" spans="1:5" x14ac:dyDescent="0.35">
      <c r="A39605">
        <v>1</v>
      </c>
      <c r="B39605">
        <v>1</v>
      </c>
      <c r="C39605">
        <v>4</v>
      </c>
      <c r="D39605">
        <v>2</v>
      </c>
      <c r="E39605">
        <v>1</v>
      </c>
    </row>
    <row r="39606" spans="1:5" x14ac:dyDescent="0.35">
      <c r="A39606">
        <v>1</v>
      </c>
      <c r="B39606">
        <v>1</v>
      </c>
      <c r="C39606">
        <v>2</v>
      </c>
      <c r="D39606">
        <v>1</v>
      </c>
      <c r="E39606">
        <v>0</v>
      </c>
    </row>
    <row r="39607" spans="1:5" x14ac:dyDescent="0.35">
      <c r="A39607">
        <v>1</v>
      </c>
      <c r="B39607">
        <v>2</v>
      </c>
      <c r="C39607">
        <v>4</v>
      </c>
      <c r="D39607">
        <v>3</v>
      </c>
      <c r="E39607">
        <v>1</v>
      </c>
    </row>
    <row r="39608" spans="1:5" x14ac:dyDescent="0.35">
      <c r="A39608">
        <v>1</v>
      </c>
      <c r="B39608">
        <v>1</v>
      </c>
      <c r="C39608">
        <v>4</v>
      </c>
      <c r="D39608">
        <v>2</v>
      </c>
      <c r="E39608">
        <v>0</v>
      </c>
    </row>
    <row r="39609" spans="1:5" x14ac:dyDescent="0.35">
      <c r="A39609">
        <v>1</v>
      </c>
      <c r="B39609">
        <v>1</v>
      </c>
      <c r="C39609">
        <v>1</v>
      </c>
      <c r="D39609">
        <v>1</v>
      </c>
      <c r="E39609">
        <v>0</v>
      </c>
    </row>
    <row r="39610" spans="1:5" x14ac:dyDescent="0.35">
      <c r="A39610">
        <v>0</v>
      </c>
      <c r="B39610">
        <v>2</v>
      </c>
      <c r="C39610">
        <v>2</v>
      </c>
      <c r="D39610">
        <v>3</v>
      </c>
      <c r="E39610">
        <v>0</v>
      </c>
    </row>
    <row r="39611" spans="1:5" x14ac:dyDescent="0.35">
      <c r="A39611">
        <v>1</v>
      </c>
      <c r="B39611">
        <v>3</v>
      </c>
      <c r="C39611">
        <v>3</v>
      </c>
      <c r="D39611">
        <v>2</v>
      </c>
      <c r="E39611">
        <v>1</v>
      </c>
    </row>
    <row r="39612" spans="1:5" x14ac:dyDescent="0.35">
      <c r="A39612">
        <v>0</v>
      </c>
      <c r="B39612">
        <v>2</v>
      </c>
      <c r="C39612">
        <v>4</v>
      </c>
      <c r="D39612">
        <v>2</v>
      </c>
      <c r="E39612">
        <v>1</v>
      </c>
    </row>
    <row r="39613" spans="1:5" x14ac:dyDescent="0.35">
      <c r="A39613">
        <v>1</v>
      </c>
      <c r="B39613">
        <v>2</v>
      </c>
      <c r="C39613">
        <v>2</v>
      </c>
      <c r="D39613">
        <v>2</v>
      </c>
      <c r="E39613">
        <v>0</v>
      </c>
    </row>
    <row r="39614" spans="1:5" x14ac:dyDescent="0.35">
      <c r="A39614">
        <v>1</v>
      </c>
      <c r="B39614">
        <v>1</v>
      </c>
      <c r="C39614">
        <v>2</v>
      </c>
      <c r="D39614">
        <v>2</v>
      </c>
      <c r="E39614">
        <v>1</v>
      </c>
    </row>
    <row r="39615" spans="1:5" x14ac:dyDescent="0.35">
      <c r="A39615">
        <v>0</v>
      </c>
      <c r="B39615">
        <v>1</v>
      </c>
      <c r="C39615">
        <v>2</v>
      </c>
      <c r="D39615">
        <v>2</v>
      </c>
      <c r="E39615">
        <v>1</v>
      </c>
    </row>
    <row r="39616" spans="1:5" x14ac:dyDescent="0.35">
      <c r="A39616">
        <v>1</v>
      </c>
      <c r="B39616">
        <v>2</v>
      </c>
      <c r="C39616">
        <v>2</v>
      </c>
      <c r="D39616">
        <v>2</v>
      </c>
      <c r="E39616">
        <v>1</v>
      </c>
    </row>
    <row r="39617" spans="1:5" x14ac:dyDescent="0.35">
      <c r="A39617">
        <v>0</v>
      </c>
      <c r="B39617">
        <v>3</v>
      </c>
      <c r="C39617">
        <v>1</v>
      </c>
      <c r="D39617">
        <v>2</v>
      </c>
      <c r="E39617">
        <v>0</v>
      </c>
    </row>
    <row r="39618" spans="1:5" x14ac:dyDescent="0.35">
      <c r="A39618">
        <v>0</v>
      </c>
      <c r="B39618">
        <v>2</v>
      </c>
      <c r="C39618">
        <v>2</v>
      </c>
      <c r="D39618">
        <v>2</v>
      </c>
      <c r="E39618">
        <v>1</v>
      </c>
    </row>
    <row r="39619" spans="1:5" x14ac:dyDescent="0.35">
      <c r="A39619">
        <v>1</v>
      </c>
      <c r="B39619">
        <v>2</v>
      </c>
      <c r="C39619">
        <v>2</v>
      </c>
      <c r="D39619">
        <v>1</v>
      </c>
      <c r="E39619">
        <v>1</v>
      </c>
    </row>
    <row r="39620" spans="1:5" x14ac:dyDescent="0.35">
      <c r="A39620">
        <v>0</v>
      </c>
      <c r="B39620">
        <v>1</v>
      </c>
      <c r="C39620">
        <v>2</v>
      </c>
      <c r="D39620">
        <v>2</v>
      </c>
      <c r="E39620">
        <v>1</v>
      </c>
    </row>
    <row r="39621" spans="1:5" x14ac:dyDescent="0.35">
      <c r="A39621">
        <v>1</v>
      </c>
      <c r="B39621">
        <v>2</v>
      </c>
      <c r="C39621">
        <v>2</v>
      </c>
      <c r="D39621">
        <v>3</v>
      </c>
      <c r="E39621">
        <v>1</v>
      </c>
    </row>
    <row r="39622" spans="1:5" x14ac:dyDescent="0.35">
      <c r="A39622">
        <v>0</v>
      </c>
      <c r="B39622">
        <v>2</v>
      </c>
      <c r="C39622">
        <v>1</v>
      </c>
      <c r="D39622">
        <v>2</v>
      </c>
      <c r="E39622">
        <v>1</v>
      </c>
    </row>
    <row r="39623" spans="1:5" x14ac:dyDescent="0.35">
      <c r="A39623">
        <v>0</v>
      </c>
      <c r="B39623">
        <v>1</v>
      </c>
      <c r="C39623">
        <v>3</v>
      </c>
      <c r="D39623">
        <v>1</v>
      </c>
      <c r="E39623">
        <v>0</v>
      </c>
    </row>
    <row r="39624" spans="1:5" x14ac:dyDescent="0.35">
      <c r="A39624">
        <v>0</v>
      </c>
      <c r="B39624">
        <v>2</v>
      </c>
      <c r="C39624">
        <v>1</v>
      </c>
      <c r="D39624">
        <v>2</v>
      </c>
      <c r="E39624">
        <v>0</v>
      </c>
    </row>
    <row r="39625" spans="1:5" x14ac:dyDescent="0.35">
      <c r="A39625">
        <v>0</v>
      </c>
      <c r="B39625">
        <v>2</v>
      </c>
      <c r="C39625">
        <v>4</v>
      </c>
      <c r="D39625">
        <v>2</v>
      </c>
      <c r="E39625">
        <v>1</v>
      </c>
    </row>
    <row r="39626" spans="1:5" x14ac:dyDescent="0.35">
      <c r="A39626">
        <v>1</v>
      </c>
      <c r="B39626">
        <v>1</v>
      </c>
      <c r="C39626">
        <v>2</v>
      </c>
      <c r="D39626">
        <v>1</v>
      </c>
      <c r="E39626">
        <v>0</v>
      </c>
    </row>
    <row r="39627" spans="1:5" x14ac:dyDescent="0.35">
      <c r="A39627">
        <v>1</v>
      </c>
      <c r="B39627">
        <v>2</v>
      </c>
      <c r="C39627">
        <v>4</v>
      </c>
      <c r="D39627">
        <v>2</v>
      </c>
      <c r="E39627">
        <v>1</v>
      </c>
    </row>
    <row r="39628" spans="1:5" x14ac:dyDescent="0.35">
      <c r="A39628">
        <v>0</v>
      </c>
      <c r="B39628">
        <v>1</v>
      </c>
      <c r="C39628">
        <v>3</v>
      </c>
      <c r="D39628">
        <v>2</v>
      </c>
      <c r="E39628">
        <v>1</v>
      </c>
    </row>
    <row r="39629" spans="1:5" x14ac:dyDescent="0.35">
      <c r="A39629">
        <v>0</v>
      </c>
      <c r="B39629">
        <v>3</v>
      </c>
      <c r="C39629">
        <v>2</v>
      </c>
      <c r="D39629">
        <v>2</v>
      </c>
      <c r="E39629">
        <v>0</v>
      </c>
    </row>
    <row r="39630" spans="1:5" x14ac:dyDescent="0.35">
      <c r="A39630">
        <v>1</v>
      </c>
      <c r="B39630">
        <v>3</v>
      </c>
      <c r="C39630">
        <v>1</v>
      </c>
      <c r="D39630">
        <v>2</v>
      </c>
      <c r="E39630">
        <v>1</v>
      </c>
    </row>
    <row r="39631" spans="1:5" x14ac:dyDescent="0.35">
      <c r="A39631">
        <v>0</v>
      </c>
      <c r="B39631">
        <v>1</v>
      </c>
      <c r="C39631">
        <v>3</v>
      </c>
      <c r="D39631">
        <v>2</v>
      </c>
      <c r="E39631">
        <v>1</v>
      </c>
    </row>
    <row r="39632" spans="1:5" x14ac:dyDescent="0.35">
      <c r="A39632">
        <v>0</v>
      </c>
      <c r="B39632">
        <v>3</v>
      </c>
      <c r="C39632">
        <v>3</v>
      </c>
      <c r="D39632">
        <v>2</v>
      </c>
      <c r="E39632">
        <v>1</v>
      </c>
    </row>
    <row r="39633" spans="1:5" x14ac:dyDescent="0.35">
      <c r="A39633">
        <v>1</v>
      </c>
      <c r="B39633">
        <v>2</v>
      </c>
      <c r="C39633">
        <v>3</v>
      </c>
      <c r="D39633">
        <v>2</v>
      </c>
      <c r="E39633">
        <v>1</v>
      </c>
    </row>
    <row r="39634" spans="1:5" x14ac:dyDescent="0.35">
      <c r="A39634">
        <v>1</v>
      </c>
      <c r="B39634">
        <v>3</v>
      </c>
      <c r="C39634">
        <v>3</v>
      </c>
      <c r="D39634">
        <v>2</v>
      </c>
      <c r="E39634">
        <v>1</v>
      </c>
    </row>
    <row r="39635" spans="1:5" x14ac:dyDescent="0.35">
      <c r="A39635">
        <v>1</v>
      </c>
      <c r="B39635">
        <v>2</v>
      </c>
      <c r="C39635">
        <v>1</v>
      </c>
      <c r="D39635">
        <v>2</v>
      </c>
      <c r="E39635">
        <v>1</v>
      </c>
    </row>
    <row r="39636" spans="1:5" x14ac:dyDescent="0.35">
      <c r="A39636">
        <v>1</v>
      </c>
      <c r="B39636">
        <v>3</v>
      </c>
      <c r="C39636">
        <v>2</v>
      </c>
      <c r="D39636">
        <v>3</v>
      </c>
      <c r="E39636">
        <v>1</v>
      </c>
    </row>
    <row r="39637" spans="1:5" x14ac:dyDescent="0.35">
      <c r="A39637">
        <v>0</v>
      </c>
      <c r="B39637">
        <v>3</v>
      </c>
      <c r="C39637">
        <v>1</v>
      </c>
      <c r="D39637">
        <v>1</v>
      </c>
      <c r="E39637">
        <v>0</v>
      </c>
    </row>
    <row r="39638" spans="1:5" x14ac:dyDescent="0.35">
      <c r="A39638">
        <v>0</v>
      </c>
      <c r="B39638">
        <v>3</v>
      </c>
      <c r="C39638">
        <v>2</v>
      </c>
      <c r="D39638">
        <v>2</v>
      </c>
      <c r="E39638">
        <v>1</v>
      </c>
    </row>
    <row r="39639" spans="1:5" x14ac:dyDescent="0.35">
      <c r="A39639">
        <v>1</v>
      </c>
      <c r="B39639">
        <v>2</v>
      </c>
      <c r="C39639">
        <v>2</v>
      </c>
      <c r="D39639">
        <v>2</v>
      </c>
      <c r="E39639">
        <v>1</v>
      </c>
    </row>
    <row r="39640" spans="1:5" x14ac:dyDescent="0.35">
      <c r="A39640">
        <v>1</v>
      </c>
      <c r="B39640">
        <v>1</v>
      </c>
      <c r="C39640">
        <v>2</v>
      </c>
      <c r="D39640">
        <v>1</v>
      </c>
      <c r="E39640">
        <v>0</v>
      </c>
    </row>
    <row r="39641" spans="1:5" x14ac:dyDescent="0.35">
      <c r="A39641">
        <v>0</v>
      </c>
      <c r="B39641">
        <v>2</v>
      </c>
      <c r="C39641">
        <v>3</v>
      </c>
      <c r="D39641">
        <v>1</v>
      </c>
      <c r="E39641">
        <v>1</v>
      </c>
    </row>
    <row r="39642" spans="1:5" x14ac:dyDescent="0.35">
      <c r="A39642">
        <v>1</v>
      </c>
      <c r="B39642">
        <v>2</v>
      </c>
      <c r="C39642">
        <v>4</v>
      </c>
      <c r="D39642">
        <v>3</v>
      </c>
      <c r="E39642">
        <v>1</v>
      </c>
    </row>
    <row r="39643" spans="1:5" x14ac:dyDescent="0.35">
      <c r="A39643">
        <v>0</v>
      </c>
      <c r="B39643">
        <v>2</v>
      </c>
      <c r="C39643">
        <v>1</v>
      </c>
      <c r="D39643">
        <v>3</v>
      </c>
      <c r="E39643">
        <v>0</v>
      </c>
    </row>
    <row r="39644" spans="1:5" x14ac:dyDescent="0.35">
      <c r="A39644">
        <v>1</v>
      </c>
      <c r="B39644">
        <v>2</v>
      </c>
      <c r="C39644">
        <v>2</v>
      </c>
      <c r="D39644">
        <v>1</v>
      </c>
      <c r="E39644">
        <v>0</v>
      </c>
    </row>
    <row r="39645" spans="1:5" x14ac:dyDescent="0.35">
      <c r="A39645">
        <v>1</v>
      </c>
      <c r="B39645">
        <v>3</v>
      </c>
      <c r="C39645">
        <v>3</v>
      </c>
      <c r="D39645">
        <v>1</v>
      </c>
      <c r="E39645">
        <v>0</v>
      </c>
    </row>
    <row r="39646" spans="1:5" x14ac:dyDescent="0.35">
      <c r="A39646">
        <v>0</v>
      </c>
      <c r="B39646">
        <v>2</v>
      </c>
      <c r="C39646">
        <v>4</v>
      </c>
      <c r="D39646">
        <v>2</v>
      </c>
      <c r="E39646">
        <v>0</v>
      </c>
    </row>
    <row r="39647" spans="1:5" x14ac:dyDescent="0.35">
      <c r="A39647">
        <v>1</v>
      </c>
      <c r="B39647">
        <v>2</v>
      </c>
      <c r="C39647">
        <v>2</v>
      </c>
      <c r="D39647">
        <v>1</v>
      </c>
      <c r="E39647">
        <v>1</v>
      </c>
    </row>
    <row r="39648" spans="1:5" x14ac:dyDescent="0.35">
      <c r="A39648">
        <v>0</v>
      </c>
      <c r="B39648">
        <v>1</v>
      </c>
      <c r="C39648">
        <v>3</v>
      </c>
      <c r="D39648">
        <v>2</v>
      </c>
      <c r="E39648">
        <v>1</v>
      </c>
    </row>
    <row r="39649" spans="1:5" x14ac:dyDescent="0.35">
      <c r="A39649">
        <v>0</v>
      </c>
      <c r="B39649">
        <v>1</v>
      </c>
      <c r="C39649">
        <v>2</v>
      </c>
      <c r="D39649">
        <v>1</v>
      </c>
      <c r="E39649">
        <v>0</v>
      </c>
    </row>
    <row r="39650" spans="1:5" x14ac:dyDescent="0.35">
      <c r="A39650">
        <v>0</v>
      </c>
      <c r="B39650">
        <v>2</v>
      </c>
      <c r="C39650">
        <v>2</v>
      </c>
      <c r="D39650">
        <v>3</v>
      </c>
      <c r="E39650">
        <v>1</v>
      </c>
    </row>
    <row r="39651" spans="1:5" x14ac:dyDescent="0.35">
      <c r="A39651">
        <v>0</v>
      </c>
      <c r="B39651">
        <v>1</v>
      </c>
      <c r="C39651">
        <v>3</v>
      </c>
      <c r="D39651">
        <v>2</v>
      </c>
      <c r="E39651">
        <v>1</v>
      </c>
    </row>
    <row r="39652" spans="1:5" x14ac:dyDescent="0.35">
      <c r="A39652">
        <v>0</v>
      </c>
      <c r="B39652">
        <v>1</v>
      </c>
      <c r="C39652">
        <v>1</v>
      </c>
      <c r="D39652">
        <v>1</v>
      </c>
      <c r="E39652">
        <v>0</v>
      </c>
    </row>
    <row r="39653" spans="1:5" x14ac:dyDescent="0.35">
      <c r="A39653">
        <v>1</v>
      </c>
      <c r="B39653">
        <v>2</v>
      </c>
      <c r="C39653">
        <v>1</v>
      </c>
      <c r="D39653">
        <v>3</v>
      </c>
      <c r="E39653">
        <v>0</v>
      </c>
    </row>
    <row r="39654" spans="1:5" x14ac:dyDescent="0.35">
      <c r="A39654">
        <v>1</v>
      </c>
      <c r="B39654">
        <v>2</v>
      </c>
      <c r="C39654">
        <v>2</v>
      </c>
      <c r="D39654">
        <v>1</v>
      </c>
      <c r="E39654">
        <v>1</v>
      </c>
    </row>
    <row r="39655" spans="1:5" x14ac:dyDescent="0.35">
      <c r="A39655">
        <v>0</v>
      </c>
      <c r="B39655">
        <v>2</v>
      </c>
      <c r="C39655">
        <v>4</v>
      </c>
      <c r="D39655">
        <v>3</v>
      </c>
      <c r="E39655">
        <v>1</v>
      </c>
    </row>
    <row r="39656" spans="1:5" x14ac:dyDescent="0.35">
      <c r="A39656">
        <v>1</v>
      </c>
      <c r="B39656">
        <v>2</v>
      </c>
      <c r="C39656">
        <v>4</v>
      </c>
      <c r="D39656">
        <v>3</v>
      </c>
      <c r="E39656">
        <v>1</v>
      </c>
    </row>
    <row r="39657" spans="1:5" x14ac:dyDescent="0.35">
      <c r="A39657">
        <v>1</v>
      </c>
      <c r="B39657">
        <v>3</v>
      </c>
      <c r="C39657">
        <v>3</v>
      </c>
      <c r="D39657">
        <v>2</v>
      </c>
      <c r="E39657">
        <v>1</v>
      </c>
    </row>
    <row r="39658" spans="1:5" x14ac:dyDescent="0.35">
      <c r="A39658">
        <v>1</v>
      </c>
      <c r="B39658">
        <v>3</v>
      </c>
      <c r="C39658">
        <v>2</v>
      </c>
      <c r="D39658">
        <v>1</v>
      </c>
      <c r="E39658">
        <v>0</v>
      </c>
    </row>
    <row r="39659" spans="1:5" x14ac:dyDescent="0.35">
      <c r="A39659">
        <v>0</v>
      </c>
      <c r="B39659">
        <v>2</v>
      </c>
      <c r="C39659">
        <v>1</v>
      </c>
      <c r="D39659">
        <v>2</v>
      </c>
      <c r="E39659">
        <v>0</v>
      </c>
    </row>
    <row r="39660" spans="1:5" x14ac:dyDescent="0.35">
      <c r="A39660">
        <v>0</v>
      </c>
      <c r="B39660">
        <v>1</v>
      </c>
      <c r="C39660">
        <v>3</v>
      </c>
      <c r="D39660">
        <v>2</v>
      </c>
      <c r="E39660">
        <v>0</v>
      </c>
    </row>
    <row r="39661" spans="1:5" x14ac:dyDescent="0.35">
      <c r="A39661">
        <v>0</v>
      </c>
      <c r="B39661">
        <v>2</v>
      </c>
      <c r="C39661">
        <v>2</v>
      </c>
      <c r="D39661">
        <v>1</v>
      </c>
      <c r="E39661">
        <v>1</v>
      </c>
    </row>
    <row r="39662" spans="1:5" x14ac:dyDescent="0.35">
      <c r="A39662">
        <v>1</v>
      </c>
      <c r="B39662">
        <v>3</v>
      </c>
      <c r="C39662">
        <v>1</v>
      </c>
      <c r="D39662">
        <v>1</v>
      </c>
      <c r="E39662">
        <v>1</v>
      </c>
    </row>
    <row r="39663" spans="1:5" x14ac:dyDescent="0.35">
      <c r="A39663">
        <v>0</v>
      </c>
      <c r="B39663">
        <v>1</v>
      </c>
      <c r="C39663">
        <v>3</v>
      </c>
      <c r="D39663">
        <v>2</v>
      </c>
      <c r="E39663">
        <v>1</v>
      </c>
    </row>
    <row r="39664" spans="1:5" x14ac:dyDescent="0.35">
      <c r="A39664">
        <v>1</v>
      </c>
      <c r="B39664">
        <v>1</v>
      </c>
      <c r="C39664">
        <v>2</v>
      </c>
      <c r="D39664">
        <v>1</v>
      </c>
      <c r="E39664">
        <v>0</v>
      </c>
    </row>
    <row r="39665" spans="1:5" x14ac:dyDescent="0.35">
      <c r="A39665">
        <v>0</v>
      </c>
      <c r="B39665">
        <v>3</v>
      </c>
      <c r="C39665">
        <v>4</v>
      </c>
      <c r="D39665">
        <v>2</v>
      </c>
      <c r="E39665">
        <v>1</v>
      </c>
    </row>
    <row r="39666" spans="1:5" x14ac:dyDescent="0.35">
      <c r="A39666">
        <v>1</v>
      </c>
      <c r="B39666">
        <v>2</v>
      </c>
      <c r="C39666">
        <v>2</v>
      </c>
      <c r="D39666">
        <v>3</v>
      </c>
      <c r="E39666">
        <v>1</v>
      </c>
    </row>
    <row r="39667" spans="1:5" x14ac:dyDescent="0.35">
      <c r="A39667">
        <v>0</v>
      </c>
      <c r="B39667">
        <v>3</v>
      </c>
      <c r="C39667">
        <v>3</v>
      </c>
      <c r="D39667">
        <v>1</v>
      </c>
      <c r="E39667">
        <v>1</v>
      </c>
    </row>
    <row r="39668" spans="1:5" x14ac:dyDescent="0.35">
      <c r="A39668">
        <v>0</v>
      </c>
      <c r="B39668">
        <v>2</v>
      </c>
      <c r="C39668">
        <v>4</v>
      </c>
      <c r="D39668">
        <v>3</v>
      </c>
      <c r="E39668">
        <v>0</v>
      </c>
    </row>
    <row r="39669" spans="1:5" x14ac:dyDescent="0.35">
      <c r="A39669">
        <v>0</v>
      </c>
      <c r="B39669">
        <v>1</v>
      </c>
      <c r="C39669">
        <v>1</v>
      </c>
      <c r="D39669">
        <v>2</v>
      </c>
      <c r="E39669">
        <v>0</v>
      </c>
    </row>
    <row r="39670" spans="1:5" x14ac:dyDescent="0.35">
      <c r="A39670">
        <v>1</v>
      </c>
      <c r="B39670">
        <v>1</v>
      </c>
      <c r="C39670">
        <v>2</v>
      </c>
      <c r="D39670">
        <v>1</v>
      </c>
      <c r="E39670">
        <v>1</v>
      </c>
    </row>
    <row r="39671" spans="1:5" x14ac:dyDescent="0.35">
      <c r="A39671">
        <v>0</v>
      </c>
      <c r="B39671">
        <v>1</v>
      </c>
      <c r="C39671">
        <v>2</v>
      </c>
      <c r="D39671">
        <v>2</v>
      </c>
      <c r="E39671">
        <v>1</v>
      </c>
    </row>
    <row r="39672" spans="1:5" x14ac:dyDescent="0.35">
      <c r="A39672">
        <v>0</v>
      </c>
      <c r="B39672">
        <v>2</v>
      </c>
      <c r="C39672">
        <v>2</v>
      </c>
      <c r="D39672">
        <v>3</v>
      </c>
      <c r="E39672">
        <v>0</v>
      </c>
    </row>
    <row r="39673" spans="1:5" x14ac:dyDescent="0.35">
      <c r="A39673">
        <v>1</v>
      </c>
      <c r="B39673">
        <v>2</v>
      </c>
      <c r="C39673">
        <v>1</v>
      </c>
      <c r="D39673">
        <v>2</v>
      </c>
      <c r="E39673">
        <v>1</v>
      </c>
    </row>
    <row r="39674" spans="1:5" x14ac:dyDescent="0.35">
      <c r="A39674">
        <v>0</v>
      </c>
      <c r="B39674">
        <v>1</v>
      </c>
      <c r="C39674">
        <v>1</v>
      </c>
      <c r="D39674">
        <v>2</v>
      </c>
      <c r="E39674">
        <v>0</v>
      </c>
    </row>
    <row r="39675" spans="1:5" x14ac:dyDescent="0.35">
      <c r="A39675">
        <v>1</v>
      </c>
      <c r="B39675">
        <v>2</v>
      </c>
      <c r="C39675">
        <v>3</v>
      </c>
      <c r="D39675">
        <v>1</v>
      </c>
      <c r="E39675">
        <v>1</v>
      </c>
    </row>
    <row r="39676" spans="1:5" x14ac:dyDescent="0.35">
      <c r="A39676">
        <v>1</v>
      </c>
      <c r="B39676">
        <v>2</v>
      </c>
      <c r="C39676">
        <v>1</v>
      </c>
      <c r="D39676">
        <v>3</v>
      </c>
      <c r="E39676">
        <v>0</v>
      </c>
    </row>
    <row r="39677" spans="1:5" x14ac:dyDescent="0.35">
      <c r="A39677">
        <v>1</v>
      </c>
      <c r="B39677">
        <v>2</v>
      </c>
      <c r="C39677">
        <v>4</v>
      </c>
      <c r="D39677">
        <v>3</v>
      </c>
      <c r="E39677">
        <v>1</v>
      </c>
    </row>
    <row r="39678" spans="1:5" x14ac:dyDescent="0.35">
      <c r="A39678">
        <v>1</v>
      </c>
      <c r="B39678">
        <v>2</v>
      </c>
      <c r="C39678">
        <v>2</v>
      </c>
      <c r="D39678">
        <v>2</v>
      </c>
      <c r="E39678">
        <v>0</v>
      </c>
    </row>
    <row r="39679" spans="1:5" x14ac:dyDescent="0.35">
      <c r="A39679">
        <v>1</v>
      </c>
      <c r="B39679">
        <v>2</v>
      </c>
      <c r="C39679">
        <v>2</v>
      </c>
      <c r="D39679">
        <v>1</v>
      </c>
      <c r="E39679">
        <v>1</v>
      </c>
    </row>
    <row r="39680" spans="1:5" x14ac:dyDescent="0.35">
      <c r="A39680">
        <v>1</v>
      </c>
      <c r="B39680">
        <v>2</v>
      </c>
      <c r="C39680">
        <v>3</v>
      </c>
      <c r="D39680">
        <v>1</v>
      </c>
      <c r="E39680">
        <v>1</v>
      </c>
    </row>
    <row r="39681" spans="1:5" x14ac:dyDescent="0.35">
      <c r="A39681">
        <v>1</v>
      </c>
      <c r="B39681">
        <v>2</v>
      </c>
      <c r="C39681">
        <v>3</v>
      </c>
      <c r="D39681">
        <v>3</v>
      </c>
      <c r="E39681">
        <v>1</v>
      </c>
    </row>
    <row r="39682" spans="1:5" x14ac:dyDescent="0.35">
      <c r="A39682">
        <v>1</v>
      </c>
      <c r="B39682">
        <v>3</v>
      </c>
      <c r="C39682">
        <v>2</v>
      </c>
      <c r="D39682">
        <v>3</v>
      </c>
      <c r="E39682">
        <v>0</v>
      </c>
    </row>
    <row r="39683" spans="1:5" x14ac:dyDescent="0.35">
      <c r="A39683">
        <v>1</v>
      </c>
      <c r="B39683">
        <v>1</v>
      </c>
      <c r="C39683">
        <v>3</v>
      </c>
      <c r="D39683">
        <v>1</v>
      </c>
      <c r="E39683">
        <v>0</v>
      </c>
    </row>
    <row r="39684" spans="1:5" x14ac:dyDescent="0.35">
      <c r="A39684">
        <v>0</v>
      </c>
      <c r="B39684">
        <v>2</v>
      </c>
      <c r="C39684">
        <v>3</v>
      </c>
      <c r="D39684">
        <v>2</v>
      </c>
      <c r="E39684">
        <v>1</v>
      </c>
    </row>
    <row r="39685" spans="1:5" x14ac:dyDescent="0.35">
      <c r="A39685">
        <v>1</v>
      </c>
      <c r="B39685">
        <v>2</v>
      </c>
      <c r="C39685">
        <v>2</v>
      </c>
      <c r="D39685">
        <v>1</v>
      </c>
      <c r="E39685">
        <v>1</v>
      </c>
    </row>
    <row r="39686" spans="1:5" x14ac:dyDescent="0.35">
      <c r="A39686">
        <v>1</v>
      </c>
      <c r="B39686">
        <v>3</v>
      </c>
      <c r="C39686">
        <v>2</v>
      </c>
      <c r="D39686">
        <v>2</v>
      </c>
      <c r="E39686">
        <v>1</v>
      </c>
    </row>
    <row r="39687" spans="1:5" x14ac:dyDescent="0.35">
      <c r="A39687">
        <v>1</v>
      </c>
      <c r="B39687">
        <v>2</v>
      </c>
      <c r="C39687">
        <v>2</v>
      </c>
      <c r="D39687">
        <v>2</v>
      </c>
      <c r="E39687">
        <v>1</v>
      </c>
    </row>
    <row r="39688" spans="1:5" x14ac:dyDescent="0.35">
      <c r="A39688">
        <v>0</v>
      </c>
      <c r="B39688">
        <v>3</v>
      </c>
      <c r="C39688">
        <v>1</v>
      </c>
      <c r="D39688">
        <v>2</v>
      </c>
      <c r="E39688">
        <v>1</v>
      </c>
    </row>
    <row r="39689" spans="1:5" x14ac:dyDescent="0.35">
      <c r="A39689">
        <v>1</v>
      </c>
      <c r="B39689">
        <v>2</v>
      </c>
      <c r="C39689">
        <v>3</v>
      </c>
      <c r="D39689">
        <v>1</v>
      </c>
      <c r="E39689">
        <v>0</v>
      </c>
    </row>
    <row r="39690" spans="1:5" x14ac:dyDescent="0.35">
      <c r="A39690">
        <v>0</v>
      </c>
      <c r="B39690">
        <v>1</v>
      </c>
      <c r="C39690">
        <v>2</v>
      </c>
      <c r="D39690">
        <v>1</v>
      </c>
      <c r="E39690">
        <v>1</v>
      </c>
    </row>
    <row r="39691" spans="1:5" x14ac:dyDescent="0.35">
      <c r="A39691">
        <v>0</v>
      </c>
      <c r="B39691">
        <v>3</v>
      </c>
      <c r="C39691">
        <v>4</v>
      </c>
      <c r="D39691">
        <v>2</v>
      </c>
      <c r="E39691">
        <v>0</v>
      </c>
    </row>
    <row r="39692" spans="1:5" x14ac:dyDescent="0.35">
      <c r="A39692">
        <v>1</v>
      </c>
      <c r="B39692">
        <v>3</v>
      </c>
      <c r="C39692">
        <v>4</v>
      </c>
      <c r="D39692">
        <v>3</v>
      </c>
      <c r="E39692">
        <v>1</v>
      </c>
    </row>
    <row r="39693" spans="1:5" x14ac:dyDescent="0.35">
      <c r="A39693">
        <v>1</v>
      </c>
      <c r="B39693">
        <v>3</v>
      </c>
      <c r="C39693">
        <v>4</v>
      </c>
      <c r="D39693">
        <v>1</v>
      </c>
      <c r="E39693">
        <v>1</v>
      </c>
    </row>
    <row r="39694" spans="1:5" x14ac:dyDescent="0.35">
      <c r="A39694">
        <v>0</v>
      </c>
      <c r="B39694">
        <v>2</v>
      </c>
      <c r="C39694">
        <v>2</v>
      </c>
      <c r="D39694">
        <v>2</v>
      </c>
      <c r="E39694">
        <v>0</v>
      </c>
    </row>
    <row r="39695" spans="1:5" x14ac:dyDescent="0.35">
      <c r="A39695">
        <v>0</v>
      </c>
      <c r="B39695">
        <v>3</v>
      </c>
      <c r="C39695">
        <v>1</v>
      </c>
      <c r="D39695">
        <v>1</v>
      </c>
      <c r="E39695">
        <v>1</v>
      </c>
    </row>
    <row r="39696" spans="1:5" x14ac:dyDescent="0.35">
      <c r="A39696">
        <v>0</v>
      </c>
      <c r="B39696">
        <v>2</v>
      </c>
      <c r="C39696">
        <v>1</v>
      </c>
      <c r="D39696">
        <v>3</v>
      </c>
      <c r="E39696">
        <v>0</v>
      </c>
    </row>
    <row r="39697" spans="1:5" x14ac:dyDescent="0.35">
      <c r="A39697">
        <v>1</v>
      </c>
      <c r="B39697">
        <v>2</v>
      </c>
      <c r="C39697">
        <v>3</v>
      </c>
      <c r="D39697">
        <v>1</v>
      </c>
      <c r="E39697">
        <v>1</v>
      </c>
    </row>
    <row r="39698" spans="1:5" x14ac:dyDescent="0.35">
      <c r="A39698">
        <v>1</v>
      </c>
      <c r="B39698">
        <v>3</v>
      </c>
      <c r="C39698">
        <v>2</v>
      </c>
      <c r="D39698">
        <v>2</v>
      </c>
      <c r="E39698">
        <v>1</v>
      </c>
    </row>
    <row r="39699" spans="1:5" x14ac:dyDescent="0.35">
      <c r="A39699">
        <v>1</v>
      </c>
      <c r="B39699">
        <v>2</v>
      </c>
      <c r="C39699">
        <v>2</v>
      </c>
      <c r="D39699">
        <v>2</v>
      </c>
      <c r="E39699">
        <v>1</v>
      </c>
    </row>
    <row r="39700" spans="1:5" x14ac:dyDescent="0.35">
      <c r="A39700">
        <v>1</v>
      </c>
      <c r="B39700">
        <v>1</v>
      </c>
      <c r="C39700">
        <v>2</v>
      </c>
      <c r="D39700">
        <v>1</v>
      </c>
      <c r="E39700">
        <v>1</v>
      </c>
    </row>
    <row r="39701" spans="1:5" x14ac:dyDescent="0.35">
      <c r="A39701">
        <v>0</v>
      </c>
      <c r="B39701">
        <v>1</v>
      </c>
      <c r="C39701">
        <v>2</v>
      </c>
      <c r="D39701">
        <v>2</v>
      </c>
      <c r="E39701">
        <v>0</v>
      </c>
    </row>
    <row r="39702" spans="1:5" x14ac:dyDescent="0.35">
      <c r="A39702">
        <v>1</v>
      </c>
      <c r="B39702">
        <v>2</v>
      </c>
      <c r="C39702">
        <v>1</v>
      </c>
      <c r="D39702">
        <v>2</v>
      </c>
      <c r="E39702">
        <v>1</v>
      </c>
    </row>
    <row r="39703" spans="1:5" x14ac:dyDescent="0.35">
      <c r="A39703">
        <v>1</v>
      </c>
      <c r="B39703">
        <v>3</v>
      </c>
      <c r="C39703">
        <v>2</v>
      </c>
      <c r="D39703">
        <v>3</v>
      </c>
      <c r="E39703">
        <v>1</v>
      </c>
    </row>
    <row r="39704" spans="1:5" x14ac:dyDescent="0.35">
      <c r="A39704">
        <v>1</v>
      </c>
      <c r="B39704">
        <v>2</v>
      </c>
      <c r="C39704">
        <v>1</v>
      </c>
      <c r="D39704">
        <v>2</v>
      </c>
      <c r="E39704">
        <v>0</v>
      </c>
    </row>
    <row r="39705" spans="1:5" x14ac:dyDescent="0.35">
      <c r="A39705">
        <v>1</v>
      </c>
      <c r="B39705">
        <v>2</v>
      </c>
      <c r="C39705">
        <v>3</v>
      </c>
      <c r="D39705">
        <v>3</v>
      </c>
      <c r="E39705">
        <v>1</v>
      </c>
    </row>
    <row r="39706" spans="1:5" x14ac:dyDescent="0.35">
      <c r="A39706">
        <v>1</v>
      </c>
      <c r="B39706">
        <v>1</v>
      </c>
      <c r="C39706">
        <v>4</v>
      </c>
      <c r="D39706">
        <v>1</v>
      </c>
      <c r="E39706">
        <v>0</v>
      </c>
    </row>
    <row r="39707" spans="1:5" x14ac:dyDescent="0.35">
      <c r="A39707">
        <v>1</v>
      </c>
      <c r="B39707">
        <v>2</v>
      </c>
      <c r="C39707">
        <v>2</v>
      </c>
      <c r="D39707">
        <v>2</v>
      </c>
      <c r="E39707">
        <v>0</v>
      </c>
    </row>
    <row r="39708" spans="1:5" x14ac:dyDescent="0.35">
      <c r="A39708">
        <v>1</v>
      </c>
      <c r="B39708">
        <v>2</v>
      </c>
      <c r="C39708">
        <v>1</v>
      </c>
      <c r="D39708">
        <v>2</v>
      </c>
      <c r="E39708">
        <v>1</v>
      </c>
    </row>
    <row r="39709" spans="1:5" x14ac:dyDescent="0.35">
      <c r="A39709">
        <v>1</v>
      </c>
      <c r="B39709">
        <v>2</v>
      </c>
      <c r="C39709">
        <v>4</v>
      </c>
      <c r="D39709">
        <v>3</v>
      </c>
      <c r="E39709">
        <v>1</v>
      </c>
    </row>
    <row r="39710" spans="1:5" x14ac:dyDescent="0.35">
      <c r="A39710">
        <v>0</v>
      </c>
      <c r="B39710">
        <v>3</v>
      </c>
      <c r="C39710">
        <v>3</v>
      </c>
      <c r="D39710">
        <v>2</v>
      </c>
      <c r="E39710">
        <v>0</v>
      </c>
    </row>
    <row r="39711" spans="1:5" x14ac:dyDescent="0.35">
      <c r="A39711">
        <v>1</v>
      </c>
      <c r="B39711">
        <v>1</v>
      </c>
      <c r="C39711">
        <v>4</v>
      </c>
      <c r="D39711">
        <v>1</v>
      </c>
      <c r="E39711">
        <v>1</v>
      </c>
    </row>
    <row r="39712" spans="1:5" x14ac:dyDescent="0.35">
      <c r="A39712">
        <v>1</v>
      </c>
      <c r="B39712">
        <v>2</v>
      </c>
      <c r="C39712">
        <v>3</v>
      </c>
      <c r="D39712">
        <v>2</v>
      </c>
      <c r="E39712">
        <v>1</v>
      </c>
    </row>
    <row r="39713" spans="1:5" x14ac:dyDescent="0.35">
      <c r="A39713">
        <v>0</v>
      </c>
      <c r="B39713">
        <v>3</v>
      </c>
      <c r="C39713">
        <v>2</v>
      </c>
      <c r="D39713">
        <v>2</v>
      </c>
      <c r="E39713">
        <v>0</v>
      </c>
    </row>
    <row r="39714" spans="1:5" x14ac:dyDescent="0.35">
      <c r="A39714">
        <v>1</v>
      </c>
      <c r="B39714">
        <v>1</v>
      </c>
      <c r="C39714">
        <v>3</v>
      </c>
      <c r="D39714">
        <v>1</v>
      </c>
      <c r="E39714">
        <v>1</v>
      </c>
    </row>
    <row r="39715" spans="1:5" x14ac:dyDescent="0.35">
      <c r="A39715">
        <v>0</v>
      </c>
      <c r="B39715">
        <v>2</v>
      </c>
      <c r="C39715">
        <v>3</v>
      </c>
      <c r="D39715">
        <v>2</v>
      </c>
      <c r="E39715">
        <v>1</v>
      </c>
    </row>
    <row r="39716" spans="1:5" x14ac:dyDescent="0.35">
      <c r="A39716">
        <v>0</v>
      </c>
      <c r="B39716">
        <v>2</v>
      </c>
      <c r="C39716">
        <v>2</v>
      </c>
      <c r="D39716">
        <v>3</v>
      </c>
      <c r="E39716">
        <v>1</v>
      </c>
    </row>
    <row r="39717" spans="1:5" x14ac:dyDescent="0.35">
      <c r="A39717">
        <v>1</v>
      </c>
      <c r="B39717">
        <v>2</v>
      </c>
      <c r="C39717">
        <v>4</v>
      </c>
      <c r="D39717">
        <v>3</v>
      </c>
      <c r="E39717">
        <v>1</v>
      </c>
    </row>
    <row r="39718" spans="1:5" x14ac:dyDescent="0.35">
      <c r="A39718">
        <v>0</v>
      </c>
      <c r="B39718">
        <v>3</v>
      </c>
      <c r="C39718">
        <v>4</v>
      </c>
      <c r="D39718">
        <v>2</v>
      </c>
      <c r="E39718">
        <v>1</v>
      </c>
    </row>
    <row r="39719" spans="1:5" x14ac:dyDescent="0.35">
      <c r="A39719">
        <v>1</v>
      </c>
      <c r="B39719">
        <v>2</v>
      </c>
      <c r="C39719">
        <v>1</v>
      </c>
      <c r="D39719">
        <v>3</v>
      </c>
      <c r="E39719">
        <v>0</v>
      </c>
    </row>
    <row r="39720" spans="1:5" x14ac:dyDescent="0.35">
      <c r="A39720">
        <v>0</v>
      </c>
      <c r="B39720">
        <v>2</v>
      </c>
      <c r="C39720">
        <v>2</v>
      </c>
      <c r="D39720">
        <v>2</v>
      </c>
      <c r="E39720">
        <v>1</v>
      </c>
    </row>
    <row r="39721" spans="1:5" x14ac:dyDescent="0.35">
      <c r="A39721">
        <v>0</v>
      </c>
      <c r="B39721">
        <v>2</v>
      </c>
      <c r="C39721">
        <v>4</v>
      </c>
      <c r="D39721">
        <v>2</v>
      </c>
      <c r="E39721">
        <v>1</v>
      </c>
    </row>
    <row r="39722" spans="1:5" x14ac:dyDescent="0.35">
      <c r="A39722">
        <v>0</v>
      </c>
      <c r="B39722">
        <v>1</v>
      </c>
      <c r="C39722">
        <v>3</v>
      </c>
      <c r="D39722">
        <v>2</v>
      </c>
      <c r="E39722">
        <v>1</v>
      </c>
    </row>
    <row r="39723" spans="1:5" x14ac:dyDescent="0.35">
      <c r="A39723">
        <v>0</v>
      </c>
      <c r="B39723">
        <v>2</v>
      </c>
      <c r="C39723">
        <v>4</v>
      </c>
      <c r="D39723">
        <v>2</v>
      </c>
      <c r="E39723">
        <v>1</v>
      </c>
    </row>
    <row r="39724" spans="1:5" x14ac:dyDescent="0.35">
      <c r="A39724">
        <v>0</v>
      </c>
      <c r="B39724">
        <v>3</v>
      </c>
      <c r="C39724">
        <v>2</v>
      </c>
      <c r="D39724">
        <v>2</v>
      </c>
      <c r="E39724">
        <v>0</v>
      </c>
    </row>
    <row r="39725" spans="1:5" x14ac:dyDescent="0.35">
      <c r="A39725">
        <v>0</v>
      </c>
      <c r="B39725">
        <v>3</v>
      </c>
      <c r="C39725">
        <v>2</v>
      </c>
      <c r="D39725">
        <v>2</v>
      </c>
      <c r="E39725">
        <v>0</v>
      </c>
    </row>
    <row r="39726" spans="1:5" x14ac:dyDescent="0.35">
      <c r="A39726">
        <v>1</v>
      </c>
      <c r="B39726">
        <v>1</v>
      </c>
      <c r="C39726">
        <v>2</v>
      </c>
      <c r="D39726">
        <v>2</v>
      </c>
      <c r="E39726">
        <v>0</v>
      </c>
    </row>
    <row r="39727" spans="1:5" x14ac:dyDescent="0.35">
      <c r="A39727">
        <v>0</v>
      </c>
      <c r="B39727">
        <v>1</v>
      </c>
      <c r="C39727">
        <v>2</v>
      </c>
      <c r="D39727">
        <v>2</v>
      </c>
      <c r="E39727">
        <v>0</v>
      </c>
    </row>
    <row r="39728" spans="1:5" x14ac:dyDescent="0.35">
      <c r="A39728">
        <v>1</v>
      </c>
      <c r="B39728">
        <v>3</v>
      </c>
      <c r="C39728">
        <v>4</v>
      </c>
      <c r="D39728">
        <v>1</v>
      </c>
      <c r="E39728">
        <v>0</v>
      </c>
    </row>
    <row r="39729" spans="1:5" x14ac:dyDescent="0.35">
      <c r="A39729">
        <v>1</v>
      </c>
      <c r="B39729">
        <v>1</v>
      </c>
      <c r="C39729">
        <v>4</v>
      </c>
      <c r="D39729">
        <v>1</v>
      </c>
      <c r="E39729">
        <v>1</v>
      </c>
    </row>
    <row r="39730" spans="1:5" x14ac:dyDescent="0.35">
      <c r="A39730">
        <v>1</v>
      </c>
      <c r="B39730">
        <v>2</v>
      </c>
      <c r="C39730">
        <v>4</v>
      </c>
      <c r="D39730">
        <v>3</v>
      </c>
      <c r="E39730">
        <v>1</v>
      </c>
    </row>
    <row r="39731" spans="1:5" x14ac:dyDescent="0.35">
      <c r="A39731">
        <v>1</v>
      </c>
      <c r="B39731">
        <v>2</v>
      </c>
      <c r="C39731">
        <v>3</v>
      </c>
      <c r="D39731">
        <v>2</v>
      </c>
      <c r="E39731">
        <v>1</v>
      </c>
    </row>
    <row r="39732" spans="1:5" x14ac:dyDescent="0.35">
      <c r="A39732">
        <v>1</v>
      </c>
      <c r="B39732">
        <v>2</v>
      </c>
      <c r="C39732">
        <v>4</v>
      </c>
      <c r="D39732">
        <v>3</v>
      </c>
      <c r="E39732">
        <v>1</v>
      </c>
    </row>
    <row r="39733" spans="1:5" x14ac:dyDescent="0.35">
      <c r="A39733">
        <v>1</v>
      </c>
      <c r="B39733">
        <v>2</v>
      </c>
      <c r="C39733">
        <v>3</v>
      </c>
      <c r="D39733">
        <v>3</v>
      </c>
      <c r="E39733">
        <v>1</v>
      </c>
    </row>
    <row r="39734" spans="1:5" x14ac:dyDescent="0.35">
      <c r="A39734">
        <v>1</v>
      </c>
      <c r="B39734">
        <v>1</v>
      </c>
      <c r="C39734">
        <v>2</v>
      </c>
      <c r="D39734">
        <v>1</v>
      </c>
      <c r="E39734">
        <v>1</v>
      </c>
    </row>
    <row r="39735" spans="1:5" x14ac:dyDescent="0.35">
      <c r="A39735">
        <v>1</v>
      </c>
      <c r="B39735">
        <v>3</v>
      </c>
      <c r="C39735">
        <v>2</v>
      </c>
      <c r="D39735">
        <v>2</v>
      </c>
      <c r="E39735">
        <v>0</v>
      </c>
    </row>
    <row r="39736" spans="1:5" x14ac:dyDescent="0.35">
      <c r="A39736">
        <v>1</v>
      </c>
      <c r="B39736">
        <v>2</v>
      </c>
      <c r="C39736">
        <v>4</v>
      </c>
      <c r="D39736">
        <v>1</v>
      </c>
      <c r="E39736">
        <v>1</v>
      </c>
    </row>
    <row r="39737" spans="1:5" x14ac:dyDescent="0.35">
      <c r="A39737">
        <v>0</v>
      </c>
      <c r="B39737">
        <v>3</v>
      </c>
      <c r="C39737">
        <v>3</v>
      </c>
      <c r="D39737">
        <v>2</v>
      </c>
      <c r="E39737">
        <v>0</v>
      </c>
    </row>
    <row r="39738" spans="1:5" x14ac:dyDescent="0.35">
      <c r="A39738">
        <v>0</v>
      </c>
      <c r="B39738">
        <v>3</v>
      </c>
      <c r="C39738">
        <v>2</v>
      </c>
      <c r="D39738">
        <v>2</v>
      </c>
      <c r="E39738">
        <v>0</v>
      </c>
    </row>
    <row r="39739" spans="1:5" x14ac:dyDescent="0.35">
      <c r="A39739">
        <v>1</v>
      </c>
      <c r="B39739">
        <v>2</v>
      </c>
      <c r="C39739">
        <v>2</v>
      </c>
      <c r="D39739">
        <v>1</v>
      </c>
      <c r="E39739">
        <v>1</v>
      </c>
    </row>
    <row r="39740" spans="1:5" x14ac:dyDescent="0.35">
      <c r="A39740">
        <v>1</v>
      </c>
      <c r="B39740">
        <v>1</v>
      </c>
      <c r="C39740">
        <v>2</v>
      </c>
      <c r="D39740">
        <v>1</v>
      </c>
      <c r="E39740">
        <v>0</v>
      </c>
    </row>
    <row r="39741" spans="1:5" x14ac:dyDescent="0.35">
      <c r="A39741">
        <v>0</v>
      </c>
      <c r="B39741">
        <v>1</v>
      </c>
      <c r="C39741">
        <v>2</v>
      </c>
      <c r="D39741">
        <v>2</v>
      </c>
      <c r="E39741">
        <v>0</v>
      </c>
    </row>
    <row r="39742" spans="1:5" x14ac:dyDescent="0.35">
      <c r="A39742">
        <v>0</v>
      </c>
      <c r="B39742">
        <v>2</v>
      </c>
      <c r="C39742">
        <v>4</v>
      </c>
      <c r="D39742">
        <v>2</v>
      </c>
      <c r="E39742">
        <v>0</v>
      </c>
    </row>
    <row r="39743" spans="1:5" x14ac:dyDescent="0.35">
      <c r="A39743">
        <v>1</v>
      </c>
      <c r="B39743">
        <v>2</v>
      </c>
      <c r="C39743">
        <v>1</v>
      </c>
      <c r="D39743">
        <v>2</v>
      </c>
      <c r="E39743">
        <v>0</v>
      </c>
    </row>
    <row r="39744" spans="1:5" x14ac:dyDescent="0.35">
      <c r="A39744">
        <v>1</v>
      </c>
      <c r="B39744">
        <v>2</v>
      </c>
      <c r="C39744">
        <v>2</v>
      </c>
      <c r="D39744">
        <v>2</v>
      </c>
      <c r="E39744">
        <v>0</v>
      </c>
    </row>
    <row r="39745" spans="1:5" x14ac:dyDescent="0.35">
      <c r="A39745">
        <v>0</v>
      </c>
      <c r="B39745">
        <v>2</v>
      </c>
      <c r="C39745">
        <v>3</v>
      </c>
      <c r="D39745">
        <v>2</v>
      </c>
      <c r="E39745">
        <v>1</v>
      </c>
    </row>
    <row r="39746" spans="1:5" x14ac:dyDescent="0.35">
      <c r="A39746">
        <v>1</v>
      </c>
      <c r="B39746">
        <v>2</v>
      </c>
      <c r="C39746">
        <v>2</v>
      </c>
      <c r="D39746">
        <v>1</v>
      </c>
      <c r="E39746">
        <v>1</v>
      </c>
    </row>
    <row r="39747" spans="1:5" x14ac:dyDescent="0.35">
      <c r="A39747">
        <v>0</v>
      </c>
      <c r="B39747">
        <v>1</v>
      </c>
      <c r="C39747">
        <v>2</v>
      </c>
      <c r="D39747">
        <v>2</v>
      </c>
      <c r="E39747">
        <v>0</v>
      </c>
    </row>
    <row r="39748" spans="1:5" x14ac:dyDescent="0.35">
      <c r="A39748">
        <v>0</v>
      </c>
      <c r="B39748">
        <v>1</v>
      </c>
      <c r="C39748">
        <v>3</v>
      </c>
      <c r="D39748">
        <v>2</v>
      </c>
      <c r="E39748">
        <v>1</v>
      </c>
    </row>
    <row r="39749" spans="1:5" x14ac:dyDescent="0.35">
      <c r="A39749">
        <v>0</v>
      </c>
      <c r="B39749">
        <v>3</v>
      </c>
      <c r="C39749">
        <v>1</v>
      </c>
      <c r="D39749">
        <v>2</v>
      </c>
      <c r="E39749">
        <v>0</v>
      </c>
    </row>
    <row r="39750" spans="1:5" x14ac:dyDescent="0.35">
      <c r="A39750">
        <v>1</v>
      </c>
      <c r="B39750">
        <v>3</v>
      </c>
      <c r="C39750">
        <v>4</v>
      </c>
      <c r="D39750">
        <v>2</v>
      </c>
      <c r="E39750">
        <v>1</v>
      </c>
    </row>
    <row r="39751" spans="1:5" x14ac:dyDescent="0.35">
      <c r="A39751">
        <v>1</v>
      </c>
      <c r="B39751">
        <v>2</v>
      </c>
      <c r="C39751">
        <v>3</v>
      </c>
      <c r="D39751">
        <v>2</v>
      </c>
      <c r="E39751">
        <v>1</v>
      </c>
    </row>
    <row r="39752" spans="1:5" x14ac:dyDescent="0.35">
      <c r="A39752">
        <v>1</v>
      </c>
      <c r="B39752">
        <v>2</v>
      </c>
      <c r="C39752">
        <v>3</v>
      </c>
      <c r="D39752">
        <v>2</v>
      </c>
      <c r="E39752">
        <v>1</v>
      </c>
    </row>
    <row r="39753" spans="1:5" x14ac:dyDescent="0.35">
      <c r="A39753">
        <v>1</v>
      </c>
      <c r="B39753">
        <v>3</v>
      </c>
      <c r="C39753">
        <v>2</v>
      </c>
      <c r="D39753">
        <v>1</v>
      </c>
      <c r="E39753">
        <v>0</v>
      </c>
    </row>
    <row r="39754" spans="1:5" x14ac:dyDescent="0.35">
      <c r="A39754">
        <v>1</v>
      </c>
      <c r="B39754">
        <v>3</v>
      </c>
      <c r="C39754">
        <v>2</v>
      </c>
      <c r="D39754">
        <v>1</v>
      </c>
      <c r="E39754">
        <v>0</v>
      </c>
    </row>
    <row r="39755" spans="1:5" x14ac:dyDescent="0.35">
      <c r="A39755">
        <v>0</v>
      </c>
      <c r="B39755">
        <v>3</v>
      </c>
      <c r="C39755">
        <v>2</v>
      </c>
      <c r="D39755">
        <v>1</v>
      </c>
      <c r="E39755">
        <v>0</v>
      </c>
    </row>
    <row r="39756" spans="1:5" x14ac:dyDescent="0.35">
      <c r="A39756">
        <v>0</v>
      </c>
      <c r="B39756">
        <v>1</v>
      </c>
      <c r="C39756">
        <v>3</v>
      </c>
      <c r="D39756">
        <v>2</v>
      </c>
      <c r="E39756">
        <v>1</v>
      </c>
    </row>
    <row r="39757" spans="1:5" x14ac:dyDescent="0.35">
      <c r="A39757">
        <v>0</v>
      </c>
      <c r="B39757">
        <v>3</v>
      </c>
      <c r="C39757">
        <v>3</v>
      </c>
      <c r="D39757">
        <v>2</v>
      </c>
      <c r="E39757">
        <v>0</v>
      </c>
    </row>
    <row r="39758" spans="1:5" x14ac:dyDescent="0.35">
      <c r="A39758">
        <v>1</v>
      </c>
      <c r="B39758">
        <v>2</v>
      </c>
      <c r="C39758">
        <v>2</v>
      </c>
      <c r="D39758">
        <v>2</v>
      </c>
      <c r="E39758">
        <v>1</v>
      </c>
    </row>
    <row r="39759" spans="1:5" x14ac:dyDescent="0.35">
      <c r="A39759">
        <v>1</v>
      </c>
      <c r="B39759">
        <v>2</v>
      </c>
      <c r="C39759">
        <v>2</v>
      </c>
      <c r="D39759">
        <v>2</v>
      </c>
      <c r="E39759">
        <v>1</v>
      </c>
    </row>
    <row r="39760" spans="1:5" x14ac:dyDescent="0.35">
      <c r="A39760">
        <v>0</v>
      </c>
      <c r="B39760">
        <v>1</v>
      </c>
      <c r="C39760">
        <v>2</v>
      </c>
      <c r="D39760">
        <v>2</v>
      </c>
      <c r="E39760">
        <v>1</v>
      </c>
    </row>
    <row r="39761" spans="1:5" x14ac:dyDescent="0.35">
      <c r="A39761">
        <v>0</v>
      </c>
      <c r="B39761">
        <v>3</v>
      </c>
      <c r="C39761">
        <v>4</v>
      </c>
      <c r="D39761">
        <v>2</v>
      </c>
      <c r="E39761">
        <v>1</v>
      </c>
    </row>
    <row r="39762" spans="1:5" x14ac:dyDescent="0.35">
      <c r="A39762">
        <v>1</v>
      </c>
      <c r="B39762">
        <v>2</v>
      </c>
      <c r="C39762">
        <v>3</v>
      </c>
      <c r="D39762">
        <v>2</v>
      </c>
      <c r="E39762">
        <v>1</v>
      </c>
    </row>
    <row r="39763" spans="1:5" x14ac:dyDescent="0.35">
      <c r="A39763">
        <v>1</v>
      </c>
      <c r="B39763">
        <v>3</v>
      </c>
      <c r="C39763">
        <v>3</v>
      </c>
      <c r="D39763">
        <v>1</v>
      </c>
      <c r="E39763">
        <v>0</v>
      </c>
    </row>
    <row r="39764" spans="1:5" x14ac:dyDescent="0.35">
      <c r="A39764">
        <v>0</v>
      </c>
      <c r="B39764">
        <v>3</v>
      </c>
      <c r="C39764">
        <v>2</v>
      </c>
      <c r="D39764">
        <v>1</v>
      </c>
      <c r="E39764">
        <v>0</v>
      </c>
    </row>
    <row r="39765" spans="1:5" x14ac:dyDescent="0.35">
      <c r="A39765">
        <v>0</v>
      </c>
      <c r="B39765">
        <v>2</v>
      </c>
      <c r="C39765">
        <v>2</v>
      </c>
      <c r="D39765">
        <v>2</v>
      </c>
      <c r="E39765">
        <v>0</v>
      </c>
    </row>
    <row r="39766" spans="1:5" x14ac:dyDescent="0.35">
      <c r="A39766">
        <v>1</v>
      </c>
      <c r="B39766">
        <v>3</v>
      </c>
      <c r="C39766">
        <v>2</v>
      </c>
      <c r="D39766">
        <v>3</v>
      </c>
      <c r="E39766">
        <v>0</v>
      </c>
    </row>
    <row r="39767" spans="1:5" x14ac:dyDescent="0.35">
      <c r="A39767">
        <v>1</v>
      </c>
      <c r="B39767">
        <v>3</v>
      </c>
      <c r="C39767">
        <v>3</v>
      </c>
      <c r="D39767">
        <v>3</v>
      </c>
      <c r="E39767">
        <v>1</v>
      </c>
    </row>
    <row r="39768" spans="1:5" x14ac:dyDescent="0.35">
      <c r="A39768">
        <v>1</v>
      </c>
      <c r="B39768">
        <v>2</v>
      </c>
      <c r="C39768">
        <v>1</v>
      </c>
      <c r="D39768">
        <v>1</v>
      </c>
      <c r="E39768">
        <v>0</v>
      </c>
    </row>
    <row r="39769" spans="1:5" x14ac:dyDescent="0.35">
      <c r="A39769">
        <v>1</v>
      </c>
      <c r="B39769">
        <v>2</v>
      </c>
      <c r="C39769">
        <v>1</v>
      </c>
      <c r="D39769">
        <v>1</v>
      </c>
      <c r="E39769">
        <v>0</v>
      </c>
    </row>
    <row r="39770" spans="1:5" x14ac:dyDescent="0.35">
      <c r="A39770">
        <v>1</v>
      </c>
      <c r="B39770">
        <v>2</v>
      </c>
      <c r="C39770">
        <v>2</v>
      </c>
      <c r="D39770">
        <v>3</v>
      </c>
      <c r="E39770">
        <v>0</v>
      </c>
    </row>
    <row r="39771" spans="1:5" x14ac:dyDescent="0.35">
      <c r="A39771">
        <v>0</v>
      </c>
      <c r="B39771">
        <v>2</v>
      </c>
      <c r="C39771">
        <v>2</v>
      </c>
      <c r="D39771">
        <v>1</v>
      </c>
      <c r="E39771">
        <v>0</v>
      </c>
    </row>
    <row r="39772" spans="1:5" x14ac:dyDescent="0.35">
      <c r="A39772">
        <v>0</v>
      </c>
      <c r="B39772">
        <v>1</v>
      </c>
      <c r="C39772">
        <v>2</v>
      </c>
      <c r="D39772">
        <v>2</v>
      </c>
      <c r="E39772">
        <v>0</v>
      </c>
    </row>
    <row r="39773" spans="1:5" x14ac:dyDescent="0.35">
      <c r="A39773">
        <v>0</v>
      </c>
      <c r="B39773">
        <v>3</v>
      </c>
      <c r="C39773">
        <v>3</v>
      </c>
      <c r="D39773">
        <v>1</v>
      </c>
      <c r="E39773">
        <v>0</v>
      </c>
    </row>
    <row r="39774" spans="1:5" x14ac:dyDescent="0.35">
      <c r="A39774">
        <v>0</v>
      </c>
      <c r="B39774">
        <v>2</v>
      </c>
      <c r="C39774">
        <v>4</v>
      </c>
      <c r="D39774">
        <v>1</v>
      </c>
      <c r="E39774">
        <v>1</v>
      </c>
    </row>
    <row r="39775" spans="1:5" x14ac:dyDescent="0.35">
      <c r="A39775">
        <v>1</v>
      </c>
      <c r="B39775">
        <v>3</v>
      </c>
      <c r="C39775">
        <v>2</v>
      </c>
      <c r="D39775">
        <v>2</v>
      </c>
      <c r="E39775">
        <v>0</v>
      </c>
    </row>
    <row r="39776" spans="1:5" x14ac:dyDescent="0.35">
      <c r="A39776">
        <v>1</v>
      </c>
      <c r="B39776">
        <v>1</v>
      </c>
      <c r="C39776">
        <v>3</v>
      </c>
      <c r="D39776">
        <v>1</v>
      </c>
      <c r="E39776">
        <v>1</v>
      </c>
    </row>
    <row r="39777" spans="1:5" x14ac:dyDescent="0.35">
      <c r="A39777">
        <v>0</v>
      </c>
      <c r="B39777">
        <v>2</v>
      </c>
      <c r="C39777">
        <v>3</v>
      </c>
      <c r="D39777">
        <v>2</v>
      </c>
      <c r="E39777">
        <v>1</v>
      </c>
    </row>
    <row r="39778" spans="1:5" x14ac:dyDescent="0.35">
      <c r="A39778">
        <v>1</v>
      </c>
      <c r="B39778">
        <v>3</v>
      </c>
      <c r="C39778">
        <v>4</v>
      </c>
      <c r="D39778">
        <v>1</v>
      </c>
      <c r="E39778">
        <v>1</v>
      </c>
    </row>
    <row r="39779" spans="1:5" x14ac:dyDescent="0.35">
      <c r="A39779">
        <v>1</v>
      </c>
      <c r="B39779">
        <v>1</v>
      </c>
      <c r="C39779">
        <v>2</v>
      </c>
      <c r="D39779">
        <v>1</v>
      </c>
      <c r="E39779">
        <v>0</v>
      </c>
    </row>
    <row r="39780" spans="1:5" x14ac:dyDescent="0.35">
      <c r="A39780">
        <v>0</v>
      </c>
      <c r="B39780">
        <v>2</v>
      </c>
      <c r="C39780">
        <v>4</v>
      </c>
      <c r="D39780">
        <v>1</v>
      </c>
      <c r="E39780">
        <v>1</v>
      </c>
    </row>
    <row r="39781" spans="1:5" x14ac:dyDescent="0.35">
      <c r="A39781">
        <v>0</v>
      </c>
      <c r="B39781">
        <v>2</v>
      </c>
      <c r="C39781">
        <v>1</v>
      </c>
      <c r="D39781">
        <v>2</v>
      </c>
      <c r="E39781">
        <v>0</v>
      </c>
    </row>
    <row r="39782" spans="1:5" x14ac:dyDescent="0.35">
      <c r="A39782">
        <v>0</v>
      </c>
      <c r="B39782">
        <v>1</v>
      </c>
      <c r="C39782">
        <v>1</v>
      </c>
      <c r="D39782">
        <v>1</v>
      </c>
      <c r="E39782">
        <v>1</v>
      </c>
    </row>
    <row r="39783" spans="1:5" x14ac:dyDescent="0.35">
      <c r="A39783">
        <v>1</v>
      </c>
      <c r="B39783">
        <v>3</v>
      </c>
      <c r="C39783">
        <v>4</v>
      </c>
      <c r="D39783">
        <v>2</v>
      </c>
      <c r="E39783">
        <v>0</v>
      </c>
    </row>
    <row r="39784" spans="1:5" x14ac:dyDescent="0.35">
      <c r="A39784">
        <v>0</v>
      </c>
      <c r="B39784">
        <v>3</v>
      </c>
      <c r="C39784">
        <v>2</v>
      </c>
      <c r="D39784">
        <v>1</v>
      </c>
      <c r="E39784">
        <v>1</v>
      </c>
    </row>
    <row r="39785" spans="1:5" x14ac:dyDescent="0.35">
      <c r="A39785">
        <v>0</v>
      </c>
      <c r="B39785">
        <v>3</v>
      </c>
      <c r="C39785">
        <v>2</v>
      </c>
      <c r="D39785">
        <v>2</v>
      </c>
      <c r="E39785">
        <v>1</v>
      </c>
    </row>
    <row r="39786" spans="1:5" x14ac:dyDescent="0.35">
      <c r="A39786">
        <v>0</v>
      </c>
      <c r="B39786">
        <v>1</v>
      </c>
      <c r="C39786">
        <v>2</v>
      </c>
      <c r="D39786">
        <v>1</v>
      </c>
      <c r="E39786">
        <v>1</v>
      </c>
    </row>
    <row r="39787" spans="1:5" x14ac:dyDescent="0.35">
      <c r="A39787">
        <v>0</v>
      </c>
      <c r="B39787">
        <v>2</v>
      </c>
      <c r="C39787">
        <v>2</v>
      </c>
      <c r="D39787">
        <v>2</v>
      </c>
      <c r="E39787">
        <v>0</v>
      </c>
    </row>
    <row r="39788" spans="1:5" x14ac:dyDescent="0.35">
      <c r="A39788">
        <v>1</v>
      </c>
      <c r="B39788">
        <v>2</v>
      </c>
      <c r="C39788">
        <v>1</v>
      </c>
      <c r="D39788">
        <v>2</v>
      </c>
      <c r="E39788">
        <v>0</v>
      </c>
    </row>
    <row r="39789" spans="1:5" x14ac:dyDescent="0.35">
      <c r="A39789">
        <v>0</v>
      </c>
      <c r="B39789">
        <v>1</v>
      </c>
      <c r="C39789">
        <v>3</v>
      </c>
      <c r="D39789">
        <v>2</v>
      </c>
      <c r="E39789">
        <v>1</v>
      </c>
    </row>
    <row r="39790" spans="1:5" x14ac:dyDescent="0.35">
      <c r="A39790">
        <v>0</v>
      </c>
      <c r="B39790">
        <v>3</v>
      </c>
      <c r="C39790">
        <v>2</v>
      </c>
      <c r="D39790">
        <v>2</v>
      </c>
      <c r="E39790">
        <v>0</v>
      </c>
    </row>
    <row r="39791" spans="1:5" x14ac:dyDescent="0.35">
      <c r="A39791">
        <v>0</v>
      </c>
      <c r="B39791">
        <v>2</v>
      </c>
      <c r="C39791">
        <v>3</v>
      </c>
      <c r="D39791">
        <v>2</v>
      </c>
      <c r="E39791">
        <v>0</v>
      </c>
    </row>
    <row r="39792" spans="1:5" x14ac:dyDescent="0.35">
      <c r="A39792">
        <v>0</v>
      </c>
      <c r="B39792">
        <v>1</v>
      </c>
      <c r="C39792">
        <v>3</v>
      </c>
      <c r="D39792">
        <v>2</v>
      </c>
      <c r="E39792">
        <v>0</v>
      </c>
    </row>
    <row r="39793" spans="1:5" x14ac:dyDescent="0.35">
      <c r="A39793">
        <v>0</v>
      </c>
      <c r="B39793">
        <v>3</v>
      </c>
      <c r="C39793">
        <v>4</v>
      </c>
      <c r="D39793">
        <v>1</v>
      </c>
      <c r="E39793">
        <v>1</v>
      </c>
    </row>
    <row r="39794" spans="1:5" x14ac:dyDescent="0.35">
      <c r="A39794">
        <v>1</v>
      </c>
      <c r="B39794">
        <v>1</v>
      </c>
      <c r="C39794">
        <v>2</v>
      </c>
      <c r="D39794">
        <v>1</v>
      </c>
      <c r="E39794">
        <v>0</v>
      </c>
    </row>
    <row r="39795" spans="1:5" x14ac:dyDescent="0.35">
      <c r="A39795">
        <v>0</v>
      </c>
      <c r="B39795">
        <v>2</v>
      </c>
      <c r="C39795">
        <v>2</v>
      </c>
      <c r="D39795">
        <v>2</v>
      </c>
      <c r="E39795">
        <v>1</v>
      </c>
    </row>
    <row r="39796" spans="1:5" x14ac:dyDescent="0.35">
      <c r="A39796">
        <v>0</v>
      </c>
      <c r="B39796">
        <v>3</v>
      </c>
      <c r="C39796">
        <v>1</v>
      </c>
      <c r="D39796">
        <v>1</v>
      </c>
      <c r="E39796">
        <v>0</v>
      </c>
    </row>
    <row r="39797" spans="1:5" x14ac:dyDescent="0.35">
      <c r="A39797">
        <v>0</v>
      </c>
      <c r="B39797">
        <v>2</v>
      </c>
      <c r="C39797">
        <v>2</v>
      </c>
      <c r="D39797">
        <v>2</v>
      </c>
      <c r="E39797">
        <v>0</v>
      </c>
    </row>
    <row r="39798" spans="1:5" x14ac:dyDescent="0.35">
      <c r="A39798">
        <v>1</v>
      </c>
      <c r="B39798">
        <v>2</v>
      </c>
      <c r="C39798">
        <v>2</v>
      </c>
      <c r="D39798">
        <v>2</v>
      </c>
      <c r="E39798">
        <v>0</v>
      </c>
    </row>
    <row r="39799" spans="1:5" x14ac:dyDescent="0.35">
      <c r="A39799">
        <v>0</v>
      </c>
      <c r="B39799">
        <v>3</v>
      </c>
      <c r="C39799">
        <v>2</v>
      </c>
      <c r="D39799">
        <v>2</v>
      </c>
      <c r="E39799">
        <v>0</v>
      </c>
    </row>
    <row r="39800" spans="1:5" x14ac:dyDescent="0.35">
      <c r="A39800">
        <v>0</v>
      </c>
      <c r="B39800">
        <v>2</v>
      </c>
      <c r="C39800">
        <v>1</v>
      </c>
      <c r="D39800">
        <v>3</v>
      </c>
      <c r="E39800">
        <v>0</v>
      </c>
    </row>
    <row r="39801" spans="1:5" x14ac:dyDescent="0.35">
      <c r="A39801">
        <v>0</v>
      </c>
      <c r="B39801">
        <v>1</v>
      </c>
      <c r="C39801">
        <v>2</v>
      </c>
      <c r="D39801">
        <v>1</v>
      </c>
      <c r="E39801">
        <v>1</v>
      </c>
    </row>
    <row r="39802" spans="1:5" x14ac:dyDescent="0.35">
      <c r="A39802">
        <v>0</v>
      </c>
      <c r="B39802">
        <v>3</v>
      </c>
      <c r="C39802">
        <v>2</v>
      </c>
      <c r="D39802">
        <v>1</v>
      </c>
      <c r="E39802">
        <v>0</v>
      </c>
    </row>
    <row r="39803" spans="1:5" x14ac:dyDescent="0.35">
      <c r="A39803">
        <v>1</v>
      </c>
      <c r="B39803">
        <v>2</v>
      </c>
      <c r="C39803">
        <v>4</v>
      </c>
      <c r="D39803">
        <v>3</v>
      </c>
      <c r="E39803">
        <v>1</v>
      </c>
    </row>
    <row r="39804" spans="1:5" x14ac:dyDescent="0.35">
      <c r="A39804">
        <v>1</v>
      </c>
      <c r="B39804">
        <v>1</v>
      </c>
      <c r="C39804">
        <v>2</v>
      </c>
      <c r="D39804">
        <v>1</v>
      </c>
      <c r="E39804">
        <v>0</v>
      </c>
    </row>
    <row r="39805" spans="1:5" x14ac:dyDescent="0.35">
      <c r="A39805">
        <v>1</v>
      </c>
      <c r="B39805">
        <v>2</v>
      </c>
      <c r="C39805">
        <v>2</v>
      </c>
      <c r="D39805">
        <v>1</v>
      </c>
      <c r="E39805">
        <v>0</v>
      </c>
    </row>
    <row r="39806" spans="1:5" x14ac:dyDescent="0.35">
      <c r="A39806">
        <v>0</v>
      </c>
      <c r="B39806">
        <v>1</v>
      </c>
      <c r="C39806">
        <v>3</v>
      </c>
      <c r="D39806">
        <v>1</v>
      </c>
      <c r="E39806">
        <v>1</v>
      </c>
    </row>
    <row r="39807" spans="1:5" x14ac:dyDescent="0.35">
      <c r="A39807">
        <v>0</v>
      </c>
      <c r="B39807">
        <v>3</v>
      </c>
      <c r="C39807">
        <v>1</v>
      </c>
      <c r="D39807">
        <v>1</v>
      </c>
      <c r="E39807">
        <v>0</v>
      </c>
    </row>
    <row r="39808" spans="1:5" x14ac:dyDescent="0.35">
      <c r="A39808">
        <v>1</v>
      </c>
      <c r="B39808">
        <v>2</v>
      </c>
      <c r="C39808">
        <v>3</v>
      </c>
      <c r="D39808">
        <v>2</v>
      </c>
      <c r="E39808">
        <v>1</v>
      </c>
    </row>
    <row r="39809" spans="1:5" x14ac:dyDescent="0.35">
      <c r="A39809">
        <v>0</v>
      </c>
      <c r="B39809">
        <v>2</v>
      </c>
      <c r="C39809">
        <v>2</v>
      </c>
      <c r="D39809">
        <v>3</v>
      </c>
      <c r="E39809">
        <v>1</v>
      </c>
    </row>
    <row r="39810" spans="1:5" x14ac:dyDescent="0.35">
      <c r="A39810">
        <v>0</v>
      </c>
      <c r="B39810">
        <v>2</v>
      </c>
      <c r="C39810">
        <v>1</v>
      </c>
      <c r="D39810">
        <v>2</v>
      </c>
      <c r="E39810">
        <v>0</v>
      </c>
    </row>
    <row r="39811" spans="1:5" x14ac:dyDescent="0.35">
      <c r="A39811">
        <v>1</v>
      </c>
      <c r="B39811">
        <v>2</v>
      </c>
      <c r="C39811">
        <v>3</v>
      </c>
      <c r="D39811">
        <v>2</v>
      </c>
      <c r="E39811">
        <v>1</v>
      </c>
    </row>
    <row r="39812" spans="1:5" x14ac:dyDescent="0.35">
      <c r="A39812">
        <v>1</v>
      </c>
      <c r="B39812">
        <v>2</v>
      </c>
      <c r="C39812">
        <v>4</v>
      </c>
      <c r="D39812">
        <v>3</v>
      </c>
      <c r="E39812">
        <v>1</v>
      </c>
    </row>
    <row r="39813" spans="1:5" x14ac:dyDescent="0.35">
      <c r="A39813">
        <v>0</v>
      </c>
      <c r="B39813">
        <v>2</v>
      </c>
      <c r="C39813">
        <v>3</v>
      </c>
      <c r="D39813">
        <v>3</v>
      </c>
      <c r="E39813">
        <v>1</v>
      </c>
    </row>
    <row r="39814" spans="1:5" x14ac:dyDescent="0.35">
      <c r="A39814">
        <v>1</v>
      </c>
      <c r="B39814">
        <v>3</v>
      </c>
      <c r="C39814">
        <v>2</v>
      </c>
      <c r="D39814">
        <v>2</v>
      </c>
      <c r="E39814">
        <v>0</v>
      </c>
    </row>
    <row r="39815" spans="1:5" x14ac:dyDescent="0.35">
      <c r="A39815">
        <v>0</v>
      </c>
      <c r="B39815">
        <v>1</v>
      </c>
      <c r="C39815">
        <v>2</v>
      </c>
      <c r="D39815">
        <v>2</v>
      </c>
      <c r="E39815">
        <v>1</v>
      </c>
    </row>
    <row r="39816" spans="1:5" x14ac:dyDescent="0.35">
      <c r="A39816">
        <v>1</v>
      </c>
      <c r="B39816">
        <v>3</v>
      </c>
      <c r="C39816">
        <v>3</v>
      </c>
      <c r="D39816">
        <v>3</v>
      </c>
      <c r="E39816">
        <v>1</v>
      </c>
    </row>
    <row r="39817" spans="1:5" x14ac:dyDescent="0.35">
      <c r="A39817">
        <v>1</v>
      </c>
      <c r="B39817">
        <v>2</v>
      </c>
      <c r="C39817">
        <v>3</v>
      </c>
      <c r="D39817">
        <v>2</v>
      </c>
      <c r="E39817">
        <v>1</v>
      </c>
    </row>
    <row r="39818" spans="1:5" x14ac:dyDescent="0.35">
      <c r="A39818">
        <v>0</v>
      </c>
      <c r="B39818">
        <v>3</v>
      </c>
      <c r="C39818">
        <v>4</v>
      </c>
      <c r="D39818">
        <v>1</v>
      </c>
      <c r="E39818">
        <v>0</v>
      </c>
    </row>
    <row r="39819" spans="1:5" x14ac:dyDescent="0.35">
      <c r="A39819">
        <v>0</v>
      </c>
      <c r="B39819">
        <v>2</v>
      </c>
      <c r="C39819">
        <v>4</v>
      </c>
      <c r="D39819">
        <v>3</v>
      </c>
      <c r="E39819">
        <v>1</v>
      </c>
    </row>
    <row r="39820" spans="1:5" x14ac:dyDescent="0.35">
      <c r="A39820">
        <v>1</v>
      </c>
      <c r="B39820">
        <v>3</v>
      </c>
      <c r="C39820">
        <v>2</v>
      </c>
      <c r="D39820">
        <v>3</v>
      </c>
      <c r="E39820">
        <v>0</v>
      </c>
    </row>
    <row r="39821" spans="1:5" x14ac:dyDescent="0.35">
      <c r="A39821">
        <v>0</v>
      </c>
      <c r="B39821">
        <v>1</v>
      </c>
      <c r="C39821">
        <v>2</v>
      </c>
      <c r="D39821">
        <v>2</v>
      </c>
      <c r="E39821">
        <v>1</v>
      </c>
    </row>
    <row r="39822" spans="1:5" x14ac:dyDescent="0.35">
      <c r="A39822">
        <v>1</v>
      </c>
      <c r="B39822">
        <v>2</v>
      </c>
      <c r="C39822">
        <v>3</v>
      </c>
      <c r="D39822">
        <v>3</v>
      </c>
      <c r="E39822">
        <v>1</v>
      </c>
    </row>
    <row r="39823" spans="1:5" x14ac:dyDescent="0.35">
      <c r="A39823">
        <v>0</v>
      </c>
      <c r="B39823">
        <v>1</v>
      </c>
      <c r="C39823">
        <v>2</v>
      </c>
      <c r="D39823">
        <v>2</v>
      </c>
      <c r="E39823">
        <v>0</v>
      </c>
    </row>
    <row r="39824" spans="1:5" x14ac:dyDescent="0.35">
      <c r="A39824">
        <v>0</v>
      </c>
      <c r="B39824">
        <v>2</v>
      </c>
      <c r="C39824">
        <v>4</v>
      </c>
      <c r="D39824">
        <v>2</v>
      </c>
      <c r="E39824">
        <v>1</v>
      </c>
    </row>
    <row r="39825" spans="1:5" x14ac:dyDescent="0.35">
      <c r="A39825">
        <v>1</v>
      </c>
      <c r="B39825">
        <v>2</v>
      </c>
      <c r="C39825">
        <v>2</v>
      </c>
      <c r="D39825">
        <v>2</v>
      </c>
      <c r="E39825">
        <v>0</v>
      </c>
    </row>
    <row r="39826" spans="1:5" x14ac:dyDescent="0.35">
      <c r="A39826">
        <v>1</v>
      </c>
      <c r="B39826">
        <v>3</v>
      </c>
      <c r="C39826">
        <v>4</v>
      </c>
      <c r="D39826">
        <v>3</v>
      </c>
      <c r="E39826">
        <v>1</v>
      </c>
    </row>
    <row r="39827" spans="1:5" x14ac:dyDescent="0.35">
      <c r="A39827">
        <v>1</v>
      </c>
      <c r="B39827">
        <v>2</v>
      </c>
      <c r="C39827">
        <v>4</v>
      </c>
      <c r="D39827">
        <v>3</v>
      </c>
      <c r="E39827">
        <v>1</v>
      </c>
    </row>
    <row r="39828" spans="1:5" x14ac:dyDescent="0.35">
      <c r="A39828">
        <v>0</v>
      </c>
      <c r="B39828">
        <v>1</v>
      </c>
      <c r="C39828">
        <v>2</v>
      </c>
      <c r="D39828">
        <v>2</v>
      </c>
      <c r="E39828">
        <v>0</v>
      </c>
    </row>
    <row r="39829" spans="1:5" x14ac:dyDescent="0.35">
      <c r="A39829">
        <v>0</v>
      </c>
      <c r="B39829">
        <v>1</v>
      </c>
      <c r="C39829">
        <v>3</v>
      </c>
      <c r="D39829">
        <v>1</v>
      </c>
      <c r="E39829">
        <v>1</v>
      </c>
    </row>
    <row r="39830" spans="1:5" x14ac:dyDescent="0.35">
      <c r="A39830">
        <v>0</v>
      </c>
      <c r="B39830">
        <v>3</v>
      </c>
      <c r="C39830">
        <v>4</v>
      </c>
      <c r="D39830">
        <v>2</v>
      </c>
      <c r="E39830">
        <v>1</v>
      </c>
    </row>
    <row r="39831" spans="1:5" x14ac:dyDescent="0.35">
      <c r="A39831">
        <v>1</v>
      </c>
      <c r="B39831">
        <v>2</v>
      </c>
      <c r="C39831">
        <v>2</v>
      </c>
      <c r="D39831">
        <v>3</v>
      </c>
      <c r="E39831">
        <v>0</v>
      </c>
    </row>
    <row r="39832" spans="1:5" x14ac:dyDescent="0.35">
      <c r="A39832">
        <v>1</v>
      </c>
      <c r="B39832">
        <v>2</v>
      </c>
      <c r="C39832">
        <v>2</v>
      </c>
      <c r="D39832">
        <v>1</v>
      </c>
      <c r="E39832">
        <v>0</v>
      </c>
    </row>
    <row r="39833" spans="1:5" x14ac:dyDescent="0.35">
      <c r="A39833">
        <v>1</v>
      </c>
      <c r="B39833">
        <v>2</v>
      </c>
      <c r="C39833">
        <v>4</v>
      </c>
      <c r="D39833">
        <v>3</v>
      </c>
      <c r="E39833">
        <v>0</v>
      </c>
    </row>
    <row r="39834" spans="1:5" x14ac:dyDescent="0.35">
      <c r="A39834">
        <v>1</v>
      </c>
      <c r="B39834">
        <v>3</v>
      </c>
      <c r="C39834">
        <v>4</v>
      </c>
      <c r="D39834">
        <v>1</v>
      </c>
      <c r="E39834">
        <v>1</v>
      </c>
    </row>
    <row r="39835" spans="1:5" x14ac:dyDescent="0.35">
      <c r="A39835">
        <v>0</v>
      </c>
      <c r="B39835">
        <v>3</v>
      </c>
      <c r="C39835">
        <v>3</v>
      </c>
      <c r="D39835">
        <v>1</v>
      </c>
      <c r="E39835">
        <v>1</v>
      </c>
    </row>
    <row r="39836" spans="1:5" x14ac:dyDescent="0.35">
      <c r="A39836">
        <v>1</v>
      </c>
      <c r="B39836">
        <v>2</v>
      </c>
      <c r="C39836">
        <v>3</v>
      </c>
      <c r="D39836">
        <v>1</v>
      </c>
      <c r="E39836">
        <v>1</v>
      </c>
    </row>
    <row r="39837" spans="1:5" x14ac:dyDescent="0.35">
      <c r="A39837">
        <v>0</v>
      </c>
      <c r="B39837">
        <v>1</v>
      </c>
      <c r="C39837">
        <v>2</v>
      </c>
      <c r="D39837">
        <v>1</v>
      </c>
      <c r="E39837">
        <v>1</v>
      </c>
    </row>
    <row r="39838" spans="1:5" x14ac:dyDescent="0.35">
      <c r="A39838">
        <v>0</v>
      </c>
      <c r="B39838">
        <v>2</v>
      </c>
      <c r="C39838">
        <v>1</v>
      </c>
      <c r="D39838">
        <v>1</v>
      </c>
      <c r="E39838">
        <v>0</v>
      </c>
    </row>
    <row r="39839" spans="1:5" x14ac:dyDescent="0.35">
      <c r="A39839">
        <v>0</v>
      </c>
      <c r="B39839">
        <v>2</v>
      </c>
      <c r="C39839">
        <v>3</v>
      </c>
      <c r="D39839">
        <v>2</v>
      </c>
      <c r="E39839">
        <v>1</v>
      </c>
    </row>
    <row r="39840" spans="1:5" x14ac:dyDescent="0.35">
      <c r="A39840">
        <v>1</v>
      </c>
      <c r="B39840">
        <v>3</v>
      </c>
      <c r="C39840">
        <v>1</v>
      </c>
      <c r="D39840">
        <v>2</v>
      </c>
      <c r="E39840">
        <v>0</v>
      </c>
    </row>
    <row r="39841" spans="1:5" x14ac:dyDescent="0.35">
      <c r="A39841">
        <v>0</v>
      </c>
      <c r="B39841">
        <v>1</v>
      </c>
      <c r="C39841">
        <v>3</v>
      </c>
      <c r="D39841">
        <v>2</v>
      </c>
      <c r="E39841">
        <v>0</v>
      </c>
    </row>
    <row r="39842" spans="1:5" x14ac:dyDescent="0.35">
      <c r="A39842">
        <v>0</v>
      </c>
      <c r="B39842">
        <v>2</v>
      </c>
      <c r="C39842">
        <v>2</v>
      </c>
      <c r="D39842">
        <v>2</v>
      </c>
      <c r="E39842">
        <v>1</v>
      </c>
    </row>
    <row r="39843" spans="1:5" x14ac:dyDescent="0.35">
      <c r="A39843">
        <v>0</v>
      </c>
      <c r="B39843">
        <v>3</v>
      </c>
      <c r="C39843">
        <v>4</v>
      </c>
      <c r="D39843">
        <v>2</v>
      </c>
      <c r="E39843">
        <v>1</v>
      </c>
    </row>
    <row r="39844" spans="1:5" x14ac:dyDescent="0.35">
      <c r="A39844">
        <v>1</v>
      </c>
      <c r="B39844">
        <v>1</v>
      </c>
      <c r="C39844">
        <v>2</v>
      </c>
      <c r="D39844">
        <v>1</v>
      </c>
      <c r="E39844">
        <v>0</v>
      </c>
    </row>
    <row r="39845" spans="1:5" x14ac:dyDescent="0.35">
      <c r="A39845">
        <v>0</v>
      </c>
      <c r="B39845">
        <v>2</v>
      </c>
      <c r="C39845">
        <v>2</v>
      </c>
      <c r="D39845">
        <v>2</v>
      </c>
      <c r="E39845">
        <v>1</v>
      </c>
    </row>
    <row r="39846" spans="1:5" x14ac:dyDescent="0.35">
      <c r="A39846">
        <v>0</v>
      </c>
      <c r="B39846">
        <v>1</v>
      </c>
      <c r="C39846">
        <v>2</v>
      </c>
      <c r="D39846">
        <v>2</v>
      </c>
      <c r="E39846">
        <v>1</v>
      </c>
    </row>
    <row r="39847" spans="1:5" x14ac:dyDescent="0.35">
      <c r="A39847">
        <v>1</v>
      </c>
      <c r="B39847">
        <v>3</v>
      </c>
      <c r="C39847">
        <v>2</v>
      </c>
      <c r="D39847">
        <v>1</v>
      </c>
      <c r="E39847">
        <v>0</v>
      </c>
    </row>
    <row r="39848" spans="1:5" x14ac:dyDescent="0.35">
      <c r="A39848">
        <v>1</v>
      </c>
      <c r="B39848">
        <v>2</v>
      </c>
      <c r="C39848">
        <v>3</v>
      </c>
      <c r="D39848">
        <v>2</v>
      </c>
      <c r="E39848">
        <v>1</v>
      </c>
    </row>
    <row r="39849" spans="1:5" x14ac:dyDescent="0.35">
      <c r="A39849">
        <v>0</v>
      </c>
      <c r="B39849">
        <v>2</v>
      </c>
      <c r="C39849">
        <v>2</v>
      </c>
      <c r="D39849">
        <v>1</v>
      </c>
      <c r="E39849">
        <v>0</v>
      </c>
    </row>
    <row r="39850" spans="1:5" x14ac:dyDescent="0.35">
      <c r="A39850">
        <v>1</v>
      </c>
      <c r="B39850">
        <v>3</v>
      </c>
      <c r="C39850">
        <v>3</v>
      </c>
      <c r="D39850">
        <v>3</v>
      </c>
      <c r="E39850">
        <v>1</v>
      </c>
    </row>
    <row r="39851" spans="1:5" x14ac:dyDescent="0.35">
      <c r="A39851">
        <v>0</v>
      </c>
      <c r="B39851">
        <v>3</v>
      </c>
      <c r="C39851">
        <v>3</v>
      </c>
      <c r="D39851">
        <v>2</v>
      </c>
      <c r="E39851">
        <v>1</v>
      </c>
    </row>
    <row r="39852" spans="1:5" x14ac:dyDescent="0.35">
      <c r="A39852">
        <v>1</v>
      </c>
      <c r="B39852">
        <v>1</v>
      </c>
      <c r="C39852">
        <v>1</v>
      </c>
      <c r="D39852">
        <v>1</v>
      </c>
      <c r="E39852">
        <v>0</v>
      </c>
    </row>
    <row r="39853" spans="1:5" x14ac:dyDescent="0.35">
      <c r="A39853">
        <v>1</v>
      </c>
      <c r="B39853">
        <v>3</v>
      </c>
      <c r="C39853">
        <v>4</v>
      </c>
      <c r="D39853">
        <v>1</v>
      </c>
      <c r="E39853">
        <v>1</v>
      </c>
    </row>
    <row r="39854" spans="1:5" x14ac:dyDescent="0.35">
      <c r="A39854">
        <v>0</v>
      </c>
      <c r="B39854">
        <v>3</v>
      </c>
      <c r="C39854">
        <v>3</v>
      </c>
      <c r="D39854">
        <v>1</v>
      </c>
      <c r="E39854">
        <v>1</v>
      </c>
    </row>
    <row r="39855" spans="1:5" x14ac:dyDescent="0.35">
      <c r="A39855">
        <v>0</v>
      </c>
      <c r="B39855">
        <v>2</v>
      </c>
      <c r="C39855">
        <v>2</v>
      </c>
      <c r="D39855">
        <v>2</v>
      </c>
      <c r="E39855">
        <v>1</v>
      </c>
    </row>
    <row r="39856" spans="1:5" x14ac:dyDescent="0.35">
      <c r="A39856">
        <v>0</v>
      </c>
      <c r="B39856">
        <v>2</v>
      </c>
      <c r="C39856">
        <v>1</v>
      </c>
      <c r="D39856">
        <v>1</v>
      </c>
      <c r="E39856">
        <v>0</v>
      </c>
    </row>
    <row r="39857" spans="1:5" x14ac:dyDescent="0.35">
      <c r="A39857">
        <v>1</v>
      </c>
      <c r="B39857">
        <v>2</v>
      </c>
      <c r="C39857">
        <v>2</v>
      </c>
      <c r="D39857">
        <v>2</v>
      </c>
      <c r="E39857">
        <v>0</v>
      </c>
    </row>
    <row r="39858" spans="1:5" x14ac:dyDescent="0.35">
      <c r="A39858">
        <v>0</v>
      </c>
      <c r="B39858">
        <v>2</v>
      </c>
      <c r="C39858">
        <v>1</v>
      </c>
      <c r="D39858">
        <v>3</v>
      </c>
      <c r="E39858">
        <v>0</v>
      </c>
    </row>
    <row r="39859" spans="1:5" x14ac:dyDescent="0.35">
      <c r="A39859">
        <v>1</v>
      </c>
      <c r="B39859">
        <v>2</v>
      </c>
      <c r="C39859">
        <v>4</v>
      </c>
      <c r="D39859">
        <v>3</v>
      </c>
      <c r="E39859">
        <v>1</v>
      </c>
    </row>
    <row r="39860" spans="1:5" x14ac:dyDescent="0.35">
      <c r="A39860">
        <v>1</v>
      </c>
      <c r="B39860">
        <v>2</v>
      </c>
      <c r="C39860">
        <v>2</v>
      </c>
      <c r="D39860">
        <v>2</v>
      </c>
      <c r="E39860">
        <v>1</v>
      </c>
    </row>
    <row r="39861" spans="1:5" x14ac:dyDescent="0.35">
      <c r="A39861">
        <v>1</v>
      </c>
      <c r="B39861">
        <v>2</v>
      </c>
      <c r="C39861">
        <v>3</v>
      </c>
      <c r="D39861">
        <v>1</v>
      </c>
      <c r="E39861">
        <v>0</v>
      </c>
    </row>
    <row r="39862" spans="1:5" x14ac:dyDescent="0.35">
      <c r="A39862">
        <v>1</v>
      </c>
      <c r="B39862">
        <v>2</v>
      </c>
      <c r="C39862">
        <v>2</v>
      </c>
      <c r="D39862">
        <v>3</v>
      </c>
      <c r="E39862">
        <v>1</v>
      </c>
    </row>
    <row r="39863" spans="1:5" x14ac:dyDescent="0.35">
      <c r="A39863">
        <v>0</v>
      </c>
      <c r="B39863">
        <v>1</v>
      </c>
      <c r="C39863">
        <v>3</v>
      </c>
      <c r="D39863">
        <v>2</v>
      </c>
      <c r="E39863">
        <v>1</v>
      </c>
    </row>
    <row r="39864" spans="1:5" x14ac:dyDescent="0.35">
      <c r="A39864">
        <v>1</v>
      </c>
      <c r="B39864">
        <v>2</v>
      </c>
      <c r="C39864">
        <v>2</v>
      </c>
      <c r="D39864">
        <v>3</v>
      </c>
      <c r="E39864">
        <v>1</v>
      </c>
    </row>
    <row r="39865" spans="1:5" x14ac:dyDescent="0.35">
      <c r="A39865">
        <v>0</v>
      </c>
      <c r="B39865">
        <v>3</v>
      </c>
      <c r="C39865">
        <v>4</v>
      </c>
      <c r="D39865">
        <v>1</v>
      </c>
      <c r="E39865">
        <v>0</v>
      </c>
    </row>
    <row r="39866" spans="1:5" x14ac:dyDescent="0.35">
      <c r="A39866">
        <v>0</v>
      </c>
      <c r="B39866">
        <v>3</v>
      </c>
      <c r="C39866">
        <v>2</v>
      </c>
      <c r="D39866">
        <v>1</v>
      </c>
      <c r="E39866">
        <v>0</v>
      </c>
    </row>
    <row r="39867" spans="1:5" x14ac:dyDescent="0.35">
      <c r="A39867">
        <v>0</v>
      </c>
      <c r="B39867">
        <v>2</v>
      </c>
      <c r="C39867">
        <v>3</v>
      </c>
      <c r="D39867">
        <v>2</v>
      </c>
      <c r="E39867">
        <v>1</v>
      </c>
    </row>
    <row r="39868" spans="1:5" x14ac:dyDescent="0.35">
      <c r="A39868">
        <v>1</v>
      </c>
      <c r="B39868">
        <v>3</v>
      </c>
      <c r="C39868">
        <v>2</v>
      </c>
      <c r="D39868">
        <v>2</v>
      </c>
      <c r="E39868">
        <v>0</v>
      </c>
    </row>
    <row r="39869" spans="1:5" x14ac:dyDescent="0.35">
      <c r="A39869">
        <v>0</v>
      </c>
      <c r="B39869">
        <v>3</v>
      </c>
      <c r="C39869">
        <v>3</v>
      </c>
      <c r="D39869">
        <v>2</v>
      </c>
      <c r="E39869">
        <v>1</v>
      </c>
    </row>
    <row r="39870" spans="1:5" x14ac:dyDescent="0.35">
      <c r="A39870">
        <v>1</v>
      </c>
      <c r="B39870">
        <v>2</v>
      </c>
      <c r="C39870">
        <v>2</v>
      </c>
      <c r="D39870">
        <v>1</v>
      </c>
      <c r="E39870">
        <v>0</v>
      </c>
    </row>
    <row r="39871" spans="1:5" x14ac:dyDescent="0.35">
      <c r="A39871">
        <v>0</v>
      </c>
      <c r="B39871">
        <v>1</v>
      </c>
      <c r="C39871">
        <v>3</v>
      </c>
      <c r="D39871">
        <v>2</v>
      </c>
      <c r="E39871">
        <v>1</v>
      </c>
    </row>
    <row r="39872" spans="1:5" x14ac:dyDescent="0.35">
      <c r="A39872">
        <v>1</v>
      </c>
      <c r="B39872">
        <v>3</v>
      </c>
      <c r="C39872">
        <v>3</v>
      </c>
      <c r="D39872">
        <v>3</v>
      </c>
      <c r="E39872">
        <v>1</v>
      </c>
    </row>
    <row r="39873" spans="1:5" x14ac:dyDescent="0.35">
      <c r="A39873">
        <v>1</v>
      </c>
      <c r="B39873">
        <v>1</v>
      </c>
      <c r="C39873">
        <v>1</v>
      </c>
      <c r="D39873">
        <v>1</v>
      </c>
      <c r="E39873">
        <v>0</v>
      </c>
    </row>
    <row r="39874" spans="1:5" x14ac:dyDescent="0.35">
      <c r="A39874">
        <v>0</v>
      </c>
      <c r="B39874">
        <v>1</v>
      </c>
      <c r="C39874">
        <v>2</v>
      </c>
      <c r="D39874">
        <v>2</v>
      </c>
      <c r="E39874">
        <v>1</v>
      </c>
    </row>
    <row r="39875" spans="1:5" x14ac:dyDescent="0.35">
      <c r="A39875">
        <v>1</v>
      </c>
      <c r="B39875">
        <v>3</v>
      </c>
      <c r="C39875">
        <v>3</v>
      </c>
      <c r="D39875">
        <v>2</v>
      </c>
      <c r="E39875">
        <v>1</v>
      </c>
    </row>
    <row r="39876" spans="1:5" x14ac:dyDescent="0.35">
      <c r="A39876">
        <v>0</v>
      </c>
      <c r="B39876">
        <v>2</v>
      </c>
      <c r="C39876">
        <v>3</v>
      </c>
      <c r="D39876">
        <v>1</v>
      </c>
      <c r="E39876">
        <v>1</v>
      </c>
    </row>
    <row r="39877" spans="1:5" x14ac:dyDescent="0.35">
      <c r="A39877">
        <v>0</v>
      </c>
      <c r="B39877">
        <v>3</v>
      </c>
      <c r="C39877">
        <v>2</v>
      </c>
      <c r="D39877">
        <v>1</v>
      </c>
      <c r="E39877">
        <v>0</v>
      </c>
    </row>
    <row r="39878" spans="1:5" x14ac:dyDescent="0.35">
      <c r="A39878">
        <v>0</v>
      </c>
      <c r="B39878">
        <v>2</v>
      </c>
      <c r="C39878">
        <v>4</v>
      </c>
      <c r="D39878">
        <v>2</v>
      </c>
      <c r="E39878">
        <v>1</v>
      </c>
    </row>
    <row r="39879" spans="1:5" x14ac:dyDescent="0.35">
      <c r="A39879">
        <v>0</v>
      </c>
      <c r="B39879">
        <v>2</v>
      </c>
      <c r="C39879">
        <v>3</v>
      </c>
      <c r="D39879">
        <v>1</v>
      </c>
      <c r="E39879">
        <v>0</v>
      </c>
    </row>
    <row r="39880" spans="1:5" x14ac:dyDescent="0.35">
      <c r="A39880">
        <v>1</v>
      </c>
      <c r="B39880">
        <v>2</v>
      </c>
      <c r="C39880">
        <v>2</v>
      </c>
      <c r="D39880">
        <v>3</v>
      </c>
      <c r="E39880">
        <v>1</v>
      </c>
    </row>
    <row r="39881" spans="1:5" x14ac:dyDescent="0.35">
      <c r="A39881">
        <v>0</v>
      </c>
      <c r="B39881">
        <v>2</v>
      </c>
      <c r="C39881">
        <v>3</v>
      </c>
      <c r="D39881">
        <v>1</v>
      </c>
      <c r="E39881">
        <v>1</v>
      </c>
    </row>
    <row r="39882" spans="1:5" x14ac:dyDescent="0.35">
      <c r="A39882">
        <v>0</v>
      </c>
      <c r="B39882">
        <v>1</v>
      </c>
      <c r="C39882">
        <v>2</v>
      </c>
      <c r="D39882">
        <v>2</v>
      </c>
      <c r="E39882">
        <v>0</v>
      </c>
    </row>
    <row r="39883" spans="1:5" x14ac:dyDescent="0.35">
      <c r="A39883">
        <v>0</v>
      </c>
      <c r="B39883">
        <v>3</v>
      </c>
      <c r="C39883">
        <v>2</v>
      </c>
      <c r="D39883">
        <v>1</v>
      </c>
      <c r="E39883">
        <v>0</v>
      </c>
    </row>
    <row r="39884" spans="1:5" x14ac:dyDescent="0.35">
      <c r="A39884">
        <v>1</v>
      </c>
      <c r="B39884">
        <v>3</v>
      </c>
      <c r="C39884">
        <v>2</v>
      </c>
      <c r="D39884">
        <v>3</v>
      </c>
      <c r="E39884">
        <v>0</v>
      </c>
    </row>
    <row r="39885" spans="1:5" x14ac:dyDescent="0.35">
      <c r="A39885">
        <v>1</v>
      </c>
      <c r="B39885">
        <v>2</v>
      </c>
      <c r="C39885">
        <v>2</v>
      </c>
      <c r="D39885">
        <v>2</v>
      </c>
      <c r="E39885">
        <v>0</v>
      </c>
    </row>
    <row r="39886" spans="1:5" x14ac:dyDescent="0.35">
      <c r="A39886">
        <v>1</v>
      </c>
      <c r="B39886">
        <v>1</v>
      </c>
      <c r="C39886">
        <v>3</v>
      </c>
      <c r="D39886">
        <v>2</v>
      </c>
      <c r="E39886">
        <v>1</v>
      </c>
    </row>
    <row r="39887" spans="1:5" x14ac:dyDescent="0.35">
      <c r="A39887">
        <v>1</v>
      </c>
      <c r="B39887">
        <v>2</v>
      </c>
      <c r="C39887">
        <v>2</v>
      </c>
      <c r="D39887">
        <v>1</v>
      </c>
      <c r="E39887">
        <v>0</v>
      </c>
    </row>
    <row r="39888" spans="1:5" x14ac:dyDescent="0.35">
      <c r="A39888">
        <v>0</v>
      </c>
      <c r="B39888">
        <v>1</v>
      </c>
      <c r="C39888">
        <v>3</v>
      </c>
      <c r="D39888">
        <v>2</v>
      </c>
      <c r="E39888">
        <v>0</v>
      </c>
    </row>
    <row r="39889" spans="1:5" x14ac:dyDescent="0.35">
      <c r="A39889">
        <v>1</v>
      </c>
      <c r="B39889">
        <v>2</v>
      </c>
      <c r="C39889">
        <v>4</v>
      </c>
      <c r="D39889">
        <v>2</v>
      </c>
      <c r="E39889">
        <v>1</v>
      </c>
    </row>
    <row r="39890" spans="1:5" x14ac:dyDescent="0.35">
      <c r="A39890">
        <v>1</v>
      </c>
      <c r="B39890">
        <v>3</v>
      </c>
      <c r="C39890">
        <v>2</v>
      </c>
      <c r="D39890">
        <v>2</v>
      </c>
      <c r="E39890">
        <v>1</v>
      </c>
    </row>
    <row r="39891" spans="1:5" x14ac:dyDescent="0.35">
      <c r="A39891">
        <v>0</v>
      </c>
      <c r="B39891">
        <v>2</v>
      </c>
      <c r="C39891">
        <v>1</v>
      </c>
      <c r="D39891">
        <v>3</v>
      </c>
      <c r="E39891">
        <v>0</v>
      </c>
    </row>
    <row r="39892" spans="1:5" x14ac:dyDescent="0.35">
      <c r="A39892">
        <v>1</v>
      </c>
      <c r="B39892">
        <v>2</v>
      </c>
      <c r="C39892">
        <v>2</v>
      </c>
      <c r="D39892">
        <v>2</v>
      </c>
      <c r="E39892">
        <v>1</v>
      </c>
    </row>
    <row r="39893" spans="1:5" x14ac:dyDescent="0.35">
      <c r="A39893">
        <v>1</v>
      </c>
      <c r="B39893">
        <v>1</v>
      </c>
      <c r="C39893">
        <v>1</v>
      </c>
      <c r="D39893">
        <v>1</v>
      </c>
      <c r="E39893">
        <v>0</v>
      </c>
    </row>
    <row r="39894" spans="1:5" x14ac:dyDescent="0.35">
      <c r="A39894">
        <v>0</v>
      </c>
      <c r="B39894">
        <v>3</v>
      </c>
      <c r="C39894">
        <v>2</v>
      </c>
      <c r="D39894">
        <v>2</v>
      </c>
      <c r="E39894">
        <v>0</v>
      </c>
    </row>
    <row r="39895" spans="1:5" x14ac:dyDescent="0.35">
      <c r="A39895">
        <v>1</v>
      </c>
      <c r="B39895">
        <v>2</v>
      </c>
      <c r="C39895">
        <v>3</v>
      </c>
      <c r="D39895">
        <v>1</v>
      </c>
      <c r="E39895">
        <v>1</v>
      </c>
    </row>
    <row r="39896" spans="1:5" x14ac:dyDescent="0.35">
      <c r="A39896">
        <v>1</v>
      </c>
      <c r="B39896">
        <v>3</v>
      </c>
      <c r="C39896">
        <v>2</v>
      </c>
      <c r="D39896">
        <v>3</v>
      </c>
      <c r="E39896">
        <v>0</v>
      </c>
    </row>
    <row r="39897" spans="1:5" x14ac:dyDescent="0.35">
      <c r="A39897">
        <v>1</v>
      </c>
      <c r="B39897">
        <v>3</v>
      </c>
      <c r="C39897">
        <v>3</v>
      </c>
      <c r="D39897">
        <v>1</v>
      </c>
      <c r="E39897">
        <v>1</v>
      </c>
    </row>
    <row r="39898" spans="1:5" x14ac:dyDescent="0.35">
      <c r="A39898">
        <v>0</v>
      </c>
      <c r="B39898">
        <v>2</v>
      </c>
      <c r="C39898">
        <v>2</v>
      </c>
      <c r="D39898">
        <v>3</v>
      </c>
      <c r="E39898">
        <v>1</v>
      </c>
    </row>
    <row r="39899" spans="1:5" x14ac:dyDescent="0.35">
      <c r="A39899">
        <v>1</v>
      </c>
      <c r="B39899">
        <v>2</v>
      </c>
      <c r="C39899">
        <v>2</v>
      </c>
      <c r="D39899">
        <v>1</v>
      </c>
      <c r="E39899">
        <v>0</v>
      </c>
    </row>
    <row r="39900" spans="1:5" x14ac:dyDescent="0.35">
      <c r="A39900">
        <v>1</v>
      </c>
      <c r="B39900">
        <v>2</v>
      </c>
      <c r="C39900">
        <v>2</v>
      </c>
      <c r="D39900">
        <v>2</v>
      </c>
      <c r="E39900">
        <v>1</v>
      </c>
    </row>
    <row r="39901" spans="1:5" x14ac:dyDescent="0.35">
      <c r="A39901">
        <v>1</v>
      </c>
      <c r="B39901">
        <v>2</v>
      </c>
      <c r="C39901">
        <v>2</v>
      </c>
      <c r="D39901">
        <v>2</v>
      </c>
      <c r="E39901">
        <v>1</v>
      </c>
    </row>
    <row r="39902" spans="1:5" x14ac:dyDescent="0.35">
      <c r="A39902">
        <v>0</v>
      </c>
      <c r="B39902">
        <v>2</v>
      </c>
      <c r="C39902">
        <v>3</v>
      </c>
      <c r="D39902">
        <v>2</v>
      </c>
      <c r="E39902">
        <v>1</v>
      </c>
    </row>
    <row r="39903" spans="1:5" x14ac:dyDescent="0.35">
      <c r="A39903">
        <v>1</v>
      </c>
      <c r="B39903">
        <v>2</v>
      </c>
      <c r="C39903">
        <v>3</v>
      </c>
      <c r="D39903">
        <v>2</v>
      </c>
      <c r="E39903">
        <v>1</v>
      </c>
    </row>
    <row r="39904" spans="1:5" x14ac:dyDescent="0.35">
      <c r="A39904">
        <v>0</v>
      </c>
      <c r="B39904">
        <v>3</v>
      </c>
      <c r="C39904">
        <v>2</v>
      </c>
      <c r="D39904">
        <v>1</v>
      </c>
      <c r="E39904">
        <v>0</v>
      </c>
    </row>
    <row r="39905" spans="1:5" x14ac:dyDescent="0.35">
      <c r="A39905">
        <v>0</v>
      </c>
      <c r="B39905">
        <v>2</v>
      </c>
      <c r="C39905">
        <v>2</v>
      </c>
      <c r="D39905">
        <v>2</v>
      </c>
      <c r="E39905">
        <v>0</v>
      </c>
    </row>
    <row r="39906" spans="1:5" x14ac:dyDescent="0.35">
      <c r="A39906">
        <v>0</v>
      </c>
      <c r="B39906">
        <v>2</v>
      </c>
      <c r="C39906">
        <v>3</v>
      </c>
      <c r="D39906">
        <v>3</v>
      </c>
      <c r="E39906">
        <v>1</v>
      </c>
    </row>
    <row r="39907" spans="1:5" x14ac:dyDescent="0.35">
      <c r="A39907">
        <v>0</v>
      </c>
      <c r="B39907">
        <v>2</v>
      </c>
      <c r="C39907">
        <v>2</v>
      </c>
      <c r="D39907">
        <v>2</v>
      </c>
      <c r="E39907">
        <v>0</v>
      </c>
    </row>
    <row r="39908" spans="1:5" x14ac:dyDescent="0.35">
      <c r="A39908">
        <v>0</v>
      </c>
      <c r="B39908">
        <v>3</v>
      </c>
      <c r="C39908">
        <v>3</v>
      </c>
      <c r="D39908">
        <v>1</v>
      </c>
      <c r="E39908">
        <v>1</v>
      </c>
    </row>
    <row r="39909" spans="1:5" x14ac:dyDescent="0.35">
      <c r="A39909">
        <v>1</v>
      </c>
      <c r="B39909">
        <v>1</v>
      </c>
      <c r="C39909">
        <v>2</v>
      </c>
      <c r="D39909">
        <v>2</v>
      </c>
      <c r="E39909">
        <v>0</v>
      </c>
    </row>
    <row r="39910" spans="1:5" x14ac:dyDescent="0.35">
      <c r="A39910">
        <v>1</v>
      </c>
      <c r="B39910">
        <v>2</v>
      </c>
      <c r="C39910">
        <v>3</v>
      </c>
      <c r="D39910">
        <v>2</v>
      </c>
      <c r="E39910">
        <v>1</v>
      </c>
    </row>
    <row r="39911" spans="1:5" x14ac:dyDescent="0.35">
      <c r="A39911">
        <v>0</v>
      </c>
      <c r="B39911">
        <v>2</v>
      </c>
      <c r="C39911">
        <v>1</v>
      </c>
      <c r="D39911">
        <v>2</v>
      </c>
      <c r="E39911">
        <v>1</v>
      </c>
    </row>
    <row r="39912" spans="1:5" x14ac:dyDescent="0.35">
      <c r="A39912">
        <v>1</v>
      </c>
      <c r="B39912">
        <v>2</v>
      </c>
      <c r="C39912">
        <v>4</v>
      </c>
      <c r="D39912">
        <v>2</v>
      </c>
      <c r="E39912">
        <v>1</v>
      </c>
    </row>
    <row r="39913" spans="1:5" x14ac:dyDescent="0.35">
      <c r="A39913">
        <v>0</v>
      </c>
      <c r="B39913">
        <v>3</v>
      </c>
      <c r="C39913">
        <v>3</v>
      </c>
      <c r="D39913">
        <v>2</v>
      </c>
      <c r="E39913">
        <v>0</v>
      </c>
    </row>
    <row r="39914" spans="1:5" x14ac:dyDescent="0.35">
      <c r="A39914">
        <v>1</v>
      </c>
      <c r="B39914">
        <v>2</v>
      </c>
      <c r="C39914">
        <v>2</v>
      </c>
      <c r="D39914">
        <v>2</v>
      </c>
      <c r="E39914">
        <v>1</v>
      </c>
    </row>
    <row r="39915" spans="1:5" x14ac:dyDescent="0.35">
      <c r="A39915">
        <v>0</v>
      </c>
      <c r="B39915">
        <v>1</v>
      </c>
      <c r="C39915">
        <v>2</v>
      </c>
      <c r="D39915">
        <v>1</v>
      </c>
      <c r="E39915">
        <v>1</v>
      </c>
    </row>
    <row r="39916" spans="1:5" x14ac:dyDescent="0.35">
      <c r="A39916">
        <v>0</v>
      </c>
      <c r="B39916">
        <v>3</v>
      </c>
      <c r="C39916">
        <v>2</v>
      </c>
      <c r="D39916">
        <v>2</v>
      </c>
      <c r="E39916">
        <v>1</v>
      </c>
    </row>
    <row r="39917" spans="1:5" x14ac:dyDescent="0.35">
      <c r="A39917">
        <v>1</v>
      </c>
      <c r="B39917">
        <v>3</v>
      </c>
      <c r="C39917">
        <v>1</v>
      </c>
      <c r="D39917">
        <v>2</v>
      </c>
      <c r="E39917">
        <v>1</v>
      </c>
    </row>
    <row r="39918" spans="1:5" x14ac:dyDescent="0.35">
      <c r="A39918">
        <v>0</v>
      </c>
      <c r="B39918">
        <v>1</v>
      </c>
      <c r="C39918">
        <v>3</v>
      </c>
      <c r="D39918">
        <v>2</v>
      </c>
      <c r="E39918">
        <v>1</v>
      </c>
    </row>
    <row r="39919" spans="1:5" x14ac:dyDescent="0.35">
      <c r="A39919">
        <v>1</v>
      </c>
      <c r="B39919">
        <v>3</v>
      </c>
      <c r="C39919">
        <v>2</v>
      </c>
      <c r="D39919">
        <v>3</v>
      </c>
      <c r="E39919">
        <v>0</v>
      </c>
    </row>
    <row r="39920" spans="1:5" x14ac:dyDescent="0.35">
      <c r="A39920">
        <v>0</v>
      </c>
      <c r="B39920">
        <v>3</v>
      </c>
      <c r="C39920">
        <v>1</v>
      </c>
      <c r="D39920">
        <v>1</v>
      </c>
      <c r="E39920">
        <v>0</v>
      </c>
    </row>
    <row r="39921" spans="1:5" x14ac:dyDescent="0.35">
      <c r="A39921">
        <v>1</v>
      </c>
      <c r="B39921">
        <v>3</v>
      </c>
      <c r="C39921">
        <v>3</v>
      </c>
      <c r="D39921">
        <v>2</v>
      </c>
      <c r="E39921">
        <v>1</v>
      </c>
    </row>
    <row r="39922" spans="1:5" x14ac:dyDescent="0.35">
      <c r="A39922">
        <v>1</v>
      </c>
      <c r="B39922">
        <v>2</v>
      </c>
      <c r="C39922">
        <v>4</v>
      </c>
      <c r="D39922">
        <v>3</v>
      </c>
      <c r="E39922">
        <v>1</v>
      </c>
    </row>
    <row r="39923" spans="1:5" x14ac:dyDescent="0.35">
      <c r="A39923">
        <v>0</v>
      </c>
      <c r="B39923">
        <v>1</v>
      </c>
      <c r="C39923">
        <v>1</v>
      </c>
      <c r="D39923">
        <v>2</v>
      </c>
      <c r="E39923">
        <v>1</v>
      </c>
    </row>
    <row r="39924" spans="1:5" x14ac:dyDescent="0.35">
      <c r="A39924">
        <v>0</v>
      </c>
      <c r="B39924">
        <v>2</v>
      </c>
      <c r="C39924">
        <v>2</v>
      </c>
      <c r="D39924">
        <v>2</v>
      </c>
      <c r="E39924">
        <v>1</v>
      </c>
    </row>
    <row r="39925" spans="1:5" x14ac:dyDescent="0.35">
      <c r="A39925">
        <v>1</v>
      </c>
      <c r="B39925">
        <v>2</v>
      </c>
      <c r="C39925">
        <v>3</v>
      </c>
      <c r="D39925">
        <v>2</v>
      </c>
      <c r="E39925">
        <v>1</v>
      </c>
    </row>
    <row r="39926" spans="1:5" x14ac:dyDescent="0.35">
      <c r="A39926">
        <v>1</v>
      </c>
      <c r="B39926">
        <v>3</v>
      </c>
      <c r="C39926">
        <v>1</v>
      </c>
      <c r="D39926">
        <v>1</v>
      </c>
      <c r="E39926">
        <v>0</v>
      </c>
    </row>
    <row r="39927" spans="1:5" x14ac:dyDescent="0.35">
      <c r="A39927">
        <v>1</v>
      </c>
      <c r="B39927">
        <v>1</v>
      </c>
      <c r="C39927">
        <v>4</v>
      </c>
      <c r="D39927">
        <v>1</v>
      </c>
      <c r="E39927">
        <v>0</v>
      </c>
    </row>
    <row r="39928" spans="1:5" x14ac:dyDescent="0.35">
      <c r="A39928">
        <v>1</v>
      </c>
      <c r="B39928">
        <v>3</v>
      </c>
      <c r="C39928">
        <v>2</v>
      </c>
      <c r="D39928">
        <v>3</v>
      </c>
      <c r="E39928">
        <v>0</v>
      </c>
    </row>
    <row r="39929" spans="1:5" x14ac:dyDescent="0.35">
      <c r="A39929">
        <v>0</v>
      </c>
      <c r="B39929">
        <v>1</v>
      </c>
      <c r="C39929">
        <v>2</v>
      </c>
      <c r="D39929">
        <v>2</v>
      </c>
      <c r="E39929">
        <v>0</v>
      </c>
    </row>
    <row r="39930" spans="1:5" x14ac:dyDescent="0.35">
      <c r="A39930">
        <v>0</v>
      </c>
      <c r="B39930">
        <v>3</v>
      </c>
      <c r="C39930">
        <v>2</v>
      </c>
      <c r="D39930">
        <v>1</v>
      </c>
      <c r="E39930">
        <v>0</v>
      </c>
    </row>
    <row r="39931" spans="1:5" x14ac:dyDescent="0.35">
      <c r="A39931">
        <v>0</v>
      </c>
      <c r="B39931">
        <v>2</v>
      </c>
      <c r="C39931">
        <v>4</v>
      </c>
      <c r="D39931">
        <v>3</v>
      </c>
      <c r="E39931">
        <v>1</v>
      </c>
    </row>
    <row r="39932" spans="1:5" x14ac:dyDescent="0.35">
      <c r="A39932">
        <v>0</v>
      </c>
      <c r="B39932">
        <v>2</v>
      </c>
      <c r="C39932">
        <v>4</v>
      </c>
      <c r="D39932">
        <v>2</v>
      </c>
      <c r="E39932">
        <v>1</v>
      </c>
    </row>
    <row r="39933" spans="1:5" x14ac:dyDescent="0.35">
      <c r="A39933">
        <v>1</v>
      </c>
      <c r="B39933">
        <v>2</v>
      </c>
      <c r="C39933">
        <v>1</v>
      </c>
      <c r="D39933">
        <v>1</v>
      </c>
      <c r="E39933">
        <v>0</v>
      </c>
    </row>
    <row r="39934" spans="1:5" x14ac:dyDescent="0.35">
      <c r="A39934">
        <v>0</v>
      </c>
      <c r="B39934">
        <v>3</v>
      </c>
      <c r="C39934">
        <v>4</v>
      </c>
      <c r="D39934">
        <v>1</v>
      </c>
      <c r="E39934">
        <v>0</v>
      </c>
    </row>
    <row r="39935" spans="1:5" x14ac:dyDescent="0.35">
      <c r="A39935">
        <v>0</v>
      </c>
      <c r="B39935">
        <v>2</v>
      </c>
      <c r="C39935">
        <v>2</v>
      </c>
      <c r="D39935">
        <v>3</v>
      </c>
      <c r="E39935">
        <v>0</v>
      </c>
    </row>
    <row r="39936" spans="1:5" x14ac:dyDescent="0.35">
      <c r="A39936">
        <v>1</v>
      </c>
      <c r="B39936">
        <v>1</v>
      </c>
      <c r="C39936">
        <v>2</v>
      </c>
      <c r="D39936">
        <v>1</v>
      </c>
      <c r="E39936">
        <v>0</v>
      </c>
    </row>
    <row r="39937" spans="1:5" x14ac:dyDescent="0.35">
      <c r="A39937">
        <v>0</v>
      </c>
      <c r="B39937">
        <v>1</v>
      </c>
      <c r="C39937">
        <v>2</v>
      </c>
      <c r="D39937">
        <v>2</v>
      </c>
      <c r="E39937">
        <v>1</v>
      </c>
    </row>
    <row r="39938" spans="1:5" x14ac:dyDescent="0.35">
      <c r="A39938">
        <v>1</v>
      </c>
      <c r="B39938">
        <v>2</v>
      </c>
      <c r="C39938">
        <v>3</v>
      </c>
      <c r="D39938">
        <v>2</v>
      </c>
      <c r="E39938">
        <v>1</v>
      </c>
    </row>
    <row r="39939" spans="1:5" x14ac:dyDescent="0.35">
      <c r="A39939">
        <v>0</v>
      </c>
      <c r="B39939">
        <v>3</v>
      </c>
      <c r="C39939">
        <v>3</v>
      </c>
      <c r="D39939">
        <v>2</v>
      </c>
      <c r="E39939">
        <v>1</v>
      </c>
    </row>
    <row r="39940" spans="1:5" x14ac:dyDescent="0.35">
      <c r="A39940">
        <v>1</v>
      </c>
      <c r="B39940">
        <v>2</v>
      </c>
      <c r="C39940">
        <v>2</v>
      </c>
      <c r="D39940">
        <v>1</v>
      </c>
      <c r="E39940">
        <v>1</v>
      </c>
    </row>
    <row r="39941" spans="1:5" x14ac:dyDescent="0.35">
      <c r="A39941">
        <v>1</v>
      </c>
      <c r="B39941">
        <v>2</v>
      </c>
      <c r="C39941">
        <v>3</v>
      </c>
      <c r="D39941">
        <v>2</v>
      </c>
      <c r="E39941">
        <v>1</v>
      </c>
    </row>
    <row r="39942" spans="1:5" x14ac:dyDescent="0.35">
      <c r="A39942">
        <v>0</v>
      </c>
      <c r="B39942">
        <v>2</v>
      </c>
      <c r="C39942">
        <v>1</v>
      </c>
      <c r="D39942">
        <v>2</v>
      </c>
      <c r="E39942">
        <v>1</v>
      </c>
    </row>
    <row r="39943" spans="1:5" x14ac:dyDescent="0.35">
      <c r="A39943">
        <v>0</v>
      </c>
      <c r="B39943">
        <v>2</v>
      </c>
      <c r="C39943">
        <v>4</v>
      </c>
      <c r="D39943">
        <v>2</v>
      </c>
      <c r="E39943">
        <v>1</v>
      </c>
    </row>
    <row r="39944" spans="1:5" x14ac:dyDescent="0.35">
      <c r="A39944">
        <v>1</v>
      </c>
      <c r="B39944">
        <v>2</v>
      </c>
      <c r="C39944">
        <v>3</v>
      </c>
      <c r="D39944">
        <v>3</v>
      </c>
      <c r="E39944">
        <v>1</v>
      </c>
    </row>
    <row r="39945" spans="1:5" x14ac:dyDescent="0.35">
      <c r="A39945">
        <v>1</v>
      </c>
      <c r="B39945">
        <v>3</v>
      </c>
      <c r="C39945">
        <v>2</v>
      </c>
      <c r="D39945">
        <v>1</v>
      </c>
      <c r="E39945">
        <v>0</v>
      </c>
    </row>
    <row r="39946" spans="1:5" x14ac:dyDescent="0.35">
      <c r="A39946">
        <v>0</v>
      </c>
      <c r="B39946">
        <v>3</v>
      </c>
      <c r="C39946">
        <v>4</v>
      </c>
      <c r="D39946">
        <v>2</v>
      </c>
      <c r="E39946">
        <v>0</v>
      </c>
    </row>
    <row r="39947" spans="1:5" x14ac:dyDescent="0.35">
      <c r="A39947">
        <v>0</v>
      </c>
      <c r="B39947">
        <v>2</v>
      </c>
      <c r="C39947">
        <v>1</v>
      </c>
      <c r="D39947">
        <v>3</v>
      </c>
      <c r="E39947">
        <v>0</v>
      </c>
    </row>
    <row r="39948" spans="1:5" x14ac:dyDescent="0.35">
      <c r="A39948">
        <v>0</v>
      </c>
      <c r="B39948">
        <v>1</v>
      </c>
      <c r="C39948">
        <v>2</v>
      </c>
      <c r="D39948">
        <v>2</v>
      </c>
      <c r="E39948">
        <v>1</v>
      </c>
    </row>
    <row r="39949" spans="1:5" x14ac:dyDescent="0.35">
      <c r="A39949">
        <v>1</v>
      </c>
      <c r="B39949">
        <v>1</v>
      </c>
      <c r="C39949">
        <v>4</v>
      </c>
      <c r="D39949">
        <v>1</v>
      </c>
      <c r="E39949">
        <v>1</v>
      </c>
    </row>
    <row r="39950" spans="1:5" x14ac:dyDescent="0.35">
      <c r="A39950">
        <v>1</v>
      </c>
      <c r="B39950">
        <v>3</v>
      </c>
      <c r="C39950">
        <v>1</v>
      </c>
      <c r="D39950">
        <v>3</v>
      </c>
      <c r="E39950">
        <v>1</v>
      </c>
    </row>
    <row r="39951" spans="1:5" x14ac:dyDescent="0.35">
      <c r="A39951">
        <v>0</v>
      </c>
      <c r="B39951">
        <v>2</v>
      </c>
      <c r="C39951">
        <v>4</v>
      </c>
      <c r="D39951">
        <v>3</v>
      </c>
      <c r="E39951">
        <v>1</v>
      </c>
    </row>
    <row r="39952" spans="1:5" x14ac:dyDescent="0.35">
      <c r="A39952">
        <v>0</v>
      </c>
      <c r="B39952">
        <v>1</v>
      </c>
      <c r="C39952">
        <v>2</v>
      </c>
      <c r="D39952">
        <v>2</v>
      </c>
      <c r="E39952">
        <v>1</v>
      </c>
    </row>
    <row r="39953" spans="1:5" x14ac:dyDescent="0.35">
      <c r="A39953">
        <v>1</v>
      </c>
      <c r="B39953">
        <v>2</v>
      </c>
      <c r="C39953">
        <v>1</v>
      </c>
      <c r="D39953">
        <v>2</v>
      </c>
      <c r="E39953">
        <v>1</v>
      </c>
    </row>
    <row r="39954" spans="1:5" x14ac:dyDescent="0.35">
      <c r="A39954">
        <v>0</v>
      </c>
      <c r="B39954">
        <v>2</v>
      </c>
      <c r="C39954">
        <v>2</v>
      </c>
      <c r="D39954">
        <v>2</v>
      </c>
      <c r="E39954">
        <v>1</v>
      </c>
    </row>
    <row r="39955" spans="1:5" x14ac:dyDescent="0.35">
      <c r="A39955">
        <v>1</v>
      </c>
      <c r="B39955">
        <v>2</v>
      </c>
      <c r="C39955">
        <v>3</v>
      </c>
      <c r="D39955">
        <v>3</v>
      </c>
      <c r="E39955">
        <v>1</v>
      </c>
    </row>
    <row r="39956" spans="1:5" x14ac:dyDescent="0.35">
      <c r="A39956">
        <v>0</v>
      </c>
      <c r="B39956">
        <v>2</v>
      </c>
      <c r="C39956">
        <v>4</v>
      </c>
      <c r="D39956">
        <v>3</v>
      </c>
      <c r="E39956">
        <v>1</v>
      </c>
    </row>
    <row r="39957" spans="1:5" x14ac:dyDescent="0.35">
      <c r="A39957">
        <v>0</v>
      </c>
      <c r="B39957">
        <v>3</v>
      </c>
      <c r="C39957">
        <v>3</v>
      </c>
      <c r="D39957">
        <v>2</v>
      </c>
      <c r="E39957">
        <v>1</v>
      </c>
    </row>
    <row r="39958" spans="1:5" x14ac:dyDescent="0.35">
      <c r="A39958">
        <v>0</v>
      </c>
      <c r="B39958">
        <v>2</v>
      </c>
      <c r="C39958">
        <v>3</v>
      </c>
      <c r="D39958">
        <v>2</v>
      </c>
      <c r="E39958">
        <v>1</v>
      </c>
    </row>
    <row r="39959" spans="1:5" x14ac:dyDescent="0.35">
      <c r="A39959">
        <v>1</v>
      </c>
      <c r="B39959">
        <v>2</v>
      </c>
      <c r="C39959">
        <v>3</v>
      </c>
      <c r="D39959">
        <v>1</v>
      </c>
      <c r="E39959">
        <v>1</v>
      </c>
    </row>
    <row r="39960" spans="1:5" x14ac:dyDescent="0.35">
      <c r="A39960">
        <v>1</v>
      </c>
      <c r="B39960">
        <v>1</v>
      </c>
      <c r="C39960">
        <v>3</v>
      </c>
      <c r="D39960">
        <v>2</v>
      </c>
      <c r="E39960">
        <v>1</v>
      </c>
    </row>
    <row r="39961" spans="1:5" x14ac:dyDescent="0.35">
      <c r="A39961">
        <v>1</v>
      </c>
      <c r="B39961">
        <v>1</v>
      </c>
      <c r="C39961">
        <v>2</v>
      </c>
      <c r="D39961">
        <v>1</v>
      </c>
      <c r="E39961">
        <v>0</v>
      </c>
    </row>
    <row r="39962" spans="1:5" x14ac:dyDescent="0.35">
      <c r="A39962">
        <v>1</v>
      </c>
      <c r="B39962">
        <v>2</v>
      </c>
      <c r="C39962">
        <v>1</v>
      </c>
      <c r="D39962">
        <v>3</v>
      </c>
      <c r="E39962">
        <v>0</v>
      </c>
    </row>
    <row r="39963" spans="1:5" x14ac:dyDescent="0.35">
      <c r="A39963">
        <v>0</v>
      </c>
      <c r="B39963">
        <v>2</v>
      </c>
      <c r="C39963">
        <v>3</v>
      </c>
      <c r="D39963">
        <v>2</v>
      </c>
      <c r="E39963">
        <v>1</v>
      </c>
    </row>
    <row r="39964" spans="1:5" x14ac:dyDescent="0.35">
      <c r="A39964">
        <v>0</v>
      </c>
      <c r="B39964">
        <v>3</v>
      </c>
      <c r="C39964">
        <v>1</v>
      </c>
      <c r="D39964">
        <v>2</v>
      </c>
      <c r="E39964">
        <v>0</v>
      </c>
    </row>
    <row r="39965" spans="1:5" x14ac:dyDescent="0.35">
      <c r="A39965">
        <v>1</v>
      </c>
      <c r="B39965">
        <v>1</v>
      </c>
      <c r="C39965">
        <v>2</v>
      </c>
      <c r="D39965">
        <v>1</v>
      </c>
      <c r="E39965">
        <v>0</v>
      </c>
    </row>
    <row r="39966" spans="1:5" x14ac:dyDescent="0.35">
      <c r="A39966">
        <v>0</v>
      </c>
      <c r="B39966">
        <v>1</v>
      </c>
      <c r="C39966">
        <v>3</v>
      </c>
      <c r="D39966">
        <v>1</v>
      </c>
      <c r="E39966">
        <v>1</v>
      </c>
    </row>
    <row r="39967" spans="1:5" x14ac:dyDescent="0.35">
      <c r="A39967">
        <v>0</v>
      </c>
      <c r="B39967">
        <v>1</v>
      </c>
      <c r="C39967">
        <v>2</v>
      </c>
      <c r="D39967">
        <v>2</v>
      </c>
      <c r="E39967">
        <v>0</v>
      </c>
    </row>
    <row r="39968" spans="1:5" x14ac:dyDescent="0.35">
      <c r="A39968">
        <v>1</v>
      </c>
      <c r="B39968">
        <v>2</v>
      </c>
      <c r="C39968">
        <v>2</v>
      </c>
      <c r="D39968">
        <v>2</v>
      </c>
      <c r="E39968">
        <v>1</v>
      </c>
    </row>
    <row r="39969" spans="1:5" x14ac:dyDescent="0.35">
      <c r="A39969">
        <v>0</v>
      </c>
      <c r="B39969">
        <v>2</v>
      </c>
      <c r="C39969">
        <v>2</v>
      </c>
      <c r="D39969">
        <v>2</v>
      </c>
      <c r="E39969">
        <v>0</v>
      </c>
    </row>
    <row r="39970" spans="1:5" x14ac:dyDescent="0.35">
      <c r="A39970">
        <v>0</v>
      </c>
      <c r="B39970">
        <v>3</v>
      </c>
      <c r="C39970">
        <v>3</v>
      </c>
      <c r="D39970">
        <v>1</v>
      </c>
      <c r="E39970">
        <v>0</v>
      </c>
    </row>
    <row r="39971" spans="1:5" x14ac:dyDescent="0.35">
      <c r="A39971">
        <v>0</v>
      </c>
      <c r="B39971">
        <v>2</v>
      </c>
      <c r="C39971">
        <v>2</v>
      </c>
      <c r="D39971">
        <v>3</v>
      </c>
      <c r="E39971">
        <v>1</v>
      </c>
    </row>
    <row r="39972" spans="1:5" x14ac:dyDescent="0.35">
      <c r="A39972">
        <v>1</v>
      </c>
      <c r="B39972">
        <v>1</v>
      </c>
      <c r="C39972">
        <v>2</v>
      </c>
      <c r="D39972">
        <v>1</v>
      </c>
      <c r="E39972">
        <v>0</v>
      </c>
    </row>
    <row r="39973" spans="1:5" x14ac:dyDescent="0.35">
      <c r="A39973">
        <v>1</v>
      </c>
      <c r="B39973">
        <v>2</v>
      </c>
      <c r="C39973">
        <v>2</v>
      </c>
      <c r="D39973">
        <v>3</v>
      </c>
      <c r="E39973">
        <v>1</v>
      </c>
    </row>
    <row r="39974" spans="1:5" x14ac:dyDescent="0.35">
      <c r="A39974">
        <v>0</v>
      </c>
      <c r="B39974">
        <v>2</v>
      </c>
      <c r="C39974">
        <v>2</v>
      </c>
      <c r="D39974">
        <v>2</v>
      </c>
      <c r="E39974">
        <v>1</v>
      </c>
    </row>
    <row r="39975" spans="1:5" x14ac:dyDescent="0.35">
      <c r="A39975">
        <v>0</v>
      </c>
      <c r="B39975">
        <v>2</v>
      </c>
      <c r="C39975">
        <v>4</v>
      </c>
      <c r="D39975">
        <v>3</v>
      </c>
      <c r="E39975">
        <v>1</v>
      </c>
    </row>
    <row r="39976" spans="1:5" x14ac:dyDescent="0.35">
      <c r="A39976">
        <v>1</v>
      </c>
      <c r="B39976">
        <v>1</v>
      </c>
      <c r="C39976">
        <v>1</v>
      </c>
      <c r="D39976">
        <v>2</v>
      </c>
      <c r="E39976">
        <v>1</v>
      </c>
    </row>
    <row r="39977" spans="1:5" x14ac:dyDescent="0.35">
      <c r="A39977">
        <v>0</v>
      </c>
      <c r="B39977">
        <v>1</v>
      </c>
      <c r="C39977">
        <v>3</v>
      </c>
      <c r="D39977">
        <v>2</v>
      </c>
      <c r="E39977">
        <v>0</v>
      </c>
    </row>
    <row r="39978" spans="1:5" x14ac:dyDescent="0.35">
      <c r="A39978">
        <v>1</v>
      </c>
      <c r="B39978">
        <v>2</v>
      </c>
      <c r="C39978">
        <v>2</v>
      </c>
      <c r="D39978">
        <v>1</v>
      </c>
      <c r="E39978">
        <v>1</v>
      </c>
    </row>
    <row r="39979" spans="1:5" x14ac:dyDescent="0.35">
      <c r="A39979">
        <v>0</v>
      </c>
      <c r="B39979">
        <v>2</v>
      </c>
      <c r="C39979">
        <v>3</v>
      </c>
      <c r="D39979">
        <v>2</v>
      </c>
      <c r="E39979">
        <v>1</v>
      </c>
    </row>
    <row r="39980" spans="1:5" x14ac:dyDescent="0.35">
      <c r="A39980">
        <v>1</v>
      </c>
      <c r="B39980">
        <v>2</v>
      </c>
      <c r="C39980">
        <v>1</v>
      </c>
      <c r="D39980">
        <v>2</v>
      </c>
      <c r="E39980">
        <v>0</v>
      </c>
    </row>
    <row r="39981" spans="1:5" x14ac:dyDescent="0.35">
      <c r="A39981">
        <v>0</v>
      </c>
      <c r="B39981">
        <v>2</v>
      </c>
      <c r="C39981">
        <v>3</v>
      </c>
      <c r="D39981">
        <v>2</v>
      </c>
      <c r="E39981">
        <v>1</v>
      </c>
    </row>
    <row r="39982" spans="1:5" x14ac:dyDescent="0.35">
      <c r="A39982">
        <v>0</v>
      </c>
      <c r="B39982">
        <v>2</v>
      </c>
      <c r="C39982">
        <v>1</v>
      </c>
      <c r="D39982">
        <v>2</v>
      </c>
      <c r="E39982">
        <v>1</v>
      </c>
    </row>
    <row r="39983" spans="1:5" x14ac:dyDescent="0.35">
      <c r="A39983">
        <v>1</v>
      </c>
      <c r="B39983">
        <v>2</v>
      </c>
      <c r="C39983">
        <v>4</v>
      </c>
      <c r="D39983">
        <v>3</v>
      </c>
      <c r="E39983">
        <v>1</v>
      </c>
    </row>
    <row r="39984" spans="1:5" x14ac:dyDescent="0.35">
      <c r="A39984">
        <v>1</v>
      </c>
      <c r="B39984">
        <v>1</v>
      </c>
      <c r="C39984">
        <v>3</v>
      </c>
      <c r="D39984">
        <v>1</v>
      </c>
      <c r="E39984">
        <v>0</v>
      </c>
    </row>
    <row r="39985" spans="1:5" x14ac:dyDescent="0.35">
      <c r="A39985">
        <v>1</v>
      </c>
      <c r="B39985">
        <v>2</v>
      </c>
      <c r="C39985">
        <v>3</v>
      </c>
      <c r="D39985">
        <v>1</v>
      </c>
      <c r="E39985">
        <v>0</v>
      </c>
    </row>
    <row r="39986" spans="1:5" x14ac:dyDescent="0.35">
      <c r="A39986">
        <v>0</v>
      </c>
      <c r="B39986">
        <v>2</v>
      </c>
      <c r="C39986">
        <v>3</v>
      </c>
      <c r="D39986">
        <v>2</v>
      </c>
      <c r="E39986">
        <v>0</v>
      </c>
    </row>
    <row r="39987" spans="1:5" x14ac:dyDescent="0.35">
      <c r="A39987">
        <v>1</v>
      </c>
      <c r="B39987">
        <v>2</v>
      </c>
      <c r="C39987">
        <v>2</v>
      </c>
      <c r="D39987">
        <v>2</v>
      </c>
      <c r="E39987">
        <v>0</v>
      </c>
    </row>
    <row r="39988" spans="1:5" x14ac:dyDescent="0.35">
      <c r="A39988">
        <v>0</v>
      </c>
      <c r="B39988">
        <v>1</v>
      </c>
      <c r="C39988">
        <v>2</v>
      </c>
      <c r="D39988">
        <v>1</v>
      </c>
      <c r="E39988">
        <v>0</v>
      </c>
    </row>
    <row r="39989" spans="1:5" x14ac:dyDescent="0.35">
      <c r="A39989">
        <v>0</v>
      </c>
      <c r="B39989">
        <v>2</v>
      </c>
      <c r="C39989">
        <v>4</v>
      </c>
      <c r="D39989">
        <v>2</v>
      </c>
      <c r="E39989">
        <v>1</v>
      </c>
    </row>
    <row r="39990" spans="1:5" x14ac:dyDescent="0.35">
      <c r="A39990">
        <v>1</v>
      </c>
      <c r="B39990">
        <v>2</v>
      </c>
      <c r="C39990">
        <v>2</v>
      </c>
      <c r="D39990">
        <v>2</v>
      </c>
      <c r="E39990">
        <v>0</v>
      </c>
    </row>
    <row r="39991" spans="1:5" x14ac:dyDescent="0.35">
      <c r="A39991">
        <v>1</v>
      </c>
      <c r="B39991">
        <v>3</v>
      </c>
      <c r="C39991">
        <v>3</v>
      </c>
      <c r="D39991">
        <v>1</v>
      </c>
      <c r="E39991">
        <v>1</v>
      </c>
    </row>
    <row r="39992" spans="1:5" x14ac:dyDescent="0.35">
      <c r="A39992">
        <v>0</v>
      </c>
      <c r="B39992">
        <v>2</v>
      </c>
      <c r="C39992">
        <v>2</v>
      </c>
      <c r="D39992">
        <v>2</v>
      </c>
      <c r="E39992">
        <v>0</v>
      </c>
    </row>
    <row r="39993" spans="1:5" x14ac:dyDescent="0.35">
      <c r="A39993">
        <v>0</v>
      </c>
      <c r="B39993">
        <v>3</v>
      </c>
      <c r="C39993">
        <v>4</v>
      </c>
      <c r="D39993">
        <v>2</v>
      </c>
      <c r="E39993">
        <v>0</v>
      </c>
    </row>
    <row r="39994" spans="1:5" x14ac:dyDescent="0.35">
      <c r="A39994">
        <v>1</v>
      </c>
      <c r="B39994">
        <v>2</v>
      </c>
      <c r="C39994">
        <v>4</v>
      </c>
      <c r="D39994">
        <v>3</v>
      </c>
      <c r="E39994">
        <v>1</v>
      </c>
    </row>
    <row r="39995" spans="1:5" x14ac:dyDescent="0.35">
      <c r="A39995">
        <v>1</v>
      </c>
      <c r="B39995">
        <v>3</v>
      </c>
      <c r="C39995">
        <v>3</v>
      </c>
      <c r="D39995">
        <v>3</v>
      </c>
      <c r="E39995">
        <v>1</v>
      </c>
    </row>
    <row r="39996" spans="1:5" x14ac:dyDescent="0.35">
      <c r="A39996">
        <v>1</v>
      </c>
      <c r="B39996">
        <v>3</v>
      </c>
      <c r="C39996">
        <v>4</v>
      </c>
      <c r="D39996">
        <v>3</v>
      </c>
      <c r="E39996">
        <v>0</v>
      </c>
    </row>
    <row r="39997" spans="1:5" x14ac:dyDescent="0.35">
      <c r="A39997">
        <v>1</v>
      </c>
      <c r="B39997">
        <v>2</v>
      </c>
      <c r="C39997">
        <v>3</v>
      </c>
      <c r="D39997">
        <v>2</v>
      </c>
      <c r="E39997">
        <v>1</v>
      </c>
    </row>
    <row r="39998" spans="1:5" x14ac:dyDescent="0.35">
      <c r="A39998">
        <v>1</v>
      </c>
      <c r="B39998">
        <v>1</v>
      </c>
      <c r="C39998">
        <v>1</v>
      </c>
      <c r="D39998">
        <v>2</v>
      </c>
      <c r="E39998">
        <v>0</v>
      </c>
    </row>
    <row r="39999" spans="1:5" x14ac:dyDescent="0.35">
      <c r="A39999">
        <v>0</v>
      </c>
      <c r="B39999">
        <v>2</v>
      </c>
      <c r="C39999">
        <v>3</v>
      </c>
      <c r="D39999">
        <v>3</v>
      </c>
      <c r="E39999">
        <v>1</v>
      </c>
    </row>
    <row r="40000" spans="1:5" x14ac:dyDescent="0.35">
      <c r="A40000">
        <v>1</v>
      </c>
      <c r="B40000">
        <v>2</v>
      </c>
      <c r="C40000">
        <v>2</v>
      </c>
      <c r="D40000">
        <v>2</v>
      </c>
      <c r="E40000">
        <v>1</v>
      </c>
    </row>
    <row r="40001" spans="1:5" x14ac:dyDescent="0.35">
      <c r="A40001">
        <v>0</v>
      </c>
      <c r="B40001">
        <v>2</v>
      </c>
      <c r="C40001">
        <v>2</v>
      </c>
      <c r="D40001">
        <v>3</v>
      </c>
      <c r="E40001">
        <v>1</v>
      </c>
    </row>
  </sheetData>
  <pageMargins left="0.7" right="0.7" top="0.75" bottom="0.75" header="0.3" footer="0.3"/>
  <pageSetup orientation="portrait" horizontalDpi="200" verticalDpi="2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W69"/>
  <sheetViews>
    <sheetView topLeftCell="AC7" workbookViewId="0">
      <selection activeCell="AL20" sqref="AL20"/>
    </sheetView>
  </sheetViews>
  <sheetFormatPr defaultRowHeight="14.5" x14ac:dyDescent="0.35"/>
  <sheetData>
    <row r="1" spans="1:49" x14ac:dyDescent="0.35">
      <c r="A1" t="s">
        <v>40032</v>
      </c>
      <c r="AK1" t="s">
        <v>40064</v>
      </c>
      <c r="AP1" t="s">
        <v>40069</v>
      </c>
    </row>
    <row r="2" spans="1:49" ht="15" thickBot="1" x14ac:dyDescent="0.4"/>
    <row r="3" spans="1:49" ht="15" thickTop="1" x14ac:dyDescent="0.35">
      <c r="A3" s="14" t="str">
        <f>training_data_set!B1</f>
        <v>Cust_Age_Range_dummy_1</v>
      </c>
      <c r="B3" s="14" t="str">
        <f>training_data_set!C1</f>
        <v>Cust_Age_Range_dummy_2</v>
      </c>
      <c r="C3" s="14" t="str">
        <f>training_data_set!D1</f>
        <v>Gen_num</v>
      </c>
      <c r="D3" s="14" t="str">
        <f>training_data_set!E1</f>
        <v>Income_num_1</v>
      </c>
      <c r="E3" s="14" t="str">
        <f>training_data_set!F1</f>
        <v>Income_num_2</v>
      </c>
      <c r="F3" s="14" t="str">
        <f>training_data_set!G1</f>
        <v>Phone_Age_Range_1</v>
      </c>
      <c r="G3" s="14" t="str">
        <f>training_data_set!H1</f>
        <v>Phone_Age_Range_2</v>
      </c>
      <c r="H3" s="14" t="str">
        <f>training_data_set!I1</f>
        <v>Phone_Age_Range_3</v>
      </c>
      <c r="I3" s="14" t="s">
        <v>40033</v>
      </c>
      <c r="J3" s="14" t="s">
        <v>40034</v>
      </c>
      <c r="K3" s="14" t="s">
        <v>40035</v>
      </c>
      <c r="L3" s="14" t="s">
        <v>40036</v>
      </c>
      <c r="M3" s="14" t="s">
        <v>40037</v>
      </c>
      <c r="N3" s="14" t="s">
        <v>40038</v>
      </c>
      <c r="O3" s="14" t="s">
        <v>40039</v>
      </c>
      <c r="P3" s="14" t="s">
        <v>40040</v>
      </c>
      <c r="Q3" s="14" t="s">
        <v>40041</v>
      </c>
      <c r="R3" s="14" t="s">
        <v>40042</v>
      </c>
      <c r="T3" t="s">
        <v>40043</v>
      </c>
      <c r="V3" t="s">
        <v>40044</v>
      </c>
      <c r="W3" s="16">
        <f>I58*LN(I58/K58)+J58*LN(J58/K58)</f>
        <v>-27264.764478376484</v>
      </c>
      <c r="Y3" t="s">
        <v>40055</v>
      </c>
      <c r="AI3" t="s">
        <v>40063</v>
      </c>
      <c r="AL3" s="22" t="s">
        <v>40065</v>
      </c>
      <c r="AM3" s="22" t="s">
        <v>40066</v>
      </c>
      <c r="AP3" s="20" t="s">
        <v>40037</v>
      </c>
      <c r="AQ3" s="20" t="s">
        <v>40034</v>
      </c>
      <c r="AR3" s="20" t="s">
        <v>40033</v>
      </c>
      <c r="AS3" s="20" t="s">
        <v>40070</v>
      </c>
      <c r="AT3" s="20" t="s">
        <v>40071</v>
      </c>
      <c r="AU3" s="20" t="s">
        <v>40072</v>
      </c>
      <c r="AV3" s="20" t="s">
        <v>40073</v>
      </c>
      <c r="AW3" s="20" t="s">
        <v>40074</v>
      </c>
    </row>
    <row r="4" spans="1:49" x14ac:dyDescent="0.35">
      <c r="A4">
        <f t="array" ref="A4:J57">[1]!LogitSummary(training_data_set!B2:J40001)</f>
        <v>0</v>
      </c>
      <c r="B4">
        <v>0</v>
      </c>
      <c r="C4">
        <v>0</v>
      </c>
      <c r="D4">
        <v>0</v>
      </c>
      <c r="E4">
        <v>0</v>
      </c>
      <c r="F4">
        <v>0</v>
      </c>
      <c r="G4">
        <v>0</v>
      </c>
      <c r="H4">
        <v>1</v>
      </c>
      <c r="I4" s="8">
        <v>1</v>
      </c>
      <c r="J4" s="9">
        <v>0</v>
      </c>
      <c r="K4" s="10">
        <f>I4+J4</f>
        <v>1</v>
      </c>
      <c r="L4">
        <f>IF(K4=0,"",I4/K4)</f>
        <v>1</v>
      </c>
      <c r="M4">
        <f>1/(1+EXP(-$T$5-MMULT(A4:H4,$T$6:$T$13)))</f>
        <v>0.81839567626254039</v>
      </c>
      <c r="N4" s="5">
        <f>K4*M4</f>
        <v>0.81839567626254039</v>
      </c>
      <c r="O4" s="7">
        <f>K4-N4</f>
        <v>0.18160432373745961</v>
      </c>
      <c r="P4" s="5">
        <f>IFERROR(K4*(L4*LN(M4)+(1-L4)*LN(1-M4)),0)</f>
        <v>-0.20040934751784001</v>
      </c>
      <c r="Q4" s="7">
        <f>100*IF(M4&gt;=$AL$10,I4/K4,J4/K4)</f>
        <v>100</v>
      </c>
      <c r="R4">
        <f>IFERROR((I4-N4)^2/N4+(J4-O4)^2/O4,0)</f>
        <v>0.22190283869388522</v>
      </c>
      <c r="V4" t="s">
        <v>40045</v>
      </c>
      <c r="W4" s="18">
        <f>P58</f>
        <v>-23237.470864732702</v>
      </c>
      <c r="Y4" s="5">
        <f t="array" ref="Y4:AG12">MINVERSE(MMULT(TRANSPOSE([1]!DESIGN(A4:H57)),M4:M57*(1-M4:M57)*K4:K57*[1]!DESIGN(A4:H57)))</f>
        <v>2.5366144068659216E-3</v>
      </c>
      <c r="Z4" s="6">
        <v>-6.8157656723917358E-5</v>
      </c>
      <c r="AA4" s="6">
        <v>-2.2379634615373538E-4</v>
      </c>
      <c r="AB4" s="6">
        <v>-3.2353377462914342E-4</v>
      </c>
      <c r="AC4" s="6">
        <v>-1.0252619150850448E-3</v>
      </c>
      <c r="AD4" s="6">
        <v>-1.02251925000174E-3</v>
      </c>
      <c r="AE4" s="6">
        <v>-1.4091593866747646E-3</v>
      </c>
      <c r="AF4" s="6">
        <v>-1.3720772722593168E-3</v>
      </c>
      <c r="AG4" s="7">
        <v>-1.3194347919192871E-3</v>
      </c>
      <c r="AI4" s="16">
        <f t="array" ref="AI4:AI12">MMULT(Y4:AG12,MMULT(TRANSPOSE([1]!DESIGN(A4:H57)),K4:K57*(L4:L57-M4:M57)))</f>
        <v>-7.7490667402876265E-17</v>
      </c>
      <c r="AK4" t="s">
        <v>40038</v>
      </c>
      <c r="AL4" s="5">
        <f>SUMIF(M4:M57,"&gt;="&amp;AL10,I4:I57)</f>
        <v>13657</v>
      </c>
      <c r="AM4" s="7">
        <f>SUMIF(M4:M57,"&gt;="&amp;AL10,J4:J57)</f>
        <v>3339</v>
      </c>
      <c r="AN4">
        <f>AL4+AM4</f>
        <v>16996</v>
      </c>
      <c r="AS4">
        <v>0</v>
      </c>
      <c r="AT4">
        <v>0</v>
      </c>
      <c r="AU4">
        <f>1-AS4/AS$58</f>
        <v>1</v>
      </c>
      <c r="AV4">
        <f>1-AT4/AT$58</f>
        <v>1</v>
      </c>
      <c r="AW4">
        <f>(AU4-AU5)*AV4</f>
        <v>2.5988567387589145E-2</v>
      </c>
    </row>
    <row r="5" spans="1:49" x14ac:dyDescent="0.35">
      <c r="A5">
        <v>0</v>
      </c>
      <c r="B5">
        <v>0</v>
      </c>
      <c r="C5">
        <v>0</v>
      </c>
      <c r="D5">
        <v>0</v>
      </c>
      <c r="E5">
        <v>1</v>
      </c>
      <c r="F5">
        <v>0</v>
      </c>
      <c r="G5">
        <v>0</v>
      </c>
      <c r="H5">
        <v>0</v>
      </c>
      <c r="I5" s="8">
        <v>777</v>
      </c>
      <c r="J5" s="9">
        <v>95</v>
      </c>
      <c r="K5" s="10">
        <f t="shared" ref="K5:K57" si="0">I5+J5</f>
        <v>872</v>
      </c>
      <c r="L5">
        <f t="shared" ref="L5:L57" si="1">IF(K5=0,"",I5/K5)</f>
        <v>0.89105504587155959</v>
      </c>
      <c r="M5">
        <f t="shared" ref="M5:M57" si="2">1/(1+EXP(-$T$5-MMULT(A5:H5,$T$6:$T$13)))</f>
        <v>0.83820051188169042</v>
      </c>
      <c r="N5" s="8">
        <f t="shared" ref="N5:N57" si="3">K5*M5</f>
        <v>730.91084636083406</v>
      </c>
      <c r="O5" s="10">
        <f t="shared" ref="O5:O57" si="4">K5-N5</f>
        <v>141.08915363916594</v>
      </c>
      <c r="P5" s="8">
        <f t="shared" ref="P5:P57" si="5">IFERROR(K5*(L5*LN(M5)+(1-L5)*LN(1-M5)),0)</f>
        <v>-310.17165039845912</v>
      </c>
      <c r="Q5" s="10">
        <f t="shared" ref="Q5:Q57" si="6">100*IF(M5&gt;=$AL$10,I5/K5,J5/K5)</f>
        <v>89.105504587155963</v>
      </c>
      <c r="R5">
        <f t="shared" ref="R5:R57" si="7">IFERROR((I5-N5)^2/N5+(J5-O5)^2/O5,0)</f>
        <v>17.962050623464979</v>
      </c>
      <c r="S5" t="s">
        <v>40091</v>
      </c>
      <c r="T5" s="16">
        <f t="array" ref="T5:T13">[1]!LogitCoeff(A4:J57,,,,,20)</f>
        <v>1.9028955058980341</v>
      </c>
      <c r="Y5" s="8">
        <v>-6.8157656723916938E-5</v>
      </c>
      <c r="Z5" s="9">
        <v>8.5973472240976451E-4</v>
      </c>
      <c r="AA5" s="9">
        <v>3.4466253129399787E-4</v>
      </c>
      <c r="AB5" s="9">
        <v>1.3095342694256804E-5</v>
      </c>
      <c r="AC5" s="9">
        <v>-2.4928536990961099E-4</v>
      </c>
      <c r="AD5" s="9">
        <v>-1.590519442772322E-4</v>
      </c>
      <c r="AE5" s="9">
        <v>-1.1727769108078613E-4</v>
      </c>
      <c r="AF5" s="9">
        <v>-1.6370767769543508E-4</v>
      </c>
      <c r="AG5" s="10">
        <v>-1.3964352780820451E-4</v>
      </c>
      <c r="AI5" s="17">
        <v>4.6536027507969271E-17</v>
      </c>
      <c r="AK5" t="s">
        <v>40039</v>
      </c>
      <c r="AL5" s="11">
        <f>AL6-AL4</f>
        <v>9374</v>
      </c>
      <c r="AM5" s="13">
        <f>AM6-AM4</f>
        <v>13630</v>
      </c>
      <c r="AN5">
        <f t="shared" ref="AN5:AN6" si="8">AL5+AM5</f>
        <v>23004</v>
      </c>
      <c r="AP5">
        <f t="array" ref="AP5:AR58">[1]!SelectCols(I4:M57,"5,2,1",1)</f>
        <v>0.18873634371126566</v>
      </c>
      <c r="AQ5">
        <v>441</v>
      </c>
      <c r="AR5">
        <v>93</v>
      </c>
      <c r="AS5">
        <f>AS4+AQ5</f>
        <v>441</v>
      </c>
      <c r="AT5">
        <f>AT4+AR5</f>
        <v>93</v>
      </c>
      <c r="AU5">
        <f t="shared" ref="AU5:AU58" si="9">1-AS5/AS$58</f>
        <v>0.97401143261241085</v>
      </c>
      <c r="AV5">
        <f t="shared" ref="AV5:AV58" si="10">1-AT5/AT$58</f>
        <v>0.99596196430897488</v>
      </c>
      <c r="AW5">
        <f t="shared" ref="AW5:AW58" si="11">(AU5-AU6)*AV5</f>
        <v>4.9947765432667629E-2</v>
      </c>
    </row>
    <row r="6" spans="1:49" x14ac:dyDescent="0.35">
      <c r="A6">
        <v>0</v>
      </c>
      <c r="B6">
        <v>0</v>
      </c>
      <c r="C6">
        <v>0</v>
      </c>
      <c r="D6">
        <v>0</v>
      </c>
      <c r="E6">
        <v>1</v>
      </c>
      <c r="F6">
        <v>0</v>
      </c>
      <c r="G6">
        <v>0</v>
      </c>
      <c r="H6">
        <v>1</v>
      </c>
      <c r="I6" s="8">
        <v>862</v>
      </c>
      <c r="J6" s="9">
        <v>184</v>
      </c>
      <c r="K6" s="10">
        <f t="shared" si="0"/>
        <v>1046</v>
      </c>
      <c r="L6">
        <f t="shared" si="1"/>
        <v>0.82409177820267687</v>
      </c>
      <c r="M6">
        <f t="shared" si="2"/>
        <v>0.77687020642228843</v>
      </c>
      <c r="N6" s="8">
        <f t="shared" si="3"/>
        <v>812.60623591771366</v>
      </c>
      <c r="O6" s="10">
        <f t="shared" si="4"/>
        <v>233.39376408228634</v>
      </c>
      <c r="P6" s="8">
        <f t="shared" si="5"/>
        <v>-493.6397751396886</v>
      </c>
      <c r="Q6" s="10">
        <f t="shared" si="6"/>
        <v>82.409177820267686</v>
      </c>
      <c r="R6">
        <f t="shared" si="7"/>
        <v>13.45570731121561</v>
      </c>
      <c r="S6" t="s">
        <v>40092</v>
      </c>
      <c r="T6" s="17">
        <v>0.30122105614401246</v>
      </c>
      <c r="V6" t="s">
        <v>40046</v>
      </c>
      <c r="W6" s="16">
        <f>2*(W4-W3)</f>
        <v>8054.587227287564</v>
      </c>
      <c r="Y6" s="8">
        <v>-2.2379634615373489E-4</v>
      </c>
      <c r="Z6" s="9">
        <v>3.4466253129399792E-4</v>
      </c>
      <c r="AA6" s="9">
        <v>7.4086079126699472E-4</v>
      </c>
      <c r="AB6" s="9">
        <v>-1.0833809797847271E-4</v>
      </c>
      <c r="AC6" s="9">
        <v>9.6374615547309707E-5</v>
      </c>
      <c r="AD6" s="9">
        <v>9.1132668874727176E-6</v>
      </c>
      <c r="AE6" s="9">
        <v>-6.9459504963421311E-5</v>
      </c>
      <c r="AF6" s="9">
        <v>-1.3011181901625773E-4</v>
      </c>
      <c r="AG6" s="10">
        <v>-1.578482150823314E-4</v>
      </c>
      <c r="AI6" s="17">
        <v>-3.448013360519972E-16</v>
      </c>
      <c r="AL6">
        <f>I58</f>
        <v>23031</v>
      </c>
      <c r="AM6">
        <f>J58</f>
        <v>16969</v>
      </c>
      <c r="AN6">
        <f t="shared" si="8"/>
        <v>40000</v>
      </c>
      <c r="AP6">
        <v>0.23040257882215653</v>
      </c>
      <c r="AQ6">
        <v>851</v>
      </c>
      <c r="AR6">
        <v>163</v>
      </c>
      <c r="AS6">
        <f t="shared" ref="AS6:AS58" si="12">AS5+AQ6</f>
        <v>1292</v>
      </c>
      <c r="AT6">
        <f t="shared" ref="AT6:AT58" si="13">AT5+AR6</f>
        <v>256</v>
      </c>
      <c r="AU6">
        <f t="shared" si="9"/>
        <v>0.92386115858329898</v>
      </c>
      <c r="AV6">
        <f t="shared" si="10"/>
        <v>0.98888454691502758</v>
      </c>
      <c r="AW6">
        <f t="shared" si="11"/>
        <v>1.4976918413410444E-2</v>
      </c>
    </row>
    <row r="7" spans="1:49" x14ac:dyDescent="0.35">
      <c r="A7">
        <v>0</v>
      </c>
      <c r="B7">
        <v>0</v>
      </c>
      <c r="C7">
        <v>0</v>
      </c>
      <c r="D7">
        <v>0</v>
      </c>
      <c r="E7">
        <v>1</v>
      </c>
      <c r="F7">
        <v>0</v>
      </c>
      <c r="G7">
        <v>1</v>
      </c>
      <c r="H7">
        <v>0</v>
      </c>
      <c r="I7" s="8">
        <v>720</v>
      </c>
      <c r="J7" s="9">
        <v>1069</v>
      </c>
      <c r="K7" s="10">
        <f t="shared" si="0"/>
        <v>1789</v>
      </c>
      <c r="L7">
        <f t="shared" si="1"/>
        <v>0.40245947456679709</v>
      </c>
      <c r="M7">
        <f t="shared" si="2"/>
        <v>0.39777406389264819</v>
      </c>
      <c r="N7" s="8">
        <f t="shared" si="3"/>
        <v>711.61780030394766</v>
      </c>
      <c r="O7" s="10">
        <f t="shared" si="4"/>
        <v>1077.3821996960523</v>
      </c>
      <c r="P7" s="8">
        <f t="shared" si="5"/>
        <v>-1205.8612557422655</v>
      </c>
      <c r="Q7" s="10">
        <f t="shared" si="6"/>
        <v>59.754052543320292</v>
      </c>
      <c r="R7">
        <f t="shared" si="7"/>
        <v>0.16394936844782615</v>
      </c>
      <c r="S7" t="s">
        <v>40093</v>
      </c>
      <c r="T7" s="17">
        <v>0.16154496389665032</v>
      </c>
      <c r="V7" t="s">
        <v>40047</v>
      </c>
      <c r="W7" s="17">
        <f>COUNT(A4:H4)</f>
        <v>8</v>
      </c>
      <c r="Y7" s="8">
        <v>-3.2353377462914407E-4</v>
      </c>
      <c r="Z7" s="9">
        <v>1.3095342694256814E-5</v>
      </c>
      <c r="AA7" s="9">
        <v>-1.0833809797847262E-4</v>
      </c>
      <c r="AB7" s="9">
        <v>5.7976417763271287E-4</v>
      </c>
      <c r="AC7" s="9">
        <v>-2.319212187577976E-5</v>
      </c>
      <c r="AD7" s="9">
        <v>1.5714628476858956E-4</v>
      </c>
      <c r="AE7" s="9">
        <v>-7.4443870723531232E-5</v>
      </c>
      <c r="AF7" s="9">
        <v>-4.3167720331560007E-5</v>
      </c>
      <c r="AG7" s="10">
        <v>-2.4369656545870313E-5</v>
      </c>
      <c r="AI7" s="17">
        <v>-1.4068449738472894E-16</v>
      </c>
      <c r="AP7">
        <v>0.23770005605391478</v>
      </c>
      <c r="AQ7">
        <v>257</v>
      </c>
      <c r="AR7">
        <v>51</v>
      </c>
      <c r="AS7">
        <f t="shared" si="12"/>
        <v>1549</v>
      </c>
      <c r="AT7">
        <f t="shared" si="13"/>
        <v>307</v>
      </c>
      <c r="AU7">
        <f t="shared" si="9"/>
        <v>0.90871589368849082</v>
      </c>
      <c r="AV7">
        <f t="shared" si="10"/>
        <v>0.98667014024575572</v>
      </c>
      <c r="AW7">
        <f t="shared" si="11"/>
        <v>6.1052722450236048E-3</v>
      </c>
    </row>
    <row r="8" spans="1:49" x14ac:dyDescent="0.35">
      <c r="A8">
        <v>0</v>
      </c>
      <c r="B8">
        <v>0</v>
      </c>
      <c r="C8">
        <v>0</v>
      </c>
      <c r="D8">
        <v>0</v>
      </c>
      <c r="E8">
        <v>1</v>
      </c>
      <c r="F8">
        <v>1</v>
      </c>
      <c r="G8">
        <v>0</v>
      </c>
      <c r="H8">
        <v>0</v>
      </c>
      <c r="I8" s="8">
        <v>364</v>
      </c>
      <c r="J8" s="9">
        <v>503</v>
      </c>
      <c r="K8" s="10">
        <f t="shared" si="0"/>
        <v>867</v>
      </c>
      <c r="L8">
        <f t="shared" si="1"/>
        <v>0.41983852364475199</v>
      </c>
      <c r="M8">
        <f t="shared" si="2"/>
        <v>0.33917986311591902</v>
      </c>
      <c r="N8" s="8">
        <f t="shared" si="3"/>
        <v>294.06894132150177</v>
      </c>
      <c r="O8" s="10">
        <f t="shared" si="4"/>
        <v>572.93105867849818</v>
      </c>
      <c r="P8" s="8">
        <f t="shared" si="5"/>
        <v>-601.94541894580095</v>
      </c>
      <c r="Q8" s="10">
        <f t="shared" si="6"/>
        <v>58.016147635524796</v>
      </c>
      <c r="R8">
        <f t="shared" si="7"/>
        <v>25.165628398434613</v>
      </c>
      <c r="S8" t="s">
        <v>40094</v>
      </c>
      <c r="T8" s="17">
        <v>0.29291157192384698</v>
      </c>
      <c r="V8" t="s">
        <v>40048</v>
      </c>
      <c r="W8" s="17">
        <f>_xlfn.CHISQ.DIST.RT(W6,W7)</f>
        <v>0</v>
      </c>
      <c r="Y8" s="8">
        <v>-1.0252619150850455E-3</v>
      </c>
      <c r="Z8" s="9">
        <v>-2.4928536990961067E-4</v>
      </c>
      <c r="AA8" s="9">
        <v>9.6374615547309978E-5</v>
      </c>
      <c r="AB8" s="9">
        <v>-2.3192121875779943E-5</v>
      </c>
      <c r="AC8" s="9">
        <v>1.4861828854426597E-3</v>
      </c>
      <c r="AD8" s="9">
        <v>1.0177839401349445E-3</v>
      </c>
      <c r="AE8" s="9">
        <v>1.0679063723490946E-4</v>
      </c>
      <c r="AF8" s="9">
        <v>6.8739592175151682E-5</v>
      </c>
      <c r="AG8" s="10">
        <v>-4.3309793256828735E-5</v>
      </c>
      <c r="AI8" s="17">
        <v>2.2876985869921278E-16</v>
      </c>
      <c r="AK8" t="s">
        <v>40067</v>
      </c>
      <c r="AL8" s="23">
        <f>AL4/AL6</f>
        <v>0.59298337024011116</v>
      </c>
      <c r="AM8" s="24">
        <f>AM5/AM6</f>
        <v>0.80322941835111084</v>
      </c>
      <c r="AN8">
        <f>(AL4+AM5)/AN6</f>
        <v>0.68217499999999998</v>
      </c>
      <c r="AP8">
        <v>0.2392090043065786</v>
      </c>
      <c r="AQ8">
        <v>105</v>
      </c>
      <c r="AR8">
        <v>24</v>
      </c>
      <c r="AS8">
        <f t="shared" si="12"/>
        <v>1654</v>
      </c>
      <c r="AT8">
        <f t="shared" si="13"/>
        <v>331</v>
      </c>
      <c r="AU8">
        <f t="shared" si="9"/>
        <v>0.90252813954858857</v>
      </c>
      <c r="AV8">
        <f t="shared" si="10"/>
        <v>0.98562806651903956</v>
      </c>
      <c r="AW8">
        <f t="shared" si="11"/>
        <v>1.6147362984989796E-2</v>
      </c>
    </row>
    <row r="9" spans="1:49" x14ac:dyDescent="0.35">
      <c r="A9">
        <v>0</v>
      </c>
      <c r="B9">
        <v>0</v>
      </c>
      <c r="C9">
        <v>0</v>
      </c>
      <c r="D9">
        <v>1</v>
      </c>
      <c r="E9">
        <v>0</v>
      </c>
      <c r="F9">
        <v>0</v>
      </c>
      <c r="G9">
        <v>0</v>
      </c>
      <c r="H9">
        <v>0</v>
      </c>
      <c r="I9" s="8">
        <v>371</v>
      </c>
      <c r="J9" s="9">
        <v>175</v>
      </c>
      <c r="K9" s="10">
        <f t="shared" si="0"/>
        <v>546</v>
      </c>
      <c r="L9">
        <f t="shared" si="1"/>
        <v>0.67948717948717952</v>
      </c>
      <c r="M9">
        <f t="shared" si="2"/>
        <v>0.70132357972758197</v>
      </c>
      <c r="N9" s="8">
        <f t="shared" si="3"/>
        <v>382.92267453125976</v>
      </c>
      <c r="O9" s="10">
        <f t="shared" si="4"/>
        <v>163.07732546874024</v>
      </c>
      <c r="P9" s="8">
        <f t="shared" si="5"/>
        <v>-343.09460647434668</v>
      </c>
      <c r="Q9" s="10">
        <f t="shared" si="6"/>
        <v>67.948717948717956</v>
      </c>
      <c r="R9">
        <f t="shared" si="7"/>
        <v>1.2428976191630174</v>
      </c>
      <c r="S9" t="s">
        <v>40095</v>
      </c>
      <c r="T9" s="17">
        <v>-1.049286908973486</v>
      </c>
      <c r="V9" t="s">
        <v>40049</v>
      </c>
      <c r="W9" s="17">
        <v>0.05</v>
      </c>
      <c r="Y9" s="8">
        <v>-1.0225192500017408E-3</v>
      </c>
      <c r="Z9" s="9">
        <v>-1.5905194427723182E-4</v>
      </c>
      <c r="AA9" s="9">
        <v>9.1132668874730428E-6</v>
      </c>
      <c r="AB9" s="9">
        <v>1.5714628476858945E-4</v>
      </c>
      <c r="AC9" s="9">
        <v>1.0177839401349445E-3</v>
      </c>
      <c r="AD9" s="9">
        <v>1.2637843352020681E-3</v>
      </c>
      <c r="AE9" s="9">
        <v>-8.1036622274165838E-6</v>
      </c>
      <c r="AF9" s="9">
        <v>-4.1316021478361979E-5</v>
      </c>
      <c r="AG9" s="10">
        <v>-7.191947517690012E-5</v>
      </c>
      <c r="AI9" s="17">
        <v>1.9678288036162426E-16</v>
      </c>
      <c r="AP9">
        <v>0.26819779205219541</v>
      </c>
      <c r="AQ9">
        <v>278</v>
      </c>
      <c r="AR9">
        <v>52</v>
      </c>
      <c r="AS9">
        <f t="shared" si="12"/>
        <v>1932</v>
      </c>
      <c r="AT9">
        <f t="shared" si="13"/>
        <v>383</v>
      </c>
      <c r="AU9">
        <f t="shared" si="9"/>
        <v>0.88614532382580002</v>
      </c>
      <c r="AV9">
        <f t="shared" si="10"/>
        <v>0.98337024011115448</v>
      </c>
      <c r="AW9">
        <f t="shared" si="11"/>
        <v>2.7063109324763357E-2</v>
      </c>
    </row>
    <row r="10" spans="1:49" x14ac:dyDescent="0.35">
      <c r="A10">
        <v>0</v>
      </c>
      <c r="B10">
        <v>0</v>
      </c>
      <c r="C10">
        <v>0</v>
      </c>
      <c r="D10">
        <v>1</v>
      </c>
      <c r="E10">
        <v>0</v>
      </c>
      <c r="F10">
        <v>0</v>
      </c>
      <c r="G10">
        <v>0</v>
      </c>
      <c r="H10">
        <v>1</v>
      </c>
      <c r="I10" s="8">
        <v>394</v>
      </c>
      <c r="J10" s="9">
        <v>245</v>
      </c>
      <c r="K10" s="10">
        <f t="shared" si="0"/>
        <v>639</v>
      </c>
      <c r="L10">
        <f t="shared" si="1"/>
        <v>0.61658841940532083</v>
      </c>
      <c r="M10">
        <f t="shared" si="2"/>
        <v>0.612119149811993</v>
      </c>
      <c r="N10" s="8">
        <f t="shared" si="3"/>
        <v>391.14413672986353</v>
      </c>
      <c r="O10" s="10">
        <f t="shared" si="4"/>
        <v>247.85586327013647</v>
      </c>
      <c r="P10" s="8">
        <f t="shared" si="5"/>
        <v>-425.41534356420459</v>
      </c>
      <c r="Q10" s="10">
        <f t="shared" si="6"/>
        <v>61.658841940532085</v>
      </c>
      <c r="R10">
        <f t="shared" si="7"/>
        <v>5.3757573634588829E-2</v>
      </c>
      <c r="S10" t="s">
        <v>40096</v>
      </c>
      <c r="T10" s="17">
        <v>-0.257996000665761</v>
      </c>
      <c r="V10" t="s">
        <v>40050</v>
      </c>
      <c r="W10" s="19" t="str">
        <f>IF(W8&lt;W9,"yes","no")</f>
        <v>yes</v>
      </c>
      <c r="Y10" s="8">
        <v>-1.4091593866747639E-3</v>
      </c>
      <c r="Z10" s="9">
        <v>-1.1727769108078602E-4</v>
      </c>
      <c r="AA10" s="9">
        <v>-6.9459504963421094E-5</v>
      </c>
      <c r="AB10" s="9">
        <v>-7.4443870723531788E-5</v>
      </c>
      <c r="AC10" s="9">
        <v>1.067906372349091E-4</v>
      </c>
      <c r="AD10" s="9">
        <v>-8.1036622274170209E-6</v>
      </c>
      <c r="AE10" s="9">
        <v>2.1764015333665837E-3</v>
      </c>
      <c r="AF10" s="9">
        <v>1.4863134073121816E-3</v>
      </c>
      <c r="AG10" s="10">
        <v>1.4724158798667879E-3</v>
      </c>
      <c r="AI10" s="17">
        <v>2.0359476602022457E-16</v>
      </c>
      <c r="AK10" t="s">
        <v>40068</v>
      </c>
      <c r="AL10" s="25">
        <v>0.6</v>
      </c>
      <c r="AP10">
        <v>0.28636020803244744</v>
      </c>
      <c r="AQ10">
        <v>467</v>
      </c>
      <c r="AR10">
        <v>207</v>
      </c>
      <c r="AS10">
        <f t="shared" si="12"/>
        <v>2399</v>
      </c>
      <c r="AT10">
        <f t="shared" si="13"/>
        <v>590</v>
      </c>
      <c r="AU10">
        <f t="shared" si="9"/>
        <v>0.85862455065118748</v>
      </c>
      <c r="AV10">
        <f t="shared" si="10"/>
        <v>0.97438235421822761</v>
      </c>
      <c r="AW10">
        <f t="shared" si="11"/>
        <v>1.975293357599571E-2</v>
      </c>
    </row>
    <row r="11" spans="1:49" x14ac:dyDescent="0.35">
      <c r="A11">
        <v>0</v>
      </c>
      <c r="B11">
        <v>0</v>
      </c>
      <c r="C11">
        <v>0</v>
      </c>
      <c r="D11">
        <v>1</v>
      </c>
      <c r="E11">
        <v>0</v>
      </c>
      <c r="F11">
        <v>0</v>
      </c>
      <c r="G11">
        <v>1</v>
      </c>
      <c r="H11">
        <v>0</v>
      </c>
      <c r="I11" s="8">
        <v>163</v>
      </c>
      <c r="J11" s="9">
        <v>851</v>
      </c>
      <c r="K11" s="10">
        <f t="shared" si="0"/>
        <v>1014</v>
      </c>
      <c r="L11">
        <f t="shared" si="1"/>
        <v>0.16074950690335305</v>
      </c>
      <c r="M11">
        <f t="shared" si="2"/>
        <v>0.23040257882215653</v>
      </c>
      <c r="N11" s="8">
        <f t="shared" si="3"/>
        <v>233.62821492566673</v>
      </c>
      <c r="O11" s="10">
        <f t="shared" si="4"/>
        <v>780.37178507433327</v>
      </c>
      <c r="P11" s="8">
        <f t="shared" si="5"/>
        <v>-462.13858531186708</v>
      </c>
      <c r="Q11" s="10">
        <f t="shared" si="6"/>
        <v>83.925049309664686</v>
      </c>
      <c r="R11">
        <f t="shared" si="7"/>
        <v>27.74390351124687</v>
      </c>
      <c r="S11" t="s">
        <v>40097</v>
      </c>
      <c r="T11" s="17">
        <v>-2.3118506641259819</v>
      </c>
      <c r="Y11" s="8">
        <v>-1.3720772722593158E-3</v>
      </c>
      <c r="Z11" s="9">
        <v>-1.63707677695435E-4</v>
      </c>
      <c r="AA11" s="9">
        <v>-1.3011181901625757E-4</v>
      </c>
      <c r="AB11" s="9">
        <v>-4.3167720331560549E-5</v>
      </c>
      <c r="AC11" s="9">
        <v>6.873959217515118E-5</v>
      </c>
      <c r="AD11" s="9">
        <v>-4.1316021478362473E-5</v>
      </c>
      <c r="AE11" s="9">
        <v>1.4863134073121813E-3</v>
      </c>
      <c r="AF11" s="9">
        <v>1.7554042677832046E-3</v>
      </c>
      <c r="AG11" s="10">
        <v>1.4879665682989065E-3</v>
      </c>
      <c r="AI11" s="17">
        <v>1.5073280353571259E-16</v>
      </c>
      <c r="AP11">
        <v>0.28806132803729889</v>
      </c>
      <c r="AQ11">
        <v>344</v>
      </c>
      <c r="AR11">
        <v>269</v>
      </c>
      <c r="AS11">
        <f t="shared" si="12"/>
        <v>2743</v>
      </c>
      <c r="AT11">
        <f t="shared" si="13"/>
        <v>859</v>
      </c>
      <c r="AU11">
        <f t="shared" si="9"/>
        <v>0.83835228946903173</v>
      </c>
      <c r="AV11">
        <f t="shared" si="10"/>
        <v>0.96270244453128395</v>
      </c>
      <c r="AW11">
        <f t="shared" si="11"/>
        <v>2.8479970956137898E-2</v>
      </c>
    </row>
    <row r="12" spans="1:49" x14ac:dyDescent="0.35">
      <c r="A12">
        <v>0</v>
      </c>
      <c r="B12">
        <v>0</v>
      </c>
      <c r="C12">
        <v>0</v>
      </c>
      <c r="D12">
        <v>1</v>
      </c>
      <c r="E12">
        <v>0</v>
      </c>
      <c r="F12">
        <v>1</v>
      </c>
      <c r="G12">
        <v>0</v>
      </c>
      <c r="H12">
        <v>0</v>
      </c>
      <c r="I12" s="8">
        <v>93</v>
      </c>
      <c r="J12" s="9">
        <v>441</v>
      </c>
      <c r="K12" s="10">
        <f t="shared" si="0"/>
        <v>534</v>
      </c>
      <c r="L12">
        <f t="shared" si="1"/>
        <v>0.17415730337078653</v>
      </c>
      <c r="M12">
        <f t="shared" si="2"/>
        <v>0.18873634371126566</v>
      </c>
      <c r="N12" s="8">
        <f t="shared" si="3"/>
        <v>100.78520754181586</v>
      </c>
      <c r="O12" s="10">
        <f t="shared" si="4"/>
        <v>433.21479245818415</v>
      </c>
      <c r="P12" s="8">
        <f t="shared" si="5"/>
        <v>-247.30911501745109</v>
      </c>
      <c r="Q12" s="10">
        <f t="shared" si="6"/>
        <v>82.584269662921344</v>
      </c>
      <c r="R12">
        <f t="shared" si="7"/>
        <v>0.74127879077843206</v>
      </c>
      <c r="S12" t="s">
        <v>40098</v>
      </c>
      <c r="T12" s="17">
        <v>-2.0596480238464445</v>
      </c>
      <c r="V12" t="s">
        <v>40051</v>
      </c>
      <c r="W12" s="16">
        <f>1-W4/W3</f>
        <v>0.14771055942323663</v>
      </c>
      <c r="Y12" s="11">
        <v>-1.3194347919192864E-3</v>
      </c>
      <c r="Z12" s="12">
        <v>-1.3964352780820443E-4</v>
      </c>
      <c r="AA12" s="12">
        <v>-1.5784821508233121E-4</v>
      </c>
      <c r="AB12" s="12">
        <v>-2.4369656545870801E-5</v>
      </c>
      <c r="AC12" s="12">
        <v>-4.3309793256829128E-5</v>
      </c>
      <c r="AD12" s="12">
        <v>-7.1919475176900527E-5</v>
      </c>
      <c r="AE12" s="12">
        <v>1.4724158798667879E-3</v>
      </c>
      <c r="AF12" s="12">
        <v>1.4879665682989065E-3</v>
      </c>
      <c r="AG12" s="13">
        <v>2.0157707455922152E-3</v>
      </c>
      <c r="AI12" s="18">
        <v>3.505435820578064E-17</v>
      </c>
      <c r="AP12">
        <v>0.29648148170202099</v>
      </c>
      <c r="AQ12">
        <v>502</v>
      </c>
      <c r="AR12">
        <v>294</v>
      </c>
      <c r="AS12">
        <f t="shared" si="12"/>
        <v>3245</v>
      </c>
      <c r="AT12">
        <f t="shared" si="13"/>
        <v>1153</v>
      </c>
      <c r="AU12">
        <f t="shared" si="9"/>
        <v>0.80876893158111851</v>
      </c>
      <c r="AV12">
        <f t="shared" si="10"/>
        <v>0.94993704137901092</v>
      </c>
      <c r="AW12">
        <f t="shared" si="11"/>
        <v>4.5848219511427264E-2</v>
      </c>
    </row>
    <row r="13" spans="1:49" x14ac:dyDescent="0.35">
      <c r="A13">
        <v>0</v>
      </c>
      <c r="B13">
        <v>0</v>
      </c>
      <c r="C13">
        <v>1</v>
      </c>
      <c r="D13">
        <v>0</v>
      </c>
      <c r="E13">
        <v>0</v>
      </c>
      <c r="F13">
        <v>0</v>
      </c>
      <c r="G13">
        <v>0</v>
      </c>
      <c r="H13">
        <v>0</v>
      </c>
      <c r="I13" s="8">
        <v>445</v>
      </c>
      <c r="J13" s="9">
        <v>36</v>
      </c>
      <c r="K13" s="10">
        <f t="shared" si="0"/>
        <v>481</v>
      </c>
      <c r="L13">
        <f t="shared" si="1"/>
        <v>0.92515592515592515</v>
      </c>
      <c r="M13">
        <f t="shared" si="2"/>
        <v>0.89987235268908261</v>
      </c>
      <c r="N13" s="8">
        <f t="shared" si="3"/>
        <v>432.83860164344873</v>
      </c>
      <c r="O13" s="10">
        <f t="shared" si="4"/>
        <v>48.161398356551274</v>
      </c>
      <c r="P13" s="8">
        <f t="shared" si="5"/>
        <v>-129.79568806748892</v>
      </c>
      <c r="Q13" s="10">
        <f t="shared" si="6"/>
        <v>92.515592515592516</v>
      </c>
      <c r="R13">
        <f t="shared" si="7"/>
        <v>3.4126129284416167</v>
      </c>
      <c r="S13" t="s">
        <v>40099</v>
      </c>
      <c r="T13" s="18">
        <v>-0.39737984944447791</v>
      </c>
      <c r="V13" t="s">
        <v>40052</v>
      </c>
      <c r="W13" s="17">
        <f>1-EXP((-2/K58)*(W4-W3))</f>
        <v>0.18238579092835638</v>
      </c>
      <c r="AP13">
        <v>0.32047649464399192</v>
      </c>
      <c r="AQ13">
        <v>819</v>
      </c>
      <c r="AR13">
        <v>469</v>
      </c>
      <c r="AS13">
        <f t="shared" si="12"/>
        <v>4064</v>
      </c>
      <c r="AT13">
        <f t="shared" si="13"/>
        <v>1622</v>
      </c>
      <c r="AU13">
        <f t="shared" si="9"/>
        <v>0.76050444928988159</v>
      </c>
      <c r="AV13">
        <f t="shared" si="10"/>
        <v>0.92957318396943256</v>
      </c>
      <c r="AW13">
        <f t="shared" si="11"/>
        <v>2.755467685406476E-2</v>
      </c>
    </row>
    <row r="14" spans="1:49" x14ac:dyDescent="0.35">
      <c r="A14">
        <v>0</v>
      </c>
      <c r="B14">
        <v>0</v>
      </c>
      <c r="C14">
        <v>1</v>
      </c>
      <c r="D14">
        <v>0</v>
      </c>
      <c r="E14">
        <v>0</v>
      </c>
      <c r="F14">
        <v>0</v>
      </c>
      <c r="G14">
        <v>0</v>
      </c>
      <c r="H14">
        <v>1</v>
      </c>
      <c r="I14" s="8">
        <v>508</v>
      </c>
      <c r="J14" s="9">
        <v>40</v>
      </c>
      <c r="K14" s="10">
        <f t="shared" si="0"/>
        <v>548</v>
      </c>
      <c r="L14">
        <f t="shared" si="1"/>
        <v>0.92700729927007297</v>
      </c>
      <c r="M14">
        <f t="shared" si="2"/>
        <v>0.857957374783622</v>
      </c>
      <c r="N14" s="8">
        <f t="shared" si="3"/>
        <v>470.16064138142485</v>
      </c>
      <c r="O14" s="10">
        <f t="shared" si="4"/>
        <v>77.839358618575147</v>
      </c>
      <c r="P14" s="8">
        <f t="shared" si="5"/>
        <v>-155.89116067135313</v>
      </c>
      <c r="Q14" s="10">
        <f t="shared" si="6"/>
        <v>92.700729927007302</v>
      </c>
      <c r="R14">
        <f t="shared" si="7"/>
        <v>21.439890969078466</v>
      </c>
      <c r="V14" t="s">
        <v>40053</v>
      </c>
      <c r="W14" s="18">
        <f>W13/(1-EXP(2*W3/K58))</f>
        <v>0.24508651929516562</v>
      </c>
      <c r="AP14">
        <v>0.33917986311591902</v>
      </c>
      <c r="AQ14">
        <v>503</v>
      </c>
      <c r="AR14">
        <v>364</v>
      </c>
      <c r="AS14">
        <f t="shared" si="12"/>
        <v>4567</v>
      </c>
      <c r="AT14">
        <f t="shared" si="13"/>
        <v>1986</v>
      </c>
      <c r="AU14">
        <f t="shared" si="9"/>
        <v>0.73086216041015972</v>
      </c>
      <c r="AV14">
        <f t="shared" si="10"/>
        <v>0.91376839911423735</v>
      </c>
      <c r="AW14">
        <f t="shared" si="11"/>
        <v>5.3526182374892602E-2</v>
      </c>
    </row>
    <row r="15" spans="1:49" x14ac:dyDescent="0.35">
      <c r="A15">
        <v>0</v>
      </c>
      <c r="B15">
        <v>0</v>
      </c>
      <c r="C15">
        <v>1</v>
      </c>
      <c r="D15">
        <v>0</v>
      </c>
      <c r="E15">
        <v>0</v>
      </c>
      <c r="F15">
        <v>0</v>
      </c>
      <c r="G15">
        <v>1</v>
      </c>
      <c r="H15">
        <v>0</v>
      </c>
      <c r="I15" s="8">
        <v>415</v>
      </c>
      <c r="J15" s="9">
        <v>535</v>
      </c>
      <c r="K15" s="10">
        <f t="shared" si="0"/>
        <v>950</v>
      </c>
      <c r="L15">
        <f t="shared" si="1"/>
        <v>0.43684210526315792</v>
      </c>
      <c r="M15">
        <f t="shared" si="2"/>
        <v>0.53398727139348112</v>
      </c>
      <c r="N15" s="8">
        <f t="shared" si="3"/>
        <v>507.28790782380707</v>
      </c>
      <c r="O15" s="10">
        <f t="shared" si="4"/>
        <v>442.71209217619293</v>
      </c>
      <c r="P15" s="8">
        <f t="shared" si="5"/>
        <v>-668.85920669229517</v>
      </c>
      <c r="Q15" s="10">
        <f t="shared" si="6"/>
        <v>56.315789473684205</v>
      </c>
      <c r="R15">
        <f t="shared" si="7"/>
        <v>36.027764219916392</v>
      </c>
      <c r="AK15" s="54"/>
      <c r="AL15" s="54" t="s">
        <v>40100</v>
      </c>
      <c r="AM15" s="54"/>
      <c r="AP15">
        <v>0.35162435412087617</v>
      </c>
      <c r="AQ15">
        <v>994</v>
      </c>
      <c r="AR15">
        <v>569</v>
      </c>
      <c r="AS15">
        <f t="shared" si="12"/>
        <v>5561</v>
      </c>
      <c r="AT15">
        <f t="shared" si="13"/>
        <v>2555</v>
      </c>
      <c r="AU15">
        <f t="shared" si="9"/>
        <v>0.67228475455241909</v>
      </c>
      <c r="AV15">
        <f t="shared" si="10"/>
        <v>0.88906256784334159</v>
      </c>
      <c r="AW15">
        <f t="shared" si="11"/>
        <v>2.4310509250946424E-2</v>
      </c>
    </row>
    <row r="16" spans="1:49" x14ac:dyDescent="0.35">
      <c r="A16">
        <v>0</v>
      </c>
      <c r="B16">
        <v>0</v>
      </c>
      <c r="C16">
        <v>1</v>
      </c>
      <c r="D16">
        <v>0</v>
      </c>
      <c r="E16">
        <v>0</v>
      </c>
      <c r="F16">
        <v>1</v>
      </c>
      <c r="G16">
        <v>0</v>
      </c>
      <c r="H16">
        <v>0</v>
      </c>
      <c r="I16" s="8">
        <v>243</v>
      </c>
      <c r="J16" s="9">
        <v>274</v>
      </c>
      <c r="K16" s="10">
        <f t="shared" si="0"/>
        <v>517</v>
      </c>
      <c r="L16">
        <f t="shared" si="1"/>
        <v>0.47001934235976789</v>
      </c>
      <c r="M16">
        <f t="shared" si="2"/>
        <v>0.47102161498076722</v>
      </c>
      <c r="N16" s="8">
        <f t="shared" si="3"/>
        <v>243.51817494505664</v>
      </c>
      <c r="O16" s="10">
        <f t="shared" si="4"/>
        <v>273.48182505494333</v>
      </c>
      <c r="P16" s="8">
        <f t="shared" si="5"/>
        <v>-357.42817652635239</v>
      </c>
      <c r="Q16" s="10">
        <f t="shared" si="6"/>
        <v>52.998065764023202</v>
      </c>
      <c r="R16">
        <f t="shared" si="7"/>
        <v>2.0844117536585709E-3</v>
      </c>
      <c r="V16" t="s">
        <v>40054</v>
      </c>
      <c r="W16" s="16">
        <f>R58</f>
        <v>836.71500723476083</v>
      </c>
      <c r="AK16" s="54" t="s">
        <v>40101</v>
      </c>
      <c r="AL16" s="54" t="s">
        <v>40102</v>
      </c>
      <c r="AM16" s="54" t="s">
        <v>40103</v>
      </c>
      <c r="AP16">
        <v>0.37627103654333721</v>
      </c>
      <c r="AQ16">
        <v>464</v>
      </c>
      <c r="AR16">
        <v>50</v>
      </c>
      <c r="AS16">
        <f t="shared" si="12"/>
        <v>6025</v>
      </c>
      <c r="AT16">
        <f t="shared" si="13"/>
        <v>2605</v>
      </c>
      <c r="AU16">
        <f t="shared" si="9"/>
        <v>0.64494077435323238</v>
      </c>
      <c r="AV16">
        <f t="shared" si="10"/>
        <v>0.88689158091268294</v>
      </c>
      <c r="AW16">
        <f t="shared" si="11"/>
        <v>5.5871713123675996E-2</v>
      </c>
    </row>
    <row r="17" spans="1:49" x14ac:dyDescent="0.35">
      <c r="A17">
        <v>0</v>
      </c>
      <c r="B17">
        <v>0</v>
      </c>
      <c r="C17">
        <v>1</v>
      </c>
      <c r="D17">
        <v>0</v>
      </c>
      <c r="E17">
        <v>1</v>
      </c>
      <c r="F17">
        <v>0</v>
      </c>
      <c r="G17">
        <v>0</v>
      </c>
      <c r="H17">
        <v>0</v>
      </c>
      <c r="I17" s="8">
        <v>558</v>
      </c>
      <c r="J17" s="9">
        <v>28</v>
      </c>
      <c r="K17" s="10">
        <f t="shared" si="0"/>
        <v>586</v>
      </c>
      <c r="L17">
        <f t="shared" si="1"/>
        <v>0.95221843003412965</v>
      </c>
      <c r="M17">
        <f t="shared" si="2"/>
        <v>0.87411147026812497</v>
      </c>
      <c r="N17" s="8">
        <f t="shared" si="3"/>
        <v>512.22932157712125</v>
      </c>
      <c r="O17" s="10">
        <f t="shared" si="4"/>
        <v>73.770678422878746</v>
      </c>
      <c r="P17" s="8">
        <f t="shared" si="5"/>
        <v>-133.10346962885961</v>
      </c>
      <c r="Q17" s="10">
        <f t="shared" si="6"/>
        <v>95.221843003412971</v>
      </c>
      <c r="R17">
        <f t="shared" si="7"/>
        <v>32.488084254197339</v>
      </c>
      <c r="V17" t="s">
        <v>40047</v>
      </c>
      <c r="W17" s="17">
        <f>COUNT(K4:K57)-2</f>
        <v>52</v>
      </c>
      <c r="AK17" s="54" t="s">
        <v>40102</v>
      </c>
      <c r="AL17" s="55">
        <v>8043</v>
      </c>
      <c r="AM17" s="55">
        <v>3923</v>
      </c>
      <c r="AP17">
        <v>0.39777406389264819</v>
      </c>
      <c r="AQ17">
        <v>1069</v>
      </c>
      <c r="AR17">
        <v>720</v>
      </c>
      <c r="AS17">
        <f t="shared" si="12"/>
        <v>7094</v>
      </c>
      <c r="AT17">
        <f t="shared" si="13"/>
        <v>3325</v>
      </c>
      <c r="AU17">
        <f t="shared" si="9"/>
        <v>0.58194354410984739</v>
      </c>
      <c r="AV17">
        <f t="shared" si="10"/>
        <v>0.85562936911119791</v>
      </c>
      <c r="AW17">
        <f t="shared" si="11"/>
        <v>1.7849772919168179E-2</v>
      </c>
    </row>
    <row r="18" spans="1:49" x14ac:dyDescent="0.35">
      <c r="A18">
        <v>0</v>
      </c>
      <c r="B18">
        <v>0</v>
      </c>
      <c r="C18">
        <v>1</v>
      </c>
      <c r="D18">
        <v>0</v>
      </c>
      <c r="E18">
        <v>1</v>
      </c>
      <c r="F18">
        <v>0</v>
      </c>
      <c r="G18">
        <v>0</v>
      </c>
      <c r="H18">
        <v>1</v>
      </c>
      <c r="I18" s="8">
        <v>590</v>
      </c>
      <c r="J18" s="9">
        <v>122</v>
      </c>
      <c r="K18" s="10">
        <f t="shared" si="0"/>
        <v>712</v>
      </c>
      <c r="L18">
        <f t="shared" si="1"/>
        <v>0.8286516853932584</v>
      </c>
      <c r="M18">
        <f t="shared" si="2"/>
        <v>0.8235274042959031</v>
      </c>
      <c r="N18" s="8">
        <f t="shared" si="3"/>
        <v>586.35151185868301</v>
      </c>
      <c r="O18" s="10">
        <f t="shared" si="4"/>
        <v>125.64848814131699</v>
      </c>
      <c r="P18" s="8">
        <f t="shared" si="5"/>
        <v>-326.17342766506812</v>
      </c>
      <c r="Q18" s="10">
        <f t="shared" si="6"/>
        <v>82.865168539325836</v>
      </c>
      <c r="R18">
        <f t="shared" si="7"/>
        <v>0.12864430203498101</v>
      </c>
      <c r="V18" t="s">
        <v>40048</v>
      </c>
      <c r="W18" s="17">
        <f>_xlfn.CHISQ.DIST.RT(W16,W17)</f>
        <v>4.8347992337506927E-142</v>
      </c>
      <c r="AK18" s="54" t="s">
        <v>40103</v>
      </c>
      <c r="AL18" s="55">
        <v>5056</v>
      </c>
      <c r="AM18" s="55">
        <v>10978</v>
      </c>
      <c r="AP18">
        <v>0.40756527676072618</v>
      </c>
      <c r="AQ18">
        <v>354</v>
      </c>
      <c r="AR18">
        <v>243</v>
      </c>
      <c r="AS18">
        <f t="shared" si="12"/>
        <v>7448</v>
      </c>
      <c r="AT18">
        <f t="shared" si="13"/>
        <v>3568</v>
      </c>
      <c r="AU18">
        <f t="shared" si="9"/>
        <v>0.56108197300960572</v>
      </c>
      <c r="AV18">
        <f t="shared" si="10"/>
        <v>0.84507837262819674</v>
      </c>
      <c r="AW18">
        <f t="shared" si="11"/>
        <v>1.2251121437122715E-2</v>
      </c>
    </row>
    <row r="19" spans="1:49" x14ac:dyDescent="0.35">
      <c r="A19">
        <v>0</v>
      </c>
      <c r="B19">
        <v>0</v>
      </c>
      <c r="C19">
        <v>1</v>
      </c>
      <c r="D19">
        <v>0</v>
      </c>
      <c r="E19">
        <v>1</v>
      </c>
      <c r="F19">
        <v>0</v>
      </c>
      <c r="G19">
        <v>1</v>
      </c>
      <c r="H19">
        <v>0</v>
      </c>
      <c r="I19" s="8">
        <v>514</v>
      </c>
      <c r="J19" s="9">
        <v>628</v>
      </c>
      <c r="K19" s="10">
        <f t="shared" si="0"/>
        <v>1142</v>
      </c>
      <c r="L19">
        <f t="shared" si="1"/>
        <v>0.45008756567425567</v>
      </c>
      <c r="M19">
        <f t="shared" si="2"/>
        <v>0.4695783861691068</v>
      </c>
      <c r="N19" s="8">
        <f t="shared" si="3"/>
        <v>536.25851700511998</v>
      </c>
      <c r="O19" s="10">
        <f t="shared" si="4"/>
        <v>605.74148299488002</v>
      </c>
      <c r="P19" s="8">
        <f t="shared" si="5"/>
        <v>-786.74708038664187</v>
      </c>
      <c r="Q19" s="10">
        <f t="shared" si="6"/>
        <v>54.991243432574436</v>
      </c>
      <c r="R19">
        <f t="shared" si="7"/>
        <v>1.7417949857011579</v>
      </c>
      <c r="V19" t="s">
        <v>40049</v>
      </c>
      <c r="W19" s="17">
        <f>W9</f>
        <v>0.05</v>
      </c>
      <c r="AP19">
        <v>0.40957318079032734</v>
      </c>
      <c r="AQ19">
        <v>246</v>
      </c>
      <c r="AR19">
        <v>230</v>
      </c>
      <c r="AS19">
        <f t="shared" si="12"/>
        <v>7694</v>
      </c>
      <c r="AT19">
        <f t="shared" si="13"/>
        <v>3798</v>
      </c>
      <c r="AU19">
        <f t="shared" si="9"/>
        <v>0.54658494902469212</v>
      </c>
      <c r="AV19">
        <f t="shared" si="10"/>
        <v>0.83509183274716681</v>
      </c>
      <c r="AW19">
        <f t="shared" si="11"/>
        <v>3.543320876763284E-2</v>
      </c>
    </row>
    <row r="20" spans="1:49" x14ac:dyDescent="0.35">
      <c r="A20">
        <v>0</v>
      </c>
      <c r="B20">
        <v>0</v>
      </c>
      <c r="C20">
        <v>1</v>
      </c>
      <c r="D20">
        <v>0</v>
      </c>
      <c r="E20">
        <v>1</v>
      </c>
      <c r="F20">
        <v>1</v>
      </c>
      <c r="G20">
        <v>0</v>
      </c>
      <c r="H20">
        <v>0</v>
      </c>
      <c r="I20" s="8">
        <v>243</v>
      </c>
      <c r="J20" s="9">
        <v>354</v>
      </c>
      <c r="K20" s="10">
        <f t="shared" si="0"/>
        <v>597</v>
      </c>
      <c r="L20">
        <f t="shared" si="1"/>
        <v>0.40703517587939697</v>
      </c>
      <c r="M20">
        <f t="shared" si="2"/>
        <v>0.40756527676072618</v>
      </c>
      <c r="N20" s="8">
        <f t="shared" si="3"/>
        <v>243.31647022615354</v>
      </c>
      <c r="O20" s="10">
        <f t="shared" si="4"/>
        <v>353.68352977384643</v>
      </c>
      <c r="P20" s="8">
        <f t="shared" si="5"/>
        <v>-403.4298261564644</v>
      </c>
      <c r="Q20" s="10">
        <f t="shared" si="6"/>
        <v>59.2964824120603</v>
      </c>
      <c r="R20">
        <f t="shared" si="7"/>
        <v>6.9479022891554356E-4</v>
      </c>
      <c r="V20" t="s">
        <v>40050</v>
      </c>
      <c r="W20" s="19" t="str">
        <f>IF(W18&lt;W19,"yes","no")</f>
        <v>yes</v>
      </c>
      <c r="AK20" t="s">
        <v>40104</v>
      </c>
      <c r="AL20">
        <v>0.80346283783783778</v>
      </c>
      <c r="AP20">
        <v>0.43703515281392907</v>
      </c>
      <c r="AQ20">
        <v>720</v>
      </c>
      <c r="AR20">
        <v>558</v>
      </c>
      <c r="AS20">
        <f t="shared" si="12"/>
        <v>8414</v>
      </c>
      <c r="AT20">
        <f t="shared" si="13"/>
        <v>4356</v>
      </c>
      <c r="AU20">
        <f t="shared" si="9"/>
        <v>0.50415463492250567</v>
      </c>
      <c r="AV20">
        <f t="shared" si="10"/>
        <v>0.81086361860101608</v>
      </c>
      <c r="AW20">
        <f t="shared" si="11"/>
        <v>6.5465446253956464E-3</v>
      </c>
    </row>
    <row r="21" spans="1:49" x14ac:dyDescent="0.35">
      <c r="A21">
        <v>0</v>
      </c>
      <c r="B21">
        <v>0</v>
      </c>
      <c r="C21">
        <v>1</v>
      </c>
      <c r="D21">
        <v>1</v>
      </c>
      <c r="E21">
        <v>0</v>
      </c>
      <c r="F21">
        <v>0</v>
      </c>
      <c r="G21">
        <v>0</v>
      </c>
      <c r="H21">
        <v>0</v>
      </c>
      <c r="I21" s="8">
        <v>266</v>
      </c>
      <c r="J21" s="9">
        <v>104</v>
      </c>
      <c r="K21" s="10">
        <f t="shared" si="0"/>
        <v>370</v>
      </c>
      <c r="L21">
        <f t="shared" si="1"/>
        <v>0.7189189189189189</v>
      </c>
      <c r="M21">
        <f t="shared" si="2"/>
        <v>0.75887473771535274</v>
      </c>
      <c r="N21" s="8">
        <f t="shared" si="3"/>
        <v>280.78365295468052</v>
      </c>
      <c r="O21" s="10">
        <f t="shared" si="4"/>
        <v>89.21634704531948</v>
      </c>
      <c r="P21" s="8">
        <f t="shared" si="5"/>
        <v>-221.32796148743128</v>
      </c>
      <c r="Q21" s="10">
        <f t="shared" si="6"/>
        <v>71.891891891891888</v>
      </c>
      <c r="R21">
        <f t="shared" si="7"/>
        <v>3.2281149046019011</v>
      </c>
      <c r="AK21" t="s">
        <v>40105</v>
      </c>
      <c r="AL21">
        <v>0.8055323416346315</v>
      </c>
      <c r="AP21">
        <v>0.43846104086079341</v>
      </c>
      <c r="AQ21">
        <v>137</v>
      </c>
      <c r="AR21">
        <v>17</v>
      </c>
      <c r="AS21">
        <f t="shared" si="12"/>
        <v>8551</v>
      </c>
      <c r="AT21">
        <f t="shared" si="13"/>
        <v>4373</v>
      </c>
      <c r="AU21">
        <f t="shared" si="9"/>
        <v>0.49608108904472858</v>
      </c>
      <c r="AV21">
        <f t="shared" si="10"/>
        <v>0.81012548304459209</v>
      </c>
      <c r="AW21">
        <f t="shared" si="11"/>
        <v>1.3081170508233679E-2</v>
      </c>
    </row>
    <row r="22" spans="1:49" x14ac:dyDescent="0.35">
      <c r="A22">
        <v>0</v>
      </c>
      <c r="B22">
        <v>0</v>
      </c>
      <c r="C22">
        <v>1</v>
      </c>
      <c r="D22">
        <v>1</v>
      </c>
      <c r="E22">
        <v>0</v>
      </c>
      <c r="F22">
        <v>0</v>
      </c>
      <c r="G22">
        <v>0</v>
      </c>
      <c r="H22">
        <v>1</v>
      </c>
      <c r="I22" s="8">
        <v>239</v>
      </c>
      <c r="J22" s="9">
        <v>183</v>
      </c>
      <c r="K22" s="10">
        <f t="shared" si="0"/>
        <v>422</v>
      </c>
      <c r="L22">
        <f t="shared" si="1"/>
        <v>0.56635071090047395</v>
      </c>
      <c r="M22">
        <f t="shared" si="2"/>
        <v>0.67899135023024415</v>
      </c>
      <c r="N22" s="8">
        <f t="shared" si="3"/>
        <v>286.53434979716303</v>
      </c>
      <c r="O22" s="10">
        <f t="shared" si="4"/>
        <v>135.46565020283697</v>
      </c>
      <c r="P22" s="8">
        <f t="shared" si="5"/>
        <v>-300.46866623686236</v>
      </c>
      <c r="Q22" s="10">
        <f t="shared" si="6"/>
        <v>56.635071090047397</v>
      </c>
      <c r="R22">
        <f t="shared" si="7"/>
        <v>24.565278258034699</v>
      </c>
      <c r="AP22">
        <v>0.44707534103753604</v>
      </c>
      <c r="AQ22">
        <v>274</v>
      </c>
      <c r="AR22">
        <v>343</v>
      </c>
      <c r="AS22">
        <f t="shared" si="12"/>
        <v>8825</v>
      </c>
      <c r="AT22">
        <f t="shared" si="13"/>
        <v>4716</v>
      </c>
      <c r="AU22">
        <f t="shared" si="9"/>
        <v>0.47993399728917441</v>
      </c>
      <c r="AV22">
        <f t="shared" si="10"/>
        <v>0.79523251270027351</v>
      </c>
      <c r="AW22">
        <f t="shared" si="11"/>
        <v>2.9430491954491812E-2</v>
      </c>
    </row>
    <row r="23" spans="1:49" x14ac:dyDescent="0.35">
      <c r="A23">
        <v>0</v>
      </c>
      <c r="B23">
        <v>0</v>
      </c>
      <c r="C23">
        <v>1</v>
      </c>
      <c r="D23">
        <v>1</v>
      </c>
      <c r="E23">
        <v>0</v>
      </c>
      <c r="F23">
        <v>0</v>
      </c>
      <c r="G23">
        <v>1</v>
      </c>
      <c r="H23">
        <v>0</v>
      </c>
      <c r="I23" s="8">
        <v>207</v>
      </c>
      <c r="J23" s="9">
        <v>467</v>
      </c>
      <c r="K23" s="10">
        <f t="shared" si="0"/>
        <v>674</v>
      </c>
      <c r="L23">
        <f t="shared" si="1"/>
        <v>0.30712166172106825</v>
      </c>
      <c r="M23">
        <f t="shared" si="2"/>
        <v>0.28636020803244744</v>
      </c>
      <c r="N23" s="8">
        <f t="shared" si="3"/>
        <v>193.00678021386958</v>
      </c>
      <c r="O23" s="10">
        <f t="shared" si="4"/>
        <v>480.99321978613045</v>
      </c>
      <c r="P23" s="8">
        <f t="shared" si="5"/>
        <v>-416.40952151223513</v>
      </c>
      <c r="Q23" s="10">
        <f t="shared" si="6"/>
        <v>69.287833827893181</v>
      </c>
      <c r="R23">
        <f t="shared" si="7"/>
        <v>1.4216205320649329</v>
      </c>
      <c r="AP23">
        <v>0.4695783861691068</v>
      </c>
      <c r="AQ23">
        <v>628</v>
      </c>
      <c r="AR23">
        <v>514</v>
      </c>
      <c r="AS23">
        <f t="shared" si="12"/>
        <v>9453</v>
      </c>
      <c r="AT23">
        <f t="shared" si="13"/>
        <v>5230</v>
      </c>
      <c r="AU23">
        <f t="shared" si="9"/>
        <v>0.44292533443337856</v>
      </c>
      <c r="AV23">
        <f t="shared" si="10"/>
        <v>0.77291476705310236</v>
      </c>
      <c r="AW23">
        <f t="shared" si="11"/>
        <v>1.2480325662829313E-2</v>
      </c>
    </row>
    <row r="24" spans="1:49" x14ac:dyDescent="0.35">
      <c r="A24">
        <v>0</v>
      </c>
      <c r="B24">
        <v>0</v>
      </c>
      <c r="C24">
        <v>1</v>
      </c>
      <c r="D24">
        <v>1</v>
      </c>
      <c r="E24">
        <v>0</v>
      </c>
      <c r="F24">
        <v>1</v>
      </c>
      <c r="G24">
        <v>0</v>
      </c>
      <c r="H24">
        <v>0</v>
      </c>
      <c r="I24" s="8">
        <v>51</v>
      </c>
      <c r="J24" s="9">
        <v>257</v>
      </c>
      <c r="K24" s="10">
        <f t="shared" si="0"/>
        <v>308</v>
      </c>
      <c r="L24">
        <f t="shared" si="1"/>
        <v>0.16558441558441558</v>
      </c>
      <c r="M24">
        <f t="shared" si="2"/>
        <v>0.23770005605391478</v>
      </c>
      <c r="N24" s="8">
        <f t="shared" si="3"/>
        <v>73.211617264605749</v>
      </c>
      <c r="O24" s="10">
        <f t="shared" si="4"/>
        <v>234.78838273539424</v>
      </c>
      <c r="P24" s="8">
        <f t="shared" si="5"/>
        <v>-143.02772870348011</v>
      </c>
      <c r="Q24" s="10">
        <f t="shared" si="6"/>
        <v>83.441558441558442</v>
      </c>
      <c r="R24">
        <f t="shared" si="7"/>
        <v>8.8400449702490889</v>
      </c>
      <c r="AP24">
        <v>0.47102161498076722</v>
      </c>
      <c r="AQ24">
        <v>274</v>
      </c>
      <c r="AR24">
        <v>243</v>
      </c>
      <c r="AS24">
        <f t="shared" si="12"/>
        <v>9727</v>
      </c>
      <c r="AT24">
        <f t="shared" si="13"/>
        <v>5473</v>
      </c>
      <c r="AU24">
        <f t="shared" si="9"/>
        <v>0.42677824267782427</v>
      </c>
      <c r="AV24">
        <f t="shared" si="10"/>
        <v>0.76236377057010118</v>
      </c>
      <c r="AW24">
        <f t="shared" si="11"/>
        <v>5.1396319967717319E-2</v>
      </c>
    </row>
    <row r="25" spans="1:49" x14ac:dyDescent="0.35">
      <c r="A25">
        <v>0</v>
      </c>
      <c r="B25">
        <v>1</v>
      </c>
      <c r="C25">
        <v>0</v>
      </c>
      <c r="D25">
        <v>0</v>
      </c>
      <c r="E25">
        <v>0</v>
      </c>
      <c r="F25">
        <v>0</v>
      </c>
      <c r="G25">
        <v>0</v>
      </c>
      <c r="H25">
        <v>0</v>
      </c>
      <c r="I25" s="8">
        <v>230</v>
      </c>
      <c r="J25" s="9">
        <v>20</v>
      </c>
      <c r="K25" s="10">
        <f t="shared" si="0"/>
        <v>250</v>
      </c>
      <c r="L25">
        <f t="shared" si="1"/>
        <v>0.92</v>
      </c>
      <c r="M25">
        <f t="shared" si="2"/>
        <v>0.88739863572367572</v>
      </c>
      <c r="N25" s="8">
        <f t="shared" si="3"/>
        <v>221.84965893091893</v>
      </c>
      <c r="O25" s="10">
        <f t="shared" si="4"/>
        <v>28.150341069081065</v>
      </c>
      <c r="P25" s="8">
        <f t="shared" si="5"/>
        <v>-71.154053752017674</v>
      </c>
      <c r="Q25" s="10">
        <f t="shared" si="6"/>
        <v>92</v>
      </c>
      <c r="R25">
        <f t="shared" si="7"/>
        <v>2.6591886500020454</v>
      </c>
      <c r="AP25">
        <v>0.47164857841546343</v>
      </c>
      <c r="AQ25">
        <v>1144</v>
      </c>
      <c r="AR25">
        <v>1085</v>
      </c>
      <c r="AS25">
        <f t="shared" si="12"/>
        <v>10871</v>
      </c>
      <c r="AT25">
        <f t="shared" si="13"/>
        <v>6558</v>
      </c>
      <c r="AU25">
        <f t="shared" si="9"/>
        <v>0.35936118804879491</v>
      </c>
      <c r="AV25">
        <f t="shared" si="10"/>
        <v>0.71525335417480784</v>
      </c>
      <c r="AW25">
        <f t="shared" si="11"/>
        <v>5.6481790004964645E-3</v>
      </c>
    </row>
    <row r="26" spans="1:49" x14ac:dyDescent="0.35">
      <c r="A26">
        <v>0</v>
      </c>
      <c r="B26">
        <v>1</v>
      </c>
      <c r="C26">
        <v>0</v>
      </c>
      <c r="D26">
        <v>0</v>
      </c>
      <c r="E26">
        <v>0</v>
      </c>
      <c r="F26">
        <v>0</v>
      </c>
      <c r="G26">
        <v>0</v>
      </c>
      <c r="H26">
        <v>1</v>
      </c>
      <c r="I26" s="8">
        <v>431</v>
      </c>
      <c r="J26" s="9">
        <v>37</v>
      </c>
      <c r="K26" s="10">
        <f t="shared" si="0"/>
        <v>468</v>
      </c>
      <c r="L26">
        <f t="shared" si="1"/>
        <v>0.92094017094017089</v>
      </c>
      <c r="M26">
        <f t="shared" si="2"/>
        <v>0.84118353196197926</v>
      </c>
      <c r="N26" s="8">
        <f t="shared" si="3"/>
        <v>393.6738929582063</v>
      </c>
      <c r="O26" s="10">
        <f t="shared" si="4"/>
        <v>74.326107041793705</v>
      </c>
      <c r="P26" s="8">
        <f t="shared" si="5"/>
        <v>-142.61969585575955</v>
      </c>
      <c r="Q26" s="10">
        <f t="shared" si="6"/>
        <v>92.09401709401709</v>
      </c>
      <c r="R26">
        <f t="shared" si="7"/>
        <v>22.284004939628289</v>
      </c>
      <c r="AP26">
        <v>0.48180340726072113</v>
      </c>
      <c r="AQ26">
        <v>134</v>
      </c>
      <c r="AR26">
        <v>138</v>
      </c>
      <c r="AS26">
        <f t="shared" si="12"/>
        <v>11005</v>
      </c>
      <c r="AT26">
        <f t="shared" si="13"/>
        <v>6696</v>
      </c>
      <c r="AU26">
        <f t="shared" si="9"/>
        <v>0.35146443514644354</v>
      </c>
      <c r="AV26">
        <f t="shared" si="10"/>
        <v>0.70926143024618993</v>
      </c>
      <c r="AW26">
        <f t="shared" si="11"/>
        <v>1.2831826217548484E-2</v>
      </c>
    </row>
    <row r="27" spans="1:49" x14ac:dyDescent="0.35">
      <c r="A27">
        <v>0</v>
      </c>
      <c r="B27">
        <v>1</v>
      </c>
      <c r="C27">
        <v>0</v>
      </c>
      <c r="D27">
        <v>0</v>
      </c>
      <c r="E27">
        <v>0</v>
      </c>
      <c r="F27">
        <v>0</v>
      </c>
      <c r="G27">
        <v>1</v>
      </c>
      <c r="H27">
        <v>0</v>
      </c>
      <c r="I27" s="8">
        <v>317</v>
      </c>
      <c r="J27" s="9">
        <v>307</v>
      </c>
      <c r="K27" s="10">
        <f t="shared" si="0"/>
        <v>624</v>
      </c>
      <c r="L27">
        <f t="shared" si="1"/>
        <v>0.50801282051282048</v>
      </c>
      <c r="M27">
        <f t="shared" si="2"/>
        <v>0.50119810919392604</v>
      </c>
      <c r="N27" s="8">
        <f t="shared" si="3"/>
        <v>312.74762013700985</v>
      </c>
      <c r="O27" s="10">
        <f t="shared" si="4"/>
        <v>311.25237986299015</v>
      </c>
      <c r="P27" s="8">
        <f t="shared" si="5"/>
        <v>-432.50166990592732</v>
      </c>
      <c r="Q27" s="10">
        <f t="shared" si="6"/>
        <v>49.198717948717949</v>
      </c>
      <c r="R27">
        <f t="shared" si="7"/>
        <v>0.11591563030984983</v>
      </c>
      <c r="AP27">
        <v>0.50119810919392604</v>
      </c>
      <c r="AQ27">
        <v>307</v>
      </c>
      <c r="AR27">
        <v>317</v>
      </c>
      <c r="AS27">
        <f t="shared" si="12"/>
        <v>11312</v>
      </c>
      <c r="AT27">
        <f t="shared" si="13"/>
        <v>7013</v>
      </c>
      <c r="AU27">
        <f t="shared" si="9"/>
        <v>0.33337262066120577</v>
      </c>
      <c r="AV27">
        <f t="shared" si="10"/>
        <v>0.69549737310581383</v>
      </c>
      <c r="AW27">
        <f t="shared" si="11"/>
        <v>4.5822739297088841E-2</v>
      </c>
    </row>
    <row r="28" spans="1:49" x14ac:dyDescent="0.35">
      <c r="A28">
        <v>0</v>
      </c>
      <c r="B28">
        <v>1</v>
      </c>
      <c r="C28">
        <v>0</v>
      </c>
      <c r="D28">
        <v>0</v>
      </c>
      <c r="E28">
        <v>0</v>
      </c>
      <c r="F28">
        <v>1</v>
      </c>
      <c r="G28">
        <v>0</v>
      </c>
      <c r="H28">
        <v>0</v>
      </c>
      <c r="I28" s="8">
        <v>17</v>
      </c>
      <c r="J28" s="9">
        <v>137</v>
      </c>
      <c r="K28" s="10">
        <f t="shared" si="0"/>
        <v>154</v>
      </c>
      <c r="L28">
        <f t="shared" si="1"/>
        <v>0.11038961038961038</v>
      </c>
      <c r="M28">
        <f t="shared" si="2"/>
        <v>0.43846104086079341</v>
      </c>
      <c r="N28" s="8">
        <f t="shared" si="3"/>
        <v>67.523000292562187</v>
      </c>
      <c r="O28" s="10">
        <f t="shared" si="4"/>
        <v>86.476999707437813</v>
      </c>
      <c r="P28" s="8">
        <f t="shared" si="5"/>
        <v>-93.075388271699751</v>
      </c>
      <c r="Q28" s="10">
        <f t="shared" si="6"/>
        <v>88.961038961038966</v>
      </c>
      <c r="R28">
        <f t="shared" si="7"/>
        <v>67.320392934455782</v>
      </c>
      <c r="AP28">
        <v>0.50992570015953842</v>
      </c>
      <c r="AQ28">
        <v>1118</v>
      </c>
      <c r="AR28">
        <v>1155</v>
      </c>
      <c r="AS28">
        <f t="shared" si="12"/>
        <v>12430</v>
      </c>
      <c r="AT28">
        <f t="shared" si="13"/>
        <v>8168</v>
      </c>
      <c r="AU28">
        <f t="shared" si="9"/>
        <v>0.26748777181919969</v>
      </c>
      <c r="AV28">
        <f t="shared" si="10"/>
        <v>0.64534757500759843</v>
      </c>
      <c r="AW28">
        <f t="shared" si="11"/>
        <v>5.2863051992489722E-3</v>
      </c>
    </row>
    <row r="29" spans="1:49" x14ac:dyDescent="0.35">
      <c r="A29">
        <v>0</v>
      </c>
      <c r="B29">
        <v>1</v>
      </c>
      <c r="C29">
        <v>0</v>
      </c>
      <c r="D29">
        <v>0</v>
      </c>
      <c r="E29">
        <v>1</v>
      </c>
      <c r="F29">
        <v>0</v>
      </c>
      <c r="G29">
        <v>0</v>
      </c>
      <c r="H29">
        <v>0</v>
      </c>
      <c r="I29" s="8">
        <v>627</v>
      </c>
      <c r="J29" s="9">
        <v>128</v>
      </c>
      <c r="K29" s="10">
        <f t="shared" si="0"/>
        <v>755</v>
      </c>
      <c r="L29">
        <f t="shared" si="1"/>
        <v>0.8304635761589404</v>
      </c>
      <c r="M29">
        <f t="shared" si="2"/>
        <v>0.85893160689737258</v>
      </c>
      <c r="N29" s="8">
        <f t="shared" si="3"/>
        <v>648.49336320751627</v>
      </c>
      <c r="O29" s="10">
        <f t="shared" si="4"/>
        <v>106.50663679248373</v>
      </c>
      <c r="P29" s="8">
        <f t="shared" si="5"/>
        <v>-346.03470665552243</v>
      </c>
      <c r="Q29" s="10">
        <f t="shared" si="6"/>
        <v>83.046357615894038</v>
      </c>
      <c r="R29">
        <f t="shared" si="7"/>
        <v>5.0497921196695525</v>
      </c>
      <c r="AP29">
        <v>0.51137338220165263</v>
      </c>
      <c r="AQ29">
        <v>139</v>
      </c>
      <c r="AR29">
        <v>209</v>
      </c>
      <c r="AS29">
        <f t="shared" si="12"/>
        <v>12569</v>
      </c>
      <c r="AT29">
        <f t="shared" si="13"/>
        <v>8377</v>
      </c>
      <c r="AU29">
        <f t="shared" si="9"/>
        <v>0.25929636395780542</v>
      </c>
      <c r="AV29">
        <f t="shared" si="10"/>
        <v>0.63627284963744524</v>
      </c>
      <c r="AW29">
        <f t="shared" si="11"/>
        <v>2.0060461698157433E-2</v>
      </c>
    </row>
    <row r="30" spans="1:49" x14ac:dyDescent="0.35">
      <c r="A30">
        <v>0</v>
      </c>
      <c r="B30">
        <v>1</v>
      </c>
      <c r="C30">
        <v>0</v>
      </c>
      <c r="D30">
        <v>0</v>
      </c>
      <c r="E30">
        <v>1</v>
      </c>
      <c r="F30">
        <v>0</v>
      </c>
      <c r="G30">
        <v>0</v>
      </c>
      <c r="H30">
        <v>1</v>
      </c>
      <c r="I30" s="8">
        <v>807</v>
      </c>
      <c r="J30" s="9">
        <v>148</v>
      </c>
      <c r="K30" s="10">
        <f t="shared" si="0"/>
        <v>955</v>
      </c>
      <c r="L30">
        <f t="shared" si="1"/>
        <v>0.8450261780104712</v>
      </c>
      <c r="M30">
        <f t="shared" si="2"/>
        <v>0.80361836768235118</v>
      </c>
      <c r="N30" s="8">
        <f t="shared" si="3"/>
        <v>767.45554113664537</v>
      </c>
      <c r="O30" s="10">
        <f t="shared" si="4"/>
        <v>187.54445886335463</v>
      </c>
      <c r="P30" s="8">
        <f t="shared" si="5"/>
        <v>-417.33396773831754</v>
      </c>
      <c r="Q30" s="10">
        <f t="shared" si="6"/>
        <v>84.502617801047123</v>
      </c>
      <c r="R30">
        <f t="shared" si="7"/>
        <v>10.375694648256854</v>
      </c>
      <c r="AP30">
        <v>0.53398727139348112</v>
      </c>
      <c r="AQ30">
        <v>535</v>
      </c>
      <c r="AR30">
        <v>415</v>
      </c>
      <c r="AS30">
        <f t="shared" si="12"/>
        <v>13104</v>
      </c>
      <c r="AT30">
        <f t="shared" si="13"/>
        <v>8792</v>
      </c>
      <c r="AU30">
        <f t="shared" si="9"/>
        <v>0.2277682833402086</v>
      </c>
      <c r="AV30">
        <f t="shared" si="10"/>
        <v>0.61825365811297817</v>
      </c>
      <c r="AW30">
        <f t="shared" si="11"/>
        <v>1.0238038654590532E-2</v>
      </c>
    </row>
    <row r="31" spans="1:49" x14ac:dyDescent="0.35">
      <c r="A31">
        <v>0</v>
      </c>
      <c r="B31">
        <v>1</v>
      </c>
      <c r="C31">
        <v>0</v>
      </c>
      <c r="D31">
        <v>0</v>
      </c>
      <c r="E31">
        <v>1</v>
      </c>
      <c r="F31">
        <v>0</v>
      </c>
      <c r="G31">
        <v>1</v>
      </c>
      <c r="H31">
        <v>0</v>
      </c>
      <c r="I31" s="8">
        <v>558</v>
      </c>
      <c r="J31" s="9">
        <v>720</v>
      </c>
      <c r="K31" s="10">
        <f t="shared" si="0"/>
        <v>1278</v>
      </c>
      <c r="L31">
        <f t="shared" si="1"/>
        <v>0.43661971830985913</v>
      </c>
      <c r="M31">
        <f t="shared" si="2"/>
        <v>0.43703515281392907</v>
      </c>
      <c r="N31" s="8">
        <f t="shared" si="3"/>
        <v>558.5309252962013</v>
      </c>
      <c r="O31" s="10">
        <f t="shared" si="4"/>
        <v>719.4690747037987</v>
      </c>
      <c r="P31" s="8">
        <f t="shared" si="5"/>
        <v>-875.54726406353757</v>
      </c>
      <c r="Q31" s="10">
        <f t="shared" si="6"/>
        <v>56.338028169014088</v>
      </c>
      <c r="R31">
        <f t="shared" si="7"/>
        <v>8.9647531211910019E-4</v>
      </c>
      <c r="AP31">
        <v>0.54472615599449814</v>
      </c>
      <c r="AQ31">
        <v>281</v>
      </c>
      <c r="AR31">
        <v>242</v>
      </c>
      <c r="AS31">
        <f t="shared" si="12"/>
        <v>13385</v>
      </c>
      <c r="AT31">
        <f t="shared" si="13"/>
        <v>9034</v>
      </c>
      <c r="AU31">
        <f t="shared" si="9"/>
        <v>0.21120867464199422</v>
      </c>
      <c r="AV31">
        <f t="shared" si="10"/>
        <v>0.60774608136859021</v>
      </c>
      <c r="AW31">
        <f t="shared" si="11"/>
        <v>8.7746944389948973E-3</v>
      </c>
    </row>
    <row r="32" spans="1:49" x14ac:dyDescent="0.35">
      <c r="A32">
        <v>0</v>
      </c>
      <c r="B32">
        <v>1</v>
      </c>
      <c r="C32">
        <v>0</v>
      </c>
      <c r="D32">
        <v>0</v>
      </c>
      <c r="E32">
        <v>1</v>
      </c>
      <c r="F32">
        <v>1</v>
      </c>
      <c r="G32">
        <v>0</v>
      </c>
      <c r="H32">
        <v>0</v>
      </c>
      <c r="I32" s="8">
        <v>50</v>
      </c>
      <c r="J32" s="9">
        <v>464</v>
      </c>
      <c r="K32" s="10">
        <f t="shared" si="0"/>
        <v>514</v>
      </c>
      <c r="L32">
        <f t="shared" si="1"/>
        <v>9.727626459143969E-2</v>
      </c>
      <c r="M32">
        <f t="shared" si="2"/>
        <v>0.37627103654333721</v>
      </c>
      <c r="N32" s="8">
        <f t="shared" si="3"/>
        <v>193.40331278327534</v>
      </c>
      <c r="O32" s="10">
        <f t="shared" si="4"/>
        <v>320.59668721672466</v>
      </c>
      <c r="P32" s="8">
        <f t="shared" si="5"/>
        <v>-267.89853997070253</v>
      </c>
      <c r="Q32" s="10">
        <f t="shared" si="6"/>
        <v>90.272373540856037</v>
      </c>
      <c r="R32">
        <f t="shared" si="7"/>
        <v>170.47415566296576</v>
      </c>
      <c r="AP32">
        <v>0.57388114919538635</v>
      </c>
      <c r="AQ32">
        <v>245</v>
      </c>
      <c r="AR32">
        <v>340</v>
      </c>
      <c r="AS32">
        <f t="shared" si="12"/>
        <v>13630</v>
      </c>
      <c r="AT32">
        <f t="shared" si="13"/>
        <v>9374</v>
      </c>
      <c r="AU32">
        <f t="shared" si="9"/>
        <v>0.19677058164888916</v>
      </c>
      <c r="AV32">
        <f t="shared" si="10"/>
        <v>0.59298337024011116</v>
      </c>
      <c r="AW32">
        <f t="shared" si="11"/>
        <v>8.5615490428915704E-3</v>
      </c>
    </row>
    <row r="33" spans="1:49" x14ac:dyDescent="0.35">
      <c r="A33">
        <v>0</v>
      </c>
      <c r="B33">
        <v>1</v>
      </c>
      <c r="C33">
        <v>1</v>
      </c>
      <c r="D33">
        <v>0</v>
      </c>
      <c r="E33">
        <v>0</v>
      </c>
      <c r="F33">
        <v>0</v>
      </c>
      <c r="G33">
        <v>0</v>
      </c>
      <c r="H33">
        <v>0</v>
      </c>
      <c r="I33" s="8">
        <v>417</v>
      </c>
      <c r="J33" s="9">
        <v>41</v>
      </c>
      <c r="K33" s="10">
        <f t="shared" si="0"/>
        <v>458</v>
      </c>
      <c r="L33">
        <f t="shared" si="1"/>
        <v>0.91048034934497812</v>
      </c>
      <c r="M33">
        <f t="shared" si="2"/>
        <v>0.91351683560596919</v>
      </c>
      <c r="N33" s="8">
        <f t="shared" si="3"/>
        <v>418.39071070753391</v>
      </c>
      <c r="O33" s="10">
        <f t="shared" si="4"/>
        <v>39.609289292466087</v>
      </c>
      <c r="P33" s="8">
        <f t="shared" si="5"/>
        <v>-138.07912459717468</v>
      </c>
      <c r="Q33" s="10">
        <f t="shared" si="6"/>
        <v>91.048034934497807</v>
      </c>
      <c r="R33">
        <f t="shared" si="7"/>
        <v>5.3451511583814074E-2</v>
      </c>
      <c r="AP33">
        <v>0.612119149811993</v>
      </c>
      <c r="AQ33">
        <v>245</v>
      </c>
      <c r="AR33">
        <v>394</v>
      </c>
      <c r="AS33">
        <f t="shared" si="12"/>
        <v>13875</v>
      </c>
      <c r="AT33">
        <f t="shared" si="13"/>
        <v>9768</v>
      </c>
      <c r="AU33">
        <f t="shared" si="9"/>
        <v>0.18233248865578411</v>
      </c>
      <c r="AV33">
        <f t="shared" si="10"/>
        <v>0.57587599322652072</v>
      </c>
      <c r="AW33">
        <f t="shared" si="11"/>
        <v>6.2104606494462911E-3</v>
      </c>
    </row>
    <row r="34" spans="1:49" x14ac:dyDescent="0.35">
      <c r="A34">
        <v>0</v>
      </c>
      <c r="B34">
        <v>1</v>
      </c>
      <c r="C34">
        <v>1</v>
      </c>
      <c r="D34">
        <v>0</v>
      </c>
      <c r="E34">
        <v>0</v>
      </c>
      <c r="F34">
        <v>0</v>
      </c>
      <c r="G34">
        <v>0</v>
      </c>
      <c r="H34">
        <v>1</v>
      </c>
      <c r="I34" s="8">
        <v>375</v>
      </c>
      <c r="J34" s="9">
        <v>42</v>
      </c>
      <c r="K34" s="10">
        <f t="shared" si="0"/>
        <v>417</v>
      </c>
      <c r="L34">
        <f t="shared" si="1"/>
        <v>0.89928057553956831</v>
      </c>
      <c r="M34">
        <f t="shared" si="2"/>
        <v>0.87652994296952769</v>
      </c>
      <c r="N34" s="8">
        <f t="shared" si="3"/>
        <v>365.51298621829307</v>
      </c>
      <c r="O34" s="10">
        <f t="shared" si="4"/>
        <v>51.487013781706935</v>
      </c>
      <c r="P34" s="8">
        <f t="shared" si="5"/>
        <v>-137.27293239289335</v>
      </c>
      <c r="Q34" s="10">
        <f t="shared" si="6"/>
        <v>89.928057553956833</v>
      </c>
      <c r="R34">
        <f t="shared" si="7"/>
        <v>1.9943188892367847</v>
      </c>
      <c r="AP34">
        <v>0.67899135023024415</v>
      </c>
      <c r="AQ34">
        <v>183</v>
      </c>
      <c r="AR34">
        <v>239</v>
      </c>
      <c r="AS34">
        <f t="shared" si="12"/>
        <v>14058</v>
      </c>
      <c r="AT34">
        <f t="shared" si="13"/>
        <v>10007</v>
      </c>
      <c r="AU34">
        <f t="shared" si="9"/>
        <v>0.17154811715481166</v>
      </c>
      <c r="AV34">
        <f t="shared" si="10"/>
        <v>0.5654986756979723</v>
      </c>
      <c r="AW34">
        <f t="shared" si="11"/>
        <v>3.165912793406033E-3</v>
      </c>
    </row>
    <row r="35" spans="1:49" x14ac:dyDescent="0.35">
      <c r="A35">
        <v>0</v>
      </c>
      <c r="B35">
        <v>1</v>
      </c>
      <c r="C35">
        <v>1</v>
      </c>
      <c r="D35">
        <v>0</v>
      </c>
      <c r="E35">
        <v>0</v>
      </c>
      <c r="F35">
        <v>0</v>
      </c>
      <c r="G35">
        <v>1</v>
      </c>
      <c r="H35">
        <v>0</v>
      </c>
      <c r="I35" s="8">
        <v>340</v>
      </c>
      <c r="J35" s="9">
        <v>245</v>
      </c>
      <c r="K35" s="10">
        <f t="shared" si="0"/>
        <v>585</v>
      </c>
      <c r="L35">
        <f t="shared" si="1"/>
        <v>0.58119658119658124</v>
      </c>
      <c r="M35">
        <f t="shared" si="2"/>
        <v>0.57388114919538635</v>
      </c>
      <c r="N35" s="8">
        <f t="shared" si="3"/>
        <v>335.72047227930102</v>
      </c>
      <c r="O35" s="10">
        <f t="shared" si="4"/>
        <v>249.27952772069898</v>
      </c>
      <c r="P35" s="8">
        <f t="shared" si="5"/>
        <v>-397.80726671152405</v>
      </c>
      <c r="Q35" s="10">
        <f t="shared" si="6"/>
        <v>41.880341880341881</v>
      </c>
      <c r="R35">
        <f t="shared" si="7"/>
        <v>0.12802156008199328</v>
      </c>
      <c r="AP35">
        <v>0.68079980266833828</v>
      </c>
      <c r="AQ35">
        <v>95</v>
      </c>
      <c r="AR35">
        <v>308</v>
      </c>
      <c r="AS35">
        <f t="shared" si="12"/>
        <v>14153</v>
      </c>
      <c r="AT35">
        <f t="shared" si="13"/>
        <v>10315</v>
      </c>
      <c r="AU35">
        <f t="shared" si="9"/>
        <v>0.16594967293299545</v>
      </c>
      <c r="AV35">
        <f t="shared" si="10"/>
        <v>0.55212539620511492</v>
      </c>
      <c r="AW35">
        <f t="shared" si="11"/>
        <v>5.6940270101888645E-3</v>
      </c>
    </row>
    <row r="36" spans="1:49" x14ac:dyDescent="0.35">
      <c r="A36">
        <v>0</v>
      </c>
      <c r="B36">
        <v>1</v>
      </c>
      <c r="C36">
        <v>1</v>
      </c>
      <c r="D36">
        <v>0</v>
      </c>
      <c r="E36">
        <v>0</v>
      </c>
      <c r="F36">
        <v>1</v>
      </c>
      <c r="G36">
        <v>0</v>
      </c>
      <c r="H36">
        <v>0</v>
      </c>
      <c r="I36" s="8">
        <v>209</v>
      </c>
      <c r="J36" s="9">
        <v>139</v>
      </c>
      <c r="K36" s="10">
        <f t="shared" si="0"/>
        <v>348</v>
      </c>
      <c r="L36">
        <f t="shared" si="1"/>
        <v>0.60057471264367812</v>
      </c>
      <c r="M36">
        <f t="shared" si="2"/>
        <v>0.51137338220165263</v>
      </c>
      <c r="N36" s="8">
        <f t="shared" si="3"/>
        <v>177.95793700617511</v>
      </c>
      <c r="O36" s="10">
        <f t="shared" si="4"/>
        <v>170.04206299382489</v>
      </c>
      <c r="P36" s="8">
        <f t="shared" si="5"/>
        <v>-239.71272417927844</v>
      </c>
      <c r="Q36" s="10">
        <f t="shared" si="6"/>
        <v>39.94252873563218</v>
      </c>
      <c r="R36">
        <f t="shared" si="7"/>
        <v>11.081707119569431</v>
      </c>
      <c r="AP36">
        <v>0.70132357972758197</v>
      </c>
      <c r="AQ36">
        <v>175</v>
      </c>
      <c r="AR36">
        <v>371</v>
      </c>
      <c r="AS36">
        <f t="shared" si="12"/>
        <v>14328</v>
      </c>
      <c r="AT36">
        <f t="shared" si="13"/>
        <v>10686</v>
      </c>
      <c r="AU36">
        <f t="shared" si="9"/>
        <v>0.15563674936649186</v>
      </c>
      <c r="AV36">
        <f t="shared" si="10"/>
        <v>0.53601667317962742</v>
      </c>
      <c r="AW36">
        <f t="shared" si="11"/>
        <v>1.0708330025805507E-2</v>
      </c>
    </row>
    <row r="37" spans="1:49" x14ac:dyDescent="0.35">
      <c r="A37">
        <v>0</v>
      </c>
      <c r="B37">
        <v>1</v>
      </c>
      <c r="C37">
        <v>1</v>
      </c>
      <c r="D37">
        <v>0</v>
      </c>
      <c r="E37">
        <v>1</v>
      </c>
      <c r="F37">
        <v>0</v>
      </c>
      <c r="G37">
        <v>0</v>
      </c>
      <c r="H37">
        <v>0</v>
      </c>
      <c r="I37" s="8">
        <v>74</v>
      </c>
      <c r="J37" s="9">
        <v>8</v>
      </c>
      <c r="K37" s="10">
        <f t="shared" si="0"/>
        <v>82</v>
      </c>
      <c r="L37">
        <f t="shared" si="1"/>
        <v>0.90243902439024393</v>
      </c>
      <c r="M37">
        <f t="shared" si="2"/>
        <v>0.89084057364745017</v>
      </c>
      <c r="N37" s="8">
        <f t="shared" si="3"/>
        <v>73.048927039090913</v>
      </c>
      <c r="O37" s="10">
        <f t="shared" si="4"/>
        <v>8.9510729609090873</v>
      </c>
      <c r="P37" s="8">
        <f t="shared" si="5"/>
        <v>-26.273211699622674</v>
      </c>
      <c r="Q37" s="10">
        <f t="shared" si="6"/>
        <v>90.243902439024396</v>
      </c>
      <c r="R37">
        <f t="shared" si="7"/>
        <v>0.11343643872562824</v>
      </c>
      <c r="AP37">
        <v>0.71314037244058981</v>
      </c>
      <c r="AQ37">
        <v>339</v>
      </c>
      <c r="AR37">
        <v>862</v>
      </c>
      <c r="AS37">
        <f t="shared" si="12"/>
        <v>14667</v>
      </c>
      <c r="AT37">
        <f t="shared" si="13"/>
        <v>11548</v>
      </c>
      <c r="AU37">
        <f t="shared" si="9"/>
        <v>0.13565914314337912</v>
      </c>
      <c r="AV37">
        <f t="shared" si="10"/>
        <v>0.49858885849507184</v>
      </c>
      <c r="AW37">
        <f t="shared" si="11"/>
        <v>7.698172015187057E-3</v>
      </c>
    </row>
    <row r="38" spans="1:49" x14ac:dyDescent="0.35">
      <c r="A38">
        <v>0</v>
      </c>
      <c r="B38">
        <v>1</v>
      </c>
      <c r="C38">
        <v>1</v>
      </c>
      <c r="D38">
        <v>0</v>
      </c>
      <c r="E38">
        <v>1</v>
      </c>
      <c r="F38">
        <v>0</v>
      </c>
      <c r="G38">
        <v>0</v>
      </c>
      <c r="H38">
        <v>1</v>
      </c>
      <c r="I38" s="8">
        <v>1738</v>
      </c>
      <c r="J38" s="9">
        <v>324</v>
      </c>
      <c r="K38" s="10">
        <f t="shared" si="0"/>
        <v>2062</v>
      </c>
      <c r="L38">
        <f t="shared" si="1"/>
        <v>0.8428709990300679</v>
      </c>
      <c r="M38">
        <f t="shared" si="2"/>
        <v>0.84579266069090497</v>
      </c>
      <c r="N38" s="8">
        <f t="shared" si="3"/>
        <v>1744.024466344646</v>
      </c>
      <c r="O38" s="10">
        <f t="shared" si="4"/>
        <v>317.97553365535396</v>
      </c>
      <c r="P38" s="8">
        <f t="shared" si="5"/>
        <v>-896.78617270218933</v>
      </c>
      <c r="Q38" s="10">
        <f t="shared" si="6"/>
        <v>84.287099903006791</v>
      </c>
      <c r="R38">
        <f t="shared" si="7"/>
        <v>0.13495206922173553</v>
      </c>
      <c r="AP38">
        <v>0.74084428716814998</v>
      </c>
      <c r="AQ38">
        <v>262</v>
      </c>
      <c r="AR38">
        <v>702</v>
      </c>
      <c r="AS38">
        <f t="shared" si="12"/>
        <v>14929</v>
      </c>
      <c r="AT38">
        <f t="shared" si="13"/>
        <v>12250</v>
      </c>
      <c r="AU38">
        <f t="shared" si="9"/>
        <v>0.12021922328952794</v>
      </c>
      <c r="AV38">
        <f t="shared" si="10"/>
        <v>0.46810820198862402</v>
      </c>
      <c r="AW38">
        <f t="shared" si="11"/>
        <v>2.8689523841603525E-3</v>
      </c>
    </row>
    <row r="39" spans="1:49" x14ac:dyDescent="0.35">
      <c r="A39">
        <v>0</v>
      </c>
      <c r="B39">
        <v>1</v>
      </c>
      <c r="C39">
        <v>1</v>
      </c>
      <c r="D39">
        <v>0</v>
      </c>
      <c r="E39">
        <v>1</v>
      </c>
      <c r="F39">
        <v>0</v>
      </c>
      <c r="G39">
        <v>1</v>
      </c>
      <c r="H39">
        <v>0</v>
      </c>
      <c r="I39" s="8">
        <v>1155</v>
      </c>
      <c r="J39" s="9">
        <v>1118</v>
      </c>
      <c r="K39" s="10">
        <f t="shared" si="0"/>
        <v>2273</v>
      </c>
      <c r="L39">
        <f t="shared" si="1"/>
        <v>0.50813902331720195</v>
      </c>
      <c r="M39">
        <f t="shared" si="2"/>
        <v>0.50992570015953842</v>
      </c>
      <c r="N39" s="8">
        <f t="shared" si="3"/>
        <v>1159.0611164626309</v>
      </c>
      <c r="O39" s="10">
        <f t="shared" si="4"/>
        <v>1113.9388835373691</v>
      </c>
      <c r="P39" s="8">
        <f t="shared" si="5"/>
        <v>-1575.2369011200049</v>
      </c>
      <c r="Q39" s="10">
        <f t="shared" si="6"/>
        <v>49.186097668279807</v>
      </c>
      <c r="R39">
        <f t="shared" si="7"/>
        <v>2.9035053029632711E-2</v>
      </c>
      <c r="AP39">
        <v>0.75887473771535274</v>
      </c>
      <c r="AQ39">
        <v>104</v>
      </c>
      <c r="AR39">
        <v>266</v>
      </c>
      <c r="AS39">
        <f t="shared" si="12"/>
        <v>15033</v>
      </c>
      <c r="AT39">
        <f t="shared" si="13"/>
        <v>12516</v>
      </c>
      <c r="AU39">
        <f t="shared" si="9"/>
        <v>0.11409040014143434</v>
      </c>
      <c r="AV39">
        <f t="shared" si="10"/>
        <v>0.45655855151751989</v>
      </c>
      <c r="AW39">
        <f t="shared" si="11"/>
        <v>4.9506024797703468E-3</v>
      </c>
    </row>
    <row r="40" spans="1:49" x14ac:dyDescent="0.35">
      <c r="A40">
        <v>0</v>
      </c>
      <c r="B40">
        <v>1</v>
      </c>
      <c r="C40">
        <v>1</v>
      </c>
      <c r="D40">
        <v>0</v>
      </c>
      <c r="E40">
        <v>1</v>
      </c>
      <c r="F40">
        <v>1</v>
      </c>
      <c r="G40">
        <v>0</v>
      </c>
      <c r="H40">
        <v>0</v>
      </c>
      <c r="I40" s="8">
        <v>343</v>
      </c>
      <c r="J40" s="9">
        <v>274</v>
      </c>
      <c r="K40" s="10">
        <f t="shared" si="0"/>
        <v>617</v>
      </c>
      <c r="L40">
        <f t="shared" si="1"/>
        <v>0.55591572123176658</v>
      </c>
      <c r="M40">
        <f t="shared" si="2"/>
        <v>0.44707534103753604</v>
      </c>
      <c r="N40" s="8">
        <f t="shared" si="3"/>
        <v>275.84548542015972</v>
      </c>
      <c r="O40" s="10">
        <f t="shared" si="4"/>
        <v>341.15451457984028</v>
      </c>
      <c r="P40" s="8">
        <f t="shared" si="5"/>
        <v>-438.47884206783584</v>
      </c>
      <c r="Q40" s="10">
        <f t="shared" si="6"/>
        <v>44.408427876823339</v>
      </c>
      <c r="R40">
        <f t="shared" si="7"/>
        <v>29.567771212576854</v>
      </c>
      <c r="AP40">
        <v>0.77687020642228843</v>
      </c>
      <c r="AQ40">
        <v>184</v>
      </c>
      <c r="AR40">
        <v>862</v>
      </c>
      <c r="AS40">
        <f t="shared" si="12"/>
        <v>15217</v>
      </c>
      <c r="AT40">
        <f t="shared" si="13"/>
        <v>13378</v>
      </c>
      <c r="AU40">
        <f t="shared" si="9"/>
        <v>0.10324709764865347</v>
      </c>
      <c r="AV40">
        <f t="shared" si="10"/>
        <v>0.41913073683296431</v>
      </c>
      <c r="AW40">
        <f t="shared" si="11"/>
        <v>3.6555689228168352E-3</v>
      </c>
    </row>
    <row r="41" spans="1:49" x14ac:dyDescent="0.35">
      <c r="A41">
        <v>0</v>
      </c>
      <c r="B41">
        <v>1</v>
      </c>
      <c r="C41">
        <v>1</v>
      </c>
      <c r="D41">
        <v>1</v>
      </c>
      <c r="E41">
        <v>0</v>
      </c>
      <c r="F41">
        <v>0</v>
      </c>
      <c r="G41">
        <v>0</v>
      </c>
      <c r="H41">
        <v>1</v>
      </c>
      <c r="I41" s="8">
        <v>862</v>
      </c>
      <c r="J41" s="9">
        <v>339</v>
      </c>
      <c r="K41" s="10">
        <f t="shared" si="0"/>
        <v>1201</v>
      </c>
      <c r="L41">
        <f t="shared" si="1"/>
        <v>0.71773522064945883</v>
      </c>
      <c r="M41">
        <f t="shared" si="2"/>
        <v>0.71314037244058981</v>
      </c>
      <c r="N41" s="8">
        <f t="shared" si="3"/>
        <v>856.48158730114835</v>
      </c>
      <c r="O41" s="10">
        <f t="shared" si="4"/>
        <v>344.51841269885165</v>
      </c>
      <c r="P41" s="8">
        <f t="shared" si="5"/>
        <v>-714.75279062354446</v>
      </c>
      <c r="Q41" s="10">
        <f t="shared" si="6"/>
        <v>71.77352206494588</v>
      </c>
      <c r="R41">
        <f t="shared" si="7"/>
        <v>0.12394839049348411</v>
      </c>
      <c r="AP41">
        <v>0.80361836768235118</v>
      </c>
      <c r="AQ41">
        <v>148</v>
      </c>
      <c r="AR41">
        <v>807</v>
      </c>
      <c r="AS41">
        <f t="shared" si="12"/>
        <v>15365</v>
      </c>
      <c r="AT41">
        <f t="shared" si="13"/>
        <v>14185</v>
      </c>
      <c r="AU41">
        <f t="shared" si="9"/>
        <v>9.4525310860981815E-2</v>
      </c>
      <c r="AV41">
        <f t="shared" si="10"/>
        <v>0.38409100777213323</v>
      </c>
      <c r="AW41">
        <f t="shared" si="11"/>
        <v>4.1421801179975367E-3</v>
      </c>
    </row>
    <row r="42" spans="1:49" x14ac:dyDescent="0.35">
      <c r="A42">
        <v>0</v>
      </c>
      <c r="B42">
        <v>1</v>
      </c>
      <c r="C42">
        <v>1</v>
      </c>
      <c r="D42">
        <v>1</v>
      </c>
      <c r="E42">
        <v>0</v>
      </c>
      <c r="F42">
        <v>0</v>
      </c>
      <c r="G42">
        <v>1</v>
      </c>
      <c r="H42">
        <v>0</v>
      </c>
      <c r="I42" s="8">
        <v>469</v>
      </c>
      <c r="J42" s="9">
        <v>819</v>
      </c>
      <c r="K42" s="10">
        <f t="shared" si="0"/>
        <v>1288</v>
      </c>
      <c r="L42">
        <f t="shared" si="1"/>
        <v>0.3641304347826087</v>
      </c>
      <c r="M42">
        <f t="shared" si="2"/>
        <v>0.32047649464399192</v>
      </c>
      <c r="N42" s="8">
        <f t="shared" si="3"/>
        <v>412.77372510146159</v>
      </c>
      <c r="O42" s="10">
        <f t="shared" si="4"/>
        <v>875.22627489853835</v>
      </c>
      <c r="P42" s="8">
        <f t="shared" si="5"/>
        <v>-850.12850449028576</v>
      </c>
      <c r="Q42" s="10">
        <f t="shared" si="6"/>
        <v>63.586956521739133</v>
      </c>
      <c r="R42">
        <f t="shared" si="7"/>
        <v>11.270990779680384</v>
      </c>
      <c r="AP42">
        <v>0.80965056288065607</v>
      </c>
      <c r="AQ42">
        <v>183</v>
      </c>
      <c r="AR42">
        <v>507</v>
      </c>
      <c r="AS42">
        <f t="shared" si="12"/>
        <v>15548</v>
      </c>
      <c r="AT42">
        <f t="shared" si="13"/>
        <v>14692</v>
      </c>
      <c r="AU42">
        <f t="shared" si="9"/>
        <v>8.3740939360009481E-2</v>
      </c>
      <c r="AV42">
        <f t="shared" si="10"/>
        <v>0.36207720029525425</v>
      </c>
      <c r="AW42">
        <f t="shared" si="11"/>
        <v>0</v>
      </c>
    </row>
    <row r="43" spans="1:49" x14ac:dyDescent="0.35">
      <c r="A43">
        <v>0</v>
      </c>
      <c r="B43">
        <v>1</v>
      </c>
      <c r="C43">
        <v>1</v>
      </c>
      <c r="D43">
        <v>1</v>
      </c>
      <c r="E43">
        <v>0</v>
      </c>
      <c r="F43">
        <v>1</v>
      </c>
      <c r="G43">
        <v>0</v>
      </c>
      <c r="H43">
        <v>0</v>
      </c>
      <c r="I43" s="8">
        <v>52</v>
      </c>
      <c r="J43" s="9">
        <v>278</v>
      </c>
      <c r="K43" s="10">
        <f t="shared" si="0"/>
        <v>330</v>
      </c>
      <c r="L43">
        <f t="shared" si="1"/>
        <v>0.15757575757575756</v>
      </c>
      <c r="M43">
        <f t="shared" si="2"/>
        <v>0.26819779205219541</v>
      </c>
      <c r="N43" s="8">
        <f t="shared" si="3"/>
        <v>88.505271377224489</v>
      </c>
      <c r="O43" s="10">
        <f t="shared" si="4"/>
        <v>241.49472862277551</v>
      </c>
      <c r="P43" s="8">
        <f t="shared" si="5"/>
        <v>-155.23770068598768</v>
      </c>
      <c r="Q43" s="10">
        <f t="shared" si="6"/>
        <v>84.242424242424235</v>
      </c>
      <c r="R43">
        <f t="shared" si="7"/>
        <v>20.575401047209738</v>
      </c>
      <c r="AP43">
        <v>0.81839567626254039</v>
      </c>
      <c r="AQ43">
        <v>0</v>
      </c>
      <c r="AR43">
        <v>1</v>
      </c>
      <c r="AS43">
        <f t="shared" si="12"/>
        <v>15548</v>
      </c>
      <c r="AT43">
        <f t="shared" si="13"/>
        <v>14693</v>
      </c>
      <c r="AU43">
        <f t="shared" si="9"/>
        <v>8.3740939360009481E-2</v>
      </c>
      <c r="AV43">
        <f t="shared" si="10"/>
        <v>0.36203378055664104</v>
      </c>
      <c r="AW43">
        <f t="shared" si="11"/>
        <v>2.6028711902828876E-3</v>
      </c>
    </row>
    <row r="44" spans="1:49" x14ac:dyDescent="0.35">
      <c r="A44">
        <v>1</v>
      </c>
      <c r="B44">
        <v>0</v>
      </c>
      <c r="C44">
        <v>0</v>
      </c>
      <c r="D44">
        <v>0</v>
      </c>
      <c r="E44">
        <v>1</v>
      </c>
      <c r="F44">
        <v>0</v>
      </c>
      <c r="G44">
        <v>0</v>
      </c>
      <c r="H44">
        <v>1</v>
      </c>
      <c r="I44" s="8">
        <v>1138</v>
      </c>
      <c r="J44" s="9">
        <v>421</v>
      </c>
      <c r="K44" s="10">
        <f t="shared" si="0"/>
        <v>1559</v>
      </c>
      <c r="L44">
        <f t="shared" si="1"/>
        <v>0.72995509942270687</v>
      </c>
      <c r="M44">
        <f t="shared" si="2"/>
        <v>0.82473177709222656</v>
      </c>
      <c r="N44" s="8">
        <f t="shared" si="3"/>
        <v>1285.7568404867811</v>
      </c>
      <c r="O44" s="10">
        <f t="shared" si="4"/>
        <v>273.24315951321887</v>
      </c>
      <c r="P44" s="8">
        <f t="shared" si="5"/>
        <v>-952.43456278938959</v>
      </c>
      <c r="Q44" s="10">
        <f t="shared" si="6"/>
        <v>72.995509942270687</v>
      </c>
      <c r="R44">
        <f t="shared" si="7"/>
        <v>96.879784718550468</v>
      </c>
      <c r="AP44">
        <v>0.8235274042959031</v>
      </c>
      <c r="AQ44">
        <v>122</v>
      </c>
      <c r="AR44">
        <v>590</v>
      </c>
      <c r="AS44">
        <f t="shared" si="12"/>
        <v>15670</v>
      </c>
      <c r="AT44">
        <f t="shared" si="13"/>
        <v>15283</v>
      </c>
      <c r="AU44">
        <f t="shared" si="9"/>
        <v>7.6551358359361221E-2</v>
      </c>
      <c r="AV44">
        <f t="shared" si="10"/>
        <v>0.33641613477486865</v>
      </c>
      <c r="AW44">
        <f t="shared" si="11"/>
        <v>8.3464666592150249E-3</v>
      </c>
    </row>
    <row r="45" spans="1:49" x14ac:dyDescent="0.35">
      <c r="A45">
        <v>1</v>
      </c>
      <c r="B45">
        <v>0</v>
      </c>
      <c r="C45">
        <v>0</v>
      </c>
      <c r="D45">
        <v>0</v>
      </c>
      <c r="E45">
        <v>1</v>
      </c>
      <c r="F45">
        <v>0</v>
      </c>
      <c r="G45">
        <v>1</v>
      </c>
      <c r="H45">
        <v>0</v>
      </c>
      <c r="I45" s="8">
        <v>1085</v>
      </c>
      <c r="J45" s="9">
        <v>1144</v>
      </c>
      <c r="K45" s="10">
        <f t="shared" si="0"/>
        <v>2229</v>
      </c>
      <c r="L45">
        <f t="shared" si="1"/>
        <v>0.48676536563481382</v>
      </c>
      <c r="M45">
        <f t="shared" si="2"/>
        <v>0.47164857841546343</v>
      </c>
      <c r="N45" s="8">
        <f t="shared" si="3"/>
        <v>1051.304681288068</v>
      </c>
      <c r="O45" s="10">
        <f t="shared" si="4"/>
        <v>1177.695318711932</v>
      </c>
      <c r="P45" s="8">
        <f t="shared" si="5"/>
        <v>-1545.2651325713373</v>
      </c>
      <c r="Q45" s="10">
        <f t="shared" si="6"/>
        <v>51.323463436518622</v>
      </c>
      <c r="R45">
        <f t="shared" si="7"/>
        <v>2.0440318496227374</v>
      </c>
      <c r="AP45">
        <v>0.82473177709222656</v>
      </c>
      <c r="AQ45">
        <v>421</v>
      </c>
      <c r="AR45">
        <v>1138</v>
      </c>
      <c r="AS45">
        <f t="shared" si="12"/>
        <v>16091</v>
      </c>
      <c r="AT45">
        <f t="shared" si="13"/>
        <v>16421</v>
      </c>
      <c r="AU45">
        <f t="shared" si="9"/>
        <v>5.1741410807943922E-2</v>
      </c>
      <c r="AV45">
        <f t="shared" si="10"/>
        <v>0.28700447223307712</v>
      </c>
      <c r="AW45">
        <f t="shared" si="11"/>
        <v>1.6067785292087141E-3</v>
      </c>
    </row>
    <row r="46" spans="1:49" x14ac:dyDescent="0.35">
      <c r="A46">
        <v>1</v>
      </c>
      <c r="B46">
        <v>0</v>
      </c>
      <c r="C46">
        <v>0</v>
      </c>
      <c r="D46">
        <v>0</v>
      </c>
      <c r="E46">
        <v>1</v>
      </c>
      <c r="F46">
        <v>1</v>
      </c>
      <c r="G46">
        <v>0</v>
      </c>
      <c r="H46">
        <v>0</v>
      </c>
      <c r="I46" s="8">
        <v>230</v>
      </c>
      <c r="J46" s="9">
        <v>246</v>
      </c>
      <c r="K46" s="10">
        <f t="shared" si="0"/>
        <v>476</v>
      </c>
      <c r="L46">
        <f t="shared" si="1"/>
        <v>0.48319327731092437</v>
      </c>
      <c r="M46">
        <f t="shared" si="2"/>
        <v>0.40957318079032734</v>
      </c>
      <c r="N46" s="8">
        <f t="shared" si="3"/>
        <v>194.95683405619582</v>
      </c>
      <c r="O46" s="10">
        <f t="shared" si="4"/>
        <v>281.04316594380418</v>
      </c>
      <c r="P46" s="8">
        <f t="shared" si="5"/>
        <v>-334.9268843012149</v>
      </c>
      <c r="Q46" s="10">
        <f t="shared" si="6"/>
        <v>51.680672268907571</v>
      </c>
      <c r="R46">
        <f t="shared" si="7"/>
        <v>10.66846975652814</v>
      </c>
      <c r="AP46">
        <v>0.83820051188169042</v>
      </c>
      <c r="AQ46">
        <v>95</v>
      </c>
      <c r="AR46">
        <v>777</v>
      </c>
      <c r="AS46">
        <f t="shared" si="12"/>
        <v>16186</v>
      </c>
      <c r="AT46">
        <f t="shared" si="13"/>
        <v>17198</v>
      </c>
      <c r="AU46">
        <f t="shared" si="9"/>
        <v>4.6142966586127598E-2</v>
      </c>
      <c r="AV46">
        <f t="shared" si="10"/>
        <v>0.25326733533064127</v>
      </c>
      <c r="AW46">
        <f t="shared" si="11"/>
        <v>5.5223592475888458E-4</v>
      </c>
    </row>
    <row r="47" spans="1:49" x14ac:dyDescent="0.35">
      <c r="A47">
        <v>1</v>
      </c>
      <c r="B47">
        <v>0</v>
      </c>
      <c r="C47">
        <v>0</v>
      </c>
      <c r="D47">
        <v>1</v>
      </c>
      <c r="E47">
        <v>0</v>
      </c>
      <c r="F47">
        <v>0</v>
      </c>
      <c r="G47">
        <v>0</v>
      </c>
      <c r="H47">
        <v>1</v>
      </c>
      <c r="I47" s="8">
        <v>308</v>
      </c>
      <c r="J47" s="9">
        <v>95</v>
      </c>
      <c r="K47" s="10">
        <f t="shared" si="0"/>
        <v>403</v>
      </c>
      <c r="L47">
        <f t="shared" si="1"/>
        <v>0.76426799007444168</v>
      </c>
      <c r="M47">
        <f t="shared" si="2"/>
        <v>0.68079980266833828</v>
      </c>
      <c r="N47" s="8">
        <f t="shared" si="3"/>
        <v>274.36232047534031</v>
      </c>
      <c r="O47" s="10">
        <f t="shared" si="4"/>
        <v>128.63767952465969</v>
      </c>
      <c r="P47" s="8">
        <f t="shared" si="5"/>
        <v>-226.9059889492674</v>
      </c>
      <c r="Q47" s="10">
        <f t="shared" si="6"/>
        <v>76.426799007444174</v>
      </c>
      <c r="R47">
        <f t="shared" si="7"/>
        <v>12.92005726971151</v>
      </c>
      <c r="AP47">
        <v>0.84118353196197926</v>
      </c>
      <c r="AQ47">
        <v>37</v>
      </c>
      <c r="AR47">
        <v>431</v>
      </c>
      <c r="AS47">
        <f t="shared" si="12"/>
        <v>16223</v>
      </c>
      <c r="AT47">
        <f t="shared" si="13"/>
        <v>17629</v>
      </c>
      <c r="AU47">
        <f t="shared" si="9"/>
        <v>4.3962519889209739E-2</v>
      </c>
      <c r="AV47">
        <f t="shared" si="10"/>
        <v>0.23455342798836354</v>
      </c>
      <c r="AW47">
        <f t="shared" si="11"/>
        <v>4.4784790304808761E-3</v>
      </c>
    </row>
    <row r="48" spans="1:49" x14ac:dyDescent="0.35">
      <c r="A48">
        <v>1</v>
      </c>
      <c r="B48">
        <v>0</v>
      </c>
      <c r="C48">
        <v>0</v>
      </c>
      <c r="D48">
        <v>1</v>
      </c>
      <c r="E48">
        <v>0</v>
      </c>
      <c r="F48">
        <v>0</v>
      </c>
      <c r="G48">
        <v>1</v>
      </c>
      <c r="H48">
        <v>0</v>
      </c>
      <c r="I48" s="8">
        <v>269</v>
      </c>
      <c r="J48" s="9">
        <v>344</v>
      </c>
      <c r="K48" s="10">
        <f t="shared" si="0"/>
        <v>613</v>
      </c>
      <c r="L48">
        <f t="shared" si="1"/>
        <v>0.43882544861337686</v>
      </c>
      <c r="M48">
        <f t="shared" si="2"/>
        <v>0.28806132803729889</v>
      </c>
      <c r="N48" s="8">
        <f t="shared" si="3"/>
        <v>176.58159408686421</v>
      </c>
      <c r="O48" s="10">
        <f t="shared" si="4"/>
        <v>436.41840591313576</v>
      </c>
      <c r="P48" s="8">
        <f t="shared" si="5"/>
        <v>-451.67117101767872</v>
      </c>
      <c r="Q48" s="10">
        <f t="shared" si="6"/>
        <v>56.117455138662322</v>
      </c>
      <c r="R48">
        <f t="shared" si="7"/>
        <v>67.940529828469522</v>
      </c>
      <c r="AP48">
        <v>0.84579266069090497</v>
      </c>
      <c r="AQ48">
        <v>324</v>
      </c>
      <c r="AR48">
        <v>1738</v>
      </c>
      <c r="AS48">
        <f t="shared" si="12"/>
        <v>16547</v>
      </c>
      <c r="AT48">
        <f t="shared" si="13"/>
        <v>19367</v>
      </c>
      <c r="AU48">
        <f t="shared" si="9"/>
        <v>2.4868878543225836E-2</v>
      </c>
      <c r="AV48">
        <f t="shared" si="10"/>
        <v>0.15908992227866792</v>
      </c>
      <c r="AW48">
        <f t="shared" si="11"/>
        <v>3.7501307626535053E-4</v>
      </c>
    </row>
    <row r="49" spans="1:49" x14ac:dyDescent="0.35">
      <c r="A49">
        <v>1</v>
      </c>
      <c r="B49">
        <v>0</v>
      </c>
      <c r="C49">
        <v>0</v>
      </c>
      <c r="D49">
        <v>1</v>
      </c>
      <c r="E49">
        <v>0</v>
      </c>
      <c r="F49">
        <v>1</v>
      </c>
      <c r="G49">
        <v>0</v>
      </c>
      <c r="H49">
        <v>0</v>
      </c>
      <c r="I49" s="8">
        <v>24</v>
      </c>
      <c r="J49" s="9">
        <v>105</v>
      </c>
      <c r="K49" s="10">
        <f t="shared" si="0"/>
        <v>129</v>
      </c>
      <c r="L49">
        <f t="shared" si="1"/>
        <v>0.18604651162790697</v>
      </c>
      <c r="M49">
        <f t="shared" si="2"/>
        <v>0.2392090043065786</v>
      </c>
      <c r="N49" s="8">
        <f t="shared" si="3"/>
        <v>30.857961555548638</v>
      </c>
      <c r="O49" s="10">
        <f t="shared" si="4"/>
        <v>98.142038444451359</v>
      </c>
      <c r="P49" s="8">
        <f t="shared" si="5"/>
        <v>-63.036666069739397</v>
      </c>
      <c r="Q49" s="10">
        <f t="shared" si="6"/>
        <v>81.395348837209298</v>
      </c>
      <c r="R49">
        <f t="shared" si="7"/>
        <v>2.0033530654072318</v>
      </c>
      <c r="AP49">
        <v>0.857957374783622</v>
      </c>
      <c r="AQ49">
        <v>40</v>
      </c>
      <c r="AR49">
        <v>508</v>
      </c>
      <c r="AS49">
        <f t="shared" si="12"/>
        <v>16587</v>
      </c>
      <c r="AT49">
        <f t="shared" si="13"/>
        <v>19875</v>
      </c>
      <c r="AU49">
        <f t="shared" si="9"/>
        <v>2.2511638870882145E-2</v>
      </c>
      <c r="AV49">
        <f t="shared" si="10"/>
        <v>0.13703269506317572</v>
      </c>
      <c r="AW49">
        <f t="shared" si="11"/>
        <v>1.0336604966754836E-3</v>
      </c>
    </row>
    <row r="50" spans="1:49" x14ac:dyDescent="0.35">
      <c r="A50">
        <v>1</v>
      </c>
      <c r="B50">
        <v>0</v>
      </c>
      <c r="C50">
        <v>1</v>
      </c>
      <c r="D50">
        <v>0</v>
      </c>
      <c r="E50">
        <v>1</v>
      </c>
      <c r="F50">
        <v>0</v>
      </c>
      <c r="G50">
        <v>0</v>
      </c>
      <c r="H50">
        <v>0</v>
      </c>
      <c r="I50" s="8">
        <v>177</v>
      </c>
      <c r="J50" s="9">
        <v>32</v>
      </c>
      <c r="K50" s="10">
        <f t="shared" si="0"/>
        <v>209</v>
      </c>
      <c r="L50">
        <f t="shared" si="1"/>
        <v>0.84688995215311003</v>
      </c>
      <c r="M50">
        <f t="shared" si="2"/>
        <v>0.90370026153082761</v>
      </c>
      <c r="N50" s="8">
        <f t="shared" si="3"/>
        <v>188.87335465994298</v>
      </c>
      <c r="O50" s="10">
        <f t="shared" si="4"/>
        <v>20.126645340057024</v>
      </c>
      <c r="P50" s="8">
        <f t="shared" si="5"/>
        <v>-92.811854684515382</v>
      </c>
      <c r="Q50" s="10">
        <f t="shared" si="6"/>
        <v>84.688995215310996</v>
      </c>
      <c r="R50">
        <f t="shared" si="7"/>
        <v>7.750881179027922</v>
      </c>
      <c r="AP50">
        <v>0.85893160689737258</v>
      </c>
      <c r="AQ50">
        <v>128</v>
      </c>
      <c r="AR50">
        <v>627</v>
      </c>
      <c r="AS50">
        <f t="shared" si="12"/>
        <v>16715</v>
      </c>
      <c r="AT50">
        <f t="shared" si="13"/>
        <v>20502</v>
      </c>
      <c r="AU50">
        <f t="shared" si="9"/>
        <v>1.4968471919382442E-2</v>
      </c>
      <c r="AV50">
        <f t="shared" si="10"/>
        <v>0.10980851895271593</v>
      </c>
      <c r="AW50">
        <f t="shared" si="11"/>
        <v>3.0414287175306533E-4</v>
      </c>
    </row>
    <row r="51" spans="1:49" x14ac:dyDescent="0.35">
      <c r="A51">
        <v>1</v>
      </c>
      <c r="B51">
        <v>0</v>
      </c>
      <c r="C51">
        <v>1</v>
      </c>
      <c r="D51">
        <v>0</v>
      </c>
      <c r="E51">
        <v>1</v>
      </c>
      <c r="F51">
        <v>0</v>
      </c>
      <c r="G51">
        <v>0</v>
      </c>
      <c r="H51">
        <v>1</v>
      </c>
      <c r="I51" s="8">
        <v>253</v>
      </c>
      <c r="J51" s="9">
        <v>47</v>
      </c>
      <c r="K51" s="10">
        <f t="shared" si="0"/>
        <v>300</v>
      </c>
      <c r="L51">
        <f t="shared" si="1"/>
        <v>0.84333333333333338</v>
      </c>
      <c r="M51">
        <f t="shared" si="2"/>
        <v>0.8631440029591072</v>
      </c>
      <c r="N51" s="8">
        <f t="shared" si="3"/>
        <v>258.94320088773219</v>
      </c>
      <c r="O51" s="10">
        <f t="shared" si="4"/>
        <v>41.056799112267811</v>
      </c>
      <c r="P51" s="8">
        <f t="shared" si="5"/>
        <v>-130.70977892077815</v>
      </c>
      <c r="Q51" s="10">
        <f t="shared" si="6"/>
        <v>84.333333333333343</v>
      </c>
      <c r="R51">
        <f t="shared" si="7"/>
        <v>0.9967183991072508</v>
      </c>
      <c r="AP51">
        <v>0.8631440029591072</v>
      </c>
      <c r="AQ51">
        <v>47</v>
      </c>
      <c r="AR51">
        <v>253</v>
      </c>
      <c r="AS51">
        <f t="shared" si="12"/>
        <v>16762</v>
      </c>
      <c r="AT51">
        <f t="shared" si="13"/>
        <v>20755</v>
      </c>
      <c r="AU51">
        <f t="shared" si="9"/>
        <v>1.2198715304378549E-2</v>
      </c>
      <c r="AV51">
        <f t="shared" si="10"/>
        <v>9.8823325083583047E-2</v>
      </c>
      <c r="AW51">
        <f t="shared" si="11"/>
        <v>1.6306518370795759E-4</v>
      </c>
    </row>
    <row r="52" spans="1:49" x14ac:dyDescent="0.35">
      <c r="A52">
        <v>1</v>
      </c>
      <c r="B52">
        <v>0</v>
      </c>
      <c r="C52">
        <v>1</v>
      </c>
      <c r="D52">
        <v>0</v>
      </c>
      <c r="E52">
        <v>1</v>
      </c>
      <c r="F52">
        <v>0</v>
      </c>
      <c r="G52">
        <v>1</v>
      </c>
      <c r="H52">
        <v>0</v>
      </c>
      <c r="I52" s="8">
        <v>242</v>
      </c>
      <c r="J52" s="9">
        <v>281</v>
      </c>
      <c r="K52" s="10">
        <f t="shared" si="0"/>
        <v>523</v>
      </c>
      <c r="L52">
        <f t="shared" si="1"/>
        <v>0.4627151051625239</v>
      </c>
      <c r="M52">
        <f t="shared" si="2"/>
        <v>0.54472615599449814</v>
      </c>
      <c r="N52" s="8">
        <f t="shared" si="3"/>
        <v>284.89177958512255</v>
      </c>
      <c r="O52" s="10">
        <f t="shared" si="4"/>
        <v>238.10822041487745</v>
      </c>
      <c r="P52" s="8">
        <f t="shared" si="5"/>
        <v>-368.11483085092647</v>
      </c>
      <c r="Q52" s="10">
        <f t="shared" si="6"/>
        <v>53.728489483747609</v>
      </c>
      <c r="R52">
        <f t="shared" si="7"/>
        <v>14.183895165913274</v>
      </c>
      <c r="AP52">
        <v>0.87411147026812497</v>
      </c>
      <c r="AQ52">
        <v>28</v>
      </c>
      <c r="AR52">
        <v>558</v>
      </c>
      <c r="AS52">
        <f t="shared" si="12"/>
        <v>16790</v>
      </c>
      <c r="AT52">
        <f t="shared" si="13"/>
        <v>21313</v>
      </c>
      <c r="AU52">
        <f t="shared" si="9"/>
        <v>1.0548647533737965E-2</v>
      </c>
      <c r="AV52">
        <f t="shared" si="10"/>
        <v>7.4595110937432207E-2</v>
      </c>
      <c r="AW52">
        <f t="shared" si="11"/>
        <v>1.8463048260782374E-4</v>
      </c>
    </row>
    <row r="53" spans="1:49" x14ac:dyDescent="0.35">
      <c r="A53">
        <v>1</v>
      </c>
      <c r="B53">
        <v>0</v>
      </c>
      <c r="C53">
        <v>1</v>
      </c>
      <c r="D53">
        <v>0</v>
      </c>
      <c r="E53">
        <v>1</v>
      </c>
      <c r="F53">
        <v>1</v>
      </c>
      <c r="G53">
        <v>0</v>
      </c>
      <c r="H53">
        <v>0</v>
      </c>
      <c r="I53" s="8">
        <v>138</v>
      </c>
      <c r="J53" s="9">
        <v>134</v>
      </c>
      <c r="K53" s="10">
        <f t="shared" si="0"/>
        <v>272</v>
      </c>
      <c r="L53">
        <f t="shared" si="1"/>
        <v>0.50735294117647056</v>
      </c>
      <c r="M53">
        <f t="shared" si="2"/>
        <v>0.48180340726072113</v>
      </c>
      <c r="N53" s="8">
        <f t="shared" si="3"/>
        <v>131.05052677491614</v>
      </c>
      <c r="O53" s="10">
        <f t="shared" si="4"/>
        <v>140.94947322508386</v>
      </c>
      <c r="P53" s="8">
        <f t="shared" si="5"/>
        <v>-188.86191666241297</v>
      </c>
      <c r="Q53" s="10">
        <f t="shared" si="6"/>
        <v>49.264705882352942</v>
      </c>
      <c r="R53">
        <f t="shared" si="7"/>
        <v>0.71116512000692511</v>
      </c>
      <c r="AP53">
        <v>0.87652994296952769</v>
      </c>
      <c r="AQ53">
        <v>42</v>
      </c>
      <c r="AR53">
        <v>375</v>
      </c>
      <c r="AS53">
        <f t="shared" si="12"/>
        <v>16832</v>
      </c>
      <c r="AT53">
        <f t="shared" si="13"/>
        <v>21688</v>
      </c>
      <c r="AU53">
        <f t="shared" si="9"/>
        <v>8.0735458777770885E-3</v>
      </c>
      <c r="AV53">
        <f t="shared" si="10"/>
        <v>5.8312708957492077E-2</v>
      </c>
      <c r="AW53">
        <f t="shared" si="11"/>
        <v>6.8728515478215841E-5</v>
      </c>
    </row>
    <row r="54" spans="1:49" x14ac:dyDescent="0.35">
      <c r="A54">
        <v>1</v>
      </c>
      <c r="B54">
        <v>0</v>
      </c>
      <c r="C54">
        <v>1</v>
      </c>
      <c r="D54">
        <v>1</v>
      </c>
      <c r="E54">
        <v>0</v>
      </c>
      <c r="F54">
        <v>0</v>
      </c>
      <c r="G54">
        <v>0</v>
      </c>
      <c r="H54">
        <v>0</v>
      </c>
      <c r="I54" s="8">
        <v>507</v>
      </c>
      <c r="J54" s="9">
        <v>183</v>
      </c>
      <c r="K54" s="10">
        <f t="shared" si="0"/>
        <v>690</v>
      </c>
      <c r="L54">
        <f t="shared" si="1"/>
        <v>0.73478260869565215</v>
      </c>
      <c r="M54">
        <f t="shared" si="2"/>
        <v>0.80965056288065607</v>
      </c>
      <c r="N54" s="8">
        <f t="shared" si="3"/>
        <v>558.65888838765272</v>
      </c>
      <c r="O54" s="10">
        <f t="shared" si="4"/>
        <v>131.34111161234728</v>
      </c>
      <c r="P54" s="8">
        <f t="shared" si="5"/>
        <v>-410.63188866480448</v>
      </c>
      <c r="Q54" s="10">
        <f t="shared" si="6"/>
        <v>73.478260869565219</v>
      </c>
      <c r="R54">
        <f t="shared" si="7"/>
        <v>25.095266007265771</v>
      </c>
      <c r="AP54">
        <v>0.88739863572367572</v>
      </c>
      <c r="AQ54">
        <v>20</v>
      </c>
      <c r="AR54">
        <v>230</v>
      </c>
      <c r="AS54">
        <f t="shared" si="12"/>
        <v>16852</v>
      </c>
      <c r="AT54">
        <f t="shared" si="13"/>
        <v>21918</v>
      </c>
      <c r="AU54">
        <f t="shared" si="9"/>
        <v>6.8949260416052427E-3</v>
      </c>
      <c r="AV54">
        <f t="shared" si="10"/>
        <v>4.8326169076462144E-2</v>
      </c>
      <c r="AW54">
        <f t="shared" si="11"/>
        <v>2.2783272591885095E-5</v>
      </c>
    </row>
    <row r="55" spans="1:49" x14ac:dyDescent="0.35">
      <c r="A55">
        <v>1</v>
      </c>
      <c r="B55">
        <v>0</v>
      </c>
      <c r="C55">
        <v>1</v>
      </c>
      <c r="D55">
        <v>1</v>
      </c>
      <c r="E55">
        <v>0</v>
      </c>
      <c r="F55">
        <v>0</v>
      </c>
      <c r="G55">
        <v>0</v>
      </c>
      <c r="H55">
        <v>1</v>
      </c>
      <c r="I55" s="8">
        <v>702</v>
      </c>
      <c r="J55" s="9">
        <v>262</v>
      </c>
      <c r="K55" s="10">
        <f t="shared" si="0"/>
        <v>964</v>
      </c>
      <c r="L55">
        <f t="shared" si="1"/>
        <v>0.72821576763485474</v>
      </c>
      <c r="M55">
        <f t="shared" si="2"/>
        <v>0.74084428716814998</v>
      </c>
      <c r="N55" s="8">
        <f t="shared" si="3"/>
        <v>714.17389283009663</v>
      </c>
      <c r="O55" s="10">
        <f t="shared" si="4"/>
        <v>249.82610716990337</v>
      </c>
      <c r="P55" s="8">
        <f t="shared" si="5"/>
        <v>-564.36076161274207</v>
      </c>
      <c r="Q55" s="10">
        <f t="shared" si="6"/>
        <v>72.821576763485467</v>
      </c>
      <c r="R55">
        <f t="shared" si="7"/>
        <v>0.80074491863543207</v>
      </c>
      <c r="AP55">
        <v>0.89084057364745017</v>
      </c>
      <c r="AQ55">
        <v>8</v>
      </c>
      <c r="AR55">
        <v>74</v>
      </c>
      <c r="AS55">
        <f t="shared" si="12"/>
        <v>16860</v>
      </c>
      <c r="AT55">
        <f t="shared" si="13"/>
        <v>21992</v>
      </c>
      <c r="AU55">
        <f t="shared" si="9"/>
        <v>6.4234781071365044E-3</v>
      </c>
      <c r="AV55">
        <f t="shared" si="10"/>
        <v>4.5113108419087333E-2</v>
      </c>
      <c r="AW55">
        <f t="shared" si="11"/>
        <v>9.5708168017393373E-5</v>
      </c>
    </row>
    <row r="56" spans="1:49" x14ac:dyDescent="0.35">
      <c r="A56">
        <v>1</v>
      </c>
      <c r="B56">
        <v>0</v>
      </c>
      <c r="C56">
        <v>1</v>
      </c>
      <c r="D56">
        <v>1</v>
      </c>
      <c r="E56">
        <v>0</v>
      </c>
      <c r="F56">
        <v>0</v>
      </c>
      <c r="G56">
        <v>1</v>
      </c>
      <c r="H56">
        <v>0</v>
      </c>
      <c r="I56" s="8">
        <v>569</v>
      </c>
      <c r="J56" s="9">
        <v>994</v>
      </c>
      <c r="K56" s="10">
        <f t="shared" si="0"/>
        <v>1563</v>
      </c>
      <c r="L56">
        <f t="shared" si="1"/>
        <v>0.36404350607805502</v>
      </c>
      <c r="M56">
        <f t="shared" si="2"/>
        <v>0.35162435412087617</v>
      </c>
      <c r="N56" s="8">
        <f t="shared" si="3"/>
        <v>549.58886549092949</v>
      </c>
      <c r="O56" s="10">
        <f t="shared" si="4"/>
        <v>1013.4111345090705</v>
      </c>
      <c r="P56" s="8">
        <f t="shared" si="5"/>
        <v>-1025.3995019488118</v>
      </c>
      <c r="Q56" s="10">
        <f t="shared" si="6"/>
        <v>63.595649392194495</v>
      </c>
      <c r="R56">
        <f t="shared" si="7"/>
        <v>1.0573949184867064</v>
      </c>
      <c r="AP56">
        <v>0.89987235268908261</v>
      </c>
      <c r="AQ56">
        <v>36</v>
      </c>
      <c r="AR56">
        <v>445</v>
      </c>
      <c r="AS56">
        <f t="shared" si="12"/>
        <v>16896</v>
      </c>
      <c r="AT56">
        <f t="shared" si="13"/>
        <v>22437</v>
      </c>
      <c r="AU56">
        <f t="shared" si="9"/>
        <v>4.3019624020271818E-3</v>
      </c>
      <c r="AV56">
        <f t="shared" si="10"/>
        <v>2.5791324736225141E-2</v>
      </c>
      <c r="AW56">
        <f t="shared" si="11"/>
        <v>4.8637067096423282E-5</v>
      </c>
    </row>
    <row r="57" spans="1:49" x14ac:dyDescent="0.35">
      <c r="A57">
        <v>1</v>
      </c>
      <c r="B57">
        <v>0</v>
      </c>
      <c r="C57">
        <v>1</v>
      </c>
      <c r="D57">
        <v>1</v>
      </c>
      <c r="E57">
        <v>0</v>
      </c>
      <c r="F57">
        <v>1</v>
      </c>
      <c r="G57">
        <v>0</v>
      </c>
      <c r="H57">
        <v>0</v>
      </c>
      <c r="I57" s="11">
        <v>294</v>
      </c>
      <c r="J57" s="12">
        <v>502</v>
      </c>
      <c r="K57" s="10">
        <f t="shared" si="0"/>
        <v>796</v>
      </c>
      <c r="L57">
        <f t="shared" si="1"/>
        <v>0.3693467336683417</v>
      </c>
      <c r="M57">
        <f t="shared" si="2"/>
        <v>0.29648148170202099</v>
      </c>
      <c r="N57" s="8">
        <f t="shared" si="3"/>
        <v>235.99925943480869</v>
      </c>
      <c r="O57" s="10">
        <f t="shared" si="4"/>
        <v>560.00074056519134</v>
      </c>
      <c r="P57" s="8">
        <f t="shared" si="5"/>
        <v>-533.97039452913464</v>
      </c>
      <c r="Q57" s="10">
        <f t="shared" si="6"/>
        <v>63.065326633165832</v>
      </c>
      <c r="R57">
        <f t="shared" si="7"/>
        <v>20.26193434463497</v>
      </c>
      <c r="AP57">
        <v>0.90370026153082761</v>
      </c>
      <c r="AQ57">
        <v>32</v>
      </c>
      <c r="AR57">
        <v>177</v>
      </c>
      <c r="AS57">
        <f t="shared" si="12"/>
        <v>16928</v>
      </c>
      <c r="AT57">
        <f t="shared" si="13"/>
        <v>22614</v>
      </c>
      <c r="AU57">
        <f t="shared" si="9"/>
        <v>2.4161706641522285E-3</v>
      </c>
      <c r="AV57">
        <f t="shared" si="10"/>
        <v>1.810603100169339E-2</v>
      </c>
      <c r="AW57">
        <f t="shared" si="11"/>
        <v>4.374726095052236E-5</v>
      </c>
    </row>
    <row r="58" spans="1:49" x14ac:dyDescent="0.35">
      <c r="A58" s="4"/>
      <c r="B58" s="4"/>
      <c r="C58" s="4"/>
      <c r="D58" s="4"/>
      <c r="E58" s="4"/>
      <c r="F58" s="4"/>
      <c r="G58" s="4"/>
      <c r="H58" s="4"/>
      <c r="I58" s="4">
        <f>SUM(I4:I57)</f>
        <v>23031</v>
      </c>
      <c r="J58" s="4">
        <f t="shared" ref="J58:K58" si="14">SUM(J4:J57)</f>
        <v>16969</v>
      </c>
      <c r="K58" s="15">
        <f t="shared" si="14"/>
        <v>40000</v>
      </c>
      <c r="L58" s="15"/>
      <c r="M58" s="15"/>
      <c r="N58" s="15">
        <f>SUM(N4:N57)</f>
        <v>23031.000000000011</v>
      </c>
      <c r="O58" s="15">
        <f t="shared" ref="O58:P58" si="15">SUM(O4:O57)</f>
        <v>16969</v>
      </c>
      <c r="P58" s="15">
        <f t="shared" si="15"/>
        <v>-23237.470864732702</v>
      </c>
      <c r="Q58" s="15">
        <f>SUMPRODUCT(Q4:Q57,K4:K57)/K58</f>
        <v>68.217500000000001</v>
      </c>
      <c r="R58" s="15">
        <f>SUM(R4:R57)</f>
        <v>836.71500723476083</v>
      </c>
      <c r="AP58" s="21">
        <v>0.91351683560596919</v>
      </c>
      <c r="AQ58" s="21">
        <v>41</v>
      </c>
      <c r="AR58" s="21">
        <v>417</v>
      </c>
      <c r="AS58" s="21">
        <f t="shared" si="12"/>
        <v>16969</v>
      </c>
      <c r="AT58" s="21">
        <f t="shared" si="13"/>
        <v>23031</v>
      </c>
      <c r="AU58" s="21">
        <f t="shared" si="9"/>
        <v>0</v>
      </c>
      <c r="AV58" s="21">
        <f t="shared" si="10"/>
        <v>0</v>
      </c>
      <c r="AW58" s="21">
        <f t="shared" si="11"/>
        <v>0</v>
      </c>
    </row>
    <row r="59" spans="1:49" ht="15" thickBot="1" x14ac:dyDescent="0.4">
      <c r="AW59">
        <f>SUM(AW4:AW58)</f>
        <v>0.7602871049550628</v>
      </c>
    </row>
    <row r="60" spans="1:49" ht="15" thickTop="1" x14ac:dyDescent="0.35">
      <c r="A60" s="20"/>
      <c r="B60" s="20" t="s">
        <v>40056</v>
      </c>
      <c r="C60" s="20" t="s">
        <v>40057</v>
      </c>
      <c r="D60" s="20" t="s">
        <v>40058</v>
      </c>
      <c r="E60" s="20" t="s">
        <v>40048</v>
      </c>
      <c r="F60" s="20" t="s">
        <v>40059</v>
      </c>
      <c r="G60" s="20" t="s">
        <v>40060</v>
      </c>
      <c r="H60" s="20" t="s">
        <v>40061</v>
      </c>
    </row>
    <row r="61" spans="1:49" x14ac:dyDescent="0.35">
      <c r="A61" t="s">
        <v>40062</v>
      </c>
      <c r="B61">
        <f t="array" ref="B61:B69">T5:T13</f>
        <v>1.9028955058980341</v>
      </c>
      <c r="C61">
        <f t="array" ref="C61:C69">SQRT([1]!DIAG(Y4:AG12))</f>
        <v>5.0364813182081018E-2</v>
      </c>
      <c r="D61">
        <f>(B61/C61)^2</f>
        <v>1427.4977294798323</v>
      </c>
      <c r="E61">
        <f>_xlfn.CHISQ.DIST.RT(D61,1)</f>
        <v>0</v>
      </c>
      <c r="F61">
        <f>EXP(B61)</f>
        <v>6.7052815432580921</v>
      </c>
    </row>
    <row r="62" spans="1:49" x14ac:dyDescent="0.35">
      <c r="A62" t="str">
        <f t="array" ref="A62:A69">TRANSPOSE(A3:H3)</f>
        <v>Cust_Age_Range_dummy_1</v>
      </c>
      <c r="B62">
        <v>0.30122105614401246</v>
      </c>
      <c r="C62">
        <v>2.9321233303013783E-2</v>
      </c>
      <c r="D62">
        <f t="shared" ref="D62:D69" si="16">(B62/C62)^2</f>
        <v>105.53735041687527</v>
      </c>
      <c r="E62">
        <f t="shared" ref="E62:E69" si="17">_xlfn.CHISQ.DIST.RT(D62,1)</f>
        <v>9.3125932868493552E-25</v>
      </c>
      <c r="F62">
        <f t="shared" ref="F62:F69" si="18">EXP(B62)</f>
        <v>1.3515080676812179</v>
      </c>
      <c r="G62">
        <f>EXP(B62-C62*_xlfn.NORM.S.INV(1-$W$9/2))</f>
        <v>1.2760284678331661</v>
      </c>
      <c r="H62">
        <f>EXP(B62+C62*_xlfn.NORM.S.INV(1-$W$9/2))</f>
        <v>1.4314524346852064</v>
      </c>
    </row>
    <row r="63" spans="1:49" x14ac:dyDescent="0.35">
      <c r="A63" t="str">
        <v>Cust_Age_Range_dummy_2</v>
      </c>
      <c r="B63">
        <v>0.16154496389665032</v>
      </c>
      <c r="C63">
        <v>2.7218758077234066E-2</v>
      </c>
      <c r="D63">
        <f t="shared" si="16"/>
        <v>35.224937893852157</v>
      </c>
      <c r="E63">
        <f t="shared" si="17"/>
        <v>2.9373795417439925E-9</v>
      </c>
      <c r="F63">
        <f t="shared" si="18"/>
        <v>1.1753253041757925</v>
      </c>
      <c r="G63">
        <f t="shared" ref="G63:G69" si="19">EXP(B63-C63*_xlfn.NORM.S.INV(1-$W$9/2))</f>
        <v>1.1142674331535081</v>
      </c>
      <c r="H63">
        <f t="shared" ref="H63:H69" si="20">EXP(B63+C63*_xlfn.NORM.S.INV(1-$W$9/2))</f>
        <v>1.2397289282039086</v>
      </c>
    </row>
    <row r="64" spans="1:49" x14ac:dyDescent="0.35">
      <c r="A64" t="str">
        <v>Gen_num</v>
      </c>
      <c r="B64">
        <v>0.29291157192384698</v>
      </c>
      <c r="C64">
        <v>2.4078292664404446E-2</v>
      </c>
      <c r="D64">
        <f t="shared" si="16"/>
        <v>147.98635768981998</v>
      </c>
      <c r="E64">
        <f t="shared" si="17"/>
        <v>4.7765382180363191E-34</v>
      </c>
      <c r="F64">
        <f t="shared" si="18"/>
        <v>1.3403242628951886</v>
      </c>
      <c r="G64">
        <f t="shared" si="19"/>
        <v>1.2785402346998873</v>
      </c>
      <c r="H64">
        <f t="shared" si="20"/>
        <v>1.4050939352152789</v>
      </c>
    </row>
    <row r="65" spans="1:8" x14ac:dyDescent="0.35">
      <c r="A65" t="str">
        <v>Income_num_1</v>
      </c>
      <c r="B65">
        <v>-1.049286908973486</v>
      </c>
      <c r="C65">
        <v>3.8551042598646536E-2</v>
      </c>
      <c r="D65">
        <f t="shared" si="16"/>
        <v>740.82606395726236</v>
      </c>
      <c r="E65">
        <f t="shared" si="17"/>
        <v>3.9642575011016785E-163</v>
      </c>
      <c r="F65">
        <f t="shared" si="18"/>
        <v>0.3501873755725019</v>
      </c>
      <c r="G65">
        <f t="shared" si="19"/>
        <v>0.32470260924774286</v>
      </c>
      <c r="H65">
        <f t="shared" si="20"/>
        <v>0.37767235161572382</v>
      </c>
    </row>
    <row r="66" spans="1:8" x14ac:dyDescent="0.35">
      <c r="A66" t="str">
        <v>Income_num_2</v>
      </c>
      <c r="B66">
        <v>-0.257996000665761</v>
      </c>
      <c r="C66">
        <v>3.5549744516691933E-2</v>
      </c>
      <c r="D66">
        <f t="shared" si="16"/>
        <v>52.668746166160282</v>
      </c>
      <c r="E66">
        <f t="shared" si="17"/>
        <v>3.948243037781903E-13</v>
      </c>
      <c r="F66">
        <f t="shared" si="18"/>
        <v>0.77259832197967138</v>
      </c>
      <c r="G66">
        <f t="shared" si="19"/>
        <v>0.72059917930196948</v>
      </c>
      <c r="H66">
        <f t="shared" si="20"/>
        <v>0.8283497737313793</v>
      </c>
    </row>
    <row r="67" spans="1:8" x14ac:dyDescent="0.35">
      <c r="A67" t="str">
        <v>Phone_Age_Range_1</v>
      </c>
      <c r="B67">
        <v>-2.3118506641259819</v>
      </c>
      <c r="C67">
        <v>4.6651918860499013E-2</v>
      </c>
      <c r="D67">
        <f t="shared" si="16"/>
        <v>2455.7295201645652</v>
      </c>
      <c r="E67">
        <f t="shared" si="17"/>
        <v>0</v>
      </c>
      <c r="F67">
        <f t="shared" si="18"/>
        <v>9.9077722200266574E-2</v>
      </c>
      <c r="G67">
        <f t="shared" si="19"/>
        <v>9.04202759815598E-2</v>
      </c>
      <c r="H67">
        <f t="shared" si="20"/>
        <v>0.10856409062935329</v>
      </c>
    </row>
    <row r="68" spans="1:8" x14ac:dyDescent="0.35">
      <c r="A68" t="str">
        <v>Phone_Age_Range_2</v>
      </c>
      <c r="B68">
        <v>-2.0596480238464445</v>
      </c>
      <c r="C68">
        <v>4.1897544889685417E-2</v>
      </c>
      <c r="D68">
        <f t="shared" si="16"/>
        <v>2416.6228030718657</v>
      </c>
      <c r="E68">
        <f t="shared" si="17"/>
        <v>0</v>
      </c>
      <c r="F68">
        <f t="shared" si="18"/>
        <v>0.1274988385487846</v>
      </c>
      <c r="G68">
        <f t="shared" si="19"/>
        <v>0.11744728282642529</v>
      </c>
      <c r="H68">
        <f t="shared" si="20"/>
        <v>0.13841064212029175</v>
      </c>
    </row>
    <row r="69" spans="1:8" x14ac:dyDescent="0.35">
      <c r="A69" s="21" t="str">
        <v>Phone_Age_Range_3</v>
      </c>
      <c r="B69" s="21">
        <v>-0.39737984944447791</v>
      </c>
      <c r="C69" s="21">
        <v>4.4897335617965294E-2</v>
      </c>
      <c r="D69" s="21">
        <f t="shared" si="16"/>
        <v>78.337650791793394</v>
      </c>
      <c r="E69" s="21">
        <f t="shared" si="17"/>
        <v>8.6850609674184271E-19</v>
      </c>
      <c r="F69" s="21">
        <f t="shared" si="18"/>
        <v>0.67207868842443563</v>
      </c>
      <c r="G69" s="21">
        <f t="shared" si="19"/>
        <v>0.61546511635668877</v>
      </c>
      <c r="H69" s="21">
        <f t="shared" si="20"/>
        <v>0.73389986114588457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40001"/>
  <sheetViews>
    <sheetView topLeftCell="B1" workbookViewId="0">
      <selection activeCell="B2" sqref="B2"/>
    </sheetView>
  </sheetViews>
  <sheetFormatPr defaultRowHeight="14.5" x14ac:dyDescent="0.35"/>
  <cols>
    <col min="1" max="1" width="13.453125" hidden="1" customWidth="1"/>
    <col min="2" max="3" width="25" bestFit="1" customWidth="1"/>
    <col min="4" max="4" width="9.08984375" bestFit="1" customWidth="1"/>
    <col min="5" max="6" width="14.36328125" bestFit="1" customWidth="1"/>
    <col min="7" max="9" width="19.08984375" bestFit="1" customWidth="1"/>
    <col min="10" max="10" width="10.08984375" bestFit="1" customWidth="1"/>
  </cols>
  <sheetData>
    <row r="1" spans="1:10" x14ac:dyDescent="0.35">
      <c r="A1" s="26" t="s">
        <v>0</v>
      </c>
      <c r="B1" s="27" t="s">
        <v>40075</v>
      </c>
      <c r="C1" s="27" t="s">
        <v>40076</v>
      </c>
      <c r="D1" s="26" t="s">
        <v>40077</v>
      </c>
      <c r="E1" s="27" t="s">
        <v>40078</v>
      </c>
      <c r="F1" s="27" t="s">
        <v>40079</v>
      </c>
      <c r="G1" s="27" t="s">
        <v>40080</v>
      </c>
      <c r="H1" s="27" t="s">
        <v>40081</v>
      </c>
      <c r="I1" s="27" t="s">
        <v>40082</v>
      </c>
      <c r="J1" s="26" t="s">
        <v>40006</v>
      </c>
    </row>
    <row r="2" spans="1:10" x14ac:dyDescent="0.35">
      <c r="A2" s="28" t="s">
        <v>4</v>
      </c>
      <c r="B2" s="28">
        <v>0</v>
      </c>
      <c r="C2" s="28">
        <v>1</v>
      </c>
      <c r="D2" s="28">
        <v>1</v>
      </c>
      <c r="E2" s="29">
        <v>0</v>
      </c>
      <c r="F2" s="29">
        <v>1</v>
      </c>
      <c r="G2" s="28">
        <v>0</v>
      </c>
      <c r="H2" s="28">
        <v>0</v>
      </c>
      <c r="I2" s="28">
        <v>1</v>
      </c>
      <c r="J2" s="28">
        <v>0</v>
      </c>
    </row>
    <row r="3" spans="1:10" x14ac:dyDescent="0.35">
      <c r="A3" s="28" t="s">
        <v>5</v>
      </c>
      <c r="B3" s="28">
        <v>1</v>
      </c>
      <c r="C3" s="28">
        <v>0</v>
      </c>
      <c r="D3" s="28">
        <v>1</v>
      </c>
      <c r="E3" s="29">
        <v>1</v>
      </c>
      <c r="F3" s="29">
        <v>0</v>
      </c>
      <c r="G3" s="28">
        <v>0</v>
      </c>
      <c r="H3" s="28">
        <v>1</v>
      </c>
      <c r="I3" s="28">
        <v>0</v>
      </c>
      <c r="J3" s="28">
        <v>0</v>
      </c>
    </row>
    <row r="4" spans="1:10" x14ac:dyDescent="0.35">
      <c r="A4" s="28" t="s">
        <v>6</v>
      </c>
      <c r="B4" s="28">
        <v>0</v>
      </c>
      <c r="C4" s="28">
        <v>0</v>
      </c>
      <c r="D4" s="28">
        <v>0</v>
      </c>
      <c r="E4" s="29">
        <v>0</v>
      </c>
      <c r="F4" s="29">
        <v>1</v>
      </c>
      <c r="G4" s="28">
        <v>0</v>
      </c>
      <c r="H4" s="28">
        <v>0</v>
      </c>
      <c r="I4" s="28">
        <v>1</v>
      </c>
      <c r="J4" s="28">
        <v>1</v>
      </c>
    </row>
    <row r="5" spans="1:10" x14ac:dyDescent="0.35">
      <c r="A5" s="28" t="s">
        <v>7</v>
      </c>
      <c r="B5" s="28">
        <v>0</v>
      </c>
      <c r="C5" s="28">
        <v>1</v>
      </c>
      <c r="D5" s="28">
        <v>1</v>
      </c>
      <c r="E5" s="29">
        <v>0</v>
      </c>
      <c r="F5" s="29">
        <v>0</v>
      </c>
      <c r="G5" s="28">
        <v>0</v>
      </c>
      <c r="H5" s="28">
        <v>0</v>
      </c>
      <c r="I5" s="28">
        <v>1</v>
      </c>
      <c r="J5" s="28">
        <v>0</v>
      </c>
    </row>
    <row r="6" spans="1:10" x14ac:dyDescent="0.35">
      <c r="A6" s="28" t="s">
        <v>8</v>
      </c>
      <c r="B6" s="28">
        <v>0</v>
      </c>
      <c r="C6" s="28">
        <v>1</v>
      </c>
      <c r="D6" s="28">
        <v>0</v>
      </c>
      <c r="E6" s="29">
        <v>0</v>
      </c>
      <c r="F6" s="29">
        <v>0</v>
      </c>
      <c r="G6" s="28">
        <v>0</v>
      </c>
      <c r="H6" s="28">
        <v>0</v>
      </c>
      <c r="I6" s="28">
        <v>1</v>
      </c>
      <c r="J6" s="28">
        <v>1</v>
      </c>
    </row>
    <row r="7" spans="1:10" x14ac:dyDescent="0.35">
      <c r="A7" s="28" t="s">
        <v>9</v>
      </c>
      <c r="B7" s="28">
        <v>1</v>
      </c>
      <c r="C7" s="28">
        <v>0</v>
      </c>
      <c r="D7" s="28">
        <v>0</v>
      </c>
      <c r="E7" s="29">
        <v>0</v>
      </c>
      <c r="F7" s="29">
        <v>1</v>
      </c>
      <c r="G7" s="28">
        <v>0</v>
      </c>
      <c r="H7" s="28">
        <v>0</v>
      </c>
      <c r="I7" s="28">
        <v>1</v>
      </c>
      <c r="J7" s="28">
        <v>1</v>
      </c>
    </row>
    <row r="8" spans="1:10" x14ac:dyDescent="0.35">
      <c r="A8" s="28" t="s">
        <v>10</v>
      </c>
      <c r="B8" s="28">
        <v>0</v>
      </c>
      <c r="C8" s="28">
        <v>0</v>
      </c>
      <c r="D8" s="28">
        <v>1</v>
      </c>
      <c r="E8" s="29">
        <v>1</v>
      </c>
      <c r="F8" s="29">
        <v>0</v>
      </c>
      <c r="G8" s="28">
        <v>0</v>
      </c>
      <c r="H8" s="28">
        <v>0</v>
      </c>
      <c r="I8" s="28">
        <v>1</v>
      </c>
      <c r="J8" s="28">
        <v>0</v>
      </c>
    </row>
    <row r="9" spans="1:10" x14ac:dyDescent="0.35">
      <c r="A9" s="28" t="s">
        <v>11</v>
      </c>
      <c r="B9" s="28">
        <v>1</v>
      </c>
      <c r="C9" s="28">
        <v>0</v>
      </c>
      <c r="D9" s="28">
        <v>0</v>
      </c>
      <c r="E9" s="29">
        <v>0</v>
      </c>
      <c r="F9" s="29">
        <v>1</v>
      </c>
      <c r="G9" s="28">
        <v>1</v>
      </c>
      <c r="H9" s="28">
        <v>0</v>
      </c>
      <c r="I9" s="28">
        <v>0</v>
      </c>
      <c r="J9" s="28">
        <v>0</v>
      </c>
    </row>
    <row r="10" spans="1:10" x14ac:dyDescent="0.35">
      <c r="A10" s="28" t="s">
        <v>12</v>
      </c>
      <c r="B10" s="28">
        <v>1</v>
      </c>
      <c r="C10" s="28">
        <v>0</v>
      </c>
      <c r="D10" s="28">
        <v>0</v>
      </c>
      <c r="E10" s="29">
        <v>0</v>
      </c>
      <c r="F10" s="29">
        <v>1</v>
      </c>
      <c r="G10" s="28">
        <v>0</v>
      </c>
      <c r="H10" s="28">
        <v>1</v>
      </c>
      <c r="I10" s="28">
        <v>0</v>
      </c>
      <c r="J10" s="28">
        <v>0</v>
      </c>
    </row>
    <row r="11" spans="1:10" x14ac:dyDescent="0.35">
      <c r="A11" s="28" t="s">
        <v>13</v>
      </c>
      <c r="B11" s="28">
        <v>0</v>
      </c>
      <c r="C11" s="28">
        <v>1</v>
      </c>
      <c r="D11" s="28">
        <v>1</v>
      </c>
      <c r="E11" s="29">
        <v>0</v>
      </c>
      <c r="F11" s="29">
        <v>1</v>
      </c>
      <c r="G11" s="28">
        <v>0</v>
      </c>
      <c r="H11" s="28">
        <v>0</v>
      </c>
      <c r="I11" s="28">
        <v>1</v>
      </c>
      <c r="J11" s="28">
        <v>1</v>
      </c>
    </row>
    <row r="12" spans="1:10" x14ac:dyDescent="0.35">
      <c r="A12" s="28" t="s">
        <v>14</v>
      </c>
      <c r="B12" s="28">
        <v>0</v>
      </c>
      <c r="C12" s="28">
        <v>0</v>
      </c>
      <c r="D12" s="28">
        <v>1</v>
      </c>
      <c r="E12" s="29">
        <v>0</v>
      </c>
      <c r="F12" s="29">
        <v>1</v>
      </c>
      <c r="G12" s="28">
        <v>0</v>
      </c>
      <c r="H12" s="28">
        <v>1</v>
      </c>
      <c r="I12" s="28">
        <v>0</v>
      </c>
      <c r="J12" s="28">
        <v>0</v>
      </c>
    </row>
    <row r="13" spans="1:10" x14ac:dyDescent="0.35">
      <c r="A13" s="28" t="s">
        <v>15</v>
      </c>
      <c r="B13" s="28">
        <v>1</v>
      </c>
      <c r="C13" s="28">
        <v>0</v>
      </c>
      <c r="D13" s="28">
        <v>0</v>
      </c>
      <c r="E13" s="29">
        <v>0</v>
      </c>
      <c r="F13" s="29">
        <v>1</v>
      </c>
      <c r="G13" s="28">
        <v>1</v>
      </c>
      <c r="H13" s="28">
        <v>0</v>
      </c>
      <c r="I13" s="28">
        <v>0</v>
      </c>
      <c r="J13" s="28">
        <v>1</v>
      </c>
    </row>
    <row r="14" spans="1:10" x14ac:dyDescent="0.35">
      <c r="A14" s="28" t="s">
        <v>16</v>
      </c>
      <c r="B14" s="28">
        <v>0</v>
      </c>
      <c r="C14" s="28">
        <v>1</v>
      </c>
      <c r="D14" s="28">
        <v>1</v>
      </c>
      <c r="E14" s="29">
        <v>0</v>
      </c>
      <c r="F14" s="29">
        <v>1</v>
      </c>
      <c r="G14" s="28">
        <v>0</v>
      </c>
      <c r="H14" s="28">
        <v>1</v>
      </c>
      <c r="I14" s="28">
        <v>0</v>
      </c>
      <c r="J14" s="28">
        <v>1</v>
      </c>
    </row>
    <row r="15" spans="1:10" x14ac:dyDescent="0.35">
      <c r="A15" s="28" t="s">
        <v>17</v>
      </c>
      <c r="B15" s="28">
        <v>1</v>
      </c>
      <c r="C15" s="28">
        <v>0</v>
      </c>
      <c r="D15" s="28">
        <v>1</v>
      </c>
      <c r="E15" s="29">
        <v>0</v>
      </c>
      <c r="F15" s="29">
        <v>1</v>
      </c>
      <c r="G15" s="28">
        <v>0</v>
      </c>
      <c r="H15" s="28">
        <v>0</v>
      </c>
      <c r="I15" s="28">
        <v>1</v>
      </c>
      <c r="J15" s="28">
        <v>1</v>
      </c>
    </row>
    <row r="16" spans="1:10" x14ac:dyDescent="0.35">
      <c r="A16" s="28" t="s">
        <v>18</v>
      </c>
      <c r="B16" s="28">
        <v>0</v>
      </c>
      <c r="C16" s="28">
        <v>1</v>
      </c>
      <c r="D16" s="28">
        <v>1</v>
      </c>
      <c r="E16" s="29">
        <v>0</v>
      </c>
      <c r="F16" s="29">
        <v>1</v>
      </c>
      <c r="G16" s="28">
        <v>0</v>
      </c>
      <c r="H16" s="28">
        <v>0</v>
      </c>
      <c r="I16" s="28">
        <v>1</v>
      </c>
      <c r="J16" s="28">
        <v>1</v>
      </c>
    </row>
    <row r="17" spans="1:10" x14ac:dyDescent="0.35">
      <c r="A17" s="28" t="s">
        <v>19</v>
      </c>
      <c r="B17" s="28">
        <v>0</v>
      </c>
      <c r="C17" s="28">
        <v>0</v>
      </c>
      <c r="D17" s="28">
        <v>0</v>
      </c>
      <c r="E17" s="29">
        <v>1</v>
      </c>
      <c r="F17" s="29">
        <v>0</v>
      </c>
      <c r="G17" s="28">
        <v>0</v>
      </c>
      <c r="H17" s="28">
        <v>0</v>
      </c>
      <c r="I17" s="28">
        <v>0</v>
      </c>
      <c r="J17" s="28">
        <v>1</v>
      </c>
    </row>
    <row r="18" spans="1:10" x14ac:dyDescent="0.35">
      <c r="A18" s="28" t="s">
        <v>20</v>
      </c>
      <c r="B18" s="28">
        <v>1</v>
      </c>
      <c r="C18" s="28">
        <v>0</v>
      </c>
      <c r="D18" s="28">
        <v>1</v>
      </c>
      <c r="E18" s="29">
        <v>1</v>
      </c>
      <c r="F18" s="29">
        <v>0</v>
      </c>
      <c r="G18" s="28">
        <v>1</v>
      </c>
      <c r="H18" s="28">
        <v>0</v>
      </c>
      <c r="I18" s="28">
        <v>0</v>
      </c>
      <c r="J18" s="28">
        <v>0</v>
      </c>
    </row>
    <row r="19" spans="1:10" x14ac:dyDescent="0.35">
      <c r="A19" s="28" t="s">
        <v>21</v>
      </c>
      <c r="B19" s="28">
        <v>0</v>
      </c>
      <c r="C19" s="28">
        <v>1</v>
      </c>
      <c r="D19" s="28">
        <v>1</v>
      </c>
      <c r="E19" s="29">
        <v>0</v>
      </c>
      <c r="F19" s="29">
        <v>0</v>
      </c>
      <c r="G19" s="28">
        <v>0</v>
      </c>
      <c r="H19" s="28">
        <v>1</v>
      </c>
      <c r="I19" s="28">
        <v>0</v>
      </c>
      <c r="J19" s="28">
        <v>0</v>
      </c>
    </row>
    <row r="20" spans="1:10" x14ac:dyDescent="0.35">
      <c r="A20" s="28" t="s">
        <v>22</v>
      </c>
      <c r="B20" s="28">
        <v>1</v>
      </c>
      <c r="C20" s="28">
        <v>0</v>
      </c>
      <c r="D20" s="28">
        <v>1</v>
      </c>
      <c r="E20" s="29">
        <v>1</v>
      </c>
      <c r="F20" s="29">
        <v>0</v>
      </c>
      <c r="G20" s="28">
        <v>0</v>
      </c>
      <c r="H20" s="28">
        <v>0</v>
      </c>
      <c r="I20" s="28">
        <v>0</v>
      </c>
      <c r="J20" s="28">
        <v>1</v>
      </c>
    </row>
    <row r="21" spans="1:10" x14ac:dyDescent="0.35">
      <c r="A21" s="28" t="s">
        <v>23</v>
      </c>
      <c r="B21" s="28">
        <v>0</v>
      </c>
      <c r="C21" s="28">
        <v>0</v>
      </c>
      <c r="D21" s="28">
        <v>0</v>
      </c>
      <c r="E21" s="29">
        <v>1</v>
      </c>
      <c r="F21" s="29">
        <v>0</v>
      </c>
      <c r="G21" s="28">
        <v>0</v>
      </c>
      <c r="H21" s="28">
        <v>0</v>
      </c>
      <c r="I21" s="28">
        <v>0</v>
      </c>
      <c r="J21" s="28">
        <v>1</v>
      </c>
    </row>
    <row r="22" spans="1:10" x14ac:dyDescent="0.35">
      <c r="A22" s="28" t="s">
        <v>24</v>
      </c>
      <c r="B22" s="28">
        <v>1</v>
      </c>
      <c r="C22" s="28">
        <v>0</v>
      </c>
      <c r="D22" s="28">
        <v>1</v>
      </c>
      <c r="E22" s="29">
        <v>1</v>
      </c>
      <c r="F22" s="29">
        <v>0</v>
      </c>
      <c r="G22" s="28">
        <v>0</v>
      </c>
      <c r="H22" s="28">
        <v>0</v>
      </c>
      <c r="I22" s="28">
        <v>1</v>
      </c>
      <c r="J22" s="28">
        <v>0</v>
      </c>
    </row>
    <row r="23" spans="1:10" x14ac:dyDescent="0.35">
      <c r="A23" s="28" t="s">
        <v>25</v>
      </c>
      <c r="B23" s="28">
        <v>0</v>
      </c>
      <c r="C23" s="28">
        <v>0</v>
      </c>
      <c r="D23" s="28">
        <v>0</v>
      </c>
      <c r="E23" s="29">
        <v>0</v>
      </c>
      <c r="F23" s="29">
        <v>1</v>
      </c>
      <c r="G23" s="28">
        <v>0</v>
      </c>
      <c r="H23" s="28">
        <v>0</v>
      </c>
      <c r="I23" s="28">
        <v>0</v>
      </c>
      <c r="J23" s="28">
        <v>1</v>
      </c>
    </row>
    <row r="24" spans="1:10" x14ac:dyDescent="0.35">
      <c r="A24" s="28" t="s">
        <v>26</v>
      </c>
      <c r="B24" s="28">
        <v>0</v>
      </c>
      <c r="C24" s="28">
        <v>0</v>
      </c>
      <c r="D24" s="28">
        <v>0</v>
      </c>
      <c r="E24" s="29">
        <v>0</v>
      </c>
      <c r="F24" s="29">
        <v>1</v>
      </c>
      <c r="G24" s="28">
        <v>1</v>
      </c>
      <c r="H24" s="28">
        <v>0</v>
      </c>
      <c r="I24" s="28">
        <v>0</v>
      </c>
      <c r="J24" s="28">
        <v>0</v>
      </c>
    </row>
    <row r="25" spans="1:10" x14ac:dyDescent="0.35">
      <c r="A25" s="28" t="s">
        <v>27</v>
      </c>
      <c r="B25" s="28">
        <v>1</v>
      </c>
      <c r="C25" s="28">
        <v>0</v>
      </c>
      <c r="D25" s="28">
        <v>0</v>
      </c>
      <c r="E25" s="29">
        <v>0</v>
      </c>
      <c r="F25" s="29">
        <v>1</v>
      </c>
      <c r="G25" s="28">
        <v>0</v>
      </c>
      <c r="H25" s="28">
        <v>1</v>
      </c>
      <c r="I25" s="28">
        <v>0</v>
      </c>
      <c r="J25" s="28">
        <v>1</v>
      </c>
    </row>
    <row r="26" spans="1:10" x14ac:dyDescent="0.35">
      <c r="A26" s="28" t="s">
        <v>28</v>
      </c>
      <c r="B26" s="28">
        <v>0</v>
      </c>
      <c r="C26" s="28">
        <v>1</v>
      </c>
      <c r="D26" s="28">
        <v>0</v>
      </c>
      <c r="E26" s="29">
        <v>0</v>
      </c>
      <c r="F26" s="29">
        <v>1</v>
      </c>
      <c r="G26" s="28">
        <v>0</v>
      </c>
      <c r="H26" s="28">
        <v>1</v>
      </c>
      <c r="I26" s="28">
        <v>0</v>
      </c>
      <c r="J26" s="28">
        <v>0</v>
      </c>
    </row>
    <row r="27" spans="1:10" x14ac:dyDescent="0.35">
      <c r="A27" s="28" t="s">
        <v>29</v>
      </c>
      <c r="B27" s="28">
        <v>0</v>
      </c>
      <c r="C27" s="28">
        <v>1</v>
      </c>
      <c r="D27" s="28">
        <v>1</v>
      </c>
      <c r="E27" s="29">
        <v>0</v>
      </c>
      <c r="F27" s="29">
        <v>1</v>
      </c>
      <c r="G27" s="28">
        <v>0</v>
      </c>
      <c r="H27" s="28">
        <v>1</v>
      </c>
      <c r="I27" s="28">
        <v>0</v>
      </c>
      <c r="J27" s="28">
        <v>1</v>
      </c>
    </row>
    <row r="28" spans="1:10" x14ac:dyDescent="0.35">
      <c r="A28" s="28" t="s">
        <v>30</v>
      </c>
      <c r="B28" s="28">
        <v>0</v>
      </c>
      <c r="C28" s="28">
        <v>1</v>
      </c>
      <c r="D28" s="28">
        <v>1</v>
      </c>
      <c r="E28" s="29">
        <v>0</v>
      </c>
      <c r="F28" s="29">
        <v>1</v>
      </c>
      <c r="G28" s="28">
        <v>0</v>
      </c>
      <c r="H28" s="28">
        <v>1</v>
      </c>
      <c r="I28" s="28">
        <v>0</v>
      </c>
      <c r="J28" s="28">
        <v>0</v>
      </c>
    </row>
    <row r="29" spans="1:10" x14ac:dyDescent="0.35">
      <c r="A29" s="28" t="s">
        <v>31</v>
      </c>
      <c r="B29" s="28">
        <v>1</v>
      </c>
      <c r="C29" s="28">
        <v>0</v>
      </c>
      <c r="D29" s="28">
        <v>0</v>
      </c>
      <c r="E29" s="29">
        <v>0</v>
      </c>
      <c r="F29" s="29">
        <v>1</v>
      </c>
      <c r="G29" s="28">
        <v>0</v>
      </c>
      <c r="H29" s="28">
        <v>0</v>
      </c>
      <c r="I29" s="28">
        <v>1</v>
      </c>
      <c r="J29" s="28">
        <v>0</v>
      </c>
    </row>
    <row r="30" spans="1:10" x14ac:dyDescent="0.35">
      <c r="A30" s="28" t="s">
        <v>32</v>
      </c>
      <c r="B30" s="28">
        <v>1</v>
      </c>
      <c r="C30" s="28">
        <v>0</v>
      </c>
      <c r="D30" s="28">
        <v>0</v>
      </c>
      <c r="E30" s="29">
        <v>0</v>
      </c>
      <c r="F30" s="29">
        <v>1</v>
      </c>
      <c r="G30" s="28">
        <v>1</v>
      </c>
      <c r="H30" s="28">
        <v>0</v>
      </c>
      <c r="I30" s="28">
        <v>0</v>
      </c>
      <c r="J30" s="28">
        <v>0</v>
      </c>
    </row>
    <row r="31" spans="1:10" x14ac:dyDescent="0.35">
      <c r="A31" s="28" t="s">
        <v>33</v>
      </c>
      <c r="B31" s="28">
        <v>0</v>
      </c>
      <c r="C31" s="28">
        <v>0</v>
      </c>
      <c r="D31" s="28">
        <v>1</v>
      </c>
      <c r="E31" s="29">
        <v>0</v>
      </c>
      <c r="F31" s="29">
        <v>0</v>
      </c>
      <c r="G31" s="28">
        <v>0</v>
      </c>
      <c r="H31" s="28">
        <v>0</v>
      </c>
      <c r="I31" s="28">
        <v>1</v>
      </c>
      <c r="J31" s="28">
        <v>0</v>
      </c>
    </row>
    <row r="32" spans="1:10" x14ac:dyDescent="0.35">
      <c r="A32" s="28" t="s">
        <v>34</v>
      </c>
      <c r="B32" s="28">
        <v>0</v>
      </c>
      <c r="C32" s="28">
        <v>1</v>
      </c>
      <c r="D32" s="28">
        <v>1</v>
      </c>
      <c r="E32" s="29">
        <v>0</v>
      </c>
      <c r="F32" s="29">
        <v>1</v>
      </c>
      <c r="G32" s="28">
        <v>0</v>
      </c>
      <c r="H32" s="28">
        <v>1</v>
      </c>
      <c r="I32" s="28">
        <v>0</v>
      </c>
      <c r="J32" s="28">
        <v>0</v>
      </c>
    </row>
    <row r="33" spans="1:10" x14ac:dyDescent="0.35">
      <c r="A33" s="28" t="s">
        <v>35</v>
      </c>
      <c r="B33" s="28">
        <v>0</v>
      </c>
      <c r="C33" s="28">
        <v>0</v>
      </c>
      <c r="D33" s="28">
        <v>0</v>
      </c>
      <c r="E33" s="29">
        <v>0</v>
      </c>
      <c r="F33" s="29">
        <v>1</v>
      </c>
      <c r="G33" s="28">
        <v>0</v>
      </c>
      <c r="H33" s="28">
        <v>0</v>
      </c>
      <c r="I33" s="28">
        <v>1</v>
      </c>
      <c r="J33" s="28">
        <v>1</v>
      </c>
    </row>
    <row r="34" spans="1:10" x14ac:dyDescent="0.35">
      <c r="A34" s="28" t="s">
        <v>36</v>
      </c>
      <c r="B34" s="28">
        <v>0</v>
      </c>
      <c r="C34" s="28">
        <v>0</v>
      </c>
      <c r="D34" s="28">
        <v>1</v>
      </c>
      <c r="E34" s="29">
        <v>0</v>
      </c>
      <c r="F34" s="29">
        <v>1</v>
      </c>
      <c r="G34" s="28">
        <v>0</v>
      </c>
      <c r="H34" s="28">
        <v>1</v>
      </c>
      <c r="I34" s="28">
        <v>0</v>
      </c>
      <c r="J34" s="28">
        <v>1</v>
      </c>
    </row>
    <row r="35" spans="1:10" x14ac:dyDescent="0.35">
      <c r="A35" s="28" t="s">
        <v>37</v>
      </c>
      <c r="B35" s="28">
        <v>1</v>
      </c>
      <c r="C35" s="28">
        <v>0</v>
      </c>
      <c r="D35" s="28">
        <v>0</v>
      </c>
      <c r="E35" s="29">
        <v>1</v>
      </c>
      <c r="F35" s="29">
        <v>0</v>
      </c>
      <c r="G35" s="28">
        <v>0</v>
      </c>
      <c r="H35" s="28">
        <v>1</v>
      </c>
      <c r="I35" s="28">
        <v>0</v>
      </c>
      <c r="J35" s="28">
        <v>0</v>
      </c>
    </row>
    <row r="36" spans="1:10" x14ac:dyDescent="0.35">
      <c r="A36" s="28" t="s">
        <v>38</v>
      </c>
      <c r="B36" s="28">
        <v>0</v>
      </c>
      <c r="C36" s="28">
        <v>1</v>
      </c>
      <c r="D36" s="28">
        <v>0</v>
      </c>
      <c r="E36" s="29">
        <v>0</v>
      </c>
      <c r="F36" s="29">
        <v>0</v>
      </c>
      <c r="G36" s="28">
        <v>0</v>
      </c>
      <c r="H36" s="28">
        <v>0</v>
      </c>
      <c r="I36" s="28">
        <v>1</v>
      </c>
      <c r="J36" s="28">
        <v>1</v>
      </c>
    </row>
    <row r="37" spans="1:10" x14ac:dyDescent="0.35">
      <c r="A37" s="28" t="s">
        <v>39</v>
      </c>
      <c r="B37" s="28">
        <v>1</v>
      </c>
      <c r="C37" s="28">
        <v>0</v>
      </c>
      <c r="D37" s="28">
        <v>1</v>
      </c>
      <c r="E37" s="29">
        <v>1</v>
      </c>
      <c r="F37" s="29">
        <v>0</v>
      </c>
      <c r="G37" s="28">
        <v>0</v>
      </c>
      <c r="H37" s="28">
        <v>1</v>
      </c>
      <c r="I37" s="28">
        <v>0</v>
      </c>
      <c r="J37" s="28">
        <v>0</v>
      </c>
    </row>
    <row r="38" spans="1:10" x14ac:dyDescent="0.35">
      <c r="A38" s="28" t="s">
        <v>40</v>
      </c>
      <c r="B38" s="28">
        <v>0</v>
      </c>
      <c r="C38" s="28">
        <v>0</v>
      </c>
      <c r="D38" s="28">
        <v>0</v>
      </c>
      <c r="E38" s="29">
        <v>0</v>
      </c>
      <c r="F38" s="29">
        <v>1</v>
      </c>
      <c r="G38" s="28">
        <v>0</v>
      </c>
      <c r="H38" s="28">
        <v>0</v>
      </c>
      <c r="I38" s="28">
        <v>0</v>
      </c>
      <c r="J38" s="28">
        <v>0</v>
      </c>
    </row>
    <row r="39" spans="1:10" x14ac:dyDescent="0.35">
      <c r="A39" s="28" t="s">
        <v>41</v>
      </c>
      <c r="B39" s="28">
        <v>0</v>
      </c>
      <c r="C39" s="28">
        <v>0</v>
      </c>
      <c r="D39" s="28">
        <v>0</v>
      </c>
      <c r="E39" s="29">
        <v>1</v>
      </c>
      <c r="F39" s="29">
        <v>0</v>
      </c>
      <c r="G39" s="28">
        <v>0</v>
      </c>
      <c r="H39" s="28">
        <v>0</v>
      </c>
      <c r="I39" s="28">
        <v>0</v>
      </c>
      <c r="J39" s="28">
        <v>1</v>
      </c>
    </row>
    <row r="40" spans="1:10" x14ac:dyDescent="0.35">
      <c r="A40" s="28" t="s">
        <v>42</v>
      </c>
      <c r="B40" s="28">
        <v>0</v>
      </c>
      <c r="C40" s="28">
        <v>0</v>
      </c>
      <c r="D40" s="28">
        <v>0</v>
      </c>
      <c r="E40" s="29">
        <v>1</v>
      </c>
      <c r="F40" s="29">
        <v>0</v>
      </c>
      <c r="G40" s="28">
        <v>0</v>
      </c>
      <c r="H40" s="28">
        <v>0</v>
      </c>
      <c r="I40" s="28">
        <v>1</v>
      </c>
      <c r="J40" s="28">
        <v>0</v>
      </c>
    </row>
    <row r="41" spans="1:10" x14ac:dyDescent="0.35">
      <c r="A41" s="28" t="s">
        <v>43</v>
      </c>
      <c r="B41" s="28">
        <v>0</v>
      </c>
      <c r="C41" s="28">
        <v>0</v>
      </c>
      <c r="D41" s="28">
        <v>0</v>
      </c>
      <c r="E41" s="29">
        <v>0</v>
      </c>
      <c r="F41" s="29">
        <v>1</v>
      </c>
      <c r="G41" s="28">
        <v>0</v>
      </c>
      <c r="H41" s="28">
        <v>1</v>
      </c>
      <c r="I41" s="28">
        <v>0</v>
      </c>
      <c r="J41" s="28">
        <v>1</v>
      </c>
    </row>
    <row r="42" spans="1:10" x14ac:dyDescent="0.35">
      <c r="A42" s="28" t="s">
        <v>44</v>
      </c>
      <c r="B42" s="28">
        <v>0</v>
      </c>
      <c r="C42" s="28">
        <v>0</v>
      </c>
      <c r="D42" s="28">
        <v>1</v>
      </c>
      <c r="E42" s="29">
        <v>0</v>
      </c>
      <c r="F42" s="29">
        <v>1</v>
      </c>
      <c r="G42" s="28">
        <v>1</v>
      </c>
      <c r="H42" s="28">
        <v>0</v>
      </c>
      <c r="I42" s="28">
        <v>0</v>
      </c>
      <c r="J42" s="28">
        <v>0</v>
      </c>
    </row>
    <row r="43" spans="1:10" x14ac:dyDescent="0.35">
      <c r="A43" s="28" t="s">
        <v>45</v>
      </c>
      <c r="B43" s="28">
        <v>1</v>
      </c>
      <c r="C43" s="28">
        <v>0</v>
      </c>
      <c r="D43" s="28">
        <v>0</v>
      </c>
      <c r="E43" s="29">
        <v>0</v>
      </c>
      <c r="F43" s="29">
        <v>1</v>
      </c>
      <c r="G43" s="28">
        <v>0</v>
      </c>
      <c r="H43" s="28">
        <v>1</v>
      </c>
      <c r="I43" s="28">
        <v>0</v>
      </c>
      <c r="J43" s="28">
        <v>0</v>
      </c>
    </row>
    <row r="44" spans="1:10" x14ac:dyDescent="0.35">
      <c r="A44" s="28" t="s">
        <v>46</v>
      </c>
      <c r="B44" s="28">
        <v>0</v>
      </c>
      <c r="C44" s="28">
        <v>0</v>
      </c>
      <c r="D44" s="28">
        <v>1</v>
      </c>
      <c r="E44" s="29">
        <v>0</v>
      </c>
      <c r="F44" s="29">
        <v>0</v>
      </c>
      <c r="G44" s="28">
        <v>0</v>
      </c>
      <c r="H44" s="28">
        <v>1</v>
      </c>
      <c r="I44" s="28">
        <v>0</v>
      </c>
      <c r="J44" s="28">
        <v>0</v>
      </c>
    </row>
    <row r="45" spans="1:10" x14ac:dyDescent="0.35">
      <c r="A45" s="28" t="s">
        <v>47</v>
      </c>
      <c r="B45" s="28">
        <v>0</v>
      </c>
      <c r="C45" s="28">
        <v>1</v>
      </c>
      <c r="D45" s="28">
        <v>1</v>
      </c>
      <c r="E45" s="29">
        <v>1</v>
      </c>
      <c r="F45" s="29">
        <v>0</v>
      </c>
      <c r="G45" s="28">
        <v>0</v>
      </c>
      <c r="H45" s="28">
        <v>0</v>
      </c>
      <c r="I45" s="28">
        <v>1</v>
      </c>
      <c r="J45" s="28">
        <v>1</v>
      </c>
    </row>
    <row r="46" spans="1:10" x14ac:dyDescent="0.35">
      <c r="A46" s="28" t="s">
        <v>48</v>
      </c>
      <c r="B46" s="28">
        <v>0</v>
      </c>
      <c r="C46" s="28">
        <v>1</v>
      </c>
      <c r="D46" s="28">
        <v>0</v>
      </c>
      <c r="E46" s="29">
        <v>0</v>
      </c>
      <c r="F46" s="29">
        <v>1</v>
      </c>
      <c r="G46" s="28">
        <v>0</v>
      </c>
      <c r="H46" s="28">
        <v>0</v>
      </c>
      <c r="I46" s="28">
        <v>1</v>
      </c>
      <c r="J46" s="28">
        <v>1</v>
      </c>
    </row>
    <row r="47" spans="1:10" x14ac:dyDescent="0.35">
      <c r="A47" s="28" t="s">
        <v>49</v>
      </c>
      <c r="B47" s="28">
        <v>0</v>
      </c>
      <c r="C47" s="28">
        <v>1</v>
      </c>
      <c r="D47" s="28">
        <v>1</v>
      </c>
      <c r="E47" s="29">
        <v>0</v>
      </c>
      <c r="F47" s="29">
        <v>0</v>
      </c>
      <c r="G47" s="28">
        <v>0</v>
      </c>
      <c r="H47" s="28">
        <v>0</v>
      </c>
      <c r="I47" s="28">
        <v>0</v>
      </c>
      <c r="J47" s="28">
        <v>1</v>
      </c>
    </row>
    <row r="48" spans="1:10" x14ac:dyDescent="0.35">
      <c r="A48" s="28" t="s">
        <v>50</v>
      </c>
      <c r="B48" s="28">
        <v>1</v>
      </c>
      <c r="C48" s="28">
        <v>0</v>
      </c>
      <c r="D48" s="28">
        <v>0</v>
      </c>
      <c r="E48" s="29">
        <v>1</v>
      </c>
      <c r="F48" s="29">
        <v>0</v>
      </c>
      <c r="G48" s="28">
        <v>0</v>
      </c>
      <c r="H48" s="28">
        <v>1</v>
      </c>
      <c r="I48" s="28">
        <v>0</v>
      </c>
      <c r="J48" s="28">
        <v>0</v>
      </c>
    </row>
    <row r="49" spans="1:10" x14ac:dyDescent="0.35">
      <c r="A49" s="28" t="s">
        <v>51</v>
      </c>
      <c r="B49" s="28">
        <v>1</v>
      </c>
      <c r="C49" s="28">
        <v>0</v>
      </c>
      <c r="D49" s="28">
        <v>1</v>
      </c>
      <c r="E49" s="29">
        <v>1</v>
      </c>
      <c r="F49" s="29">
        <v>0</v>
      </c>
      <c r="G49" s="28">
        <v>0</v>
      </c>
      <c r="H49" s="28">
        <v>0</v>
      </c>
      <c r="I49" s="28">
        <v>0</v>
      </c>
      <c r="J49" s="28">
        <v>1</v>
      </c>
    </row>
    <row r="50" spans="1:10" x14ac:dyDescent="0.35">
      <c r="A50" s="28" t="s">
        <v>52</v>
      </c>
      <c r="B50" s="28">
        <v>1</v>
      </c>
      <c r="C50" s="28">
        <v>0</v>
      </c>
      <c r="D50" s="28">
        <v>1</v>
      </c>
      <c r="E50" s="29">
        <v>1</v>
      </c>
      <c r="F50" s="29">
        <v>0</v>
      </c>
      <c r="G50" s="28">
        <v>0</v>
      </c>
      <c r="H50" s="28">
        <v>0</v>
      </c>
      <c r="I50" s="28">
        <v>1</v>
      </c>
      <c r="J50" s="28">
        <v>1</v>
      </c>
    </row>
    <row r="51" spans="1:10" x14ac:dyDescent="0.35">
      <c r="A51" s="28" t="s">
        <v>53</v>
      </c>
      <c r="B51" s="28">
        <v>0</v>
      </c>
      <c r="C51" s="28">
        <v>1</v>
      </c>
      <c r="D51" s="28">
        <v>1</v>
      </c>
      <c r="E51" s="29">
        <v>0</v>
      </c>
      <c r="F51" s="29">
        <v>1</v>
      </c>
      <c r="G51" s="28">
        <v>0</v>
      </c>
      <c r="H51" s="28">
        <v>1</v>
      </c>
      <c r="I51" s="28">
        <v>0</v>
      </c>
      <c r="J51" s="28">
        <v>0</v>
      </c>
    </row>
    <row r="52" spans="1:10" x14ac:dyDescent="0.35">
      <c r="A52" s="28" t="s">
        <v>54</v>
      </c>
      <c r="B52" s="28">
        <v>0</v>
      </c>
      <c r="C52" s="28">
        <v>0</v>
      </c>
      <c r="D52" s="28">
        <v>1</v>
      </c>
      <c r="E52" s="29">
        <v>0</v>
      </c>
      <c r="F52" s="29">
        <v>0</v>
      </c>
      <c r="G52" s="28">
        <v>0</v>
      </c>
      <c r="H52" s="28">
        <v>1</v>
      </c>
      <c r="I52" s="28">
        <v>0</v>
      </c>
      <c r="J52" s="28">
        <v>1</v>
      </c>
    </row>
    <row r="53" spans="1:10" x14ac:dyDescent="0.35">
      <c r="A53" s="28" t="s">
        <v>55</v>
      </c>
      <c r="B53" s="28">
        <v>1</v>
      </c>
      <c r="C53" s="28">
        <v>0</v>
      </c>
      <c r="D53" s="28">
        <v>0</v>
      </c>
      <c r="E53" s="29">
        <v>0</v>
      </c>
      <c r="F53" s="29">
        <v>1</v>
      </c>
      <c r="G53" s="28">
        <v>0</v>
      </c>
      <c r="H53" s="28">
        <v>0</v>
      </c>
      <c r="I53" s="28">
        <v>1</v>
      </c>
      <c r="J53" s="28">
        <v>1</v>
      </c>
    </row>
    <row r="54" spans="1:10" x14ac:dyDescent="0.35">
      <c r="A54" s="28" t="s">
        <v>56</v>
      </c>
      <c r="B54" s="28">
        <v>0</v>
      </c>
      <c r="C54" s="28">
        <v>1</v>
      </c>
      <c r="D54" s="28">
        <v>0</v>
      </c>
      <c r="E54" s="29">
        <v>0</v>
      </c>
      <c r="F54" s="29">
        <v>1</v>
      </c>
      <c r="G54" s="28">
        <v>0</v>
      </c>
      <c r="H54" s="28">
        <v>1</v>
      </c>
      <c r="I54" s="28">
        <v>0</v>
      </c>
      <c r="J54" s="28">
        <v>0</v>
      </c>
    </row>
    <row r="55" spans="1:10" x14ac:dyDescent="0.35">
      <c r="A55" s="28" t="s">
        <v>57</v>
      </c>
      <c r="B55" s="28">
        <v>0</v>
      </c>
      <c r="C55" s="28">
        <v>0</v>
      </c>
      <c r="D55" s="28">
        <v>0</v>
      </c>
      <c r="E55" s="29">
        <v>0</v>
      </c>
      <c r="F55" s="29">
        <v>1</v>
      </c>
      <c r="G55" s="28">
        <v>0</v>
      </c>
      <c r="H55" s="28">
        <v>1</v>
      </c>
      <c r="I55" s="28">
        <v>0</v>
      </c>
      <c r="J55" s="28">
        <v>0</v>
      </c>
    </row>
    <row r="56" spans="1:10" x14ac:dyDescent="0.35">
      <c r="A56" s="28" t="s">
        <v>58</v>
      </c>
      <c r="B56" s="28">
        <v>0</v>
      </c>
      <c r="C56" s="28">
        <v>1</v>
      </c>
      <c r="D56" s="28">
        <v>1</v>
      </c>
      <c r="E56" s="29">
        <v>0</v>
      </c>
      <c r="F56" s="29">
        <v>0</v>
      </c>
      <c r="G56" s="28">
        <v>1</v>
      </c>
      <c r="H56" s="28">
        <v>0</v>
      </c>
      <c r="I56" s="28">
        <v>0</v>
      </c>
      <c r="J56" s="28">
        <v>1</v>
      </c>
    </row>
    <row r="57" spans="1:10" x14ac:dyDescent="0.35">
      <c r="A57" s="28" t="s">
        <v>59</v>
      </c>
      <c r="B57" s="28">
        <v>0</v>
      </c>
      <c r="C57" s="28">
        <v>0</v>
      </c>
      <c r="D57" s="28">
        <v>1</v>
      </c>
      <c r="E57" s="29">
        <v>0</v>
      </c>
      <c r="F57" s="29">
        <v>1</v>
      </c>
      <c r="G57" s="28">
        <v>1</v>
      </c>
      <c r="H57" s="28">
        <v>0</v>
      </c>
      <c r="I57" s="28">
        <v>0</v>
      </c>
      <c r="J57" s="28">
        <v>1</v>
      </c>
    </row>
    <row r="58" spans="1:10" x14ac:dyDescent="0.35">
      <c r="A58" s="28" t="s">
        <v>60</v>
      </c>
      <c r="B58" s="28">
        <v>0</v>
      </c>
      <c r="C58" s="28">
        <v>1</v>
      </c>
      <c r="D58" s="28">
        <v>1</v>
      </c>
      <c r="E58" s="29">
        <v>1</v>
      </c>
      <c r="F58" s="29">
        <v>0</v>
      </c>
      <c r="G58" s="28">
        <v>0</v>
      </c>
      <c r="H58" s="28">
        <v>1</v>
      </c>
      <c r="I58" s="28">
        <v>0</v>
      </c>
      <c r="J58" s="28">
        <v>1</v>
      </c>
    </row>
    <row r="59" spans="1:10" x14ac:dyDescent="0.35">
      <c r="A59" s="28" t="s">
        <v>61</v>
      </c>
      <c r="B59" s="28">
        <v>0</v>
      </c>
      <c r="C59" s="28">
        <v>0</v>
      </c>
      <c r="D59" s="28">
        <v>0</v>
      </c>
      <c r="E59" s="29">
        <v>0</v>
      </c>
      <c r="F59" s="29">
        <v>1</v>
      </c>
      <c r="G59" s="28">
        <v>0</v>
      </c>
      <c r="H59" s="28">
        <v>0</v>
      </c>
      <c r="I59" s="28">
        <v>1</v>
      </c>
      <c r="J59" s="28">
        <v>1</v>
      </c>
    </row>
    <row r="60" spans="1:10" x14ac:dyDescent="0.35">
      <c r="A60" s="28" t="s">
        <v>62</v>
      </c>
      <c r="B60" s="28">
        <v>1</v>
      </c>
      <c r="C60" s="28">
        <v>0</v>
      </c>
      <c r="D60" s="28">
        <v>1</v>
      </c>
      <c r="E60" s="29">
        <v>0</v>
      </c>
      <c r="F60" s="29">
        <v>1</v>
      </c>
      <c r="G60" s="28">
        <v>0</v>
      </c>
      <c r="H60" s="28">
        <v>1</v>
      </c>
      <c r="I60" s="28">
        <v>0</v>
      </c>
      <c r="J60" s="28">
        <v>0</v>
      </c>
    </row>
    <row r="61" spans="1:10" x14ac:dyDescent="0.35">
      <c r="A61" s="28" t="s">
        <v>63</v>
      </c>
      <c r="B61" s="28">
        <v>0</v>
      </c>
      <c r="C61" s="28">
        <v>1</v>
      </c>
      <c r="D61" s="28">
        <v>1</v>
      </c>
      <c r="E61" s="29">
        <v>0</v>
      </c>
      <c r="F61" s="29">
        <v>1</v>
      </c>
      <c r="G61" s="28">
        <v>0</v>
      </c>
      <c r="H61" s="28">
        <v>0</v>
      </c>
      <c r="I61" s="28">
        <v>1</v>
      </c>
      <c r="J61" s="28">
        <v>1</v>
      </c>
    </row>
    <row r="62" spans="1:10" x14ac:dyDescent="0.35">
      <c r="A62" s="28" t="s">
        <v>64</v>
      </c>
      <c r="B62" s="28">
        <v>0</v>
      </c>
      <c r="C62" s="28">
        <v>1</v>
      </c>
      <c r="D62" s="28">
        <v>1</v>
      </c>
      <c r="E62" s="29">
        <v>0</v>
      </c>
      <c r="F62" s="29">
        <v>1</v>
      </c>
      <c r="G62" s="28">
        <v>0</v>
      </c>
      <c r="H62" s="28">
        <v>1</v>
      </c>
      <c r="I62" s="28">
        <v>0</v>
      </c>
      <c r="J62" s="28">
        <v>1</v>
      </c>
    </row>
    <row r="63" spans="1:10" x14ac:dyDescent="0.35">
      <c r="A63" s="28" t="s">
        <v>65</v>
      </c>
      <c r="B63" s="28">
        <v>0</v>
      </c>
      <c r="C63" s="28">
        <v>1</v>
      </c>
      <c r="D63" s="28">
        <v>1</v>
      </c>
      <c r="E63" s="29">
        <v>0</v>
      </c>
      <c r="F63" s="29">
        <v>0</v>
      </c>
      <c r="G63" s="28">
        <v>0</v>
      </c>
      <c r="H63" s="28">
        <v>0</v>
      </c>
      <c r="I63" s="28">
        <v>1</v>
      </c>
      <c r="J63" s="28">
        <v>1</v>
      </c>
    </row>
    <row r="64" spans="1:10" x14ac:dyDescent="0.35">
      <c r="A64" s="28" t="s">
        <v>66</v>
      </c>
      <c r="B64" s="28">
        <v>0</v>
      </c>
      <c r="C64" s="28">
        <v>1</v>
      </c>
      <c r="D64" s="28">
        <v>0</v>
      </c>
      <c r="E64" s="29">
        <v>0</v>
      </c>
      <c r="F64" s="29">
        <v>1</v>
      </c>
      <c r="G64" s="28">
        <v>0</v>
      </c>
      <c r="H64" s="28">
        <v>1</v>
      </c>
      <c r="I64" s="28">
        <v>0</v>
      </c>
      <c r="J64" s="28">
        <v>0</v>
      </c>
    </row>
    <row r="65" spans="1:10" x14ac:dyDescent="0.35">
      <c r="A65" s="28" t="s">
        <v>67</v>
      </c>
      <c r="B65" s="28">
        <v>0</v>
      </c>
      <c r="C65" s="28">
        <v>1</v>
      </c>
      <c r="D65" s="28">
        <v>0</v>
      </c>
      <c r="E65" s="29">
        <v>0</v>
      </c>
      <c r="F65" s="29">
        <v>1</v>
      </c>
      <c r="G65" s="28">
        <v>1</v>
      </c>
      <c r="H65" s="28">
        <v>0</v>
      </c>
      <c r="I65" s="28">
        <v>0</v>
      </c>
      <c r="J65" s="28">
        <v>0</v>
      </c>
    </row>
    <row r="66" spans="1:10" x14ac:dyDescent="0.35">
      <c r="A66" s="28" t="s">
        <v>68</v>
      </c>
      <c r="B66" s="28">
        <v>0</v>
      </c>
      <c r="C66" s="28">
        <v>1</v>
      </c>
      <c r="D66" s="28">
        <v>1</v>
      </c>
      <c r="E66" s="29">
        <v>1</v>
      </c>
      <c r="F66" s="29">
        <v>0</v>
      </c>
      <c r="G66" s="28">
        <v>0</v>
      </c>
      <c r="H66" s="28">
        <v>0</v>
      </c>
      <c r="I66" s="28">
        <v>1</v>
      </c>
      <c r="J66" s="28">
        <v>1</v>
      </c>
    </row>
    <row r="67" spans="1:10" x14ac:dyDescent="0.35">
      <c r="A67" s="28" t="s">
        <v>69</v>
      </c>
      <c r="B67" s="28">
        <v>1</v>
      </c>
      <c r="C67" s="28">
        <v>0</v>
      </c>
      <c r="D67" s="28">
        <v>1</v>
      </c>
      <c r="E67" s="29">
        <v>1</v>
      </c>
      <c r="F67" s="29">
        <v>0</v>
      </c>
      <c r="G67" s="28">
        <v>0</v>
      </c>
      <c r="H67" s="28">
        <v>0</v>
      </c>
      <c r="I67" s="28">
        <v>0</v>
      </c>
      <c r="J67" s="28">
        <v>1</v>
      </c>
    </row>
    <row r="68" spans="1:10" x14ac:dyDescent="0.35">
      <c r="A68" s="28" t="s">
        <v>70</v>
      </c>
      <c r="B68" s="28">
        <v>0</v>
      </c>
      <c r="C68" s="28">
        <v>1</v>
      </c>
      <c r="D68" s="28">
        <v>0</v>
      </c>
      <c r="E68" s="29">
        <v>0</v>
      </c>
      <c r="F68" s="29">
        <v>1</v>
      </c>
      <c r="G68" s="28">
        <v>1</v>
      </c>
      <c r="H68" s="28">
        <v>0</v>
      </c>
      <c r="I68" s="28">
        <v>0</v>
      </c>
      <c r="J68" s="28">
        <v>0</v>
      </c>
    </row>
    <row r="69" spans="1:10" x14ac:dyDescent="0.35">
      <c r="A69" s="28" t="s">
        <v>71</v>
      </c>
      <c r="B69" s="28">
        <v>0</v>
      </c>
      <c r="C69" s="28">
        <v>0</v>
      </c>
      <c r="D69" s="28">
        <v>0</v>
      </c>
      <c r="E69" s="29">
        <v>0</v>
      </c>
      <c r="F69" s="29">
        <v>1</v>
      </c>
      <c r="G69" s="28">
        <v>0</v>
      </c>
      <c r="H69" s="28">
        <v>0</v>
      </c>
      <c r="I69" s="28">
        <v>1</v>
      </c>
      <c r="J69" s="28">
        <v>1</v>
      </c>
    </row>
    <row r="70" spans="1:10" x14ac:dyDescent="0.35">
      <c r="A70" s="28" t="s">
        <v>72</v>
      </c>
      <c r="B70" s="28">
        <v>1</v>
      </c>
      <c r="C70" s="28">
        <v>0</v>
      </c>
      <c r="D70" s="28">
        <v>0</v>
      </c>
      <c r="E70" s="29">
        <v>1</v>
      </c>
      <c r="F70" s="29">
        <v>0</v>
      </c>
      <c r="G70" s="28">
        <v>0</v>
      </c>
      <c r="H70" s="28">
        <v>1</v>
      </c>
      <c r="I70" s="28">
        <v>0</v>
      </c>
      <c r="J70" s="28">
        <v>0</v>
      </c>
    </row>
    <row r="71" spans="1:10" x14ac:dyDescent="0.35">
      <c r="A71" s="28" t="s">
        <v>73</v>
      </c>
      <c r="B71" s="28">
        <v>0</v>
      </c>
      <c r="C71" s="28">
        <v>0</v>
      </c>
      <c r="D71" s="28">
        <v>1</v>
      </c>
      <c r="E71" s="29">
        <v>0</v>
      </c>
      <c r="F71" s="29">
        <v>1</v>
      </c>
      <c r="G71" s="28">
        <v>0</v>
      </c>
      <c r="H71" s="28">
        <v>0</v>
      </c>
      <c r="I71" s="28">
        <v>0</v>
      </c>
      <c r="J71" s="28">
        <v>1</v>
      </c>
    </row>
    <row r="72" spans="1:10" x14ac:dyDescent="0.35">
      <c r="A72" s="28" t="s">
        <v>74</v>
      </c>
      <c r="B72" s="28">
        <v>0</v>
      </c>
      <c r="C72" s="28">
        <v>0</v>
      </c>
      <c r="D72" s="28">
        <v>0</v>
      </c>
      <c r="E72" s="29">
        <v>1</v>
      </c>
      <c r="F72" s="29">
        <v>0</v>
      </c>
      <c r="G72" s="28">
        <v>0</v>
      </c>
      <c r="H72" s="28">
        <v>1</v>
      </c>
      <c r="I72" s="28">
        <v>0</v>
      </c>
      <c r="J72" s="28">
        <v>1</v>
      </c>
    </row>
    <row r="73" spans="1:10" x14ac:dyDescent="0.35">
      <c r="A73" s="28" t="s">
        <v>75</v>
      </c>
      <c r="B73" s="28">
        <v>0</v>
      </c>
      <c r="C73" s="28">
        <v>0</v>
      </c>
      <c r="D73" s="28">
        <v>1</v>
      </c>
      <c r="E73" s="29">
        <v>0</v>
      </c>
      <c r="F73" s="29">
        <v>0</v>
      </c>
      <c r="G73" s="28">
        <v>0</v>
      </c>
      <c r="H73" s="28">
        <v>0</v>
      </c>
      <c r="I73" s="28">
        <v>0</v>
      </c>
      <c r="J73" s="28">
        <v>1</v>
      </c>
    </row>
    <row r="74" spans="1:10" x14ac:dyDescent="0.35">
      <c r="A74" s="28" t="s">
        <v>76</v>
      </c>
      <c r="B74" s="28">
        <v>0</v>
      </c>
      <c r="C74" s="28">
        <v>0</v>
      </c>
      <c r="D74" s="28">
        <v>0</v>
      </c>
      <c r="E74" s="29">
        <v>0</v>
      </c>
      <c r="F74" s="29">
        <v>1</v>
      </c>
      <c r="G74" s="28">
        <v>0</v>
      </c>
      <c r="H74" s="28">
        <v>0</v>
      </c>
      <c r="I74" s="28">
        <v>0</v>
      </c>
      <c r="J74" s="28">
        <v>0</v>
      </c>
    </row>
    <row r="75" spans="1:10" x14ac:dyDescent="0.35">
      <c r="A75" s="28" t="s">
        <v>77</v>
      </c>
      <c r="B75" s="28">
        <v>0</v>
      </c>
      <c r="C75" s="28">
        <v>1</v>
      </c>
      <c r="D75" s="28">
        <v>1</v>
      </c>
      <c r="E75" s="29">
        <v>0</v>
      </c>
      <c r="F75" s="29">
        <v>1</v>
      </c>
      <c r="G75" s="28">
        <v>0</v>
      </c>
      <c r="H75" s="28">
        <v>1</v>
      </c>
      <c r="I75" s="28">
        <v>0</v>
      </c>
      <c r="J75" s="28">
        <v>1</v>
      </c>
    </row>
    <row r="76" spans="1:10" x14ac:dyDescent="0.35">
      <c r="A76" s="28" t="s">
        <v>78</v>
      </c>
      <c r="B76" s="28">
        <v>1</v>
      </c>
      <c r="C76" s="28">
        <v>0</v>
      </c>
      <c r="D76" s="28">
        <v>1</v>
      </c>
      <c r="E76" s="29">
        <v>0</v>
      </c>
      <c r="F76" s="29">
        <v>1</v>
      </c>
      <c r="G76" s="28">
        <v>0</v>
      </c>
      <c r="H76" s="28">
        <v>1</v>
      </c>
      <c r="I76" s="28">
        <v>0</v>
      </c>
      <c r="J76" s="28">
        <v>0</v>
      </c>
    </row>
    <row r="77" spans="1:10" x14ac:dyDescent="0.35">
      <c r="A77" s="28" t="s">
        <v>79</v>
      </c>
      <c r="B77" s="28">
        <v>0</v>
      </c>
      <c r="C77" s="28">
        <v>0</v>
      </c>
      <c r="D77" s="28">
        <v>0</v>
      </c>
      <c r="E77" s="29">
        <v>0</v>
      </c>
      <c r="F77" s="29">
        <v>1</v>
      </c>
      <c r="G77" s="28">
        <v>0</v>
      </c>
      <c r="H77" s="28">
        <v>0</v>
      </c>
      <c r="I77" s="28">
        <v>1</v>
      </c>
      <c r="J77" s="28">
        <v>1</v>
      </c>
    </row>
    <row r="78" spans="1:10" x14ac:dyDescent="0.35">
      <c r="A78" s="28" t="s">
        <v>80</v>
      </c>
      <c r="B78" s="28">
        <v>0</v>
      </c>
      <c r="C78" s="28">
        <v>0</v>
      </c>
      <c r="D78" s="28">
        <v>1</v>
      </c>
      <c r="E78" s="29">
        <v>1</v>
      </c>
      <c r="F78" s="29">
        <v>0</v>
      </c>
      <c r="G78" s="28">
        <v>0</v>
      </c>
      <c r="H78" s="28">
        <v>1</v>
      </c>
      <c r="I78" s="28">
        <v>0</v>
      </c>
      <c r="J78" s="28">
        <v>1</v>
      </c>
    </row>
    <row r="79" spans="1:10" x14ac:dyDescent="0.35">
      <c r="A79" s="28" t="s">
        <v>81</v>
      </c>
      <c r="B79" s="28">
        <v>0</v>
      </c>
      <c r="C79" s="28">
        <v>0</v>
      </c>
      <c r="D79" s="28">
        <v>1</v>
      </c>
      <c r="E79" s="29">
        <v>1</v>
      </c>
      <c r="F79" s="29">
        <v>0</v>
      </c>
      <c r="G79" s="28">
        <v>0</v>
      </c>
      <c r="H79" s="28">
        <v>1</v>
      </c>
      <c r="I79" s="28">
        <v>0</v>
      </c>
      <c r="J79" s="28">
        <v>0</v>
      </c>
    </row>
    <row r="80" spans="1:10" x14ac:dyDescent="0.35">
      <c r="A80" s="28" t="s">
        <v>82</v>
      </c>
      <c r="B80" s="28">
        <v>0</v>
      </c>
      <c r="C80" s="28">
        <v>1</v>
      </c>
      <c r="D80" s="28">
        <v>1</v>
      </c>
      <c r="E80" s="29">
        <v>0</v>
      </c>
      <c r="F80" s="29">
        <v>1</v>
      </c>
      <c r="G80" s="28">
        <v>0</v>
      </c>
      <c r="H80" s="28">
        <v>0</v>
      </c>
      <c r="I80" s="28">
        <v>1</v>
      </c>
      <c r="J80" s="28">
        <v>1</v>
      </c>
    </row>
    <row r="81" spans="1:10" x14ac:dyDescent="0.35">
      <c r="A81" s="28" t="s">
        <v>83</v>
      </c>
      <c r="B81" s="28">
        <v>1</v>
      </c>
      <c r="C81" s="28">
        <v>0</v>
      </c>
      <c r="D81" s="28">
        <v>0</v>
      </c>
      <c r="E81" s="29">
        <v>0</v>
      </c>
      <c r="F81" s="29">
        <v>1</v>
      </c>
      <c r="G81" s="28">
        <v>0</v>
      </c>
      <c r="H81" s="28">
        <v>1</v>
      </c>
      <c r="I81" s="28">
        <v>0</v>
      </c>
      <c r="J81" s="28">
        <v>1</v>
      </c>
    </row>
    <row r="82" spans="1:10" x14ac:dyDescent="0.35">
      <c r="A82" s="28" t="s">
        <v>84</v>
      </c>
      <c r="B82" s="28">
        <v>1</v>
      </c>
      <c r="C82" s="28">
        <v>0</v>
      </c>
      <c r="D82" s="28">
        <v>0</v>
      </c>
      <c r="E82" s="29">
        <v>1</v>
      </c>
      <c r="F82" s="29">
        <v>0</v>
      </c>
      <c r="G82" s="28">
        <v>0</v>
      </c>
      <c r="H82" s="28">
        <v>1</v>
      </c>
      <c r="I82" s="28">
        <v>0</v>
      </c>
      <c r="J82" s="28">
        <v>0</v>
      </c>
    </row>
    <row r="83" spans="1:10" x14ac:dyDescent="0.35">
      <c r="A83" s="28" t="s">
        <v>85</v>
      </c>
      <c r="B83" s="28">
        <v>1</v>
      </c>
      <c r="C83" s="28">
        <v>0</v>
      </c>
      <c r="D83" s="28">
        <v>1</v>
      </c>
      <c r="E83" s="29">
        <v>0</v>
      </c>
      <c r="F83" s="29">
        <v>1</v>
      </c>
      <c r="G83" s="28">
        <v>1</v>
      </c>
      <c r="H83" s="28">
        <v>0</v>
      </c>
      <c r="I83" s="28">
        <v>0</v>
      </c>
      <c r="J83" s="28">
        <v>0</v>
      </c>
    </row>
    <row r="84" spans="1:10" x14ac:dyDescent="0.35">
      <c r="A84" s="28" t="s">
        <v>86</v>
      </c>
      <c r="B84" s="28">
        <v>1</v>
      </c>
      <c r="C84" s="28">
        <v>0</v>
      </c>
      <c r="D84" s="28">
        <v>1</v>
      </c>
      <c r="E84" s="29">
        <v>0</v>
      </c>
      <c r="F84" s="29">
        <v>1</v>
      </c>
      <c r="G84" s="28">
        <v>0</v>
      </c>
      <c r="H84" s="28">
        <v>0</v>
      </c>
      <c r="I84" s="28">
        <v>0</v>
      </c>
      <c r="J84" s="28">
        <v>1</v>
      </c>
    </row>
    <row r="85" spans="1:10" x14ac:dyDescent="0.35">
      <c r="A85" s="28" t="s">
        <v>87</v>
      </c>
      <c r="B85" s="28">
        <v>0</v>
      </c>
      <c r="C85" s="28">
        <v>0</v>
      </c>
      <c r="D85" s="28">
        <v>0</v>
      </c>
      <c r="E85" s="29">
        <v>0</v>
      </c>
      <c r="F85" s="29">
        <v>1</v>
      </c>
      <c r="G85" s="28">
        <v>0</v>
      </c>
      <c r="H85" s="28">
        <v>1</v>
      </c>
      <c r="I85" s="28">
        <v>0</v>
      </c>
      <c r="J85" s="28">
        <v>0</v>
      </c>
    </row>
    <row r="86" spans="1:10" x14ac:dyDescent="0.35">
      <c r="A86" s="28" t="s">
        <v>88</v>
      </c>
      <c r="B86" s="28">
        <v>0</v>
      </c>
      <c r="C86" s="28">
        <v>0</v>
      </c>
      <c r="D86" s="28">
        <v>1</v>
      </c>
      <c r="E86" s="29">
        <v>0</v>
      </c>
      <c r="F86" s="29">
        <v>1</v>
      </c>
      <c r="G86" s="28">
        <v>0</v>
      </c>
      <c r="H86" s="28">
        <v>0</v>
      </c>
      <c r="I86" s="28">
        <v>0</v>
      </c>
      <c r="J86" s="28">
        <v>1</v>
      </c>
    </row>
    <row r="87" spans="1:10" x14ac:dyDescent="0.35">
      <c r="A87" s="28" t="s">
        <v>89</v>
      </c>
      <c r="B87" s="28">
        <v>1</v>
      </c>
      <c r="C87" s="28">
        <v>0</v>
      </c>
      <c r="D87" s="28">
        <v>1</v>
      </c>
      <c r="E87" s="29">
        <v>1</v>
      </c>
      <c r="F87" s="29">
        <v>0</v>
      </c>
      <c r="G87" s="28">
        <v>0</v>
      </c>
      <c r="H87" s="28">
        <v>0</v>
      </c>
      <c r="I87" s="28">
        <v>1</v>
      </c>
      <c r="J87" s="28">
        <v>0</v>
      </c>
    </row>
    <row r="88" spans="1:10" x14ac:dyDescent="0.35">
      <c r="A88" s="28" t="s">
        <v>90</v>
      </c>
      <c r="B88" s="28">
        <v>0</v>
      </c>
      <c r="C88" s="28">
        <v>0</v>
      </c>
      <c r="D88" s="28">
        <v>0</v>
      </c>
      <c r="E88" s="29">
        <v>1</v>
      </c>
      <c r="F88" s="29">
        <v>0</v>
      </c>
      <c r="G88" s="28">
        <v>0</v>
      </c>
      <c r="H88" s="28">
        <v>1</v>
      </c>
      <c r="I88" s="28">
        <v>0</v>
      </c>
      <c r="J88" s="28">
        <v>0</v>
      </c>
    </row>
    <row r="89" spans="1:10" x14ac:dyDescent="0.35">
      <c r="A89" s="28" t="s">
        <v>91</v>
      </c>
      <c r="B89" s="28">
        <v>0</v>
      </c>
      <c r="C89" s="28">
        <v>0</v>
      </c>
      <c r="D89" s="28">
        <v>0</v>
      </c>
      <c r="E89" s="29">
        <v>0</v>
      </c>
      <c r="F89" s="29">
        <v>1</v>
      </c>
      <c r="G89" s="28">
        <v>0</v>
      </c>
      <c r="H89" s="28">
        <v>1</v>
      </c>
      <c r="I89" s="28">
        <v>0</v>
      </c>
      <c r="J89" s="28">
        <v>0</v>
      </c>
    </row>
    <row r="90" spans="1:10" x14ac:dyDescent="0.35">
      <c r="A90" s="28" t="s">
        <v>92</v>
      </c>
      <c r="B90" s="28">
        <v>0</v>
      </c>
      <c r="C90" s="28">
        <v>1</v>
      </c>
      <c r="D90" s="28">
        <v>1</v>
      </c>
      <c r="E90" s="29">
        <v>0</v>
      </c>
      <c r="F90" s="29">
        <v>1</v>
      </c>
      <c r="G90" s="28">
        <v>0</v>
      </c>
      <c r="H90" s="28">
        <v>1</v>
      </c>
      <c r="I90" s="28">
        <v>0</v>
      </c>
      <c r="J90" s="28">
        <v>1</v>
      </c>
    </row>
    <row r="91" spans="1:10" x14ac:dyDescent="0.35">
      <c r="A91" s="28" t="s">
        <v>93</v>
      </c>
      <c r="B91" s="28">
        <v>0</v>
      </c>
      <c r="C91" s="28">
        <v>0</v>
      </c>
      <c r="D91" s="28">
        <v>0</v>
      </c>
      <c r="E91" s="29">
        <v>1</v>
      </c>
      <c r="F91" s="29">
        <v>0</v>
      </c>
      <c r="G91" s="28">
        <v>0</v>
      </c>
      <c r="H91" s="28">
        <v>0</v>
      </c>
      <c r="I91" s="28">
        <v>1</v>
      </c>
      <c r="J91" s="28">
        <v>1</v>
      </c>
    </row>
    <row r="92" spans="1:10" x14ac:dyDescent="0.35">
      <c r="A92" s="28" t="s">
        <v>94</v>
      </c>
      <c r="B92" s="28">
        <v>0</v>
      </c>
      <c r="C92" s="28">
        <v>1</v>
      </c>
      <c r="D92" s="28">
        <v>1</v>
      </c>
      <c r="E92" s="29">
        <v>0</v>
      </c>
      <c r="F92" s="29">
        <v>1</v>
      </c>
      <c r="G92" s="28">
        <v>0</v>
      </c>
      <c r="H92" s="28">
        <v>1</v>
      </c>
      <c r="I92" s="28">
        <v>0</v>
      </c>
      <c r="J92" s="28">
        <v>1</v>
      </c>
    </row>
    <row r="93" spans="1:10" x14ac:dyDescent="0.35">
      <c r="A93" s="28" t="s">
        <v>95</v>
      </c>
      <c r="B93" s="28">
        <v>0</v>
      </c>
      <c r="C93" s="28">
        <v>1</v>
      </c>
      <c r="D93" s="28">
        <v>0</v>
      </c>
      <c r="E93" s="29">
        <v>0</v>
      </c>
      <c r="F93" s="29">
        <v>1</v>
      </c>
      <c r="G93" s="28">
        <v>0</v>
      </c>
      <c r="H93" s="28">
        <v>1</v>
      </c>
      <c r="I93" s="28">
        <v>0</v>
      </c>
      <c r="J93" s="28">
        <v>1</v>
      </c>
    </row>
    <row r="94" spans="1:10" x14ac:dyDescent="0.35">
      <c r="A94" s="28" t="s">
        <v>96</v>
      </c>
      <c r="B94" s="28">
        <v>1</v>
      </c>
      <c r="C94" s="28">
        <v>0</v>
      </c>
      <c r="D94" s="28">
        <v>0</v>
      </c>
      <c r="E94" s="29">
        <v>0</v>
      </c>
      <c r="F94" s="29">
        <v>1</v>
      </c>
      <c r="G94" s="28">
        <v>0</v>
      </c>
      <c r="H94" s="28">
        <v>1</v>
      </c>
      <c r="I94" s="28">
        <v>0</v>
      </c>
      <c r="J94" s="28">
        <v>0</v>
      </c>
    </row>
    <row r="95" spans="1:10" x14ac:dyDescent="0.35">
      <c r="A95" s="28" t="s">
        <v>97</v>
      </c>
      <c r="B95" s="28">
        <v>0</v>
      </c>
      <c r="C95" s="28">
        <v>0</v>
      </c>
      <c r="D95" s="28">
        <v>0</v>
      </c>
      <c r="E95" s="29">
        <v>1</v>
      </c>
      <c r="F95" s="29">
        <v>0</v>
      </c>
      <c r="G95" s="28">
        <v>0</v>
      </c>
      <c r="H95" s="28">
        <v>0</v>
      </c>
      <c r="I95" s="28">
        <v>0</v>
      </c>
      <c r="J95" s="28">
        <v>1</v>
      </c>
    </row>
    <row r="96" spans="1:10" x14ac:dyDescent="0.35">
      <c r="A96" s="28" t="s">
        <v>98</v>
      </c>
      <c r="B96" s="28">
        <v>0</v>
      </c>
      <c r="C96" s="28">
        <v>0</v>
      </c>
      <c r="D96" s="28">
        <v>0</v>
      </c>
      <c r="E96" s="29">
        <v>1</v>
      </c>
      <c r="F96" s="29">
        <v>0</v>
      </c>
      <c r="G96" s="28">
        <v>0</v>
      </c>
      <c r="H96" s="28">
        <v>1</v>
      </c>
      <c r="I96" s="28">
        <v>0</v>
      </c>
      <c r="J96" s="28">
        <v>0</v>
      </c>
    </row>
    <row r="97" spans="1:10" x14ac:dyDescent="0.35">
      <c r="A97" s="28" t="s">
        <v>99</v>
      </c>
      <c r="B97" s="28">
        <v>0</v>
      </c>
      <c r="C97" s="28">
        <v>1</v>
      </c>
      <c r="D97" s="28">
        <v>1</v>
      </c>
      <c r="E97" s="29">
        <v>0</v>
      </c>
      <c r="F97" s="29">
        <v>1</v>
      </c>
      <c r="G97" s="28">
        <v>0</v>
      </c>
      <c r="H97" s="28">
        <v>1</v>
      </c>
      <c r="I97" s="28">
        <v>0</v>
      </c>
      <c r="J97" s="28">
        <v>1</v>
      </c>
    </row>
    <row r="98" spans="1:10" x14ac:dyDescent="0.35">
      <c r="A98" s="28" t="s">
        <v>100</v>
      </c>
      <c r="B98" s="28">
        <v>0</v>
      </c>
      <c r="C98" s="28">
        <v>1</v>
      </c>
      <c r="D98" s="28">
        <v>0</v>
      </c>
      <c r="E98" s="29">
        <v>0</v>
      </c>
      <c r="F98" s="29">
        <v>1</v>
      </c>
      <c r="G98" s="28">
        <v>0</v>
      </c>
      <c r="H98" s="28">
        <v>0</v>
      </c>
      <c r="I98" s="28">
        <v>1</v>
      </c>
      <c r="J98" s="28">
        <v>1</v>
      </c>
    </row>
    <row r="99" spans="1:10" x14ac:dyDescent="0.35">
      <c r="A99" s="28" t="s">
        <v>101</v>
      </c>
      <c r="B99" s="28">
        <v>0</v>
      </c>
      <c r="C99" s="28">
        <v>0</v>
      </c>
      <c r="D99" s="28">
        <v>1</v>
      </c>
      <c r="E99" s="29">
        <v>0</v>
      </c>
      <c r="F99" s="29">
        <v>1</v>
      </c>
      <c r="G99" s="28">
        <v>0</v>
      </c>
      <c r="H99" s="28">
        <v>0</v>
      </c>
      <c r="I99" s="28">
        <v>0</v>
      </c>
      <c r="J99" s="28">
        <v>1</v>
      </c>
    </row>
    <row r="100" spans="1:10" x14ac:dyDescent="0.35">
      <c r="A100" s="28" t="s">
        <v>102</v>
      </c>
      <c r="B100" s="28">
        <v>0</v>
      </c>
      <c r="C100" s="28">
        <v>0</v>
      </c>
      <c r="D100" s="28">
        <v>1</v>
      </c>
      <c r="E100" s="29">
        <v>0</v>
      </c>
      <c r="F100" s="29">
        <v>1</v>
      </c>
      <c r="G100" s="28">
        <v>1</v>
      </c>
      <c r="H100" s="28">
        <v>0</v>
      </c>
      <c r="I100" s="28">
        <v>0</v>
      </c>
      <c r="J100" s="28">
        <v>0</v>
      </c>
    </row>
    <row r="101" spans="1:10" x14ac:dyDescent="0.35">
      <c r="A101" s="28" t="s">
        <v>103</v>
      </c>
      <c r="B101" s="28">
        <v>0</v>
      </c>
      <c r="C101" s="28">
        <v>1</v>
      </c>
      <c r="D101" s="28">
        <v>1</v>
      </c>
      <c r="E101" s="29">
        <v>0</v>
      </c>
      <c r="F101" s="29">
        <v>1</v>
      </c>
      <c r="G101" s="28">
        <v>0</v>
      </c>
      <c r="H101" s="28">
        <v>1</v>
      </c>
      <c r="I101" s="28">
        <v>0</v>
      </c>
      <c r="J101" s="28">
        <v>1</v>
      </c>
    </row>
    <row r="102" spans="1:10" x14ac:dyDescent="0.35">
      <c r="A102" s="28" t="s">
        <v>104</v>
      </c>
      <c r="B102" s="28">
        <v>0</v>
      </c>
      <c r="C102" s="28">
        <v>1</v>
      </c>
      <c r="D102" s="28">
        <v>0</v>
      </c>
      <c r="E102" s="29">
        <v>0</v>
      </c>
      <c r="F102" s="29">
        <v>1</v>
      </c>
      <c r="G102" s="28">
        <v>0</v>
      </c>
      <c r="H102" s="28">
        <v>0</v>
      </c>
      <c r="I102" s="28">
        <v>1</v>
      </c>
      <c r="J102" s="28">
        <v>1</v>
      </c>
    </row>
    <row r="103" spans="1:10" x14ac:dyDescent="0.35">
      <c r="A103" s="28" t="s">
        <v>105</v>
      </c>
      <c r="B103" s="28">
        <v>0</v>
      </c>
      <c r="C103" s="28">
        <v>1</v>
      </c>
      <c r="D103" s="28">
        <v>1</v>
      </c>
      <c r="E103" s="29">
        <v>0</v>
      </c>
      <c r="F103" s="29">
        <v>1</v>
      </c>
      <c r="G103" s="28">
        <v>0</v>
      </c>
      <c r="H103" s="28">
        <v>1</v>
      </c>
      <c r="I103" s="28">
        <v>0</v>
      </c>
      <c r="J103" s="28">
        <v>0</v>
      </c>
    </row>
    <row r="104" spans="1:10" x14ac:dyDescent="0.35">
      <c r="A104" s="28" t="s">
        <v>106</v>
      </c>
      <c r="B104" s="28">
        <v>0</v>
      </c>
      <c r="C104" s="28">
        <v>0</v>
      </c>
      <c r="D104" s="28">
        <v>0</v>
      </c>
      <c r="E104" s="29">
        <v>1</v>
      </c>
      <c r="F104" s="29">
        <v>0</v>
      </c>
      <c r="G104" s="28">
        <v>1</v>
      </c>
      <c r="H104" s="28">
        <v>0</v>
      </c>
      <c r="I104" s="28">
        <v>0</v>
      </c>
      <c r="J104" s="28">
        <v>1</v>
      </c>
    </row>
    <row r="105" spans="1:10" x14ac:dyDescent="0.35">
      <c r="A105" s="28" t="s">
        <v>107</v>
      </c>
      <c r="B105" s="28">
        <v>0</v>
      </c>
      <c r="C105" s="28">
        <v>0</v>
      </c>
      <c r="D105" s="28">
        <v>0</v>
      </c>
      <c r="E105" s="29">
        <v>0</v>
      </c>
      <c r="F105" s="29">
        <v>1</v>
      </c>
      <c r="G105" s="28">
        <v>0</v>
      </c>
      <c r="H105" s="28">
        <v>1</v>
      </c>
      <c r="I105" s="28">
        <v>0</v>
      </c>
      <c r="J105" s="28">
        <v>0</v>
      </c>
    </row>
    <row r="106" spans="1:10" x14ac:dyDescent="0.35">
      <c r="A106" s="28" t="s">
        <v>108</v>
      </c>
      <c r="B106" s="28">
        <v>1</v>
      </c>
      <c r="C106" s="28">
        <v>0</v>
      </c>
      <c r="D106" s="28">
        <v>0</v>
      </c>
      <c r="E106" s="29">
        <v>0</v>
      </c>
      <c r="F106" s="29">
        <v>1</v>
      </c>
      <c r="G106" s="28">
        <v>0</v>
      </c>
      <c r="H106" s="28">
        <v>0</v>
      </c>
      <c r="I106" s="28">
        <v>1</v>
      </c>
      <c r="J106" s="28">
        <v>1</v>
      </c>
    </row>
    <row r="107" spans="1:10" x14ac:dyDescent="0.35">
      <c r="A107" s="28" t="s">
        <v>109</v>
      </c>
      <c r="B107" s="28">
        <v>0</v>
      </c>
      <c r="C107" s="28">
        <v>1</v>
      </c>
      <c r="D107" s="28">
        <v>1</v>
      </c>
      <c r="E107" s="29">
        <v>0</v>
      </c>
      <c r="F107" s="29">
        <v>1</v>
      </c>
      <c r="G107" s="28">
        <v>1</v>
      </c>
      <c r="H107" s="28">
        <v>0</v>
      </c>
      <c r="I107" s="28">
        <v>0</v>
      </c>
      <c r="J107" s="28">
        <v>1</v>
      </c>
    </row>
    <row r="108" spans="1:10" x14ac:dyDescent="0.35">
      <c r="A108" s="28" t="s">
        <v>110</v>
      </c>
      <c r="B108" s="28">
        <v>0</v>
      </c>
      <c r="C108" s="28">
        <v>0</v>
      </c>
      <c r="D108" s="28">
        <v>0</v>
      </c>
      <c r="E108" s="29">
        <v>0</v>
      </c>
      <c r="F108" s="29">
        <v>1</v>
      </c>
      <c r="G108" s="28">
        <v>0</v>
      </c>
      <c r="H108" s="28">
        <v>0</v>
      </c>
      <c r="I108" s="28">
        <v>1</v>
      </c>
      <c r="J108" s="28">
        <v>0</v>
      </c>
    </row>
    <row r="109" spans="1:10" x14ac:dyDescent="0.35">
      <c r="A109" s="28" t="s">
        <v>111</v>
      </c>
      <c r="B109" s="28">
        <v>1</v>
      </c>
      <c r="C109" s="28">
        <v>0</v>
      </c>
      <c r="D109" s="28">
        <v>1</v>
      </c>
      <c r="E109" s="29">
        <v>0</v>
      </c>
      <c r="F109" s="29">
        <v>1</v>
      </c>
      <c r="G109" s="28">
        <v>0</v>
      </c>
      <c r="H109" s="28">
        <v>0</v>
      </c>
      <c r="I109" s="28">
        <v>1</v>
      </c>
      <c r="J109" s="28">
        <v>1</v>
      </c>
    </row>
    <row r="110" spans="1:10" x14ac:dyDescent="0.35">
      <c r="A110" s="28" t="s">
        <v>112</v>
      </c>
      <c r="B110" s="28">
        <v>1</v>
      </c>
      <c r="C110" s="28">
        <v>0</v>
      </c>
      <c r="D110" s="28">
        <v>1</v>
      </c>
      <c r="E110" s="29">
        <v>1</v>
      </c>
      <c r="F110" s="29">
        <v>0</v>
      </c>
      <c r="G110" s="28">
        <v>0</v>
      </c>
      <c r="H110" s="28">
        <v>1</v>
      </c>
      <c r="I110" s="28">
        <v>0</v>
      </c>
      <c r="J110" s="28">
        <v>1</v>
      </c>
    </row>
    <row r="111" spans="1:10" x14ac:dyDescent="0.35">
      <c r="A111" s="28" t="s">
        <v>113</v>
      </c>
      <c r="B111" s="28">
        <v>1</v>
      </c>
      <c r="C111" s="28">
        <v>0</v>
      </c>
      <c r="D111" s="28">
        <v>0</v>
      </c>
      <c r="E111" s="29">
        <v>0</v>
      </c>
      <c r="F111" s="29">
        <v>1</v>
      </c>
      <c r="G111" s="28">
        <v>1</v>
      </c>
      <c r="H111" s="28">
        <v>0</v>
      </c>
      <c r="I111" s="28">
        <v>0</v>
      </c>
      <c r="J111" s="28">
        <v>0</v>
      </c>
    </row>
    <row r="112" spans="1:10" x14ac:dyDescent="0.35">
      <c r="A112" s="28" t="s">
        <v>114</v>
      </c>
      <c r="B112" s="28">
        <v>1</v>
      </c>
      <c r="C112" s="28">
        <v>0</v>
      </c>
      <c r="D112" s="28">
        <v>0</v>
      </c>
      <c r="E112" s="29">
        <v>0</v>
      </c>
      <c r="F112" s="29">
        <v>1</v>
      </c>
      <c r="G112" s="28">
        <v>0</v>
      </c>
      <c r="H112" s="28">
        <v>0</v>
      </c>
      <c r="I112" s="28">
        <v>1</v>
      </c>
      <c r="J112" s="28">
        <v>0</v>
      </c>
    </row>
    <row r="113" spans="1:10" x14ac:dyDescent="0.35">
      <c r="A113" s="28" t="s">
        <v>115</v>
      </c>
      <c r="B113" s="28">
        <v>0</v>
      </c>
      <c r="C113" s="28">
        <v>0</v>
      </c>
      <c r="D113" s="28">
        <v>1</v>
      </c>
      <c r="E113" s="29">
        <v>0</v>
      </c>
      <c r="F113" s="29">
        <v>1</v>
      </c>
      <c r="G113" s="28">
        <v>0</v>
      </c>
      <c r="H113" s="28">
        <v>1</v>
      </c>
      <c r="I113" s="28">
        <v>0</v>
      </c>
      <c r="J113" s="28">
        <v>0</v>
      </c>
    </row>
    <row r="114" spans="1:10" x14ac:dyDescent="0.35">
      <c r="A114" s="28" t="s">
        <v>116</v>
      </c>
      <c r="B114" s="28">
        <v>0</v>
      </c>
      <c r="C114" s="28">
        <v>0</v>
      </c>
      <c r="D114" s="28">
        <v>1</v>
      </c>
      <c r="E114" s="29">
        <v>0</v>
      </c>
      <c r="F114" s="29">
        <v>1</v>
      </c>
      <c r="G114" s="28">
        <v>0</v>
      </c>
      <c r="H114" s="28">
        <v>0</v>
      </c>
      <c r="I114" s="28">
        <v>0</v>
      </c>
      <c r="J114" s="28">
        <v>1</v>
      </c>
    </row>
    <row r="115" spans="1:10" x14ac:dyDescent="0.35">
      <c r="A115" s="28" t="s">
        <v>117</v>
      </c>
      <c r="B115" s="28">
        <v>1</v>
      </c>
      <c r="C115" s="28">
        <v>0</v>
      </c>
      <c r="D115" s="28">
        <v>0</v>
      </c>
      <c r="E115" s="29">
        <v>1</v>
      </c>
      <c r="F115" s="29">
        <v>0</v>
      </c>
      <c r="G115" s="28">
        <v>0</v>
      </c>
      <c r="H115" s="28">
        <v>1</v>
      </c>
      <c r="I115" s="28">
        <v>0</v>
      </c>
      <c r="J115" s="28">
        <v>0</v>
      </c>
    </row>
    <row r="116" spans="1:10" x14ac:dyDescent="0.35">
      <c r="A116" s="28" t="s">
        <v>118</v>
      </c>
      <c r="B116" s="28">
        <v>0</v>
      </c>
      <c r="C116" s="28">
        <v>0</v>
      </c>
      <c r="D116" s="28">
        <v>1</v>
      </c>
      <c r="E116" s="29">
        <v>0</v>
      </c>
      <c r="F116" s="29">
        <v>1</v>
      </c>
      <c r="G116" s="28">
        <v>0</v>
      </c>
      <c r="H116" s="28">
        <v>0</v>
      </c>
      <c r="I116" s="28">
        <v>1</v>
      </c>
      <c r="J116" s="28">
        <v>1</v>
      </c>
    </row>
    <row r="117" spans="1:10" x14ac:dyDescent="0.35">
      <c r="A117" s="28" t="s">
        <v>119</v>
      </c>
      <c r="B117" s="28">
        <v>0</v>
      </c>
      <c r="C117" s="28">
        <v>0</v>
      </c>
      <c r="D117" s="28">
        <v>1</v>
      </c>
      <c r="E117" s="29">
        <v>0</v>
      </c>
      <c r="F117" s="29">
        <v>1</v>
      </c>
      <c r="G117" s="28">
        <v>0</v>
      </c>
      <c r="H117" s="28">
        <v>1</v>
      </c>
      <c r="I117" s="28">
        <v>0</v>
      </c>
      <c r="J117" s="28">
        <v>1</v>
      </c>
    </row>
    <row r="118" spans="1:10" x14ac:dyDescent="0.35">
      <c r="A118" s="28" t="s">
        <v>120</v>
      </c>
      <c r="B118" s="28">
        <v>1</v>
      </c>
      <c r="C118" s="28">
        <v>0</v>
      </c>
      <c r="D118" s="28">
        <v>0</v>
      </c>
      <c r="E118" s="29">
        <v>0</v>
      </c>
      <c r="F118" s="29">
        <v>1</v>
      </c>
      <c r="G118" s="28">
        <v>0</v>
      </c>
      <c r="H118" s="28">
        <v>1</v>
      </c>
      <c r="I118" s="28">
        <v>0</v>
      </c>
      <c r="J118" s="28">
        <v>0</v>
      </c>
    </row>
    <row r="119" spans="1:10" x14ac:dyDescent="0.35">
      <c r="A119" s="28" t="s">
        <v>121</v>
      </c>
      <c r="B119" s="28">
        <v>1</v>
      </c>
      <c r="C119" s="28">
        <v>0</v>
      </c>
      <c r="D119" s="28">
        <v>1</v>
      </c>
      <c r="E119" s="29">
        <v>1</v>
      </c>
      <c r="F119" s="29">
        <v>0</v>
      </c>
      <c r="G119" s="28">
        <v>0</v>
      </c>
      <c r="H119" s="28">
        <v>1</v>
      </c>
      <c r="I119" s="28">
        <v>0</v>
      </c>
      <c r="J119" s="28">
        <v>0</v>
      </c>
    </row>
    <row r="120" spans="1:10" x14ac:dyDescent="0.35">
      <c r="A120" s="28" t="s">
        <v>122</v>
      </c>
      <c r="B120" s="28">
        <v>0</v>
      </c>
      <c r="C120" s="28">
        <v>1</v>
      </c>
      <c r="D120" s="28">
        <v>1</v>
      </c>
      <c r="E120" s="29">
        <v>0</v>
      </c>
      <c r="F120" s="29">
        <v>0</v>
      </c>
      <c r="G120" s="28">
        <v>0</v>
      </c>
      <c r="H120" s="28">
        <v>1</v>
      </c>
      <c r="I120" s="28">
        <v>0</v>
      </c>
      <c r="J120" s="28">
        <v>1</v>
      </c>
    </row>
    <row r="121" spans="1:10" x14ac:dyDescent="0.35">
      <c r="A121" s="28" t="s">
        <v>123</v>
      </c>
      <c r="B121" s="28">
        <v>1</v>
      </c>
      <c r="C121" s="28">
        <v>0</v>
      </c>
      <c r="D121" s="28">
        <v>0</v>
      </c>
      <c r="E121" s="29">
        <v>0</v>
      </c>
      <c r="F121" s="29">
        <v>1</v>
      </c>
      <c r="G121" s="28">
        <v>0</v>
      </c>
      <c r="H121" s="28">
        <v>1</v>
      </c>
      <c r="I121" s="28">
        <v>0</v>
      </c>
      <c r="J121" s="28">
        <v>0</v>
      </c>
    </row>
    <row r="122" spans="1:10" x14ac:dyDescent="0.35">
      <c r="A122" s="28" t="s">
        <v>124</v>
      </c>
      <c r="B122" s="28">
        <v>0</v>
      </c>
      <c r="C122" s="28">
        <v>1</v>
      </c>
      <c r="D122" s="28">
        <v>0</v>
      </c>
      <c r="E122" s="29">
        <v>0</v>
      </c>
      <c r="F122" s="29">
        <v>1</v>
      </c>
      <c r="G122" s="28">
        <v>0</v>
      </c>
      <c r="H122" s="28">
        <v>1</v>
      </c>
      <c r="I122" s="28">
        <v>0</v>
      </c>
      <c r="J122" s="28">
        <v>0</v>
      </c>
    </row>
    <row r="123" spans="1:10" x14ac:dyDescent="0.35">
      <c r="A123" s="28" t="s">
        <v>125</v>
      </c>
      <c r="B123" s="28">
        <v>1</v>
      </c>
      <c r="C123" s="28">
        <v>0</v>
      </c>
      <c r="D123" s="28">
        <v>0</v>
      </c>
      <c r="E123" s="29">
        <v>0</v>
      </c>
      <c r="F123" s="29">
        <v>1</v>
      </c>
      <c r="G123" s="28">
        <v>0</v>
      </c>
      <c r="H123" s="28">
        <v>1</v>
      </c>
      <c r="I123" s="28">
        <v>0</v>
      </c>
      <c r="J123" s="28">
        <v>1</v>
      </c>
    </row>
    <row r="124" spans="1:10" x14ac:dyDescent="0.35">
      <c r="A124" s="28" t="s">
        <v>126</v>
      </c>
      <c r="B124" s="28">
        <v>0</v>
      </c>
      <c r="C124" s="28">
        <v>1</v>
      </c>
      <c r="D124" s="28">
        <v>1</v>
      </c>
      <c r="E124" s="29">
        <v>1</v>
      </c>
      <c r="F124" s="29">
        <v>0</v>
      </c>
      <c r="G124" s="28">
        <v>1</v>
      </c>
      <c r="H124" s="28">
        <v>0</v>
      </c>
      <c r="I124" s="28">
        <v>0</v>
      </c>
      <c r="J124" s="28">
        <v>0</v>
      </c>
    </row>
    <row r="125" spans="1:10" x14ac:dyDescent="0.35">
      <c r="A125" s="28" t="s">
        <v>127</v>
      </c>
      <c r="B125" s="28">
        <v>0</v>
      </c>
      <c r="C125" s="28">
        <v>1</v>
      </c>
      <c r="D125" s="28">
        <v>1</v>
      </c>
      <c r="E125" s="29">
        <v>0</v>
      </c>
      <c r="F125" s="29">
        <v>1</v>
      </c>
      <c r="G125" s="28">
        <v>0</v>
      </c>
      <c r="H125" s="28">
        <v>0</v>
      </c>
      <c r="I125" s="28">
        <v>0</v>
      </c>
      <c r="J125" s="28">
        <v>1</v>
      </c>
    </row>
    <row r="126" spans="1:10" x14ac:dyDescent="0.35">
      <c r="A126" s="28" t="s">
        <v>128</v>
      </c>
      <c r="B126" s="28">
        <v>0</v>
      </c>
      <c r="C126" s="28">
        <v>1</v>
      </c>
      <c r="D126" s="28">
        <v>0</v>
      </c>
      <c r="E126" s="29">
        <v>0</v>
      </c>
      <c r="F126" s="29">
        <v>1</v>
      </c>
      <c r="G126" s="28">
        <v>1</v>
      </c>
      <c r="H126" s="28">
        <v>0</v>
      </c>
      <c r="I126" s="28">
        <v>0</v>
      </c>
      <c r="J126" s="28">
        <v>0</v>
      </c>
    </row>
    <row r="127" spans="1:10" x14ac:dyDescent="0.35">
      <c r="A127" s="28" t="s">
        <v>129</v>
      </c>
      <c r="B127" s="28">
        <v>0</v>
      </c>
      <c r="C127" s="28">
        <v>1</v>
      </c>
      <c r="D127" s="28">
        <v>0</v>
      </c>
      <c r="E127" s="29">
        <v>0</v>
      </c>
      <c r="F127" s="29">
        <v>1</v>
      </c>
      <c r="G127" s="28">
        <v>1</v>
      </c>
      <c r="H127" s="28">
        <v>0</v>
      </c>
      <c r="I127" s="28">
        <v>0</v>
      </c>
      <c r="J127" s="28">
        <v>0</v>
      </c>
    </row>
    <row r="128" spans="1:10" x14ac:dyDescent="0.35">
      <c r="A128" s="28" t="s">
        <v>130</v>
      </c>
      <c r="B128" s="28">
        <v>0</v>
      </c>
      <c r="C128" s="28">
        <v>0</v>
      </c>
      <c r="D128" s="28">
        <v>1</v>
      </c>
      <c r="E128" s="29">
        <v>1</v>
      </c>
      <c r="F128" s="29">
        <v>0</v>
      </c>
      <c r="G128" s="28">
        <v>0</v>
      </c>
      <c r="H128" s="28">
        <v>1</v>
      </c>
      <c r="I128" s="28">
        <v>0</v>
      </c>
      <c r="J128" s="28">
        <v>0</v>
      </c>
    </row>
    <row r="129" spans="1:10" x14ac:dyDescent="0.35">
      <c r="A129" s="28" t="s">
        <v>131</v>
      </c>
      <c r="B129" s="28">
        <v>1</v>
      </c>
      <c r="C129" s="28">
        <v>0</v>
      </c>
      <c r="D129" s="28">
        <v>1</v>
      </c>
      <c r="E129" s="29">
        <v>1</v>
      </c>
      <c r="F129" s="29">
        <v>0</v>
      </c>
      <c r="G129" s="28">
        <v>0</v>
      </c>
      <c r="H129" s="28">
        <v>1</v>
      </c>
      <c r="I129" s="28">
        <v>0</v>
      </c>
      <c r="J129" s="28">
        <v>0</v>
      </c>
    </row>
    <row r="130" spans="1:10" x14ac:dyDescent="0.35">
      <c r="A130" s="28" t="s">
        <v>132</v>
      </c>
      <c r="B130" s="28">
        <v>0</v>
      </c>
      <c r="C130" s="28">
        <v>0</v>
      </c>
      <c r="D130" s="28">
        <v>0</v>
      </c>
      <c r="E130" s="29">
        <v>0</v>
      </c>
      <c r="F130" s="29">
        <v>1</v>
      </c>
      <c r="G130" s="28">
        <v>0</v>
      </c>
      <c r="H130" s="28">
        <v>1</v>
      </c>
      <c r="I130" s="28">
        <v>0</v>
      </c>
      <c r="J130" s="28">
        <v>1</v>
      </c>
    </row>
    <row r="131" spans="1:10" x14ac:dyDescent="0.35">
      <c r="A131" s="28" t="s">
        <v>133</v>
      </c>
      <c r="B131" s="28">
        <v>0</v>
      </c>
      <c r="C131" s="28">
        <v>0</v>
      </c>
      <c r="D131" s="28">
        <v>0</v>
      </c>
      <c r="E131" s="29">
        <v>1</v>
      </c>
      <c r="F131" s="29">
        <v>0</v>
      </c>
      <c r="G131" s="28">
        <v>0</v>
      </c>
      <c r="H131" s="28">
        <v>0</v>
      </c>
      <c r="I131" s="28">
        <v>0</v>
      </c>
      <c r="J131" s="28">
        <v>1</v>
      </c>
    </row>
    <row r="132" spans="1:10" x14ac:dyDescent="0.35">
      <c r="A132" s="28" t="s">
        <v>134</v>
      </c>
      <c r="B132" s="28">
        <v>0</v>
      </c>
      <c r="C132" s="28">
        <v>1</v>
      </c>
      <c r="D132" s="28">
        <v>0</v>
      </c>
      <c r="E132" s="29">
        <v>0</v>
      </c>
      <c r="F132" s="29">
        <v>1</v>
      </c>
      <c r="G132" s="28">
        <v>0</v>
      </c>
      <c r="H132" s="28">
        <v>1</v>
      </c>
      <c r="I132" s="28">
        <v>0</v>
      </c>
      <c r="J132" s="28">
        <v>0</v>
      </c>
    </row>
    <row r="133" spans="1:10" x14ac:dyDescent="0.35">
      <c r="A133" s="28" t="s">
        <v>135</v>
      </c>
      <c r="B133" s="28">
        <v>1</v>
      </c>
      <c r="C133" s="28">
        <v>0</v>
      </c>
      <c r="D133" s="28">
        <v>1</v>
      </c>
      <c r="E133" s="29">
        <v>1</v>
      </c>
      <c r="F133" s="29">
        <v>0</v>
      </c>
      <c r="G133" s="28">
        <v>1</v>
      </c>
      <c r="H133" s="28">
        <v>0</v>
      </c>
      <c r="I133" s="28">
        <v>0</v>
      </c>
      <c r="J133" s="28">
        <v>1</v>
      </c>
    </row>
    <row r="134" spans="1:10" x14ac:dyDescent="0.35">
      <c r="A134" s="28" t="s">
        <v>136</v>
      </c>
      <c r="B134" s="28">
        <v>1</v>
      </c>
      <c r="C134" s="28">
        <v>0</v>
      </c>
      <c r="D134" s="28">
        <v>0</v>
      </c>
      <c r="E134" s="29">
        <v>0</v>
      </c>
      <c r="F134" s="29">
        <v>1</v>
      </c>
      <c r="G134" s="28">
        <v>0</v>
      </c>
      <c r="H134" s="28">
        <v>1</v>
      </c>
      <c r="I134" s="28">
        <v>0</v>
      </c>
      <c r="J134" s="28">
        <v>0</v>
      </c>
    </row>
    <row r="135" spans="1:10" x14ac:dyDescent="0.35">
      <c r="A135" s="28" t="s">
        <v>137</v>
      </c>
      <c r="B135" s="28">
        <v>0</v>
      </c>
      <c r="C135" s="28">
        <v>0</v>
      </c>
      <c r="D135" s="28">
        <v>1</v>
      </c>
      <c r="E135" s="29">
        <v>0</v>
      </c>
      <c r="F135" s="29">
        <v>1</v>
      </c>
      <c r="G135" s="28">
        <v>0</v>
      </c>
      <c r="H135" s="28">
        <v>1</v>
      </c>
      <c r="I135" s="28">
        <v>0</v>
      </c>
      <c r="J135" s="28">
        <v>0</v>
      </c>
    </row>
    <row r="136" spans="1:10" x14ac:dyDescent="0.35">
      <c r="A136" s="28" t="s">
        <v>138</v>
      </c>
      <c r="B136" s="28">
        <v>0</v>
      </c>
      <c r="C136" s="28">
        <v>0</v>
      </c>
      <c r="D136" s="28">
        <v>0</v>
      </c>
      <c r="E136" s="29">
        <v>0</v>
      </c>
      <c r="F136" s="29">
        <v>1</v>
      </c>
      <c r="G136" s="28">
        <v>0</v>
      </c>
      <c r="H136" s="28">
        <v>0</v>
      </c>
      <c r="I136" s="28">
        <v>1</v>
      </c>
      <c r="J136" s="28">
        <v>1</v>
      </c>
    </row>
    <row r="137" spans="1:10" x14ac:dyDescent="0.35">
      <c r="A137" s="28" t="s">
        <v>139</v>
      </c>
      <c r="B137" s="28">
        <v>0</v>
      </c>
      <c r="C137" s="28">
        <v>1</v>
      </c>
      <c r="D137" s="28">
        <v>1</v>
      </c>
      <c r="E137" s="29">
        <v>0</v>
      </c>
      <c r="F137" s="29">
        <v>1</v>
      </c>
      <c r="G137" s="28">
        <v>1</v>
      </c>
      <c r="H137" s="28">
        <v>0</v>
      </c>
      <c r="I137" s="28">
        <v>0</v>
      </c>
      <c r="J137" s="28">
        <v>0</v>
      </c>
    </row>
    <row r="138" spans="1:10" x14ac:dyDescent="0.35">
      <c r="A138" s="28" t="s">
        <v>140</v>
      </c>
      <c r="B138" s="28">
        <v>0</v>
      </c>
      <c r="C138" s="28">
        <v>0</v>
      </c>
      <c r="D138" s="28">
        <v>1</v>
      </c>
      <c r="E138" s="29">
        <v>0</v>
      </c>
      <c r="F138" s="29">
        <v>0</v>
      </c>
      <c r="G138" s="28">
        <v>0</v>
      </c>
      <c r="H138" s="28">
        <v>0</v>
      </c>
      <c r="I138" s="28">
        <v>1</v>
      </c>
      <c r="J138" s="28">
        <v>1</v>
      </c>
    </row>
    <row r="139" spans="1:10" x14ac:dyDescent="0.35">
      <c r="A139" s="28" t="s">
        <v>141</v>
      </c>
      <c r="B139" s="28">
        <v>0</v>
      </c>
      <c r="C139" s="28">
        <v>1</v>
      </c>
      <c r="D139" s="28">
        <v>1</v>
      </c>
      <c r="E139" s="29">
        <v>0</v>
      </c>
      <c r="F139" s="29">
        <v>1</v>
      </c>
      <c r="G139" s="28">
        <v>0</v>
      </c>
      <c r="H139" s="28">
        <v>1</v>
      </c>
      <c r="I139" s="28">
        <v>0</v>
      </c>
      <c r="J139" s="28">
        <v>0</v>
      </c>
    </row>
    <row r="140" spans="1:10" x14ac:dyDescent="0.35">
      <c r="A140" s="28" t="s">
        <v>142</v>
      </c>
      <c r="B140" s="28">
        <v>0</v>
      </c>
      <c r="C140" s="28">
        <v>0</v>
      </c>
      <c r="D140" s="28">
        <v>0</v>
      </c>
      <c r="E140" s="29">
        <v>0</v>
      </c>
      <c r="F140" s="29">
        <v>1</v>
      </c>
      <c r="G140" s="28">
        <v>0</v>
      </c>
      <c r="H140" s="28">
        <v>0</v>
      </c>
      <c r="I140" s="28">
        <v>1</v>
      </c>
      <c r="J140" s="28">
        <v>1</v>
      </c>
    </row>
    <row r="141" spans="1:10" x14ac:dyDescent="0.35">
      <c r="A141" s="28" t="s">
        <v>143</v>
      </c>
      <c r="B141" s="28">
        <v>0</v>
      </c>
      <c r="C141" s="28">
        <v>1</v>
      </c>
      <c r="D141" s="28">
        <v>1</v>
      </c>
      <c r="E141" s="29">
        <v>0</v>
      </c>
      <c r="F141" s="29">
        <v>1</v>
      </c>
      <c r="G141" s="28">
        <v>0</v>
      </c>
      <c r="H141" s="28">
        <v>1</v>
      </c>
      <c r="I141" s="28">
        <v>0</v>
      </c>
      <c r="J141" s="28">
        <v>0</v>
      </c>
    </row>
    <row r="142" spans="1:10" x14ac:dyDescent="0.35">
      <c r="A142" s="28" t="s">
        <v>144</v>
      </c>
      <c r="B142" s="28">
        <v>0</v>
      </c>
      <c r="C142" s="28">
        <v>1</v>
      </c>
      <c r="D142" s="28">
        <v>0</v>
      </c>
      <c r="E142" s="29">
        <v>0</v>
      </c>
      <c r="F142" s="29">
        <v>1</v>
      </c>
      <c r="G142" s="28">
        <v>0</v>
      </c>
      <c r="H142" s="28">
        <v>1</v>
      </c>
      <c r="I142" s="28">
        <v>0</v>
      </c>
      <c r="J142" s="28">
        <v>0</v>
      </c>
    </row>
    <row r="143" spans="1:10" x14ac:dyDescent="0.35">
      <c r="A143" s="28" t="s">
        <v>145</v>
      </c>
      <c r="B143" s="28">
        <v>1</v>
      </c>
      <c r="C143" s="28">
        <v>0</v>
      </c>
      <c r="D143" s="28">
        <v>1</v>
      </c>
      <c r="E143" s="29">
        <v>1</v>
      </c>
      <c r="F143" s="29">
        <v>0</v>
      </c>
      <c r="G143" s="28">
        <v>0</v>
      </c>
      <c r="H143" s="28">
        <v>1</v>
      </c>
      <c r="I143" s="28">
        <v>0</v>
      </c>
      <c r="J143" s="28">
        <v>1</v>
      </c>
    </row>
    <row r="144" spans="1:10" x14ac:dyDescent="0.35">
      <c r="A144" s="28" t="s">
        <v>146</v>
      </c>
      <c r="B144" s="28">
        <v>0</v>
      </c>
      <c r="C144" s="28">
        <v>1</v>
      </c>
      <c r="D144" s="28">
        <v>1</v>
      </c>
      <c r="E144" s="29">
        <v>0</v>
      </c>
      <c r="F144" s="29">
        <v>0</v>
      </c>
      <c r="G144" s="28">
        <v>0</v>
      </c>
      <c r="H144" s="28">
        <v>1</v>
      </c>
      <c r="I144" s="28">
        <v>0</v>
      </c>
      <c r="J144" s="28">
        <v>1</v>
      </c>
    </row>
    <row r="145" spans="1:10" x14ac:dyDescent="0.35">
      <c r="A145" s="28" t="s">
        <v>147</v>
      </c>
      <c r="B145" s="28">
        <v>0</v>
      </c>
      <c r="C145" s="28">
        <v>1</v>
      </c>
      <c r="D145" s="28">
        <v>1</v>
      </c>
      <c r="E145" s="29">
        <v>0</v>
      </c>
      <c r="F145" s="29">
        <v>1</v>
      </c>
      <c r="G145" s="28">
        <v>0</v>
      </c>
      <c r="H145" s="28">
        <v>0</v>
      </c>
      <c r="I145" s="28">
        <v>1</v>
      </c>
      <c r="J145" s="28">
        <v>0</v>
      </c>
    </row>
    <row r="146" spans="1:10" x14ac:dyDescent="0.35">
      <c r="A146" s="28" t="s">
        <v>148</v>
      </c>
      <c r="B146" s="28">
        <v>0</v>
      </c>
      <c r="C146" s="28">
        <v>1</v>
      </c>
      <c r="D146" s="28">
        <v>1</v>
      </c>
      <c r="E146" s="29">
        <v>0</v>
      </c>
      <c r="F146" s="29">
        <v>1</v>
      </c>
      <c r="G146" s="28">
        <v>0</v>
      </c>
      <c r="H146" s="28">
        <v>1</v>
      </c>
      <c r="I146" s="28">
        <v>0</v>
      </c>
      <c r="J146" s="28">
        <v>0</v>
      </c>
    </row>
    <row r="147" spans="1:10" x14ac:dyDescent="0.35">
      <c r="A147" s="28" t="s">
        <v>149</v>
      </c>
      <c r="B147" s="28">
        <v>0</v>
      </c>
      <c r="C147" s="28">
        <v>0</v>
      </c>
      <c r="D147" s="28">
        <v>0</v>
      </c>
      <c r="E147" s="29">
        <v>0</v>
      </c>
      <c r="F147" s="29">
        <v>1</v>
      </c>
      <c r="G147" s="28">
        <v>0</v>
      </c>
      <c r="H147" s="28">
        <v>0</v>
      </c>
      <c r="I147" s="28">
        <v>0</v>
      </c>
      <c r="J147" s="28">
        <v>1</v>
      </c>
    </row>
    <row r="148" spans="1:10" x14ac:dyDescent="0.35">
      <c r="A148" s="28" t="s">
        <v>150</v>
      </c>
      <c r="B148" s="28">
        <v>1</v>
      </c>
      <c r="C148" s="28">
        <v>0</v>
      </c>
      <c r="D148" s="28">
        <v>1</v>
      </c>
      <c r="E148" s="29">
        <v>1</v>
      </c>
      <c r="F148" s="29">
        <v>0</v>
      </c>
      <c r="G148" s="28">
        <v>1</v>
      </c>
      <c r="H148" s="28">
        <v>0</v>
      </c>
      <c r="I148" s="28">
        <v>0</v>
      </c>
      <c r="J148" s="28">
        <v>0</v>
      </c>
    </row>
    <row r="149" spans="1:10" x14ac:dyDescent="0.35">
      <c r="A149" s="28" t="s">
        <v>151</v>
      </c>
      <c r="B149" s="28">
        <v>0</v>
      </c>
      <c r="C149" s="28">
        <v>1</v>
      </c>
      <c r="D149" s="28">
        <v>0</v>
      </c>
      <c r="E149" s="29">
        <v>0</v>
      </c>
      <c r="F149" s="29">
        <v>1</v>
      </c>
      <c r="G149" s="28">
        <v>0</v>
      </c>
      <c r="H149" s="28">
        <v>1</v>
      </c>
      <c r="I149" s="28">
        <v>0</v>
      </c>
      <c r="J149" s="28">
        <v>1</v>
      </c>
    </row>
    <row r="150" spans="1:10" x14ac:dyDescent="0.35">
      <c r="A150" s="28" t="s">
        <v>152</v>
      </c>
      <c r="B150" s="28">
        <v>0</v>
      </c>
      <c r="C150" s="28">
        <v>1</v>
      </c>
      <c r="D150" s="28">
        <v>0</v>
      </c>
      <c r="E150" s="29">
        <v>0</v>
      </c>
      <c r="F150" s="29">
        <v>1</v>
      </c>
      <c r="G150" s="28">
        <v>0</v>
      </c>
      <c r="H150" s="28">
        <v>0</v>
      </c>
      <c r="I150" s="28">
        <v>1</v>
      </c>
      <c r="J150" s="28">
        <v>1</v>
      </c>
    </row>
    <row r="151" spans="1:10" x14ac:dyDescent="0.35">
      <c r="A151" s="28" t="s">
        <v>153</v>
      </c>
      <c r="B151" s="28">
        <v>1</v>
      </c>
      <c r="C151" s="28">
        <v>0</v>
      </c>
      <c r="D151" s="28">
        <v>1</v>
      </c>
      <c r="E151" s="29">
        <v>1</v>
      </c>
      <c r="F151" s="29">
        <v>0</v>
      </c>
      <c r="G151" s="28">
        <v>0</v>
      </c>
      <c r="H151" s="28">
        <v>1</v>
      </c>
      <c r="I151" s="28">
        <v>0</v>
      </c>
      <c r="J151" s="28">
        <v>0</v>
      </c>
    </row>
    <row r="152" spans="1:10" x14ac:dyDescent="0.35">
      <c r="A152" s="28" t="s">
        <v>154</v>
      </c>
      <c r="B152" s="28">
        <v>1</v>
      </c>
      <c r="C152" s="28">
        <v>0</v>
      </c>
      <c r="D152" s="28">
        <v>1</v>
      </c>
      <c r="E152" s="29">
        <v>1</v>
      </c>
      <c r="F152" s="29">
        <v>0</v>
      </c>
      <c r="G152" s="28">
        <v>0</v>
      </c>
      <c r="H152" s="28">
        <v>0</v>
      </c>
      <c r="I152" s="28">
        <v>1</v>
      </c>
      <c r="J152" s="28">
        <v>1</v>
      </c>
    </row>
    <row r="153" spans="1:10" x14ac:dyDescent="0.35">
      <c r="A153" s="28" t="s">
        <v>155</v>
      </c>
      <c r="B153" s="28">
        <v>0</v>
      </c>
      <c r="C153" s="28">
        <v>1</v>
      </c>
      <c r="D153" s="28">
        <v>1</v>
      </c>
      <c r="E153" s="29">
        <v>1</v>
      </c>
      <c r="F153" s="29">
        <v>0</v>
      </c>
      <c r="G153" s="28">
        <v>0</v>
      </c>
      <c r="H153" s="28">
        <v>0</v>
      </c>
      <c r="I153" s="28">
        <v>1</v>
      </c>
      <c r="J153" s="28">
        <v>0</v>
      </c>
    </row>
    <row r="154" spans="1:10" x14ac:dyDescent="0.35">
      <c r="A154" s="28" t="s">
        <v>156</v>
      </c>
      <c r="B154" s="28">
        <v>0</v>
      </c>
      <c r="C154" s="28">
        <v>0</v>
      </c>
      <c r="D154" s="28">
        <v>1</v>
      </c>
      <c r="E154" s="29">
        <v>0</v>
      </c>
      <c r="F154" s="29">
        <v>1</v>
      </c>
      <c r="G154" s="28">
        <v>0</v>
      </c>
      <c r="H154" s="28">
        <v>0</v>
      </c>
      <c r="I154" s="28">
        <v>1</v>
      </c>
      <c r="J154" s="28">
        <v>1</v>
      </c>
    </row>
    <row r="155" spans="1:10" x14ac:dyDescent="0.35">
      <c r="A155" s="28" t="s">
        <v>157</v>
      </c>
      <c r="B155" s="28">
        <v>0</v>
      </c>
      <c r="C155" s="28">
        <v>1</v>
      </c>
      <c r="D155" s="28">
        <v>1</v>
      </c>
      <c r="E155" s="29">
        <v>0</v>
      </c>
      <c r="F155" s="29">
        <v>0</v>
      </c>
      <c r="G155" s="28">
        <v>0</v>
      </c>
      <c r="H155" s="28">
        <v>0</v>
      </c>
      <c r="I155" s="28">
        <v>0</v>
      </c>
      <c r="J155" s="28">
        <v>1</v>
      </c>
    </row>
    <row r="156" spans="1:10" x14ac:dyDescent="0.35">
      <c r="A156" s="28" t="s">
        <v>158</v>
      </c>
      <c r="B156" s="28">
        <v>0</v>
      </c>
      <c r="C156" s="28">
        <v>0</v>
      </c>
      <c r="D156" s="28">
        <v>1</v>
      </c>
      <c r="E156" s="29">
        <v>0</v>
      </c>
      <c r="F156" s="29">
        <v>1</v>
      </c>
      <c r="G156" s="28">
        <v>1</v>
      </c>
      <c r="H156" s="28">
        <v>0</v>
      </c>
      <c r="I156" s="28">
        <v>0</v>
      </c>
      <c r="J156" s="28">
        <v>0</v>
      </c>
    </row>
    <row r="157" spans="1:10" x14ac:dyDescent="0.35">
      <c r="A157" s="28" t="s">
        <v>159</v>
      </c>
      <c r="B157" s="28">
        <v>0</v>
      </c>
      <c r="C157" s="28">
        <v>0</v>
      </c>
      <c r="D157" s="28">
        <v>0</v>
      </c>
      <c r="E157" s="29">
        <v>0</v>
      </c>
      <c r="F157" s="29">
        <v>1</v>
      </c>
      <c r="G157" s="28">
        <v>0</v>
      </c>
      <c r="H157" s="28">
        <v>0</v>
      </c>
      <c r="I157" s="28">
        <v>0</v>
      </c>
      <c r="J157" s="28">
        <v>1</v>
      </c>
    </row>
    <row r="158" spans="1:10" x14ac:dyDescent="0.35">
      <c r="A158" s="28" t="s">
        <v>160</v>
      </c>
      <c r="B158" s="28">
        <v>0</v>
      </c>
      <c r="C158" s="28">
        <v>1</v>
      </c>
      <c r="D158" s="28">
        <v>0</v>
      </c>
      <c r="E158" s="29">
        <v>0</v>
      </c>
      <c r="F158" s="29">
        <v>1</v>
      </c>
      <c r="G158" s="28">
        <v>0</v>
      </c>
      <c r="H158" s="28">
        <v>1</v>
      </c>
      <c r="I158" s="28">
        <v>0</v>
      </c>
      <c r="J158" s="28">
        <v>0</v>
      </c>
    </row>
    <row r="159" spans="1:10" x14ac:dyDescent="0.35">
      <c r="A159" s="28" t="s">
        <v>161</v>
      </c>
      <c r="B159" s="28">
        <v>1</v>
      </c>
      <c r="C159" s="28">
        <v>0</v>
      </c>
      <c r="D159" s="28">
        <v>0</v>
      </c>
      <c r="E159" s="29">
        <v>1</v>
      </c>
      <c r="F159" s="29">
        <v>0</v>
      </c>
      <c r="G159" s="28">
        <v>0</v>
      </c>
      <c r="H159" s="28">
        <v>0</v>
      </c>
      <c r="I159" s="28">
        <v>1</v>
      </c>
      <c r="J159" s="28">
        <v>1</v>
      </c>
    </row>
    <row r="160" spans="1:10" x14ac:dyDescent="0.35">
      <c r="A160" s="28" t="s">
        <v>162</v>
      </c>
      <c r="B160" s="28">
        <v>0</v>
      </c>
      <c r="C160" s="28">
        <v>0</v>
      </c>
      <c r="D160" s="28">
        <v>0</v>
      </c>
      <c r="E160" s="29">
        <v>0</v>
      </c>
      <c r="F160" s="29">
        <v>1</v>
      </c>
      <c r="G160" s="28">
        <v>1</v>
      </c>
      <c r="H160" s="28">
        <v>0</v>
      </c>
      <c r="I160" s="28">
        <v>0</v>
      </c>
      <c r="J160" s="28">
        <v>0</v>
      </c>
    </row>
    <row r="161" spans="1:10" x14ac:dyDescent="0.35">
      <c r="A161" s="28" t="s">
        <v>163</v>
      </c>
      <c r="B161" s="28">
        <v>1</v>
      </c>
      <c r="C161" s="28">
        <v>0</v>
      </c>
      <c r="D161" s="28">
        <v>1</v>
      </c>
      <c r="E161" s="29">
        <v>1</v>
      </c>
      <c r="F161" s="29">
        <v>0</v>
      </c>
      <c r="G161" s="28">
        <v>0</v>
      </c>
      <c r="H161" s="28">
        <v>1</v>
      </c>
      <c r="I161" s="28">
        <v>0</v>
      </c>
      <c r="J161" s="28">
        <v>1</v>
      </c>
    </row>
    <row r="162" spans="1:10" x14ac:dyDescent="0.35">
      <c r="A162" s="28" t="s">
        <v>164</v>
      </c>
      <c r="B162" s="28">
        <v>1</v>
      </c>
      <c r="C162" s="28">
        <v>0</v>
      </c>
      <c r="D162" s="28">
        <v>0</v>
      </c>
      <c r="E162" s="29">
        <v>0</v>
      </c>
      <c r="F162" s="29">
        <v>1</v>
      </c>
      <c r="G162" s="28">
        <v>0</v>
      </c>
      <c r="H162" s="28">
        <v>1</v>
      </c>
      <c r="I162" s="28">
        <v>0</v>
      </c>
      <c r="J162" s="28">
        <v>0</v>
      </c>
    </row>
    <row r="163" spans="1:10" x14ac:dyDescent="0.35">
      <c r="A163" s="28" t="s">
        <v>165</v>
      </c>
      <c r="B163" s="28">
        <v>1</v>
      </c>
      <c r="C163" s="28">
        <v>0</v>
      </c>
      <c r="D163" s="28">
        <v>1</v>
      </c>
      <c r="E163" s="29">
        <v>1</v>
      </c>
      <c r="F163" s="29">
        <v>0</v>
      </c>
      <c r="G163" s="28">
        <v>0</v>
      </c>
      <c r="H163" s="28">
        <v>0</v>
      </c>
      <c r="I163" s="28">
        <v>1</v>
      </c>
      <c r="J163" s="28">
        <v>1</v>
      </c>
    </row>
    <row r="164" spans="1:10" x14ac:dyDescent="0.35">
      <c r="A164" s="28" t="s">
        <v>166</v>
      </c>
      <c r="B164" s="28">
        <v>0</v>
      </c>
      <c r="C164" s="28">
        <v>1</v>
      </c>
      <c r="D164" s="28">
        <v>0</v>
      </c>
      <c r="E164" s="29">
        <v>0</v>
      </c>
      <c r="F164" s="29">
        <v>1</v>
      </c>
      <c r="G164" s="28">
        <v>0</v>
      </c>
      <c r="H164" s="28">
        <v>1</v>
      </c>
      <c r="I164" s="28">
        <v>0</v>
      </c>
      <c r="J164" s="28">
        <v>0</v>
      </c>
    </row>
    <row r="165" spans="1:10" x14ac:dyDescent="0.35">
      <c r="A165" s="28" t="s">
        <v>167</v>
      </c>
      <c r="B165" s="28">
        <v>0</v>
      </c>
      <c r="C165" s="28">
        <v>0</v>
      </c>
      <c r="D165" s="28">
        <v>1</v>
      </c>
      <c r="E165" s="29">
        <v>1</v>
      </c>
      <c r="F165" s="29">
        <v>0</v>
      </c>
      <c r="G165" s="28">
        <v>0</v>
      </c>
      <c r="H165" s="28">
        <v>1</v>
      </c>
      <c r="I165" s="28">
        <v>0</v>
      </c>
      <c r="J165" s="28">
        <v>1</v>
      </c>
    </row>
    <row r="166" spans="1:10" x14ac:dyDescent="0.35">
      <c r="A166" s="28" t="s">
        <v>168</v>
      </c>
      <c r="B166" s="28">
        <v>0</v>
      </c>
      <c r="C166" s="28">
        <v>1</v>
      </c>
      <c r="D166" s="28">
        <v>1</v>
      </c>
      <c r="E166" s="29">
        <v>0</v>
      </c>
      <c r="F166" s="29">
        <v>1</v>
      </c>
      <c r="G166" s="28">
        <v>0</v>
      </c>
      <c r="H166" s="28">
        <v>0</v>
      </c>
      <c r="I166" s="28">
        <v>1</v>
      </c>
      <c r="J166" s="28">
        <v>1</v>
      </c>
    </row>
    <row r="167" spans="1:10" x14ac:dyDescent="0.35">
      <c r="A167" s="28" t="s">
        <v>169</v>
      </c>
      <c r="B167" s="28">
        <v>1</v>
      </c>
      <c r="C167" s="28">
        <v>0</v>
      </c>
      <c r="D167" s="28">
        <v>1</v>
      </c>
      <c r="E167" s="29">
        <v>1</v>
      </c>
      <c r="F167" s="29">
        <v>0</v>
      </c>
      <c r="G167" s="28">
        <v>0</v>
      </c>
      <c r="H167" s="28">
        <v>1</v>
      </c>
      <c r="I167" s="28">
        <v>0</v>
      </c>
      <c r="J167" s="28">
        <v>0</v>
      </c>
    </row>
    <row r="168" spans="1:10" x14ac:dyDescent="0.35">
      <c r="A168" s="28" t="s">
        <v>170</v>
      </c>
      <c r="B168" s="28">
        <v>0</v>
      </c>
      <c r="C168" s="28">
        <v>0</v>
      </c>
      <c r="D168" s="28">
        <v>1</v>
      </c>
      <c r="E168" s="29">
        <v>0</v>
      </c>
      <c r="F168" s="29">
        <v>1</v>
      </c>
      <c r="G168" s="28">
        <v>0</v>
      </c>
      <c r="H168" s="28">
        <v>0</v>
      </c>
      <c r="I168" s="28">
        <v>1</v>
      </c>
      <c r="J168" s="28">
        <v>1</v>
      </c>
    </row>
    <row r="169" spans="1:10" x14ac:dyDescent="0.35">
      <c r="A169" s="28" t="s">
        <v>171</v>
      </c>
      <c r="B169" s="28">
        <v>0</v>
      </c>
      <c r="C169" s="28">
        <v>1</v>
      </c>
      <c r="D169" s="28">
        <v>0</v>
      </c>
      <c r="E169" s="29">
        <v>0</v>
      </c>
      <c r="F169" s="29">
        <v>0</v>
      </c>
      <c r="G169" s="28">
        <v>0</v>
      </c>
      <c r="H169" s="28">
        <v>0</v>
      </c>
      <c r="I169" s="28">
        <v>1</v>
      </c>
      <c r="J169" s="28">
        <v>1</v>
      </c>
    </row>
    <row r="170" spans="1:10" x14ac:dyDescent="0.35">
      <c r="A170" s="28" t="s">
        <v>172</v>
      </c>
      <c r="B170" s="28">
        <v>0</v>
      </c>
      <c r="C170" s="28">
        <v>0</v>
      </c>
      <c r="D170" s="28">
        <v>1</v>
      </c>
      <c r="E170" s="29">
        <v>1</v>
      </c>
      <c r="F170" s="29">
        <v>0</v>
      </c>
      <c r="G170" s="28">
        <v>1</v>
      </c>
      <c r="H170" s="28">
        <v>0</v>
      </c>
      <c r="I170" s="28">
        <v>0</v>
      </c>
      <c r="J170" s="28">
        <v>0</v>
      </c>
    </row>
    <row r="171" spans="1:10" x14ac:dyDescent="0.35">
      <c r="A171" s="28" t="s">
        <v>173</v>
      </c>
      <c r="B171" s="28">
        <v>1</v>
      </c>
      <c r="C171" s="28">
        <v>0</v>
      </c>
      <c r="D171" s="28">
        <v>0</v>
      </c>
      <c r="E171" s="29">
        <v>0</v>
      </c>
      <c r="F171" s="29">
        <v>1</v>
      </c>
      <c r="G171" s="28">
        <v>1</v>
      </c>
      <c r="H171" s="28">
        <v>0</v>
      </c>
      <c r="I171" s="28">
        <v>0</v>
      </c>
      <c r="J171" s="28">
        <v>0</v>
      </c>
    </row>
    <row r="172" spans="1:10" x14ac:dyDescent="0.35">
      <c r="A172" s="28" t="s">
        <v>174</v>
      </c>
      <c r="B172" s="28">
        <v>1</v>
      </c>
      <c r="C172" s="28">
        <v>0</v>
      </c>
      <c r="D172" s="28">
        <v>1</v>
      </c>
      <c r="E172" s="29">
        <v>0</v>
      </c>
      <c r="F172" s="29">
        <v>1</v>
      </c>
      <c r="G172" s="28">
        <v>0</v>
      </c>
      <c r="H172" s="28">
        <v>0</v>
      </c>
      <c r="I172" s="28">
        <v>1</v>
      </c>
      <c r="J172" s="28">
        <v>1</v>
      </c>
    </row>
    <row r="173" spans="1:10" x14ac:dyDescent="0.35">
      <c r="A173" s="28" t="s">
        <v>175</v>
      </c>
      <c r="B173" s="28">
        <v>0</v>
      </c>
      <c r="C173" s="28">
        <v>1</v>
      </c>
      <c r="D173" s="28">
        <v>1</v>
      </c>
      <c r="E173" s="29">
        <v>0</v>
      </c>
      <c r="F173" s="29">
        <v>1</v>
      </c>
      <c r="G173" s="28">
        <v>0</v>
      </c>
      <c r="H173" s="28">
        <v>1</v>
      </c>
      <c r="I173" s="28">
        <v>0</v>
      </c>
      <c r="J173" s="28">
        <v>0</v>
      </c>
    </row>
    <row r="174" spans="1:10" x14ac:dyDescent="0.35">
      <c r="A174" s="28" t="s">
        <v>176</v>
      </c>
      <c r="B174" s="28">
        <v>0</v>
      </c>
      <c r="C174" s="28">
        <v>0</v>
      </c>
      <c r="D174" s="28">
        <v>0</v>
      </c>
      <c r="E174" s="29">
        <v>0</v>
      </c>
      <c r="F174" s="29">
        <v>1</v>
      </c>
      <c r="G174" s="28">
        <v>0</v>
      </c>
      <c r="H174" s="28">
        <v>1</v>
      </c>
      <c r="I174" s="28">
        <v>0</v>
      </c>
      <c r="J174" s="28">
        <v>0</v>
      </c>
    </row>
    <row r="175" spans="1:10" x14ac:dyDescent="0.35">
      <c r="A175" s="28" t="s">
        <v>177</v>
      </c>
      <c r="B175" s="28">
        <v>0</v>
      </c>
      <c r="C175" s="28">
        <v>1</v>
      </c>
      <c r="D175" s="28">
        <v>1</v>
      </c>
      <c r="E175" s="29">
        <v>0</v>
      </c>
      <c r="F175" s="29">
        <v>1</v>
      </c>
      <c r="G175" s="28">
        <v>0</v>
      </c>
      <c r="H175" s="28">
        <v>0</v>
      </c>
      <c r="I175" s="28">
        <v>1</v>
      </c>
      <c r="J175" s="28">
        <v>1</v>
      </c>
    </row>
    <row r="176" spans="1:10" x14ac:dyDescent="0.35">
      <c r="A176" s="28" t="s">
        <v>178</v>
      </c>
      <c r="B176" s="28">
        <v>1</v>
      </c>
      <c r="C176" s="28">
        <v>0</v>
      </c>
      <c r="D176" s="28">
        <v>0</v>
      </c>
      <c r="E176" s="29">
        <v>1</v>
      </c>
      <c r="F176" s="29">
        <v>0</v>
      </c>
      <c r="G176" s="28">
        <v>0</v>
      </c>
      <c r="H176" s="28">
        <v>1</v>
      </c>
      <c r="I176" s="28">
        <v>0</v>
      </c>
      <c r="J176" s="28">
        <v>1</v>
      </c>
    </row>
    <row r="177" spans="1:10" x14ac:dyDescent="0.35">
      <c r="A177" s="28" t="s">
        <v>179</v>
      </c>
      <c r="B177" s="28">
        <v>0</v>
      </c>
      <c r="C177" s="28">
        <v>1</v>
      </c>
      <c r="D177" s="28">
        <v>1</v>
      </c>
      <c r="E177" s="29">
        <v>0</v>
      </c>
      <c r="F177" s="29">
        <v>1</v>
      </c>
      <c r="G177" s="28">
        <v>0</v>
      </c>
      <c r="H177" s="28">
        <v>0</v>
      </c>
      <c r="I177" s="28">
        <v>0</v>
      </c>
      <c r="J177" s="28">
        <v>1</v>
      </c>
    </row>
    <row r="178" spans="1:10" x14ac:dyDescent="0.35">
      <c r="A178" s="28" t="s">
        <v>180</v>
      </c>
      <c r="B178" s="28">
        <v>0</v>
      </c>
      <c r="C178" s="28">
        <v>1</v>
      </c>
      <c r="D178" s="28">
        <v>1</v>
      </c>
      <c r="E178" s="29">
        <v>0</v>
      </c>
      <c r="F178" s="29">
        <v>1</v>
      </c>
      <c r="G178" s="28">
        <v>0</v>
      </c>
      <c r="H178" s="28">
        <v>0</v>
      </c>
      <c r="I178" s="28">
        <v>1</v>
      </c>
      <c r="J178" s="28">
        <v>1</v>
      </c>
    </row>
    <row r="179" spans="1:10" x14ac:dyDescent="0.35">
      <c r="A179" s="28" t="s">
        <v>181</v>
      </c>
      <c r="B179" s="28">
        <v>1</v>
      </c>
      <c r="C179" s="28">
        <v>0</v>
      </c>
      <c r="D179" s="28">
        <v>0</v>
      </c>
      <c r="E179" s="29">
        <v>0</v>
      </c>
      <c r="F179" s="29">
        <v>1</v>
      </c>
      <c r="G179" s="28">
        <v>0</v>
      </c>
      <c r="H179" s="28">
        <v>0</v>
      </c>
      <c r="I179" s="28">
        <v>1</v>
      </c>
      <c r="J179" s="28">
        <v>1</v>
      </c>
    </row>
    <row r="180" spans="1:10" x14ac:dyDescent="0.35">
      <c r="A180" s="28" t="s">
        <v>182</v>
      </c>
      <c r="B180" s="28">
        <v>0</v>
      </c>
      <c r="C180" s="28">
        <v>1</v>
      </c>
      <c r="D180" s="28">
        <v>1</v>
      </c>
      <c r="E180" s="29">
        <v>0</v>
      </c>
      <c r="F180" s="29">
        <v>1</v>
      </c>
      <c r="G180" s="28">
        <v>0</v>
      </c>
      <c r="H180" s="28">
        <v>0</v>
      </c>
      <c r="I180" s="28">
        <v>1</v>
      </c>
      <c r="J180" s="28">
        <v>1</v>
      </c>
    </row>
    <row r="181" spans="1:10" x14ac:dyDescent="0.35">
      <c r="A181" s="28" t="s">
        <v>183</v>
      </c>
      <c r="B181" s="28">
        <v>0</v>
      </c>
      <c r="C181" s="28">
        <v>1</v>
      </c>
      <c r="D181" s="28">
        <v>0</v>
      </c>
      <c r="E181" s="29">
        <v>0</v>
      </c>
      <c r="F181" s="29">
        <v>1</v>
      </c>
      <c r="G181" s="28">
        <v>0</v>
      </c>
      <c r="H181" s="28">
        <v>1</v>
      </c>
      <c r="I181" s="28">
        <v>0</v>
      </c>
      <c r="J181" s="28">
        <v>0</v>
      </c>
    </row>
    <row r="182" spans="1:10" x14ac:dyDescent="0.35">
      <c r="A182" s="28" t="s">
        <v>184</v>
      </c>
      <c r="B182" s="28">
        <v>0</v>
      </c>
      <c r="C182" s="28">
        <v>0</v>
      </c>
      <c r="D182" s="28">
        <v>1</v>
      </c>
      <c r="E182" s="29">
        <v>0</v>
      </c>
      <c r="F182" s="29">
        <v>1</v>
      </c>
      <c r="G182" s="28">
        <v>0</v>
      </c>
      <c r="H182" s="28">
        <v>1</v>
      </c>
      <c r="I182" s="28">
        <v>0</v>
      </c>
      <c r="J182" s="28">
        <v>1</v>
      </c>
    </row>
    <row r="183" spans="1:10" x14ac:dyDescent="0.35">
      <c r="A183" s="28" t="s">
        <v>185</v>
      </c>
      <c r="B183" s="28">
        <v>1</v>
      </c>
      <c r="C183" s="28">
        <v>0</v>
      </c>
      <c r="D183" s="28">
        <v>1</v>
      </c>
      <c r="E183" s="29">
        <v>0</v>
      </c>
      <c r="F183" s="29">
        <v>1</v>
      </c>
      <c r="G183" s="28">
        <v>0</v>
      </c>
      <c r="H183" s="28">
        <v>1</v>
      </c>
      <c r="I183" s="28">
        <v>0</v>
      </c>
      <c r="J183" s="28">
        <v>0</v>
      </c>
    </row>
    <row r="184" spans="1:10" x14ac:dyDescent="0.35">
      <c r="A184" s="28" t="s">
        <v>186</v>
      </c>
      <c r="B184" s="28">
        <v>1</v>
      </c>
      <c r="C184" s="28">
        <v>0</v>
      </c>
      <c r="D184" s="28">
        <v>1</v>
      </c>
      <c r="E184" s="29">
        <v>1</v>
      </c>
      <c r="F184" s="29">
        <v>0</v>
      </c>
      <c r="G184" s="28">
        <v>0</v>
      </c>
      <c r="H184" s="28">
        <v>1</v>
      </c>
      <c r="I184" s="28">
        <v>0</v>
      </c>
      <c r="J184" s="28">
        <v>0</v>
      </c>
    </row>
    <row r="185" spans="1:10" x14ac:dyDescent="0.35">
      <c r="A185" s="28" t="s">
        <v>187</v>
      </c>
      <c r="B185" s="28">
        <v>0</v>
      </c>
      <c r="C185" s="28">
        <v>0</v>
      </c>
      <c r="D185" s="28">
        <v>1</v>
      </c>
      <c r="E185" s="29">
        <v>0</v>
      </c>
      <c r="F185" s="29">
        <v>1</v>
      </c>
      <c r="G185" s="28">
        <v>0</v>
      </c>
      <c r="H185" s="28">
        <v>1</v>
      </c>
      <c r="I185" s="28">
        <v>0</v>
      </c>
      <c r="J185" s="28">
        <v>0</v>
      </c>
    </row>
    <row r="186" spans="1:10" x14ac:dyDescent="0.35">
      <c r="A186" s="28" t="s">
        <v>188</v>
      </c>
      <c r="B186" s="28">
        <v>1</v>
      </c>
      <c r="C186" s="28">
        <v>0</v>
      </c>
      <c r="D186" s="28">
        <v>1</v>
      </c>
      <c r="E186" s="29">
        <v>1</v>
      </c>
      <c r="F186" s="29">
        <v>0</v>
      </c>
      <c r="G186" s="28">
        <v>0</v>
      </c>
      <c r="H186" s="28">
        <v>0</v>
      </c>
      <c r="I186" s="28">
        <v>1</v>
      </c>
      <c r="J186" s="28">
        <v>1</v>
      </c>
    </row>
    <row r="187" spans="1:10" x14ac:dyDescent="0.35">
      <c r="A187" s="28" t="s">
        <v>189</v>
      </c>
      <c r="B187" s="28">
        <v>0</v>
      </c>
      <c r="C187" s="28">
        <v>1</v>
      </c>
      <c r="D187" s="28">
        <v>1</v>
      </c>
      <c r="E187" s="29">
        <v>1</v>
      </c>
      <c r="F187" s="29">
        <v>0</v>
      </c>
      <c r="G187" s="28">
        <v>0</v>
      </c>
      <c r="H187" s="28">
        <v>0</v>
      </c>
      <c r="I187" s="28">
        <v>1</v>
      </c>
      <c r="J187" s="28">
        <v>0</v>
      </c>
    </row>
    <row r="188" spans="1:10" x14ac:dyDescent="0.35">
      <c r="A188" s="28" t="s">
        <v>190</v>
      </c>
      <c r="B188" s="28">
        <v>0</v>
      </c>
      <c r="C188" s="28">
        <v>0</v>
      </c>
      <c r="D188" s="28">
        <v>0</v>
      </c>
      <c r="E188" s="29">
        <v>0</v>
      </c>
      <c r="F188" s="29">
        <v>1</v>
      </c>
      <c r="G188" s="28">
        <v>0</v>
      </c>
      <c r="H188" s="28">
        <v>1</v>
      </c>
      <c r="I188" s="28">
        <v>0</v>
      </c>
      <c r="J188" s="28">
        <v>0</v>
      </c>
    </row>
    <row r="189" spans="1:10" x14ac:dyDescent="0.35">
      <c r="A189" s="28" t="s">
        <v>191</v>
      </c>
      <c r="B189" s="28">
        <v>1</v>
      </c>
      <c r="C189" s="28">
        <v>0</v>
      </c>
      <c r="D189" s="28">
        <v>0</v>
      </c>
      <c r="E189" s="29">
        <v>0</v>
      </c>
      <c r="F189" s="29">
        <v>1</v>
      </c>
      <c r="G189" s="28">
        <v>0</v>
      </c>
      <c r="H189" s="28">
        <v>1</v>
      </c>
      <c r="I189" s="28">
        <v>0</v>
      </c>
      <c r="J189" s="28">
        <v>1</v>
      </c>
    </row>
    <row r="190" spans="1:10" x14ac:dyDescent="0.35">
      <c r="A190" s="28" t="s">
        <v>192</v>
      </c>
      <c r="B190" s="28">
        <v>0</v>
      </c>
      <c r="C190" s="28">
        <v>0</v>
      </c>
      <c r="D190" s="28">
        <v>0</v>
      </c>
      <c r="E190" s="29">
        <v>1</v>
      </c>
      <c r="F190" s="29">
        <v>0</v>
      </c>
      <c r="G190" s="28">
        <v>0</v>
      </c>
      <c r="H190" s="28">
        <v>0</v>
      </c>
      <c r="I190" s="28">
        <v>1</v>
      </c>
      <c r="J190" s="28">
        <v>1</v>
      </c>
    </row>
    <row r="191" spans="1:10" x14ac:dyDescent="0.35">
      <c r="A191" s="28" t="s">
        <v>193</v>
      </c>
      <c r="B191" s="28">
        <v>1</v>
      </c>
      <c r="C191" s="28">
        <v>0</v>
      </c>
      <c r="D191" s="28">
        <v>0</v>
      </c>
      <c r="E191" s="29">
        <v>0</v>
      </c>
      <c r="F191" s="29">
        <v>1</v>
      </c>
      <c r="G191" s="28">
        <v>1</v>
      </c>
      <c r="H191" s="28">
        <v>0</v>
      </c>
      <c r="I191" s="28">
        <v>0</v>
      </c>
      <c r="J191" s="28">
        <v>0</v>
      </c>
    </row>
    <row r="192" spans="1:10" x14ac:dyDescent="0.35">
      <c r="A192" s="28" t="s">
        <v>194</v>
      </c>
      <c r="B192" s="28">
        <v>0</v>
      </c>
      <c r="C192" s="28">
        <v>0</v>
      </c>
      <c r="D192" s="28">
        <v>0</v>
      </c>
      <c r="E192" s="29">
        <v>0</v>
      </c>
      <c r="F192" s="29">
        <v>1</v>
      </c>
      <c r="G192" s="28">
        <v>0</v>
      </c>
      <c r="H192" s="28">
        <v>0</v>
      </c>
      <c r="I192" s="28">
        <v>0</v>
      </c>
      <c r="J192" s="28">
        <v>1</v>
      </c>
    </row>
    <row r="193" spans="1:10" x14ac:dyDescent="0.35">
      <c r="A193" s="28" t="s">
        <v>195</v>
      </c>
      <c r="B193" s="28">
        <v>1</v>
      </c>
      <c r="C193" s="28">
        <v>0</v>
      </c>
      <c r="D193" s="28">
        <v>1</v>
      </c>
      <c r="E193" s="29">
        <v>1</v>
      </c>
      <c r="F193" s="29">
        <v>0</v>
      </c>
      <c r="G193" s="28">
        <v>0</v>
      </c>
      <c r="H193" s="28">
        <v>0</v>
      </c>
      <c r="I193" s="28">
        <v>0</v>
      </c>
      <c r="J193" s="28">
        <v>1</v>
      </c>
    </row>
    <row r="194" spans="1:10" x14ac:dyDescent="0.35">
      <c r="A194" s="28" t="s">
        <v>196</v>
      </c>
      <c r="B194" s="28">
        <v>0</v>
      </c>
      <c r="C194" s="28">
        <v>0</v>
      </c>
      <c r="D194" s="28">
        <v>0</v>
      </c>
      <c r="E194" s="29">
        <v>0</v>
      </c>
      <c r="F194" s="29">
        <v>1</v>
      </c>
      <c r="G194" s="28">
        <v>0</v>
      </c>
      <c r="H194" s="28">
        <v>0</v>
      </c>
      <c r="I194" s="28">
        <v>1</v>
      </c>
      <c r="J194" s="28">
        <v>1</v>
      </c>
    </row>
    <row r="195" spans="1:10" x14ac:dyDescent="0.35">
      <c r="A195" s="28" t="s">
        <v>197</v>
      </c>
      <c r="B195" s="28">
        <v>0</v>
      </c>
      <c r="C195" s="28">
        <v>0</v>
      </c>
      <c r="D195" s="28">
        <v>0</v>
      </c>
      <c r="E195" s="29">
        <v>1</v>
      </c>
      <c r="F195" s="29">
        <v>0</v>
      </c>
      <c r="G195" s="28">
        <v>0</v>
      </c>
      <c r="H195" s="28">
        <v>0</v>
      </c>
      <c r="I195" s="28">
        <v>1</v>
      </c>
      <c r="J195" s="28">
        <v>1</v>
      </c>
    </row>
    <row r="196" spans="1:10" x14ac:dyDescent="0.35">
      <c r="A196" s="28" t="s">
        <v>198</v>
      </c>
      <c r="B196" s="28">
        <v>0</v>
      </c>
      <c r="C196" s="28">
        <v>0</v>
      </c>
      <c r="D196" s="28">
        <v>0</v>
      </c>
      <c r="E196" s="29">
        <v>1</v>
      </c>
      <c r="F196" s="29">
        <v>0</v>
      </c>
      <c r="G196" s="28">
        <v>1</v>
      </c>
      <c r="H196" s="28">
        <v>0</v>
      </c>
      <c r="I196" s="28">
        <v>0</v>
      </c>
      <c r="J196" s="28">
        <v>0</v>
      </c>
    </row>
    <row r="197" spans="1:10" x14ac:dyDescent="0.35">
      <c r="A197" s="28" t="s">
        <v>199</v>
      </c>
      <c r="B197" s="28">
        <v>0</v>
      </c>
      <c r="C197" s="28">
        <v>1</v>
      </c>
      <c r="D197" s="28">
        <v>1</v>
      </c>
      <c r="E197" s="29">
        <v>1</v>
      </c>
      <c r="F197" s="29">
        <v>0</v>
      </c>
      <c r="G197" s="28">
        <v>0</v>
      </c>
      <c r="H197" s="28">
        <v>1</v>
      </c>
      <c r="I197" s="28">
        <v>0</v>
      </c>
      <c r="J197" s="28">
        <v>0</v>
      </c>
    </row>
    <row r="198" spans="1:10" x14ac:dyDescent="0.35">
      <c r="A198" s="28" t="s">
        <v>200</v>
      </c>
      <c r="B198" s="28">
        <v>0</v>
      </c>
      <c r="C198" s="28">
        <v>0</v>
      </c>
      <c r="D198" s="28">
        <v>0</v>
      </c>
      <c r="E198" s="29">
        <v>0</v>
      </c>
      <c r="F198" s="29">
        <v>1</v>
      </c>
      <c r="G198" s="28">
        <v>0</v>
      </c>
      <c r="H198" s="28">
        <v>0</v>
      </c>
      <c r="I198" s="28">
        <v>0</v>
      </c>
      <c r="J198" s="28">
        <v>1</v>
      </c>
    </row>
    <row r="199" spans="1:10" x14ac:dyDescent="0.35">
      <c r="A199" s="28" t="s">
        <v>201</v>
      </c>
      <c r="B199" s="28">
        <v>0</v>
      </c>
      <c r="C199" s="28">
        <v>0</v>
      </c>
      <c r="D199" s="28">
        <v>1</v>
      </c>
      <c r="E199" s="29">
        <v>1</v>
      </c>
      <c r="F199" s="29">
        <v>0</v>
      </c>
      <c r="G199" s="28">
        <v>0</v>
      </c>
      <c r="H199" s="28">
        <v>1</v>
      </c>
      <c r="I199" s="28">
        <v>0</v>
      </c>
      <c r="J199" s="28">
        <v>0</v>
      </c>
    </row>
    <row r="200" spans="1:10" x14ac:dyDescent="0.35">
      <c r="A200" s="28" t="s">
        <v>202</v>
      </c>
      <c r="B200" s="28">
        <v>0</v>
      </c>
      <c r="C200" s="28">
        <v>1</v>
      </c>
      <c r="D200" s="28">
        <v>0</v>
      </c>
      <c r="E200" s="29">
        <v>0</v>
      </c>
      <c r="F200" s="29">
        <v>0</v>
      </c>
      <c r="G200" s="28">
        <v>0</v>
      </c>
      <c r="H200" s="28">
        <v>1</v>
      </c>
      <c r="I200" s="28">
        <v>0</v>
      </c>
      <c r="J200" s="28">
        <v>0</v>
      </c>
    </row>
    <row r="201" spans="1:10" x14ac:dyDescent="0.35">
      <c r="A201" s="28" t="s">
        <v>203</v>
      </c>
      <c r="B201" s="28">
        <v>1</v>
      </c>
      <c r="C201" s="28">
        <v>0</v>
      </c>
      <c r="D201" s="28">
        <v>0</v>
      </c>
      <c r="E201" s="29">
        <v>0</v>
      </c>
      <c r="F201" s="29">
        <v>1</v>
      </c>
      <c r="G201" s="28">
        <v>0</v>
      </c>
      <c r="H201" s="28">
        <v>1</v>
      </c>
      <c r="I201" s="28">
        <v>0</v>
      </c>
      <c r="J201" s="28">
        <v>1</v>
      </c>
    </row>
    <row r="202" spans="1:10" x14ac:dyDescent="0.35">
      <c r="A202" s="28" t="s">
        <v>204</v>
      </c>
      <c r="B202" s="28">
        <v>0</v>
      </c>
      <c r="C202" s="28">
        <v>0</v>
      </c>
      <c r="D202" s="28">
        <v>0</v>
      </c>
      <c r="E202" s="29">
        <v>1</v>
      </c>
      <c r="F202" s="29">
        <v>0</v>
      </c>
      <c r="G202" s="28">
        <v>0</v>
      </c>
      <c r="H202" s="28">
        <v>1</v>
      </c>
      <c r="I202" s="28">
        <v>0</v>
      </c>
      <c r="J202" s="28">
        <v>0</v>
      </c>
    </row>
    <row r="203" spans="1:10" x14ac:dyDescent="0.35">
      <c r="A203" s="28" t="s">
        <v>205</v>
      </c>
      <c r="B203" s="28">
        <v>0</v>
      </c>
      <c r="C203" s="28">
        <v>0</v>
      </c>
      <c r="D203" s="28">
        <v>1</v>
      </c>
      <c r="E203" s="29">
        <v>0</v>
      </c>
      <c r="F203" s="29">
        <v>1</v>
      </c>
      <c r="G203" s="28">
        <v>1</v>
      </c>
      <c r="H203" s="28">
        <v>0</v>
      </c>
      <c r="I203" s="28">
        <v>0</v>
      </c>
      <c r="J203" s="28">
        <v>1</v>
      </c>
    </row>
    <row r="204" spans="1:10" x14ac:dyDescent="0.35">
      <c r="A204" s="28" t="s">
        <v>206</v>
      </c>
      <c r="B204" s="28">
        <v>0</v>
      </c>
      <c r="C204" s="28">
        <v>1</v>
      </c>
      <c r="D204" s="28">
        <v>1</v>
      </c>
      <c r="E204" s="29">
        <v>1</v>
      </c>
      <c r="F204" s="29">
        <v>0</v>
      </c>
      <c r="G204" s="28">
        <v>0</v>
      </c>
      <c r="H204" s="28">
        <v>0</v>
      </c>
      <c r="I204" s="28">
        <v>1</v>
      </c>
      <c r="J204" s="28">
        <v>0</v>
      </c>
    </row>
    <row r="205" spans="1:10" x14ac:dyDescent="0.35">
      <c r="A205" s="28" t="s">
        <v>207</v>
      </c>
      <c r="B205" s="28">
        <v>0</v>
      </c>
      <c r="C205" s="28">
        <v>1</v>
      </c>
      <c r="D205" s="28">
        <v>0</v>
      </c>
      <c r="E205" s="29">
        <v>0</v>
      </c>
      <c r="F205" s="29">
        <v>1</v>
      </c>
      <c r="G205" s="28">
        <v>1</v>
      </c>
      <c r="H205" s="28">
        <v>0</v>
      </c>
      <c r="I205" s="28">
        <v>0</v>
      </c>
      <c r="J205" s="28">
        <v>0</v>
      </c>
    </row>
    <row r="206" spans="1:10" x14ac:dyDescent="0.35">
      <c r="A206" s="28" t="s">
        <v>208</v>
      </c>
      <c r="B206" s="28">
        <v>0</v>
      </c>
      <c r="C206" s="28">
        <v>1</v>
      </c>
      <c r="D206" s="28">
        <v>0</v>
      </c>
      <c r="E206" s="29">
        <v>0</v>
      </c>
      <c r="F206" s="29">
        <v>0</v>
      </c>
      <c r="G206" s="28">
        <v>0</v>
      </c>
      <c r="H206" s="28">
        <v>0</v>
      </c>
      <c r="I206" s="28">
        <v>0</v>
      </c>
      <c r="J206" s="28">
        <v>1</v>
      </c>
    </row>
    <row r="207" spans="1:10" x14ac:dyDescent="0.35">
      <c r="A207" s="28" t="s">
        <v>209</v>
      </c>
      <c r="B207" s="28">
        <v>0</v>
      </c>
      <c r="C207" s="28">
        <v>0</v>
      </c>
      <c r="D207" s="28">
        <v>0</v>
      </c>
      <c r="E207" s="29">
        <v>0</v>
      </c>
      <c r="F207" s="29">
        <v>1</v>
      </c>
      <c r="G207" s="28">
        <v>0</v>
      </c>
      <c r="H207" s="28">
        <v>0</v>
      </c>
      <c r="I207" s="28">
        <v>0</v>
      </c>
      <c r="J207" s="28">
        <v>1</v>
      </c>
    </row>
    <row r="208" spans="1:10" x14ac:dyDescent="0.35">
      <c r="A208" s="28" t="s">
        <v>210</v>
      </c>
      <c r="B208" s="28">
        <v>0</v>
      </c>
      <c r="C208" s="28">
        <v>1</v>
      </c>
      <c r="D208" s="28">
        <v>1</v>
      </c>
      <c r="E208" s="29">
        <v>0</v>
      </c>
      <c r="F208" s="29">
        <v>1</v>
      </c>
      <c r="G208" s="28">
        <v>0</v>
      </c>
      <c r="H208" s="28">
        <v>1</v>
      </c>
      <c r="I208" s="28">
        <v>0</v>
      </c>
      <c r="J208" s="28">
        <v>1</v>
      </c>
    </row>
    <row r="209" spans="1:10" x14ac:dyDescent="0.35">
      <c r="A209" s="28" t="s">
        <v>211</v>
      </c>
      <c r="B209" s="28">
        <v>0</v>
      </c>
      <c r="C209" s="28">
        <v>0</v>
      </c>
      <c r="D209" s="28">
        <v>1</v>
      </c>
      <c r="E209" s="29">
        <v>1</v>
      </c>
      <c r="F209" s="29">
        <v>0</v>
      </c>
      <c r="G209" s="28">
        <v>0</v>
      </c>
      <c r="H209" s="28">
        <v>0</v>
      </c>
      <c r="I209" s="28">
        <v>0</v>
      </c>
      <c r="J209" s="28">
        <v>1</v>
      </c>
    </row>
    <row r="210" spans="1:10" x14ac:dyDescent="0.35">
      <c r="A210" s="28" t="s">
        <v>212</v>
      </c>
      <c r="B210" s="28">
        <v>1</v>
      </c>
      <c r="C210" s="28">
        <v>0</v>
      </c>
      <c r="D210" s="28">
        <v>0</v>
      </c>
      <c r="E210" s="29">
        <v>1</v>
      </c>
      <c r="F210" s="29">
        <v>0</v>
      </c>
      <c r="G210" s="28">
        <v>0</v>
      </c>
      <c r="H210" s="28">
        <v>1</v>
      </c>
      <c r="I210" s="28">
        <v>0</v>
      </c>
      <c r="J210" s="28">
        <v>1</v>
      </c>
    </row>
    <row r="211" spans="1:10" x14ac:dyDescent="0.35">
      <c r="A211" s="28" t="s">
        <v>213</v>
      </c>
      <c r="B211" s="28">
        <v>0</v>
      </c>
      <c r="C211" s="28">
        <v>0</v>
      </c>
      <c r="D211" s="28">
        <v>1</v>
      </c>
      <c r="E211" s="29">
        <v>0</v>
      </c>
      <c r="F211" s="29">
        <v>0</v>
      </c>
      <c r="G211" s="28">
        <v>0</v>
      </c>
      <c r="H211" s="28">
        <v>0</v>
      </c>
      <c r="I211" s="28">
        <v>0</v>
      </c>
      <c r="J211" s="28">
        <v>1</v>
      </c>
    </row>
    <row r="212" spans="1:10" x14ac:dyDescent="0.35">
      <c r="A212" s="28" t="s">
        <v>214</v>
      </c>
      <c r="B212" s="28">
        <v>0</v>
      </c>
      <c r="C212" s="28">
        <v>0</v>
      </c>
      <c r="D212" s="28">
        <v>1</v>
      </c>
      <c r="E212" s="29">
        <v>0</v>
      </c>
      <c r="F212" s="29">
        <v>0</v>
      </c>
      <c r="G212" s="28">
        <v>0</v>
      </c>
      <c r="H212" s="28">
        <v>0</v>
      </c>
      <c r="I212" s="28">
        <v>1</v>
      </c>
      <c r="J212" s="28">
        <v>1</v>
      </c>
    </row>
    <row r="213" spans="1:10" x14ac:dyDescent="0.35">
      <c r="A213" s="28" t="s">
        <v>215</v>
      </c>
      <c r="B213" s="28">
        <v>1</v>
      </c>
      <c r="C213" s="28">
        <v>0</v>
      </c>
      <c r="D213" s="28">
        <v>0</v>
      </c>
      <c r="E213" s="29">
        <v>0</v>
      </c>
      <c r="F213" s="29">
        <v>1</v>
      </c>
      <c r="G213" s="28">
        <v>0</v>
      </c>
      <c r="H213" s="28">
        <v>1</v>
      </c>
      <c r="I213" s="28">
        <v>0</v>
      </c>
      <c r="J213" s="28">
        <v>1</v>
      </c>
    </row>
    <row r="214" spans="1:10" x14ac:dyDescent="0.35">
      <c r="A214" s="28" t="s">
        <v>216</v>
      </c>
      <c r="B214" s="28">
        <v>1</v>
      </c>
      <c r="C214" s="28">
        <v>0</v>
      </c>
      <c r="D214" s="28">
        <v>0</v>
      </c>
      <c r="E214" s="29">
        <v>0</v>
      </c>
      <c r="F214" s="29">
        <v>1</v>
      </c>
      <c r="G214" s="28">
        <v>0</v>
      </c>
      <c r="H214" s="28">
        <v>0</v>
      </c>
      <c r="I214" s="28">
        <v>1</v>
      </c>
      <c r="J214" s="28">
        <v>1</v>
      </c>
    </row>
    <row r="215" spans="1:10" x14ac:dyDescent="0.35">
      <c r="A215" s="28" t="s">
        <v>217</v>
      </c>
      <c r="B215" s="28">
        <v>0</v>
      </c>
      <c r="C215" s="28">
        <v>1</v>
      </c>
      <c r="D215" s="28">
        <v>1</v>
      </c>
      <c r="E215" s="29">
        <v>0</v>
      </c>
      <c r="F215" s="29">
        <v>1</v>
      </c>
      <c r="G215" s="28">
        <v>0</v>
      </c>
      <c r="H215" s="28">
        <v>1</v>
      </c>
      <c r="I215" s="28">
        <v>0</v>
      </c>
      <c r="J215" s="28">
        <v>0</v>
      </c>
    </row>
    <row r="216" spans="1:10" x14ac:dyDescent="0.35">
      <c r="A216" s="28" t="s">
        <v>218</v>
      </c>
      <c r="B216" s="28">
        <v>0</v>
      </c>
      <c r="C216" s="28">
        <v>0</v>
      </c>
      <c r="D216" s="28">
        <v>0</v>
      </c>
      <c r="E216" s="29">
        <v>0</v>
      </c>
      <c r="F216" s="29">
        <v>1</v>
      </c>
      <c r="G216" s="28">
        <v>0</v>
      </c>
      <c r="H216" s="28">
        <v>1</v>
      </c>
      <c r="I216" s="28">
        <v>0</v>
      </c>
      <c r="J216" s="28">
        <v>1</v>
      </c>
    </row>
    <row r="217" spans="1:10" x14ac:dyDescent="0.35">
      <c r="A217" s="28" t="s">
        <v>219</v>
      </c>
      <c r="B217" s="28">
        <v>0</v>
      </c>
      <c r="C217" s="28">
        <v>1</v>
      </c>
      <c r="D217" s="28">
        <v>1</v>
      </c>
      <c r="E217" s="29">
        <v>1</v>
      </c>
      <c r="F217" s="29">
        <v>0</v>
      </c>
      <c r="G217" s="28">
        <v>0</v>
      </c>
      <c r="H217" s="28">
        <v>1</v>
      </c>
      <c r="I217" s="28">
        <v>0</v>
      </c>
      <c r="J217" s="28">
        <v>1</v>
      </c>
    </row>
    <row r="218" spans="1:10" x14ac:dyDescent="0.35">
      <c r="A218" s="28" t="s">
        <v>220</v>
      </c>
      <c r="B218" s="28">
        <v>0</v>
      </c>
      <c r="C218" s="28">
        <v>1</v>
      </c>
      <c r="D218" s="28">
        <v>1</v>
      </c>
      <c r="E218" s="29">
        <v>0</v>
      </c>
      <c r="F218" s="29">
        <v>1</v>
      </c>
      <c r="G218" s="28">
        <v>0</v>
      </c>
      <c r="H218" s="28">
        <v>1</v>
      </c>
      <c r="I218" s="28">
        <v>0</v>
      </c>
      <c r="J218" s="28">
        <v>1</v>
      </c>
    </row>
    <row r="219" spans="1:10" x14ac:dyDescent="0.35">
      <c r="A219" s="28" t="s">
        <v>221</v>
      </c>
      <c r="B219" s="28">
        <v>0</v>
      </c>
      <c r="C219" s="28">
        <v>0</v>
      </c>
      <c r="D219" s="28">
        <v>0</v>
      </c>
      <c r="E219" s="29">
        <v>1</v>
      </c>
      <c r="F219" s="29">
        <v>0</v>
      </c>
      <c r="G219" s="28">
        <v>0</v>
      </c>
      <c r="H219" s="28">
        <v>1</v>
      </c>
      <c r="I219" s="28">
        <v>0</v>
      </c>
      <c r="J219" s="28">
        <v>0</v>
      </c>
    </row>
    <row r="220" spans="1:10" x14ac:dyDescent="0.35">
      <c r="A220" s="28" t="s">
        <v>222</v>
      </c>
      <c r="B220" s="28">
        <v>0</v>
      </c>
      <c r="C220" s="28">
        <v>0</v>
      </c>
      <c r="D220" s="28">
        <v>0</v>
      </c>
      <c r="E220" s="29">
        <v>0</v>
      </c>
      <c r="F220" s="29">
        <v>1</v>
      </c>
      <c r="G220" s="28">
        <v>0</v>
      </c>
      <c r="H220" s="28">
        <v>0</v>
      </c>
      <c r="I220" s="28">
        <v>0</v>
      </c>
      <c r="J220" s="28">
        <v>1</v>
      </c>
    </row>
    <row r="221" spans="1:10" x14ac:dyDescent="0.35">
      <c r="A221" s="28" t="s">
        <v>223</v>
      </c>
      <c r="B221" s="28">
        <v>0</v>
      </c>
      <c r="C221" s="28">
        <v>1</v>
      </c>
      <c r="D221" s="28">
        <v>0</v>
      </c>
      <c r="E221" s="29">
        <v>0</v>
      </c>
      <c r="F221" s="29">
        <v>0</v>
      </c>
      <c r="G221" s="28">
        <v>0</v>
      </c>
      <c r="H221" s="28">
        <v>0</v>
      </c>
      <c r="I221" s="28">
        <v>1</v>
      </c>
      <c r="J221" s="28">
        <v>0</v>
      </c>
    </row>
    <row r="222" spans="1:10" x14ac:dyDescent="0.35">
      <c r="A222" s="28" t="s">
        <v>224</v>
      </c>
      <c r="B222" s="28">
        <v>0</v>
      </c>
      <c r="C222" s="28">
        <v>0</v>
      </c>
      <c r="D222" s="28">
        <v>1</v>
      </c>
      <c r="E222" s="29">
        <v>0</v>
      </c>
      <c r="F222" s="29">
        <v>1</v>
      </c>
      <c r="G222" s="28">
        <v>0</v>
      </c>
      <c r="H222" s="28">
        <v>0</v>
      </c>
      <c r="I222" s="28">
        <v>1</v>
      </c>
      <c r="J222" s="28">
        <v>1</v>
      </c>
    </row>
    <row r="223" spans="1:10" x14ac:dyDescent="0.35">
      <c r="A223" s="28" t="s">
        <v>225</v>
      </c>
      <c r="B223" s="28">
        <v>0</v>
      </c>
      <c r="C223" s="28">
        <v>0</v>
      </c>
      <c r="D223" s="28">
        <v>0</v>
      </c>
      <c r="E223" s="29">
        <v>1</v>
      </c>
      <c r="F223" s="29">
        <v>0</v>
      </c>
      <c r="G223" s="28">
        <v>1</v>
      </c>
      <c r="H223" s="28">
        <v>0</v>
      </c>
      <c r="I223" s="28">
        <v>0</v>
      </c>
      <c r="J223" s="28">
        <v>1</v>
      </c>
    </row>
    <row r="224" spans="1:10" x14ac:dyDescent="0.35">
      <c r="A224" s="28" t="s">
        <v>226</v>
      </c>
      <c r="B224" s="28">
        <v>0</v>
      </c>
      <c r="C224" s="28">
        <v>1</v>
      </c>
      <c r="D224" s="28">
        <v>0</v>
      </c>
      <c r="E224" s="29">
        <v>0</v>
      </c>
      <c r="F224" s="29">
        <v>0</v>
      </c>
      <c r="G224" s="28">
        <v>0</v>
      </c>
      <c r="H224" s="28">
        <v>1</v>
      </c>
      <c r="I224" s="28">
        <v>0</v>
      </c>
      <c r="J224" s="28">
        <v>0</v>
      </c>
    </row>
    <row r="225" spans="1:10" x14ac:dyDescent="0.35">
      <c r="A225" s="28" t="s">
        <v>227</v>
      </c>
      <c r="B225" s="28">
        <v>0</v>
      </c>
      <c r="C225" s="28">
        <v>1</v>
      </c>
      <c r="D225" s="28">
        <v>1</v>
      </c>
      <c r="E225" s="29">
        <v>0</v>
      </c>
      <c r="F225" s="29">
        <v>1</v>
      </c>
      <c r="G225" s="28">
        <v>0</v>
      </c>
      <c r="H225" s="28">
        <v>1</v>
      </c>
      <c r="I225" s="28">
        <v>0</v>
      </c>
      <c r="J225" s="28">
        <v>0</v>
      </c>
    </row>
    <row r="226" spans="1:10" x14ac:dyDescent="0.35">
      <c r="A226" s="28" t="s">
        <v>228</v>
      </c>
      <c r="B226" s="28">
        <v>0</v>
      </c>
      <c r="C226" s="28">
        <v>1</v>
      </c>
      <c r="D226" s="28">
        <v>0</v>
      </c>
      <c r="E226" s="29">
        <v>0</v>
      </c>
      <c r="F226" s="29">
        <v>1</v>
      </c>
      <c r="G226" s="28">
        <v>0</v>
      </c>
      <c r="H226" s="28">
        <v>1</v>
      </c>
      <c r="I226" s="28">
        <v>0</v>
      </c>
      <c r="J226" s="28">
        <v>1</v>
      </c>
    </row>
    <row r="227" spans="1:10" x14ac:dyDescent="0.35">
      <c r="A227" s="28" t="s">
        <v>229</v>
      </c>
      <c r="B227" s="28">
        <v>1</v>
      </c>
      <c r="C227" s="28">
        <v>0</v>
      </c>
      <c r="D227" s="28">
        <v>0</v>
      </c>
      <c r="E227" s="29">
        <v>0</v>
      </c>
      <c r="F227" s="29">
        <v>1</v>
      </c>
      <c r="G227" s="28">
        <v>0</v>
      </c>
      <c r="H227" s="28">
        <v>1</v>
      </c>
      <c r="I227" s="28">
        <v>0</v>
      </c>
      <c r="J227" s="28">
        <v>1</v>
      </c>
    </row>
    <row r="228" spans="1:10" x14ac:dyDescent="0.35">
      <c r="A228" s="28" t="s">
        <v>230</v>
      </c>
      <c r="B228" s="28">
        <v>0</v>
      </c>
      <c r="C228" s="28">
        <v>0</v>
      </c>
      <c r="D228" s="28">
        <v>0</v>
      </c>
      <c r="E228" s="29">
        <v>1</v>
      </c>
      <c r="F228" s="29">
        <v>0</v>
      </c>
      <c r="G228" s="28">
        <v>1</v>
      </c>
      <c r="H228" s="28">
        <v>0</v>
      </c>
      <c r="I228" s="28">
        <v>0</v>
      </c>
      <c r="J228" s="28">
        <v>1</v>
      </c>
    </row>
    <row r="229" spans="1:10" x14ac:dyDescent="0.35">
      <c r="A229" s="28" t="s">
        <v>231</v>
      </c>
      <c r="B229" s="28">
        <v>1</v>
      </c>
      <c r="C229" s="28">
        <v>0</v>
      </c>
      <c r="D229" s="28">
        <v>1</v>
      </c>
      <c r="E229" s="29">
        <v>1</v>
      </c>
      <c r="F229" s="29">
        <v>0</v>
      </c>
      <c r="G229" s="28">
        <v>0</v>
      </c>
      <c r="H229" s="28">
        <v>1</v>
      </c>
      <c r="I229" s="28">
        <v>0</v>
      </c>
      <c r="J229" s="28">
        <v>0</v>
      </c>
    </row>
    <row r="230" spans="1:10" x14ac:dyDescent="0.35">
      <c r="A230" s="28" t="s">
        <v>232</v>
      </c>
      <c r="B230" s="28">
        <v>1</v>
      </c>
      <c r="C230" s="28">
        <v>0</v>
      </c>
      <c r="D230" s="28">
        <v>1</v>
      </c>
      <c r="E230" s="29">
        <v>1</v>
      </c>
      <c r="F230" s="29">
        <v>0</v>
      </c>
      <c r="G230" s="28">
        <v>0</v>
      </c>
      <c r="H230" s="28">
        <v>0</v>
      </c>
      <c r="I230" s="28">
        <v>1</v>
      </c>
      <c r="J230" s="28">
        <v>1</v>
      </c>
    </row>
    <row r="231" spans="1:10" x14ac:dyDescent="0.35">
      <c r="A231" s="28" t="s">
        <v>233</v>
      </c>
      <c r="B231" s="28">
        <v>0</v>
      </c>
      <c r="C231" s="28">
        <v>1</v>
      </c>
      <c r="D231" s="28">
        <v>0</v>
      </c>
      <c r="E231" s="29">
        <v>0</v>
      </c>
      <c r="F231" s="29">
        <v>1</v>
      </c>
      <c r="G231" s="28">
        <v>1</v>
      </c>
      <c r="H231" s="28">
        <v>0</v>
      </c>
      <c r="I231" s="28">
        <v>0</v>
      </c>
      <c r="J231" s="28">
        <v>0</v>
      </c>
    </row>
    <row r="232" spans="1:10" x14ac:dyDescent="0.35">
      <c r="A232" s="28" t="s">
        <v>234</v>
      </c>
      <c r="B232" s="28">
        <v>0</v>
      </c>
      <c r="C232" s="28">
        <v>1</v>
      </c>
      <c r="D232" s="28">
        <v>1</v>
      </c>
      <c r="E232" s="29">
        <v>0</v>
      </c>
      <c r="F232" s="29">
        <v>0</v>
      </c>
      <c r="G232" s="28">
        <v>0</v>
      </c>
      <c r="H232" s="28">
        <v>0</v>
      </c>
      <c r="I232" s="28">
        <v>1</v>
      </c>
      <c r="J232" s="28">
        <v>1</v>
      </c>
    </row>
    <row r="233" spans="1:10" x14ac:dyDescent="0.35">
      <c r="A233" s="28" t="s">
        <v>235</v>
      </c>
      <c r="B233" s="28">
        <v>0</v>
      </c>
      <c r="C233" s="28">
        <v>0</v>
      </c>
      <c r="D233" s="28">
        <v>1</v>
      </c>
      <c r="E233" s="29">
        <v>1</v>
      </c>
      <c r="F233" s="29">
        <v>0</v>
      </c>
      <c r="G233" s="28">
        <v>0</v>
      </c>
      <c r="H233" s="28">
        <v>0</v>
      </c>
      <c r="I233" s="28">
        <v>0</v>
      </c>
      <c r="J233" s="28">
        <v>0</v>
      </c>
    </row>
    <row r="234" spans="1:10" x14ac:dyDescent="0.35">
      <c r="A234" s="28" t="s">
        <v>236</v>
      </c>
      <c r="B234" s="28">
        <v>0</v>
      </c>
      <c r="C234" s="28">
        <v>0</v>
      </c>
      <c r="D234" s="28">
        <v>0</v>
      </c>
      <c r="E234" s="29">
        <v>1</v>
      </c>
      <c r="F234" s="29">
        <v>0</v>
      </c>
      <c r="G234" s="28">
        <v>1</v>
      </c>
      <c r="H234" s="28">
        <v>0</v>
      </c>
      <c r="I234" s="28">
        <v>0</v>
      </c>
      <c r="J234" s="28">
        <v>0</v>
      </c>
    </row>
    <row r="235" spans="1:10" x14ac:dyDescent="0.35">
      <c r="A235" s="28" t="s">
        <v>237</v>
      </c>
      <c r="B235" s="28">
        <v>0</v>
      </c>
      <c r="C235" s="28">
        <v>1</v>
      </c>
      <c r="D235" s="28">
        <v>1</v>
      </c>
      <c r="E235" s="29">
        <v>0</v>
      </c>
      <c r="F235" s="29">
        <v>1</v>
      </c>
      <c r="G235" s="28">
        <v>1</v>
      </c>
      <c r="H235" s="28">
        <v>0</v>
      </c>
      <c r="I235" s="28">
        <v>0</v>
      </c>
      <c r="J235" s="28">
        <v>1</v>
      </c>
    </row>
    <row r="236" spans="1:10" x14ac:dyDescent="0.35">
      <c r="A236" s="28" t="s">
        <v>238</v>
      </c>
      <c r="B236" s="28">
        <v>0</v>
      </c>
      <c r="C236" s="28">
        <v>1</v>
      </c>
      <c r="D236" s="28">
        <v>0</v>
      </c>
      <c r="E236" s="29">
        <v>0</v>
      </c>
      <c r="F236" s="29">
        <v>1</v>
      </c>
      <c r="G236" s="28">
        <v>0</v>
      </c>
      <c r="H236" s="28">
        <v>0</v>
      </c>
      <c r="I236" s="28">
        <v>1</v>
      </c>
      <c r="J236" s="28">
        <v>1</v>
      </c>
    </row>
    <row r="237" spans="1:10" x14ac:dyDescent="0.35">
      <c r="A237" s="28" t="s">
        <v>239</v>
      </c>
      <c r="B237" s="28">
        <v>0</v>
      </c>
      <c r="C237" s="28">
        <v>0</v>
      </c>
      <c r="D237" s="28">
        <v>1</v>
      </c>
      <c r="E237" s="29">
        <v>0</v>
      </c>
      <c r="F237" s="29">
        <v>1</v>
      </c>
      <c r="G237" s="28">
        <v>1</v>
      </c>
      <c r="H237" s="28">
        <v>0</v>
      </c>
      <c r="I237" s="28">
        <v>0</v>
      </c>
      <c r="J237" s="28">
        <v>1</v>
      </c>
    </row>
    <row r="238" spans="1:10" x14ac:dyDescent="0.35">
      <c r="A238" s="28" t="s">
        <v>240</v>
      </c>
      <c r="B238" s="28">
        <v>0</v>
      </c>
      <c r="C238" s="28">
        <v>0</v>
      </c>
      <c r="D238" s="28">
        <v>1</v>
      </c>
      <c r="E238" s="29">
        <v>0</v>
      </c>
      <c r="F238" s="29">
        <v>1</v>
      </c>
      <c r="G238" s="28">
        <v>0</v>
      </c>
      <c r="H238" s="28">
        <v>0</v>
      </c>
      <c r="I238" s="28">
        <v>1</v>
      </c>
      <c r="J238" s="28">
        <v>1</v>
      </c>
    </row>
    <row r="239" spans="1:10" x14ac:dyDescent="0.35">
      <c r="A239" s="28" t="s">
        <v>241</v>
      </c>
      <c r="B239" s="28">
        <v>0</v>
      </c>
      <c r="C239" s="28">
        <v>0</v>
      </c>
      <c r="D239" s="28">
        <v>0</v>
      </c>
      <c r="E239" s="29">
        <v>0</v>
      </c>
      <c r="F239" s="29">
        <v>1</v>
      </c>
      <c r="G239" s="28">
        <v>0</v>
      </c>
      <c r="H239" s="28">
        <v>1</v>
      </c>
      <c r="I239" s="28">
        <v>0</v>
      </c>
      <c r="J239" s="28">
        <v>0</v>
      </c>
    </row>
    <row r="240" spans="1:10" x14ac:dyDescent="0.35">
      <c r="A240" s="28" t="s">
        <v>242</v>
      </c>
      <c r="B240" s="28">
        <v>0</v>
      </c>
      <c r="C240" s="28">
        <v>0</v>
      </c>
      <c r="D240" s="28">
        <v>1</v>
      </c>
      <c r="E240" s="29">
        <v>1</v>
      </c>
      <c r="F240" s="29">
        <v>0</v>
      </c>
      <c r="G240" s="28">
        <v>0</v>
      </c>
      <c r="H240" s="28">
        <v>1</v>
      </c>
      <c r="I240" s="28">
        <v>0</v>
      </c>
      <c r="J240" s="28">
        <v>1</v>
      </c>
    </row>
    <row r="241" spans="1:10" x14ac:dyDescent="0.35">
      <c r="A241" s="28" t="s">
        <v>243</v>
      </c>
      <c r="B241" s="28">
        <v>1</v>
      </c>
      <c r="C241" s="28">
        <v>0</v>
      </c>
      <c r="D241" s="28">
        <v>1</v>
      </c>
      <c r="E241" s="29">
        <v>1</v>
      </c>
      <c r="F241" s="29">
        <v>0</v>
      </c>
      <c r="G241" s="28">
        <v>0</v>
      </c>
      <c r="H241" s="28">
        <v>1</v>
      </c>
      <c r="I241" s="28">
        <v>0</v>
      </c>
      <c r="J241" s="28">
        <v>0</v>
      </c>
    </row>
    <row r="242" spans="1:10" x14ac:dyDescent="0.35">
      <c r="A242" s="28" t="s">
        <v>244</v>
      </c>
      <c r="B242" s="28">
        <v>0</v>
      </c>
      <c r="C242" s="28">
        <v>0</v>
      </c>
      <c r="D242" s="28">
        <v>0</v>
      </c>
      <c r="E242" s="29">
        <v>0</v>
      </c>
      <c r="F242" s="29">
        <v>1</v>
      </c>
      <c r="G242" s="28">
        <v>0</v>
      </c>
      <c r="H242" s="28">
        <v>1</v>
      </c>
      <c r="I242" s="28">
        <v>0</v>
      </c>
      <c r="J242" s="28">
        <v>1</v>
      </c>
    </row>
    <row r="243" spans="1:10" x14ac:dyDescent="0.35">
      <c r="A243" s="28" t="s">
        <v>245</v>
      </c>
      <c r="B243" s="28">
        <v>1</v>
      </c>
      <c r="C243" s="28">
        <v>0</v>
      </c>
      <c r="D243" s="28">
        <v>1</v>
      </c>
      <c r="E243" s="29">
        <v>1</v>
      </c>
      <c r="F243" s="29">
        <v>0</v>
      </c>
      <c r="G243" s="28">
        <v>0</v>
      </c>
      <c r="H243" s="28">
        <v>0</v>
      </c>
      <c r="I243" s="28">
        <v>1</v>
      </c>
      <c r="J243" s="28">
        <v>0</v>
      </c>
    </row>
    <row r="244" spans="1:10" x14ac:dyDescent="0.35">
      <c r="A244" s="28" t="s">
        <v>246</v>
      </c>
      <c r="B244" s="28">
        <v>1</v>
      </c>
      <c r="C244" s="28">
        <v>0</v>
      </c>
      <c r="D244" s="28">
        <v>0</v>
      </c>
      <c r="E244" s="29">
        <v>1</v>
      </c>
      <c r="F244" s="29">
        <v>0</v>
      </c>
      <c r="G244" s="28">
        <v>0</v>
      </c>
      <c r="H244" s="28">
        <v>1</v>
      </c>
      <c r="I244" s="28">
        <v>0</v>
      </c>
      <c r="J244" s="28">
        <v>1</v>
      </c>
    </row>
    <row r="245" spans="1:10" x14ac:dyDescent="0.35">
      <c r="A245" s="28" t="s">
        <v>247</v>
      </c>
      <c r="B245" s="28">
        <v>0</v>
      </c>
      <c r="C245" s="28">
        <v>0</v>
      </c>
      <c r="D245" s="28">
        <v>1</v>
      </c>
      <c r="E245" s="29">
        <v>0</v>
      </c>
      <c r="F245" s="29">
        <v>0</v>
      </c>
      <c r="G245" s="28">
        <v>0</v>
      </c>
      <c r="H245" s="28">
        <v>0</v>
      </c>
      <c r="I245" s="28">
        <v>0</v>
      </c>
      <c r="J245" s="28">
        <v>1</v>
      </c>
    </row>
    <row r="246" spans="1:10" x14ac:dyDescent="0.35">
      <c r="A246" s="28" t="s">
        <v>248</v>
      </c>
      <c r="B246" s="28">
        <v>1</v>
      </c>
      <c r="C246" s="28">
        <v>0</v>
      </c>
      <c r="D246" s="28">
        <v>0</v>
      </c>
      <c r="E246" s="29">
        <v>0</v>
      </c>
      <c r="F246" s="29">
        <v>1</v>
      </c>
      <c r="G246" s="28">
        <v>0</v>
      </c>
      <c r="H246" s="28">
        <v>1</v>
      </c>
      <c r="I246" s="28">
        <v>0</v>
      </c>
      <c r="J246" s="28">
        <v>0</v>
      </c>
    </row>
    <row r="247" spans="1:10" x14ac:dyDescent="0.35">
      <c r="A247" s="28" t="s">
        <v>249</v>
      </c>
      <c r="B247" s="28">
        <v>0</v>
      </c>
      <c r="C247" s="28">
        <v>1</v>
      </c>
      <c r="D247" s="28">
        <v>1</v>
      </c>
      <c r="E247" s="29">
        <v>0</v>
      </c>
      <c r="F247" s="29">
        <v>1</v>
      </c>
      <c r="G247" s="28">
        <v>0</v>
      </c>
      <c r="H247" s="28">
        <v>1</v>
      </c>
      <c r="I247" s="28">
        <v>0</v>
      </c>
      <c r="J247" s="28">
        <v>1</v>
      </c>
    </row>
    <row r="248" spans="1:10" x14ac:dyDescent="0.35">
      <c r="A248" s="28" t="s">
        <v>250</v>
      </c>
      <c r="B248" s="28">
        <v>0</v>
      </c>
      <c r="C248" s="28">
        <v>0</v>
      </c>
      <c r="D248" s="28">
        <v>1</v>
      </c>
      <c r="E248" s="29">
        <v>0</v>
      </c>
      <c r="F248" s="29">
        <v>1</v>
      </c>
      <c r="G248" s="28">
        <v>0</v>
      </c>
      <c r="H248" s="28">
        <v>0</v>
      </c>
      <c r="I248" s="28">
        <v>1</v>
      </c>
      <c r="J248" s="28">
        <v>1</v>
      </c>
    </row>
    <row r="249" spans="1:10" x14ac:dyDescent="0.35">
      <c r="A249" s="28" t="s">
        <v>251</v>
      </c>
      <c r="B249" s="28">
        <v>1</v>
      </c>
      <c r="C249" s="28">
        <v>0</v>
      </c>
      <c r="D249" s="28">
        <v>0</v>
      </c>
      <c r="E249" s="29">
        <v>0</v>
      </c>
      <c r="F249" s="29">
        <v>1</v>
      </c>
      <c r="G249" s="28">
        <v>0</v>
      </c>
      <c r="H249" s="28">
        <v>1</v>
      </c>
      <c r="I249" s="28">
        <v>0</v>
      </c>
      <c r="J249" s="28">
        <v>1</v>
      </c>
    </row>
    <row r="250" spans="1:10" x14ac:dyDescent="0.35">
      <c r="A250" s="28" t="s">
        <v>252</v>
      </c>
      <c r="B250" s="28">
        <v>0</v>
      </c>
      <c r="C250" s="28">
        <v>1</v>
      </c>
      <c r="D250" s="28">
        <v>0</v>
      </c>
      <c r="E250" s="29">
        <v>0</v>
      </c>
      <c r="F250" s="29">
        <v>0</v>
      </c>
      <c r="G250" s="28">
        <v>0</v>
      </c>
      <c r="H250" s="28">
        <v>1</v>
      </c>
      <c r="I250" s="28">
        <v>0</v>
      </c>
      <c r="J250" s="28">
        <v>1</v>
      </c>
    </row>
    <row r="251" spans="1:10" x14ac:dyDescent="0.35">
      <c r="A251" s="28" t="s">
        <v>253</v>
      </c>
      <c r="B251" s="28">
        <v>0</v>
      </c>
      <c r="C251" s="28">
        <v>0</v>
      </c>
      <c r="D251" s="28">
        <v>0</v>
      </c>
      <c r="E251" s="29">
        <v>0</v>
      </c>
      <c r="F251" s="29">
        <v>1</v>
      </c>
      <c r="G251" s="28">
        <v>0</v>
      </c>
      <c r="H251" s="28">
        <v>0</v>
      </c>
      <c r="I251" s="28">
        <v>1</v>
      </c>
      <c r="J251" s="28">
        <v>0</v>
      </c>
    </row>
    <row r="252" spans="1:10" x14ac:dyDescent="0.35">
      <c r="A252" s="28" t="s">
        <v>254</v>
      </c>
      <c r="B252" s="28">
        <v>1</v>
      </c>
      <c r="C252" s="28">
        <v>0</v>
      </c>
      <c r="D252" s="28">
        <v>0</v>
      </c>
      <c r="E252" s="29">
        <v>1</v>
      </c>
      <c r="F252" s="29">
        <v>0</v>
      </c>
      <c r="G252" s="28">
        <v>0</v>
      </c>
      <c r="H252" s="28">
        <v>0</v>
      </c>
      <c r="I252" s="28">
        <v>1</v>
      </c>
      <c r="J252" s="28">
        <v>0</v>
      </c>
    </row>
    <row r="253" spans="1:10" x14ac:dyDescent="0.35">
      <c r="A253" s="28" t="s">
        <v>255</v>
      </c>
      <c r="B253" s="28">
        <v>0</v>
      </c>
      <c r="C253" s="28">
        <v>0</v>
      </c>
      <c r="D253" s="28">
        <v>1</v>
      </c>
      <c r="E253" s="29">
        <v>0</v>
      </c>
      <c r="F253" s="29">
        <v>0</v>
      </c>
      <c r="G253" s="28">
        <v>0</v>
      </c>
      <c r="H253" s="28">
        <v>0</v>
      </c>
      <c r="I253" s="28">
        <v>0</v>
      </c>
      <c r="J253" s="28">
        <v>1</v>
      </c>
    </row>
    <row r="254" spans="1:10" x14ac:dyDescent="0.35">
      <c r="A254" s="28" t="s">
        <v>256</v>
      </c>
      <c r="B254" s="28">
        <v>1</v>
      </c>
      <c r="C254" s="28">
        <v>0</v>
      </c>
      <c r="D254" s="28">
        <v>0</v>
      </c>
      <c r="E254" s="29">
        <v>0</v>
      </c>
      <c r="F254" s="29">
        <v>1</v>
      </c>
      <c r="G254" s="28">
        <v>1</v>
      </c>
      <c r="H254" s="28">
        <v>0</v>
      </c>
      <c r="I254" s="28">
        <v>0</v>
      </c>
      <c r="J254" s="28">
        <v>1</v>
      </c>
    </row>
    <row r="255" spans="1:10" x14ac:dyDescent="0.35">
      <c r="A255" s="28" t="s">
        <v>257</v>
      </c>
      <c r="B255" s="28">
        <v>0</v>
      </c>
      <c r="C255" s="28">
        <v>0</v>
      </c>
      <c r="D255" s="28">
        <v>1</v>
      </c>
      <c r="E255" s="29">
        <v>1</v>
      </c>
      <c r="F255" s="29">
        <v>0</v>
      </c>
      <c r="G255" s="28">
        <v>0</v>
      </c>
      <c r="H255" s="28">
        <v>1</v>
      </c>
      <c r="I255" s="28">
        <v>0</v>
      </c>
      <c r="J255" s="28">
        <v>0</v>
      </c>
    </row>
    <row r="256" spans="1:10" x14ac:dyDescent="0.35">
      <c r="A256" s="28" t="s">
        <v>258</v>
      </c>
      <c r="B256" s="28">
        <v>0</v>
      </c>
      <c r="C256" s="28">
        <v>1</v>
      </c>
      <c r="D256" s="28">
        <v>1</v>
      </c>
      <c r="E256" s="29">
        <v>0</v>
      </c>
      <c r="F256" s="29">
        <v>1</v>
      </c>
      <c r="G256" s="28">
        <v>0</v>
      </c>
      <c r="H256" s="28">
        <v>0</v>
      </c>
      <c r="I256" s="28">
        <v>1</v>
      </c>
      <c r="J256" s="28">
        <v>0</v>
      </c>
    </row>
    <row r="257" spans="1:10" x14ac:dyDescent="0.35">
      <c r="A257" s="28" t="s">
        <v>259</v>
      </c>
      <c r="B257" s="28">
        <v>0</v>
      </c>
      <c r="C257" s="28">
        <v>0</v>
      </c>
      <c r="D257" s="28">
        <v>1</v>
      </c>
      <c r="E257" s="29">
        <v>1</v>
      </c>
      <c r="F257" s="29">
        <v>0</v>
      </c>
      <c r="G257" s="28">
        <v>0</v>
      </c>
      <c r="H257" s="28">
        <v>0</v>
      </c>
      <c r="I257" s="28">
        <v>1</v>
      </c>
      <c r="J257" s="28">
        <v>0</v>
      </c>
    </row>
    <row r="258" spans="1:10" x14ac:dyDescent="0.35">
      <c r="A258" s="28" t="s">
        <v>260</v>
      </c>
      <c r="B258" s="28">
        <v>0</v>
      </c>
      <c r="C258" s="28">
        <v>0</v>
      </c>
      <c r="D258" s="28">
        <v>1</v>
      </c>
      <c r="E258" s="29">
        <v>1</v>
      </c>
      <c r="F258" s="29">
        <v>0</v>
      </c>
      <c r="G258" s="28">
        <v>0</v>
      </c>
      <c r="H258" s="28">
        <v>1</v>
      </c>
      <c r="I258" s="28">
        <v>0</v>
      </c>
      <c r="J258" s="28">
        <v>0</v>
      </c>
    </row>
    <row r="259" spans="1:10" x14ac:dyDescent="0.35">
      <c r="A259" s="28" t="s">
        <v>261</v>
      </c>
      <c r="B259" s="28">
        <v>0</v>
      </c>
      <c r="C259" s="28">
        <v>0</v>
      </c>
      <c r="D259" s="28">
        <v>0</v>
      </c>
      <c r="E259" s="29">
        <v>1</v>
      </c>
      <c r="F259" s="29">
        <v>0</v>
      </c>
      <c r="G259" s="28">
        <v>1</v>
      </c>
      <c r="H259" s="28">
        <v>0</v>
      </c>
      <c r="I259" s="28">
        <v>0</v>
      </c>
      <c r="J259" s="28">
        <v>0</v>
      </c>
    </row>
    <row r="260" spans="1:10" x14ac:dyDescent="0.35">
      <c r="A260" s="28" t="s">
        <v>262</v>
      </c>
      <c r="B260" s="28">
        <v>1</v>
      </c>
      <c r="C260" s="28">
        <v>0</v>
      </c>
      <c r="D260" s="28">
        <v>0</v>
      </c>
      <c r="E260" s="29">
        <v>0</v>
      </c>
      <c r="F260" s="29">
        <v>1</v>
      </c>
      <c r="G260" s="28">
        <v>0</v>
      </c>
      <c r="H260" s="28">
        <v>0</v>
      </c>
      <c r="I260" s="28">
        <v>1</v>
      </c>
      <c r="J260" s="28">
        <v>1</v>
      </c>
    </row>
    <row r="261" spans="1:10" x14ac:dyDescent="0.35">
      <c r="A261" s="28" t="s">
        <v>263</v>
      </c>
      <c r="B261" s="28">
        <v>1</v>
      </c>
      <c r="C261" s="28">
        <v>0</v>
      </c>
      <c r="D261" s="28">
        <v>1</v>
      </c>
      <c r="E261" s="29">
        <v>0</v>
      </c>
      <c r="F261" s="29">
        <v>1</v>
      </c>
      <c r="G261" s="28">
        <v>1</v>
      </c>
      <c r="H261" s="28">
        <v>0</v>
      </c>
      <c r="I261" s="28">
        <v>0</v>
      </c>
      <c r="J261" s="28">
        <v>0</v>
      </c>
    </row>
    <row r="262" spans="1:10" x14ac:dyDescent="0.35">
      <c r="A262" s="28" t="s">
        <v>264</v>
      </c>
      <c r="B262" s="28">
        <v>1</v>
      </c>
      <c r="C262" s="28">
        <v>0</v>
      </c>
      <c r="D262" s="28">
        <v>0</v>
      </c>
      <c r="E262" s="29">
        <v>0</v>
      </c>
      <c r="F262" s="29">
        <v>1</v>
      </c>
      <c r="G262" s="28">
        <v>0</v>
      </c>
      <c r="H262" s="28">
        <v>1</v>
      </c>
      <c r="I262" s="28">
        <v>0</v>
      </c>
      <c r="J262" s="28">
        <v>0</v>
      </c>
    </row>
    <row r="263" spans="1:10" x14ac:dyDescent="0.35">
      <c r="A263" s="28" t="s">
        <v>265</v>
      </c>
      <c r="B263" s="28">
        <v>0</v>
      </c>
      <c r="C263" s="28">
        <v>0</v>
      </c>
      <c r="D263" s="28">
        <v>1</v>
      </c>
      <c r="E263" s="29">
        <v>1</v>
      </c>
      <c r="F263" s="29">
        <v>0</v>
      </c>
      <c r="G263" s="28">
        <v>0</v>
      </c>
      <c r="H263" s="28">
        <v>1</v>
      </c>
      <c r="I263" s="28">
        <v>0</v>
      </c>
      <c r="J263" s="28">
        <v>0</v>
      </c>
    </row>
    <row r="264" spans="1:10" x14ac:dyDescent="0.35">
      <c r="A264" s="28" t="s">
        <v>266</v>
      </c>
      <c r="B264" s="28">
        <v>0</v>
      </c>
      <c r="C264" s="28">
        <v>1</v>
      </c>
      <c r="D264" s="28">
        <v>1</v>
      </c>
      <c r="E264" s="29">
        <v>0</v>
      </c>
      <c r="F264" s="29">
        <v>1</v>
      </c>
      <c r="G264" s="28">
        <v>0</v>
      </c>
      <c r="H264" s="28">
        <v>0</v>
      </c>
      <c r="I264" s="28">
        <v>1</v>
      </c>
      <c r="J264" s="28">
        <v>1</v>
      </c>
    </row>
    <row r="265" spans="1:10" x14ac:dyDescent="0.35">
      <c r="A265" s="28" t="s">
        <v>267</v>
      </c>
      <c r="B265" s="28">
        <v>0</v>
      </c>
      <c r="C265" s="28">
        <v>0</v>
      </c>
      <c r="D265" s="28">
        <v>1</v>
      </c>
      <c r="E265" s="29">
        <v>0</v>
      </c>
      <c r="F265" s="29">
        <v>0</v>
      </c>
      <c r="G265" s="28">
        <v>0</v>
      </c>
      <c r="H265" s="28">
        <v>0</v>
      </c>
      <c r="I265" s="28">
        <v>1</v>
      </c>
      <c r="J265" s="28">
        <v>1</v>
      </c>
    </row>
    <row r="266" spans="1:10" x14ac:dyDescent="0.35">
      <c r="A266" s="28" t="s">
        <v>268</v>
      </c>
      <c r="B266" s="28">
        <v>0</v>
      </c>
      <c r="C266" s="28">
        <v>1</v>
      </c>
      <c r="D266" s="28">
        <v>1</v>
      </c>
      <c r="E266" s="29">
        <v>1</v>
      </c>
      <c r="F266" s="29">
        <v>0</v>
      </c>
      <c r="G266" s="28">
        <v>0</v>
      </c>
      <c r="H266" s="28">
        <v>1</v>
      </c>
      <c r="I266" s="28">
        <v>0</v>
      </c>
      <c r="J266" s="28">
        <v>0</v>
      </c>
    </row>
    <row r="267" spans="1:10" x14ac:dyDescent="0.35">
      <c r="A267" s="28" t="s">
        <v>269</v>
      </c>
      <c r="B267" s="28">
        <v>0</v>
      </c>
      <c r="C267" s="28">
        <v>1</v>
      </c>
      <c r="D267" s="28">
        <v>0</v>
      </c>
      <c r="E267" s="29">
        <v>0</v>
      </c>
      <c r="F267" s="29">
        <v>1</v>
      </c>
      <c r="G267" s="28">
        <v>0</v>
      </c>
      <c r="H267" s="28">
        <v>0</v>
      </c>
      <c r="I267" s="28">
        <v>1</v>
      </c>
      <c r="J267" s="28">
        <v>1</v>
      </c>
    </row>
    <row r="268" spans="1:10" x14ac:dyDescent="0.35">
      <c r="A268" s="28" t="s">
        <v>270</v>
      </c>
      <c r="B268" s="28">
        <v>0</v>
      </c>
      <c r="C268" s="28">
        <v>1</v>
      </c>
      <c r="D268" s="28">
        <v>0</v>
      </c>
      <c r="E268" s="29">
        <v>0</v>
      </c>
      <c r="F268" s="29">
        <v>1</v>
      </c>
      <c r="G268" s="28">
        <v>0</v>
      </c>
      <c r="H268" s="28">
        <v>1</v>
      </c>
      <c r="I268" s="28">
        <v>0</v>
      </c>
      <c r="J268" s="28">
        <v>1</v>
      </c>
    </row>
    <row r="269" spans="1:10" x14ac:dyDescent="0.35">
      <c r="A269" s="28" t="s">
        <v>271</v>
      </c>
      <c r="B269" s="28">
        <v>0</v>
      </c>
      <c r="C269" s="28">
        <v>0</v>
      </c>
      <c r="D269" s="28">
        <v>0</v>
      </c>
      <c r="E269" s="29">
        <v>0</v>
      </c>
      <c r="F269" s="29">
        <v>1</v>
      </c>
      <c r="G269" s="28">
        <v>1</v>
      </c>
      <c r="H269" s="28">
        <v>0</v>
      </c>
      <c r="I269" s="28">
        <v>0</v>
      </c>
      <c r="J269" s="28">
        <v>0</v>
      </c>
    </row>
    <row r="270" spans="1:10" x14ac:dyDescent="0.35">
      <c r="A270" s="28" t="s">
        <v>272</v>
      </c>
      <c r="B270" s="28">
        <v>0</v>
      </c>
      <c r="C270" s="28">
        <v>1</v>
      </c>
      <c r="D270" s="28">
        <v>1</v>
      </c>
      <c r="E270" s="29">
        <v>1</v>
      </c>
      <c r="F270" s="29">
        <v>0</v>
      </c>
      <c r="G270" s="28">
        <v>0</v>
      </c>
      <c r="H270" s="28">
        <v>1</v>
      </c>
      <c r="I270" s="28">
        <v>0</v>
      </c>
      <c r="J270" s="28">
        <v>1</v>
      </c>
    </row>
    <row r="271" spans="1:10" x14ac:dyDescent="0.35">
      <c r="A271" s="28" t="s">
        <v>273</v>
      </c>
      <c r="B271" s="28">
        <v>0</v>
      </c>
      <c r="C271" s="28">
        <v>0</v>
      </c>
      <c r="D271" s="28">
        <v>0</v>
      </c>
      <c r="E271" s="29">
        <v>0</v>
      </c>
      <c r="F271" s="29">
        <v>1</v>
      </c>
      <c r="G271" s="28">
        <v>1</v>
      </c>
      <c r="H271" s="28">
        <v>0</v>
      </c>
      <c r="I271" s="28">
        <v>0</v>
      </c>
      <c r="J271" s="28">
        <v>0</v>
      </c>
    </row>
    <row r="272" spans="1:10" x14ac:dyDescent="0.35">
      <c r="A272" s="28" t="s">
        <v>274</v>
      </c>
      <c r="B272" s="28">
        <v>0</v>
      </c>
      <c r="C272" s="28">
        <v>0</v>
      </c>
      <c r="D272" s="28">
        <v>1</v>
      </c>
      <c r="E272" s="29">
        <v>1</v>
      </c>
      <c r="F272" s="29">
        <v>0</v>
      </c>
      <c r="G272" s="28">
        <v>0</v>
      </c>
      <c r="H272" s="28">
        <v>0</v>
      </c>
      <c r="I272" s="28">
        <v>0</v>
      </c>
      <c r="J272" s="28">
        <v>0</v>
      </c>
    </row>
    <row r="273" spans="1:10" x14ac:dyDescent="0.35">
      <c r="A273" s="28" t="s">
        <v>275</v>
      </c>
      <c r="B273" s="28">
        <v>0</v>
      </c>
      <c r="C273" s="28">
        <v>1</v>
      </c>
      <c r="D273" s="28">
        <v>0</v>
      </c>
      <c r="E273" s="29">
        <v>0</v>
      </c>
      <c r="F273" s="29">
        <v>1</v>
      </c>
      <c r="G273" s="28">
        <v>0</v>
      </c>
      <c r="H273" s="28">
        <v>0</v>
      </c>
      <c r="I273" s="28">
        <v>0</v>
      </c>
      <c r="J273" s="28">
        <v>0</v>
      </c>
    </row>
    <row r="274" spans="1:10" x14ac:dyDescent="0.35">
      <c r="A274" s="28" t="s">
        <v>276</v>
      </c>
      <c r="B274" s="28">
        <v>1</v>
      </c>
      <c r="C274" s="28">
        <v>0</v>
      </c>
      <c r="D274" s="28">
        <v>0</v>
      </c>
      <c r="E274" s="29">
        <v>0</v>
      </c>
      <c r="F274" s="29">
        <v>1</v>
      </c>
      <c r="G274" s="28">
        <v>0</v>
      </c>
      <c r="H274" s="28">
        <v>1</v>
      </c>
      <c r="I274" s="28">
        <v>0</v>
      </c>
      <c r="J274" s="28">
        <v>0</v>
      </c>
    </row>
    <row r="275" spans="1:10" x14ac:dyDescent="0.35">
      <c r="A275" s="28" t="s">
        <v>277</v>
      </c>
      <c r="B275" s="28">
        <v>0</v>
      </c>
      <c r="C275" s="28">
        <v>0</v>
      </c>
      <c r="D275" s="28">
        <v>1</v>
      </c>
      <c r="E275" s="29">
        <v>0</v>
      </c>
      <c r="F275" s="29">
        <v>1</v>
      </c>
      <c r="G275" s="28">
        <v>1</v>
      </c>
      <c r="H275" s="28">
        <v>0</v>
      </c>
      <c r="I275" s="28">
        <v>0</v>
      </c>
      <c r="J275" s="28">
        <v>0</v>
      </c>
    </row>
    <row r="276" spans="1:10" x14ac:dyDescent="0.35">
      <c r="A276" s="28" t="s">
        <v>278</v>
      </c>
      <c r="B276" s="28">
        <v>0</v>
      </c>
      <c r="C276" s="28">
        <v>0</v>
      </c>
      <c r="D276" s="28">
        <v>0</v>
      </c>
      <c r="E276" s="29">
        <v>1</v>
      </c>
      <c r="F276" s="29">
        <v>0</v>
      </c>
      <c r="G276" s="28">
        <v>1</v>
      </c>
      <c r="H276" s="28">
        <v>0</v>
      </c>
      <c r="I276" s="28">
        <v>0</v>
      </c>
      <c r="J276" s="28">
        <v>0</v>
      </c>
    </row>
    <row r="277" spans="1:10" x14ac:dyDescent="0.35">
      <c r="A277" s="28" t="s">
        <v>279</v>
      </c>
      <c r="B277" s="28">
        <v>0</v>
      </c>
      <c r="C277" s="28">
        <v>1</v>
      </c>
      <c r="D277" s="28">
        <v>0</v>
      </c>
      <c r="E277" s="29">
        <v>0</v>
      </c>
      <c r="F277" s="29">
        <v>1</v>
      </c>
      <c r="G277" s="28">
        <v>0</v>
      </c>
      <c r="H277" s="28">
        <v>0</v>
      </c>
      <c r="I277" s="28">
        <v>0</v>
      </c>
      <c r="J277" s="28">
        <v>1</v>
      </c>
    </row>
    <row r="278" spans="1:10" x14ac:dyDescent="0.35">
      <c r="A278" s="28" t="s">
        <v>280</v>
      </c>
      <c r="B278" s="28">
        <v>1</v>
      </c>
      <c r="C278" s="28">
        <v>0</v>
      </c>
      <c r="D278" s="28">
        <v>0</v>
      </c>
      <c r="E278" s="29">
        <v>0</v>
      </c>
      <c r="F278" s="29">
        <v>1</v>
      </c>
      <c r="G278" s="28">
        <v>0</v>
      </c>
      <c r="H278" s="28">
        <v>1</v>
      </c>
      <c r="I278" s="28">
        <v>0</v>
      </c>
      <c r="J278" s="28">
        <v>0</v>
      </c>
    </row>
    <row r="279" spans="1:10" x14ac:dyDescent="0.35">
      <c r="A279" s="28" t="s">
        <v>281</v>
      </c>
      <c r="B279" s="28">
        <v>0</v>
      </c>
      <c r="C279" s="28">
        <v>1</v>
      </c>
      <c r="D279" s="28">
        <v>0</v>
      </c>
      <c r="E279" s="29">
        <v>0</v>
      </c>
      <c r="F279" s="29">
        <v>1</v>
      </c>
      <c r="G279" s="28">
        <v>0</v>
      </c>
      <c r="H279" s="28">
        <v>0</v>
      </c>
      <c r="I279" s="28">
        <v>0</v>
      </c>
      <c r="J279" s="28">
        <v>1</v>
      </c>
    </row>
    <row r="280" spans="1:10" x14ac:dyDescent="0.35">
      <c r="A280" s="28" t="s">
        <v>282</v>
      </c>
      <c r="B280" s="28">
        <v>0</v>
      </c>
      <c r="C280" s="28">
        <v>0</v>
      </c>
      <c r="D280" s="28">
        <v>0</v>
      </c>
      <c r="E280" s="29">
        <v>0</v>
      </c>
      <c r="F280" s="29">
        <v>1</v>
      </c>
      <c r="G280" s="28">
        <v>0</v>
      </c>
      <c r="H280" s="28">
        <v>0</v>
      </c>
      <c r="I280" s="28">
        <v>0</v>
      </c>
      <c r="J280" s="28">
        <v>1</v>
      </c>
    </row>
    <row r="281" spans="1:10" x14ac:dyDescent="0.35">
      <c r="A281" s="28" t="s">
        <v>283</v>
      </c>
      <c r="B281" s="28">
        <v>1</v>
      </c>
      <c r="C281" s="28">
        <v>0</v>
      </c>
      <c r="D281" s="28">
        <v>0</v>
      </c>
      <c r="E281" s="29">
        <v>0</v>
      </c>
      <c r="F281" s="29">
        <v>1</v>
      </c>
      <c r="G281" s="28">
        <v>0</v>
      </c>
      <c r="H281" s="28">
        <v>1</v>
      </c>
      <c r="I281" s="28">
        <v>0</v>
      </c>
      <c r="J281" s="28">
        <v>0</v>
      </c>
    </row>
    <row r="282" spans="1:10" x14ac:dyDescent="0.35">
      <c r="A282" s="28" t="s">
        <v>284</v>
      </c>
      <c r="B282" s="28">
        <v>1</v>
      </c>
      <c r="C282" s="28">
        <v>0</v>
      </c>
      <c r="D282" s="28">
        <v>0</v>
      </c>
      <c r="E282" s="29">
        <v>0</v>
      </c>
      <c r="F282" s="29">
        <v>1</v>
      </c>
      <c r="G282" s="28">
        <v>0</v>
      </c>
      <c r="H282" s="28">
        <v>0</v>
      </c>
      <c r="I282" s="28">
        <v>1</v>
      </c>
      <c r="J282" s="28">
        <v>1</v>
      </c>
    </row>
    <row r="283" spans="1:10" x14ac:dyDescent="0.35">
      <c r="A283" s="28" t="s">
        <v>285</v>
      </c>
      <c r="B283" s="28">
        <v>0</v>
      </c>
      <c r="C283" s="28">
        <v>1</v>
      </c>
      <c r="D283" s="28">
        <v>1</v>
      </c>
      <c r="E283" s="29">
        <v>1</v>
      </c>
      <c r="F283" s="29">
        <v>0</v>
      </c>
      <c r="G283" s="28">
        <v>0</v>
      </c>
      <c r="H283" s="28">
        <v>1</v>
      </c>
      <c r="I283" s="28">
        <v>0</v>
      </c>
      <c r="J283" s="28">
        <v>0</v>
      </c>
    </row>
    <row r="284" spans="1:10" x14ac:dyDescent="0.35">
      <c r="A284" s="28" t="s">
        <v>286</v>
      </c>
      <c r="B284" s="28">
        <v>0</v>
      </c>
      <c r="C284" s="28">
        <v>0</v>
      </c>
      <c r="D284" s="28">
        <v>1</v>
      </c>
      <c r="E284" s="29">
        <v>0</v>
      </c>
      <c r="F284" s="29">
        <v>0</v>
      </c>
      <c r="G284" s="28">
        <v>1</v>
      </c>
      <c r="H284" s="28">
        <v>0</v>
      </c>
      <c r="I284" s="28">
        <v>0</v>
      </c>
      <c r="J284" s="28">
        <v>1</v>
      </c>
    </row>
    <row r="285" spans="1:10" x14ac:dyDescent="0.35">
      <c r="A285" s="28" t="s">
        <v>287</v>
      </c>
      <c r="B285" s="28">
        <v>0</v>
      </c>
      <c r="C285" s="28">
        <v>0</v>
      </c>
      <c r="D285" s="28">
        <v>0</v>
      </c>
      <c r="E285" s="29">
        <v>0</v>
      </c>
      <c r="F285" s="29">
        <v>1</v>
      </c>
      <c r="G285" s="28">
        <v>0</v>
      </c>
      <c r="H285" s="28">
        <v>0</v>
      </c>
      <c r="I285" s="28">
        <v>1</v>
      </c>
      <c r="J285" s="28">
        <v>1</v>
      </c>
    </row>
    <row r="286" spans="1:10" x14ac:dyDescent="0.35">
      <c r="A286" s="28" t="s">
        <v>288</v>
      </c>
      <c r="B286" s="28">
        <v>0</v>
      </c>
      <c r="C286" s="28">
        <v>0</v>
      </c>
      <c r="D286" s="28">
        <v>0</v>
      </c>
      <c r="E286" s="29">
        <v>0</v>
      </c>
      <c r="F286" s="29">
        <v>1</v>
      </c>
      <c r="G286" s="28">
        <v>0</v>
      </c>
      <c r="H286" s="28">
        <v>0</v>
      </c>
      <c r="I286" s="28">
        <v>0</v>
      </c>
      <c r="J286" s="28">
        <v>1</v>
      </c>
    </row>
    <row r="287" spans="1:10" x14ac:dyDescent="0.35">
      <c r="A287" s="28" t="s">
        <v>289</v>
      </c>
      <c r="B287" s="28">
        <v>0</v>
      </c>
      <c r="C287" s="28">
        <v>0</v>
      </c>
      <c r="D287" s="28">
        <v>0</v>
      </c>
      <c r="E287" s="29">
        <v>1</v>
      </c>
      <c r="F287" s="29">
        <v>0</v>
      </c>
      <c r="G287" s="28">
        <v>0</v>
      </c>
      <c r="H287" s="28">
        <v>0</v>
      </c>
      <c r="I287" s="28">
        <v>0</v>
      </c>
      <c r="J287" s="28">
        <v>0</v>
      </c>
    </row>
    <row r="288" spans="1:10" x14ac:dyDescent="0.35">
      <c r="A288" s="28" t="s">
        <v>290</v>
      </c>
      <c r="B288" s="28">
        <v>0</v>
      </c>
      <c r="C288" s="28">
        <v>0</v>
      </c>
      <c r="D288" s="28">
        <v>1</v>
      </c>
      <c r="E288" s="29">
        <v>0</v>
      </c>
      <c r="F288" s="29">
        <v>1</v>
      </c>
      <c r="G288" s="28">
        <v>0</v>
      </c>
      <c r="H288" s="28">
        <v>0</v>
      </c>
      <c r="I288" s="28">
        <v>0</v>
      </c>
      <c r="J288" s="28">
        <v>1</v>
      </c>
    </row>
    <row r="289" spans="1:10" x14ac:dyDescent="0.35">
      <c r="A289" s="28" t="s">
        <v>291</v>
      </c>
      <c r="B289" s="28">
        <v>0</v>
      </c>
      <c r="C289" s="28">
        <v>0</v>
      </c>
      <c r="D289" s="28">
        <v>0</v>
      </c>
      <c r="E289" s="29">
        <v>1</v>
      </c>
      <c r="F289" s="29">
        <v>0</v>
      </c>
      <c r="G289" s="28">
        <v>0</v>
      </c>
      <c r="H289" s="28">
        <v>0</v>
      </c>
      <c r="I289" s="28">
        <v>1</v>
      </c>
      <c r="J289" s="28">
        <v>0</v>
      </c>
    </row>
    <row r="290" spans="1:10" x14ac:dyDescent="0.35">
      <c r="A290" s="28" t="s">
        <v>292</v>
      </c>
      <c r="B290" s="28">
        <v>0</v>
      </c>
      <c r="C290" s="28">
        <v>1</v>
      </c>
      <c r="D290" s="28">
        <v>1</v>
      </c>
      <c r="E290" s="29">
        <v>0</v>
      </c>
      <c r="F290" s="29">
        <v>1</v>
      </c>
      <c r="G290" s="28">
        <v>0</v>
      </c>
      <c r="H290" s="28">
        <v>1</v>
      </c>
      <c r="I290" s="28">
        <v>0</v>
      </c>
      <c r="J290" s="28">
        <v>0</v>
      </c>
    </row>
    <row r="291" spans="1:10" x14ac:dyDescent="0.35">
      <c r="A291" s="28" t="s">
        <v>293</v>
      </c>
      <c r="B291" s="28">
        <v>0</v>
      </c>
      <c r="C291" s="28">
        <v>0</v>
      </c>
      <c r="D291" s="28">
        <v>1</v>
      </c>
      <c r="E291" s="29">
        <v>0</v>
      </c>
      <c r="F291" s="29">
        <v>0</v>
      </c>
      <c r="G291" s="28">
        <v>0</v>
      </c>
      <c r="H291" s="28">
        <v>1</v>
      </c>
      <c r="I291" s="28">
        <v>0</v>
      </c>
      <c r="J291" s="28">
        <v>0</v>
      </c>
    </row>
    <row r="292" spans="1:10" x14ac:dyDescent="0.35">
      <c r="A292" s="28" t="s">
        <v>294</v>
      </c>
      <c r="B292" s="28">
        <v>0</v>
      </c>
      <c r="C292" s="28">
        <v>1</v>
      </c>
      <c r="D292" s="28">
        <v>0</v>
      </c>
      <c r="E292" s="29">
        <v>0</v>
      </c>
      <c r="F292" s="29">
        <v>1</v>
      </c>
      <c r="G292" s="28">
        <v>0</v>
      </c>
      <c r="H292" s="28">
        <v>1</v>
      </c>
      <c r="I292" s="28">
        <v>0</v>
      </c>
      <c r="J292" s="28">
        <v>1</v>
      </c>
    </row>
    <row r="293" spans="1:10" x14ac:dyDescent="0.35">
      <c r="A293" s="28" t="s">
        <v>295</v>
      </c>
      <c r="B293" s="28">
        <v>0</v>
      </c>
      <c r="C293" s="28">
        <v>1</v>
      </c>
      <c r="D293" s="28">
        <v>1</v>
      </c>
      <c r="E293" s="29">
        <v>0</v>
      </c>
      <c r="F293" s="29">
        <v>1</v>
      </c>
      <c r="G293" s="28">
        <v>0</v>
      </c>
      <c r="H293" s="28">
        <v>0</v>
      </c>
      <c r="I293" s="28">
        <v>1</v>
      </c>
      <c r="J293" s="28">
        <v>1</v>
      </c>
    </row>
    <row r="294" spans="1:10" x14ac:dyDescent="0.35">
      <c r="A294" s="28" t="s">
        <v>296</v>
      </c>
      <c r="B294" s="28">
        <v>0</v>
      </c>
      <c r="C294" s="28">
        <v>0</v>
      </c>
      <c r="D294" s="28">
        <v>0</v>
      </c>
      <c r="E294" s="29">
        <v>0</v>
      </c>
      <c r="F294" s="29">
        <v>1</v>
      </c>
      <c r="G294" s="28">
        <v>0</v>
      </c>
      <c r="H294" s="28">
        <v>1</v>
      </c>
      <c r="I294" s="28">
        <v>0</v>
      </c>
      <c r="J294" s="28">
        <v>1</v>
      </c>
    </row>
    <row r="295" spans="1:10" x14ac:dyDescent="0.35">
      <c r="A295" s="28" t="s">
        <v>297</v>
      </c>
      <c r="B295" s="28">
        <v>1</v>
      </c>
      <c r="C295" s="28">
        <v>0</v>
      </c>
      <c r="D295" s="28">
        <v>0</v>
      </c>
      <c r="E295" s="29">
        <v>0</v>
      </c>
      <c r="F295" s="29">
        <v>1</v>
      </c>
      <c r="G295" s="28">
        <v>1</v>
      </c>
      <c r="H295" s="28">
        <v>0</v>
      </c>
      <c r="I295" s="28">
        <v>0</v>
      </c>
      <c r="J295" s="28">
        <v>1</v>
      </c>
    </row>
    <row r="296" spans="1:10" x14ac:dyDescent="0.35">
      <c r="A296" s="28" t="s">
        <v>298</v>
      </c>
      <c r="B296" s="28">
        <v>0</v>
      </c>
      <c r="C296" s="28">
        <v>0</v>
      </c>
      <c r="D296" s="28">
        <v>1</v>
      </c>
      <c r="E296" s="29">
        <v>1</v>
      </c>
      <c r="F296" s="29">
        <v>0</v>
      </c>
      <c r="G296" s="28">
        <v>1</v>
      </c>
      <c r="H296" s="28">
        <v>0</v>
      </c>
      <c r="I296" s="28">
        <v>0</v>
      </c>
      <c r="J296" s="28">
        <v>1</v>
      </c>
    </row>
    <row r="297" spans="1:10" x14ac:dyDescent="0.35">
      <c r="A297" s="28" t="s">
        <v>299</v>
      </c>
      <c r="B297" s="28">
        <v>0</v>
      </c>
      <c r="C297" s="28">
        <v>0</v>
      </c>
      <c r="D297" s="28">
        <v>0</v>
      </c>
      <c r="E297" s="29">
        <v>0</v>
      </c>
      <c r="F297" s="29">
        <v>1</v>
      </c>
      <c r="G297" s="28">
        <v>1</v>
      </c>
      <c r="H297" s="28">
        <v>0</v>
      </c>
      <c r="I297" s="28">
        <v>0</v>
      </c>
      <c r="J297" s="28">
        <v>1</v>
      </c>
    </row>
    <row r="298" spans="1:10" x14ac:dyDescent="0.35">
      <c r="A298" s="28" t="s">
        <v>300</v>
      </c>
      <c r="B298" s="28">
        <v>0</v>
      </c>
      <c r="C298" s="28">
        <v>1</v>
      </c>
      <c r="D298" s="28">
        <v>0</v>
      </c>
      <c r="E298" s="29">
        <v>0</v>
      </c>
      <c r="F298" s="29">
        <v>0</v>
      </c>
      <c r="G298" s="28">
        <v>1</v>
      </c>
      <c r="H298" s="28">
        <v>0</v>
      </c>
      <c r="I298" s="28">
        <v>0</v>
      </c>
      <c r="J298" s="28">
        <v>0</v>
      </c>
    </row>
    <row r="299" spans="1:10" x14ac:dyDescent="0.35">
      <c r="A299" s="28" t="s">
        <v>301</v>
      </c>
      <c r="B299" s="28">
        <v>1</v>
      </c>
      <c r="C299" s="28">
        <v>0</v>
      </c>
      <c r="D299" s="28">
        <v>0</v>
      </c>
      <c r="E299" s="29">
        <v>0</v>
      </c>
      <c r="F299" s="29">
        <v>1</v>
      </c>
      <c r="G299" s="28">
        <v>0</v>
      </c>
      <c r="H299" s="28">
        <v>1</v>
      </c>
      <c r="I299" s="28">
        <v>0</v>
      </c>
      <c r="J299" s="28">
        <v>0</v>
      </c>
    </row>
    <row r="300" spans="1:10" x14ac:dyDescent="0.35">
      <c r="A300" s="28" t="s">
        <v>302</v>
      </c>
      <c r="B300" s="28">
        <v>1</v>
      </c>
      <c r="C300" s="28">
        <v>0</v>
      </c>
      <c r="D300" s="28">
        <v>0</v>
      </c>
      <c r="E300" s="29">
        <v>0</v>
      </c>
      <c r="F300" s="29">
        <v>1</v>
      </c>
      <c r="G300" s="28">
        <v>0</v>
      </c>
      <c r="H300" s="28">
        <v>1</v>
      </c>
      <c r="I300" s="28">
        <v>0</v>
      </c>
      <c r="J300" s="28">
        <v>0</v>
      </c>
    </row>
    <row r="301" spans="1:10" x14ac:dyDescent="0.35">
      <c r="A301" s="28" t="s">
        <v>303</v>
      </c>
      <c r="B301" s="28">
        <v>1</v>
      </c>
      <c r="C301" s="28">
        <v>0</v>
      </c>
      <c r="D301" s="28">
        <v>1</v>
      </c>
      <c r="E301" s="29">
        <v>0</v>
      </c>
      <c r="F301" s="29">
        <v>1</v>
      </c>
      <c r="G301" s="28">
        <v>0</v>
      </c>
      <c r="H301" s="28">
        <v>1</v>
      </c>
      <c r="I301" s="28">
        <v>0</v>
      </c>
      <c r="J301" s="28">
        <v>0</v>
      </c>
    </row>
    <row r="302" spans="1:10" x14ac:dyDescent="0.35">
      <c r="A302" s="28" t="s">
        <v>304</v>
      </c>
      <c r="B302" s="28">
        <v>0</v>
      </c>
      <c r="C302" s="28">
        <v>0</v>
      </c>
      <c r="D302" s="28">
        <v>1</v>
      </c>
      <c r="E302" s="29">
        <v>0</v>
      </c>
      <c r="F302" s="29">
        <v>1</v>
      </c>
      <c r="G302" s="28">
        <v>1</v>
      </c>
      <c r="H302" s="28">
        <v>0</v>
      </c>
      <c r="I302" s="28">
        <v>0</v>
      </c>
      <c r="J302" s="28">
        <v>1</v>
      </c>
    </row>
    <row r="303" spans="1:10" x14ac:dyDescent="0.35">
      <c r="A303" s="28" t="s">
        <v>305</v>
      </c>
      <c r="B303" s="28">
        <v>1</v>
      </c>
      <c r="C303" s="28">
        <v>0</v>
      </c>
      <c r="D303" s="28">
        <v>1</v>
      </c>
      <c r="E303" s="29">
        <v>1</v>
      </c>
      <c r="F303" s="29">
        <v>0</v>
      </c>
      <c r="G303" s="28">
        <v>0</v>
      </c>
      <c r="H303" s="28">
        <v>0</v>
      </c>
      <c r="I303" s="28">
        <v>0</v>
      </c>
      <c r="J303" s="28">
        <v>1</v>
      </c>
    </row>
    <row r="304" spans="1:10" x14ac:dyDescent="0.35">
      <c r="A304" s="28" t="s">
        <v>306</v>
      </c>
      <c r="B304" s="28">
        <v>0</v>
      </c>
      <c r="C304" s="28">
        <v>0</v>
      </c>
      <c r="D304" s="28">
        <v>0</v>
      </c>
      <c r="E304" s="29">
        <v>0</v>
      </c>
      <c r="F304" s="29">
        <v>1</v>
      </c>
      <c r="G304" s="28">
        <v>0</v>
      </c>
      <c r="H304" s="28">
        <v>0</v>
      </c>
      <c r="I304" s="28">
        <v>0</v>
      </c>
      <c r="J304" s="28">
        <v>1</v>
      </c>
    </row>
    <row r="305" spans="1:10" x14ac:dyDescent="0.35">
      <c r="A305" s="28" t="s">
        <v>307</v>
      </c>
      <c r="B305" s="28">
        <v>1</v>
      </c>
      <c r="C305" s="28">
        <v>0</v>
      </c>
      <c r="D305" s="28">
        <v>1</v>
      </c>
      <c r="E305" s="29">
        <v>1</v>
      </c>
      <c r="F305" s="29">
        <v>0</v>
      </c>
      <c r="G305" s="28">
        <v>0</v>
      </c>
      <c r="H305" s="28">
        <v>1</v>
      </c>
      <c r="I305" s="28">
        <v>0</v>
      </c>
      <c r="J305" s="28">
        <v>0</v>
      </c>
    </row>
    <row r="306" spans="1:10" x14ac:dyDescent="0.35">
      <c r="A306" s="28" t="s">
        <v>308</v>
      </c>
      <c r="B306" s="28">
        <v>0</v>
      </c>
      <c r="C306" s="28">
        <v>0</v>
      </c>
      <c r="D306" s="28">
        <v>1</v>
      </c>
      <c r="E306" s="29">
        <v>0</v>
      </c>
      <c r="F306" s="29">
        <v>1</v>
      </c>
      <c r="G306" s="28">
        <v>1</v>
      </c>
      <c r="H306" s="28">
        <v>0</v>
      </c>
      <c r="I306" s="28">
        <v>0</v>
      </c>
      <c r="J306" s="28">
        <v>0</v>
      </c>
    </row>
    <row r="307" spans="1:10" x14ac:dyDescent="0.35">
      <c r="A307" s="28" t="s">
        <v>309</v>
      </c>
      <c r="B307" s="28">
        <v>0</v>
      </c>
      <c r="C307" s="28">
        <v>1</v>
      </c>
      <c r="D307" s="28">
        <v>1</v>
      </c>
      <c r="E307" s="29">
        <v>0</v>
      </c>
      <c r="F307" s="29">
        <v>0</v>
      </c>
      <c r="G307" s="28">
        <v>1</v>
      </c>
      <c r="H307" s="28">
        <v>0</v>
      </c>
      <c r="I307" s="28">
        <v>0</v>
      </c>
      <c r="J307" s="28">
        <v>0</v>
      </c>
    </row>
    <row r="308" spans="1:10" x14ac:dyDescent="0.35">
      <c r="A308" s="28" t="s">
        <v>310</v>
      </c>
      <c r="B308" s="28">
        <v>0</v>
      </c>
      <c r="C308" s="28">
        <v>1</v>
      </c>
      <c r="D308" s="28">
        <v>1</v>
      </c>
      <c r="E308" s="29">
        <v>0</v>
      </c>
      <c r="F308" s="29">
        <v>1</v>
      </c>
      <c r="G308" s="28">
        <v>0</v>
      </c>
      <c r="H308" s="28">
        <v>0</v>
      </c>
      <c r="I308" s="28">
        <v>1</v>
      </c>
      <c r="J308" s="28">
        <v>1</v>
      </c>
    </row>
    <row r="309" spans="1:10" x14ac:dyDescent="0.35">
      <c r="A309" s="28" t="s">
        <v>311</v>
      </c>
      <c r="B309" s="28">
        <v>0</v>
      </c>
      <c r="C309" s="28">
        <v>1</v>
      </c>
      <c r="D309" s="28">
        <v>1</v>
      </c>
      <c r="E309" s="29">
        <v>1</v>
      </c>
      <c r="F309" s="29">
        <v>0</v>
      </c>
      <c r="G309" s="28">
        <v>0</v>
      </c>
      <c r="H309" s="28">
        <v>0</v>
      </c>
      <c r="I309" s="28">
        <v>1</v>
      </c>
      <c r="J309" s="28">
        <v>1</v>
      </c>
    </row>
    <row r="310" spans="1:10" x14ac:dyDescent="0.35">
      <c r="A310" s="28" t="s">
        <v>312</v>
      </c>
      <c r="B310" s="28">
        <v>0</v>
      </c>
      <c r="C310" s="28">
        <v>1</v>
      </c>
      <c r="D310" s="28">
        <v>1</v>
      </c>
      <c r="E310" s="29">
        <v>0</v>
      </c>
      <c r="F310" s="29">
        <v>1</v>
      </c>
      <c r="G310" s="28">
        <v>0</v>
      </c>
      <c r="H310" s="28">
        <v>1</v>
      </c>
      <c r="I310" s="28">
        <v>0</v>
      </c>
      <c r="J310" s="28">
        <v>1</v>
      </c>
    </row>
    <row r="311" spans="1:10" x14ac:dyDescent="0.35">
      <c r="A311" s="28" t="s">
        <v>313</v>
      </c>
      <c r="B311" s="28">
        <v>1</v>
      </c>
      <c r="C311" s="28">
        <v>0</v>
      </c>
      <c r="D311" s="28">
        <v>1</v>
      </c>
      <c r="E311" s="29">
        <v>1</v>
      </c>
      <c r="F311" s="29">
        <v>0</v>
      </c>
      <c r="G311" s="28">
        <v>1</v>
      </c>
      <c r="H311" s="28">
        <v>0</v>
      </c>
      <c r="I311" s="28">
        <v>0</v>
      </c>
      <c r="J311" s="28">
        <v>1</v>
      </c>
    </row>
    <row r="312" spans="1:10" x14ac:dyDescent="0.35">
      <c r="A312" s="28" t="s">
        <v>314</v>
      </c>
      <c r="B312" s="28">
        <v>1</v>
      </c>
      <c r="C312" s="28">
        <v>0</v>
      </c>
      <c r="D312" s="28">
        <v>1</v>
      </c>
      <c r="E312" s="29">
        <v>0</v>
      </c>
      <c r="F312" s="29">
        <v>1</v>
      </c>
      <c r="G312" s="28">
        <v>0</v>
      </c>
      <c r="H312" s="28">
        <v>1</v>
      </c>
      <c r="I312" s="28">
        <v>0</v>
      </c>
      <c r="J312" s="28">
        <v>0</v>
      </c>
    </row>
    <row r="313" spans="1:10" x14ac:dyDescent="0.35">
      <c r="A313" s="28" t="s">
        <v>315</v>
      </c>
      <c r="B313" s="28">
        <v>1</v>
      </c>
      <c r="C313" s="28">
        <v>0</v>
      </c>
      <c r="D313" s="28">
        <v>1</v>
      </c>
      <c r="E313" s="29">
        <v>1</v>
      </c>
      <c r="F313" s="29">
        <v>0</v>
      </c>
      <c r="G313" s="28">
        <v>1</v>
      </c>
      <c r="H313" s="28">
        <v>0</v>
      </c>
      <c r="I313" s="28">
        <v>0</v>
      </c>
      <c r="J313" s="28">
        <v>0</v>
      </c>
    </row>
    <row r="314" spans="1:10" x14ac:dyDescent="0.35">
      <c r="A314" s="28" t="s">
        <v>316</v>
      </c>
      <c r="B314" s="28">
        <v>0</v>
      </c>
      <c r="C314" s="28">
        <v>1</v>
      </c>
      <c r="D314" s="28">
        <v>1</v>
      </c>
      <c r="E314" s="29">
        <v>0</v>
      </c>
      <c r="F314" s="29">
        <v>0</v>
      </c>
      <c r="G314" s="28">
        <v>0</v>
      </c>
      <c r="H314" s="28">
        <v>1</v>
      </c>
      <c r="I314" s="28">
        <v>0</v>
      </c>
      <c r="J314" s="28">
        <v>1</v>
      </c>
    </row>
    <row r="315" spans="1:10" x14ac:dyDescent="0.35">
      <c r="A315" s="28" t="s">
        <v>317</v>
      </c>
      <c r="B315" s="28">
        <v>0</v>
      </c>
      <c r="C315" s="28">
        <v>1</v>
      </c>
      <c r="D315" s="28">
        <v>1</v>
      </c>
      <c r="E315" s="29">
        <v>0</v>
      </c>
      <c r="F315" s="29">
        <v>0</v>
      </c>
      <c r="G315" s="28">
        <v>1</v>
      </c>
      <c r="H315" s="28">
        <v>0</v>
      </c>
      <c r="I315" s="28">
        <v>0</v>
      </c>
      <c r="J315" s="28">
        <v>1</v>
      </c>
    </row>
    <row r="316" spans="1:10" x14ac:dyDescent="0.35">
      <c r="A316" s="28" t="s">
        <v>318</v>
      </c>
      <c r="B316" s="28">
        <v>1</v>
      </c>
      <c r="C316" s="28">
        <v>0</v>
      </c>
      <c r="D316" s="28">
        <v>1</v>
      </c>
      <c r="E316" s="29">
        <v>0</v>
      </c>
      <c r="F316" s="29">
        <v>1</v>
      </c>
      <c r="G316" s="28">
        <v>0</v>
      </c>
      <c r="H316" s="28">
        <v>0</v>
      </c>
      <c r="I316" s="28">
        <v>0</v>
      </c>
      <c r="J316" s="28">
        <v>1</v>
      </c>
    </row>
    <row r="317" spans="1:10" x14ac:dyDescent="0.35">
      <c r="A317" s="28" t="s">
        <v>319</v>
      </c>
      <c r="B317" s="28">
        <v>1</v>
      </c>
      <c r="C317" s="28">
        <v>0</v>
      </c>
      <c r="D317" s="28">
        <v>0</v>
      </c>
      <c r="E317" s="29">
        <v>0</v>
      </c>
      <c r="F317" s="29">
        <v>1</v>
      </c>
      <c r="G317" s="28">
        <v>0</v>
      </c>
      <c r="H317" s="28">
        <v>0</v>
      </c>
      <c r="I317" s="28">
        <v>1</v>
      </c>
      <c r="J317" s="28">
        <v>1</v>
      </c>
    </row>
    <row r="318" spans="1:10" x14ac:dyDescent="0.35">
      <c r="A318" s="28" t="s">
        <v>320</v>
      </c>
      <c r="B318" s="28">
        <v>0</v>
      </c>
      <c r="C318" s="28">
        <v>1</v>
      </c>
      <c r="D318" s="28">
        <v>1</v>
      </c>
      <c r="E318" s="29">
        <v>0</v>
      </c>
      <c r="F318" s="29">
        <v>1</v>
      </c>
      <c r="G318" s="28">
        <v>0</v>
      </c>
      <c r="H318" s="28">
        <v>1</v>
      </c>
      <c r="I318" s="28">
        <v>0</v>
      </c>
      <c r="J318" s="28">
        <v>0</v>
      </c>
    </row>
    <row r="319" spans="1:10" x14ac:dyDescent="0.35">
      <c r="A319" s="28" t="s">
        <v>321</v>
      </c>
      <c r="B319" s="28">
        <v>1</v>
      </c>
      <c r="C319" s="28">
        <v>0</v>
      </c>
      <c r="D319" s="28">
        <v>0</v>
      </c>
      <c r="E319" s="29">
        <v>0</v>
      </c>
      <c r="F319" s="29">
        <v>1</v>
      </c>
      <c r="G319" s="28">
        <v>0</v>
      </c>
      <c r="H319" s="28">
        <v>1</v>
      </c>
      <c r="I319" s="28">
        <v>0</v>
      </c>
      <c r="J319" s="28">
        <v>0</v>
      </c>
    </row>
    <row r="320" spans="1:10" x14ac:dyDescent="0.35">
      <c r="A320" s="28" t="s">
        <v>322</v>
      </c>
      <c r="B320" s="28">
        <v>0</v>
      </c>
      <c r="C320" s="28">
        <v>0</v>
      </c>
      <c r="D320" s="28">
        <v>1</v>
      </c>
      <c r="E320" s="29">
        <v>1</v>
      </c>
      <c r="F320" s="29">
        <v>0</v>
      </c>
      <c r="G320" s="28">
        <v>0</v>
      </c>
      <c r="H320" s="28">
        <v>1</v>
      </c>
      <c r="I320" s="28">
        <v>0</v>
      </c>
      <c r="J320" s="28">
        <v>0</v>
      </c>
    </row>
    <row r="321" spans="1:10" x14ac:dyDescent="0.35">
      <c r="A321" s="28" t="s">
        <v>323</v>
      </c>
      <c r="B321" s="28">
        <v>0</v>
      </c>
      <c r="C321" s="28">
        <v>1</v>
      </c>
      <c r="D321" s="28">
        <v>1</v>
      </c>
      <c r="E321" s="29">
        <v>0</v>
      </c>
      <c r="F321" s="29">
        <v>1</v>
      </c>
      <c r="G321" s="28">
        <v>0</v>
      </c>
      <c r="H321" s="28">
        <v>1</v>
      </c>
      <c r="I321" s="28">
        <v>0</v>
      </c>
      <c r="J321" s="28">
        <v>1</v>
      </c>
    </row>
    <row r="322" spans="1:10" x14ac:dyDescent="0.35">
      <c r="A322" s="28" t="s">
        <v>324</v>
      </c>
      <c r="B322" s="28">
        <v>0</v>
      </c>
      <c r="C322" s="28">
        <v>1</v>
      </c>
      <c r="D322" s="28">
        <v>1</v>
      </c>
      <c r="E322" s="29">
        <v>0</v>
      </c>
      <c r="F322" s="29">
        <v>1</v>
      </c>
      <c r="G322" s="28">
        <v>0</v>
      </c>
      <c r="H322" s="28">
        <v>0</v>
      </c>
      <c r="I322" s="28">
        <v>1</v>
      </c>
      <c r="J322" s="28">
        <v>1</v>
      </c>
    </row>
    <row r="323" spans="1:10" x14ac:dyDescent="0.35">
      <c r="A323" s="28" t="s">
        <v>325</v>
      </c>
      <c r="B323" s="28">
        <v>0</v>
      </c>
      <c r="C323" s="28">
        <v>1</v>
      </c>
      <c r="D323" s="28">
        <v>1</v>
      </c>
      <c r="E323" s="29">
        <v>0</v>
      </c>
      <c r="F323" s="29">
        <v>1</v>
      </c>
      <c r="G323" s="28">
        <v>0</v>
      </c>
      <c r="H323" s="28">
        <v>1</v>
      </c>
      <c r="I323" s="28">
        <v>0</v>
      </c>
      <c r="J323" s="28">
        <v>0</v>
      </c>
    </row>
    <row r="324" spans="1:10" x14ac:dyDescent="0.35">
      <c r="A324" s="28" t="s">
        <v>326</v>
      </c>
      <c r="B324" s="28">
        <v>0</v>
      </c>
      <c r="C324" s="28">
        <v>0</v>
      </c>
      <c r="D324" s="28">
        <v>0</v>
      </c>
      <c r="E324" s="29">
        <v>0</v>
      </c>
      <c r="F324" s="29">
        <v>1</v>
      </c>
      <c r="G324" s="28">
        <v>0</v>
      </c>
      <c r="H324" s="28">
        <v>0</v>
      </c>
      <c r="I324" s="28">
        <v>0</v>
      </c>
      <c r="J324" s="28">
        <v>0</v>
      </c>
    </row>
    <row r="325" spans="1:10" x14ac:dyDescent="0.35">
      <c r="A325" s="28" t="s">
        <v>327</v>
      </c>
      <c r="B325" s="28">
        <v>0</v>
      </c>
      <c r="C325" s="28">
        <v>0</v>
      </c>
      <c r="D325" s="28">
        <v>0</v>
      </c>
      <c r="E325" s="29">
        <v>1</v>
      </c>
      <c r="F325" s="29">
        <v>0</v>
      </c>
      <c r="G325" s="28">
        <v>0</v>
      </c>
      <c r="H325" s="28">
        <v>0</v>
      </c>
      <c r="I325" s="28">
        <v>1</v>
      </c>
      <c r="J325" s="28">
        <v>0</v>
      </c>
    </row>
    <row r="326" spans="1:10" x14ac:dyDescent="0.35">
      <c r="A326" s="28" t="s">
        <v>328</v>
      </c>
      <c r="B326" s="28">
        <v>0</v>
      </c>
      <c r="C326" s="28">
        <v>0</v>
      </c>
      <c r="D326" s="28">
        <v>0</v>
      </c>
      <c r="E326" s="29">
        <v>1</v>
      </c>
      <c r="F326" s="29">
        <v>0</v>
      </c>
      <c r="G326" s="28">
        <v>0</v>
      </c>
      <c r="H326" s="28">
        <v>1</v>
      </c>
      <c r="I326" s="28">
        <v>0</v>
      </c>
      <c r="J326" s="28">
        <v>0</v>
      </c>
    </row>
    <row r="327" spans="1:10" x14ac:dyDescent="0.35">
      <c r="A327" s="28" t="s">
        <v>329</v>
      </c>
      <c r="B327" s="28">
        <v>0</v>
      </c>
      <c r="C327" s="28">
        <v>0</v>
      </c>
      <c r="D327" s="28">
        <v>1</v>
      </c>
      <c r="E327" s="29">
        <v>0</v>
      </c>
      <c r="F327" s="29">
        <v>1</v>
      </c>
      <c r="G327" s="28">
        <v>1</v>
      </c>
      <c r="H327" s="28">
        <v>0</v>
      </c>
      <c r="I327" s="28">
        <v>0</v>
      </c>
      <c r="J327" s="28">
        <v>0</v>
      </c>
    </row>
    <row r="328" spans="1:10" x14ac:dyDescent="0.35">
      <c r="A328" s="28" t="s">
        <v>330</v>
      </c>
      <c r="B328" s="28">
        <v>0</v>
      </c>
      <c r="C328" s="28">
        <v>1</v>
      </c>
      <c r="D328" s="28">
        <v>1</v>
      </c>
      <c r="E328" s="29">
        <v>0</v>
      </c>
      <c r="F328" s="29">
        <v>1</v>
      </c>
      <c r="G328" s="28">
        <v>0</v>
      </c>
      <c r="H328" s="28">
        <v>0</v>
      </c>
      <c r="I328" s="28">
        <v>1</v>
      </c>
      <c r="J328" s="28">
        <v>1</v>
      </c>
    </row>
    <row r="329" spans="1:10" x14ac:dyDescent="0.35">
      <c r="A329" s="28" t="s">
        <v>331</v>
      </c>
      <c r="B329" s="28">
        <v>0</v>
      </c>
      <c r="C329" s="28">
        <v>0</v>
      </c>
      <c r="D329" s="28">
        <v>0</v>
      </c>
      <c r="E329" s="29">
        <v>0</v>
      </c>
      <c r="F329" s="29">
        <v>1</v>
      </c>
      <c r="G329" s="28">
        <v>0</v>
      </c>
      <c r="H329" s="28">
        <v>0</v>
      </c>
      <c r="I329" s="28">
        <v>1</v>
      </c>
      <c r="J329" s="28">
        <v>1</v>
      </c>
    </row>
    <row r="330" spans="1:10" x14ac:dyDescent="0.35">
      <c r="A330" s="28" t="s">
        <v>332</v>
      </c>
      <c r="B330" s="28">
        <v>0</v>
      </c>
      <c r="C330" s="28">
        <v>0</v>
      </c>
      <c r="D330" s="28">
        <v>0</v>
      </c>
      <c r="E330" s="29">
        <v>0</v>
      </c>
      <c r="F330" s="29">
        <v>1</v>
      </c>
      <c r="G330" s="28">
        <v>0</v>
      </c>
      <c r="H330" s="28">
        <v>0</v>
      </c>
      <c r="I330" s="28">
        <v>1</v>
      </c>
      <c r="J330" s="28">
        <v>0</v>
      </c>
    </row>
    <row r="331" spans="1:10" x14ac:dyDescent="0.35">
      <c r="A331" s="28" t="s">
        <v>333</v>
      </c>
      <c r="B331" s="28">
        <v>0</v>
      </c>
      <c r="C331" s="28">
        <v>0</v>
      </c>
      <c r="D331" s="28">
        <v>0</v>
      </c>
      <c r="E331" s="29">
        <v>1</v>
      </c>
      <c r="F331" s="29">
        <v>0</v>
      </c>
      <c r="G331" s="28">
        <v>0</v>
      </c>
      <c r="H331" s="28">
        <v>1</v>
      </c>
      <c r="I331" s="28">
        <v>0</v>
      </c>
      <c r="J331" s="28">
        <v>0</v>
      </c>
    </row>
    <row r="332" spans="1:10" x14ac:dyDescent="0.35">
      <c r="A332" s="28" t="s">
        <v>334</v>
      </c>
      <c r="B332" s="28">
        <v>0</v>
      </c>
      <c r="C332" s="28">
        <v>0</v>
      </c>
      <c r="D332" s="28">
        <v>1</v>
      </c>
      <c r="E332" s="29">
        <v>0</v>
      </c>
      <c r="F332" s="29">
        <v>1</v>
      </c>
      <c r="G332" s="28">
        <v>1</v>
      </c>
      <c r="H332" s="28">
        <v>0</v>
      </c>
      <c r="I332" s="28">
        <v>0</v>
      </c>
      <c r="J332" s="28">
        <v>0</v>
      </c>
    </row>
    <row r="333" spans="1:10" x14ac:dyDescent="0.35">
      <c r="A333" s="28" t="s">
        <v>335</v>
      </c>
      <c r="B333" s="28">
        <v>1</v>
      </c>
      <c r="C333" s="28">
        <v>0</v>
      </c>
      <c r="D333" s="28">
        <v>0</v>
      </c>
      <c r="E333" s="29">
        <v>0</v>
      </c>
      <c r="F333" s="29">
        <v>1</v>
      </c>
      <c r="G333" s="28">
        <v>0</v>
      </c>
      <c r="H333" s="28">
        <v>1</v>
      </c>
      <c r="I333" s="28">
        <v>0</v>
      </c>
      <c r="J333" s="28">
        <v>0</v>
      </c>
    </row>
    <row r="334" spans="1:10" x14ac:dyDescent="0.35">
      <c r="A334" s="28" t="s">
        <v>336</v>
      </c>
      <c r="B334" s="28">
        <v>0</v>
      </c>
      <c r="C334" s="28">
        <v>0</v>
      </c>
      <c r="D334" s="28">
        <v>0</v>
      </c>
      <c r="E334" s="29">
        <v>0</v>
      </c>
      <c r="F334" s="29">
        <v>1</v>
      </c>
      <c r="G334" s="28">
        <v>0</v>
      </c>
      <c r="H334" s="28">
        <v>0</v>
      </c>
      <c r="I334" s="28">
        <v>0</v>
      </c>
      <c r="J334" s="28">
        <v>1</v>
      </c>
    </row>
    <row r="335" spans="1:10" x14ac:dyDescent="0.35">
      <c r="A335" s="28" t="s">
        <v>337</v>
      </c>
      <c r="B335" s="28">
        <v>0</v>
      </c>
      <c r="C335" s="28">
        <v>0</v>
      </c>
      <c r="D335" s="28">
        <v>0</v>
      </c>
      <c r="E335" s="29">
        <v>0</v>
      </c>
      <c r="F335" s="29">
        <v>1</v>
      </c>
      <c r="G335" s="28">
        <v>0</v>
      </c>
      <c r="H335" s="28">
        <v>1</v>
      </c>
      <c r="I335" s="28">
        <v>0</v>
      </c>
      <c r="J335" s="28">
        <v>1</v>
      </c>
    </row>
    <row r="336" spans="1:10" x14ac:dyDescent="0.35">
      <c r="A336" s="28" t="s">
        <v>338</v>
      </c>
      <c r="B336" s="28">
        <v>1</v>
      </c>
      <c r="C336" s="28">
        <v>0</v>
      </c>
      <c r="D336" s="28">
        <v>1</v>
      </c>
      <c r="E336" s="29">
        <v>1</v>
      </c>
      <c r="F336" s="29">
        <v>0</v>
      </c>
      <c r="G336" s="28">
        <v>0</v>
      </c>
      <c r="H336" s="28">
        <v>1</v>
      </c>
      <c r="I336" s="28">
        <v>0</v>
      </c>
      <c r="J336" s="28">
        <v>0</v>
      </c>
    </row>
    <row r="337" spans="1:10" x14ac:dyDescent="0.35">
      <c r="A337" s="28" t="s">
        <v>339</v>
      </c>
      <c r="B337" s="28">
        <v>0</v>
      </c>
      <c r="C337" s="28">
        <v>0</v>
      </c>
      <c r="D337" s="28">
        <v>0</v>
      </c>
      <c r="E337" s="29">
        <v>0</v>
      </c>
      <c r="F337" s="29">
        <v>1</v>
      </c>
      <c r="G337" s="28">
        <v>0</v>
      </c>
      <c r="H337" s="28">
        <v>0</v>
      </c>
      <c r="I337" s="28">
        <v>1</v>
      </c>
      <c r="J337" s="28">
        <v>1</v>
      </c>
    </row>
    <row r="338" spans="1:10" x14ac:dyDescent="0.35">
      <c r="A338" s="28" t="s">
        <v>340</v>
      </c>
      <c r="B338" s="28">
        <v>0</v>
      </c>
      <c r="C338" s="28">
        <v>1</v>
      </c>
      <c r="D338" s="28">
        <v>1</v>
      </c>
      <c r="E338" s="29">
        <v>0</v>
      </c>
      <c r="F338" s="29">
        <v>1</v>
      </c>
      <c r="G338" s="28">
        <v>0</v>
      </c>
      <c r="H338" s="28">
        <v>0</v>
      </c>
      <c r="I338" s="28">
        <v>1</v>
      </c>
      <c r="J338" s="28">
        <v>1</v>
      </c>
    </row>
    <row r="339" spans="1:10" x14ac:dyDescent="0.35">
      <c r="A339" s="28" t="s">
        <v>341</v>
      </c>
      <c r="B339" s="28">
        <v>0</v>
      </c>
      <c r="C339" s="28">
        <v>0</v>
      </c>
      <c r="D339" s="28">
        <v>0</v>
      </c>
      <c r="E339" s="29">
        <v>0</v>
      </c>
      <c r="F339" s="29">
        <v>1</v>
      </c>
      <c r="G339" s="28">
        <v>0</v>
      </c>
      <c r="H339" s="28">
        <v>0</v>
      </c>
      <c r="I339" s="28">
        <v>1</v>
      </c>
      <c r="J339" s="28">
        <v>1</v>
      </c>
    </row>
    <row r="340" spans="1:10" x14ac:dyDescent="0.35">
      <c r="A340" s="28" t="s">
        <v>342</v>
      </c>
      <c r="B340" s="28">
        <v>0</v>
      </c>
      <c r="C340" s="28">
        <v>1</v>
      </c>
      <c r="D340" s="28">
        <v>1</v>
      </c>
      <c r="E340" s="29">
        <v>1</v>
      </c>
      <c r="F340" s="29">
        <v>0</v>
      </c>
      <c r="G340" s="28">
        <v>0</v>
      </c>
      <c r="H340" s="28">
        <v>0</v>
      </c>
      <c r="I340" s="28">
        <v>1</v>
      </c>
      <c r="J340" s="28">
        <v>1</v>
      </c>
    </row>
    <row r="341" spans="1:10" x14ac:dyDescent="0.35">
      <c r="A341" s="28" t="s">
        <v>343</v>
      </c>
      <c r="B341" s="28">
        <v>0</v>
      </c>
      <c r="C341" s="28">
        <v>1</v>
      </c>
      <c r="D341" s="28">
        <v>1</v>
      </c>
      <c r="E341" s="29">
        <v>0</v>
      </c>
      <c r="F341" s="29">
        <v>1</v>
      </c>
      <c r="G341" s="28">
        <v>1</v>
      </c>
      <c r="H341" s="28">
        <v>0</v>
      </c>
      <c r="I341" s="28">
        <v>0</v>
      </c>
      <c r="J341" s="28">
        <v>1</v>
      </c>
    </row>
    <row r="342" spans="1:10" x14ac:dyDescent="0.35">
      <c r="A342" s="28" t="s">
        <v>344</v>
      </c>
      <c r="B342" s="28">
        <v>0</v>
      </c>
      <c r="C342" s="28">
        <v>1</v>
      </c>
      <c r="D342" s="28">
        <v>1</v>
      </c>
      <c r="E342" s="29">
        <v>0</v>
      </c>
      <c r="F342" s="29">
        <v>1</v>
      </c>
      <c r="G342" s="28">
        <v>0</v>
      </c>
      <c r="H342" s="28">
        <v>0</v>
      </c>
      <c r="I342" s="28">
        <v>1</v>
      </c>
      <c r="J342" s="28">
        <v>1</v>
      </c>
    </row>
    <row r="343" spans="1:10" x14ac:dyDescent="0.35">
      <c r="A343" s="28" t="s">
        <v>345</v>
      </c>
      <c r="B343" s="28">
        <v>0</v>
      </c>
      <c r="C343" s="28">
        <v>1</v>
      </c>
      <c r="D343" s="28">
        <v>0</v>
      </c>
      <c r="E343" s="29">
        <v>0</v>
      </c>
      <c r="F343" s="29">
        <v>0</v>
      </c>
      <c r="G343" s="28">
        <v>0</v>
      </c>
      <c r="H343" s="28">
        <v>1</v>
      </c>
      <c r="I343" s="28">
        <v>0</v>
      </c>
      <c r="J343" s="28">
        <v>1</v>
      </c>
    </row>
    <row r="344" spans="1:10" x14ac:dyDescent="0.35">
      <c r="A344" s="28" t="s">
        <v>346</v>
      </c>
      <c r="B344" s="28">
        <v>0</v>
      </c>
      <c r="C344" s="28">
        <v>0</v>
      </c>
      <c r="D344" s="28">
        <v>0</v>
      </c>
      <c r="E344" s="29">
        <v>0</v>
      </c>
      <c r="F344" s="29">
        <v>1</v>
      </c>
      <c r="G344" s="28">
        <v>0</v>
      </c>
      <c r="H344" s="28">
        <v>0</v>
      </c>
      <c r="I344" s="28">
        <v>1</v>
      </c>
      <c r="J344" s="28">
        <v>1</v>
      </c>
    </row>
    <row r="345" spans="1:10" x14ac:dyDescent="0.35">
      <c r="A345" s="28" t="s">
        <v>347</v>
      </c>
      <c r="B345" s="28">
        <v>0</v>
      </c>
      <c r="C345" s="28">
        <v>0</v>
      </c>
      <c r="D345" s="28">
        <v>1</v>
      </c>
      <c r="E345" s="29">
        <v>0</v>
      </c>
      <c r="F345" s="29">
        <v>1</v>
      </c>
      <c r="G345" s="28">
        <v>0</v>
      </c>
      <c r="H345" s="28">
        <v>1</v>
      </c>
      <c r="I345" s="28">
        <v>0</v>
      </c>
      <c r="J345" s="28">
        <v>0</v>
      </c>
    </row>
    <row r="346" spans="1:10" x14ac:dyDescent="0.35">
      <c r="A346" s="28" t="s">
        <v>348</v>
      </c>
      <c r="B346" s="28">
        <v>0</v>
      </c>
      <c r="C346" s="28">
        <v>0</v>
      </c>
      <c r="D346" s="28">
        <v>0</v>
      </c>
      <c r="E346" s="29">
        <v>1</v>
      </c>
      <c r="F346" s="29">
        <v>0</v>
      </c>
      <c r="G346" s="28">
        <v>0</v>
      </c>
      <c r="H346" s="28">
        <v>1</v>
      </c>
      <c r="I346" s="28">
        <v>0</v>
      </c>
      <c r="J346" s="28">
        <v>0</v>
      </c>
    </row>
    <row r="347" spans="1:10" x14ac:dyDescent="0.35">
      <c r="A347" s="28" t="s">
        <v>349</v>
      </c>
      <c r="B347" s="28">
        <v>1</v>
      </c>
      <c r="C347" s="28">
        <v>0</v>
      </c>
      <c r="D347" s="28">
        <v>1</v>
      </c>
      <c r="E347" s="29">
        <v>1</v>
      </c>
      <c r="F347" s="29">
        <v>0</v>
      </c>
      <c r="G347" s="28">
        <v>0</v>
      </c>
      <c r="H347" s="28">
        <v>0</v>
      </c>
      <c r="I347" s="28">
        <v>1</v>
      </c>
      <c r="J347" s="28">
        <v>1</v>
      </c>
    </row>
    <row r="348" spans="1:10" x14ac:dyDescent="0.35">
      <c r="A348" s="28" t="s">
        <v>350</v>
      </c>
      <c r="B348" s="28">
        <v>0</v>
      </c>
      <c r="C348" s="28">
        <v>0</v>
      </c>
      <c r="D348" s="28">
        <v>0</v>
      </c>
      <c r="E348" s="29">
        <v>0</v>
      </c>
      <c r="F348" s="29">
        <v>1</v>
      </c>
      <c r="G348" s="28">
        <v>0</v>
      </c>
      <c r="H348" s="28">
        <v>1</v>
      </c>
      <c r="I348" s="28">
        <v>0</v>
      </c>
      <c r="J348" s="28">
        <v>1</v>
      </c>
    </row>
    <row r="349" spans="1:10" x14ac:dyDescent="0.35">
      <c r="A349" s="28" t="s">
        <v>351</v>
      </c>
      <c r="B349" s="28">
        <v>0</v>
      </c>
      <c r="C349" s="28">
        <v>1</v>
      </c>
      <c r="D349" s="28">
        <v>1</v>
      </c>
      <c r="E349" s="29">
        <v>0</v>
      </c>
      <c r="F349" s="29">
        <v>1</v>
      </c>
      <c r="G349" s="28">
        <v>0</v>
      </c>
      <c r="H349" s="28">
        <v>0</v>
      </c>
      <c r="I349" s="28">
        <v>1</v>
      </c>
      <c r="J349" s="28">
        <v>1</v>
      </c>
    </row>
    <row r="350" spans="1:10" x14ac:dyDescent="0.35">
      <c r="A350" s="28" t="s">
        <v>352</v>
      </c>
      <c r="B350" s="28">
        <v>0</v>
      </c>
      <c r="C350" s="28">
        <v>0</v>
      </c>
      <c r="D350" s="28">
        <v>1</v>
      </c>
      <c r="E350" s="29">
        <v>0</v>
      </c>
      <c r="F350" s="29">
        <v>0</v>
      </c>
      <c r="G350" s="28">
        <v>1</v>
      </c>
      <c r="H350" s="28">
        <v>0</v>
      </c>
      <c r="I350" s="28">
        <v>0</v>
      </c>
      <c r="J350" s="28">
        <v>1</v>
      </c>
    </row>
    <row r="351" spans="1:10" x14ac:dyDescent="0.35">
      <c r="A351" s="28" t="s">
        <v>353</v>
      </c>
      <c r="B351" s="28">
        <v>0</v>
      </c>
      <c r="C351" s="28">
        <v>1</v>
      </c>
      <c r="D351" s="28">
        <v>1</v>
      </c>
      <c r="E351" s="29">
        <v>1</v>
      </c>
      <c r="F351" s="29">
        <v>0</v>
      </c>
      <c r="G351" s="28">
        <v>0</v>
      </c>
      <c r="H351" s="28">
        <v>1</v>
      </c>
      <c r="I351" s="28">
        <v>0</v>
      </c>
      <c r="J351" s="28">
        <v>1</v>
      </c>
    </row>
    <row r="352" spans="1:10" x14ac:dyDescent="0.35">
      <c r="A352" s="28" t="s">
        <v>354</v>
      </c>
      <c r="B352" s="28">
        <v>0</v>
      </c>
      <c r="C352" s="28">
        <v>0</v>
      </c>
      <c r="D352" s="28">
        <v>1</v>
      </c>
      <c r="E352" s="29">
        <v>0</v>
      </c>
      <c r="F352" s="29">
        <v>1</v>
      </c>
      <c r="G352" s="28">
        <v>0</v>
      </c>
      <c r="H352" s="28">
        <v>0</v>
      </c>
      <c r="I352" s="28">
        <v>0</v>
      </c>
      <c r="J352" s="28">
        <v>1</v>
      </c>
    </row>
    <row r="353" spans="1:10" x14ac:dyDescent="0.35">
      <c r="A353" s="28" t="s">
        <v>355</v>
      </c>
      <c r="B353" s="28">
        <v>0</v>
      </c>
      <c r="C353" s="28">
        <v>0</v>
      </c>
      <c r="D353" s="28">
        <v>0</v>
      </c>
      <c r="E353" s="29">
        <v>1</v>
      </c>
      <c r="F353" s="29">
        <v>0</v>
      </c>
      <c r="G353" s="28">
        <v>0</v>
      </c>
      <c r="H353" s="28">
        <v>1</v>
      </c>
      <c r="I353" s="28">
        <v>0</v>
      </c>
      <c r="J353" s="28">
        <v>0</v>
      </c>
    </row>
    <row r="354" spans="1:10" x14ac:dyDescent="0.35">
      <c r="A354" s="28" t="s">
        <v>356</v>
      </c>
      <c r="B354" s="28">
        <v>0</v>
      </c>
      <c r="C354" s="28">
        <v>1</v>
      </c>
      <c r="D354" s="28">
        <v>1</v>
      </c>
      <c r="E354" s="29">
        <v>0</v>
      </c>
      <c r="F354" s="29">
        <v>1</v>
      </c>
      <c r="G354" s="28">
        <v>0</v>
      </c>
      <c r="H354" s="28">
        <v>1</v>
      </c>
      <c r="I354" s="28">
        <v>0</v>
      </c>
      <c r="J354" s="28">
        <v>0</v>
      </c>
    </row>
    <row r="355" spans="1:10" x14ac:dyDescent="0.35">
      <c r="A355" s="28" t="s">
        <v>357</v>
      </c>
      <c r="B355" s="28">
        <v>1</v>
      </c>
      <c r="C355" s="28">
        <v>0</v>
      </c>
      <c r="D355" s="28">
        <v>0</v>
      </c>
      <c r="E355" s="29">
        <v>1</v>
      </c>
      <c r="F355" s="29">
        <v>0</v>
      </c>
      <c r="G355" s="28">
        <v>0</v>
      </c>
      <c r="H355" s="28">
        <v>1</v>
      </c>
      <c r="I355" s="28">
        <v>0</v>
      </c>
      <c r="J355" s="28">
        <v>0</v>
      </c>
    </row>
    <row r="356" spans="1:10" x14ac:dyDescent="0.35">
      <c r="A356" s="28" t="s">
        <v>358</v>
      </c>
      <c r="B356" s="28">
        <v>0</v>
      </c>
      <c r="C356" s="28">
        <v>0</v>
      </c>
      <c r="D356" s="28">
        <v>0</v>
      </c>
      <c r="E356" s="29">
        <v>0</v>
      </c>
      <c r="F356" s="29">
        <v>1</v>
      </c>
      <c r="G356" s="28">
        <v>0</v>
      </c>
      <c r="H356" s="28">
        <v>1</v>
      </c>
      <c r="I356" s="28">
        <v>0</v>
      </c>
      <c r="J356" s="28">
        <v>0</v>
      </c>
    </row>
    <row r="357" spans="1:10" x14ac:dyDescent="0.35">
      <c r="A357" s="28" t="s">
        <v>359</v>
      </c>
      <c r="B357" s="28">
        <v>0</v>
      </c>
      <c r="C357" s="28">
        <v>0</v>
      </c>
      <c r="D357" s="28">
        <v>1</v>
      </c>
      <c r="E357" s="29">
        <v>0</v>
      </c>
      <c r="F357" s="29">
        <v>0</v>
      </c>
      <c r="G357" s="28">
        <v>0</v>
      </c>
      <c r="H357" s="28">
        <v>1</v>
      </c>
      <c r="I357" s="28">
        <v>0</v>
      </c>
      <c r="J357" s="28">
        <v>1</v>
      </c>
    </row>
    <row r="358" spans="1:10" x14ac:dyDescent="0.35">
      <c r="A358" s="28" t="s">
        <v>360</v>
      </c>
      <c r="B358" s="28">
        <v>1</v>
      </c>
      <c r="C358" s="28">
        <v>0</v>
      </c>
      <c r="D358" s="28">
        <v>1</v>
      </c>
      <c r="E358" s="29">
        <v>0</v>
      </c>
      <c r="F358" s="29">
        <v>1</v>
      </c>
      <c r="G358" s="28">
        <v>0</v>
      </c>
      <c r="H358" s="28">
        <v>0</v>
      </c>
      <c r="I358" s="28">
        <v>1</v>
      </c>
      <c r="J358" s="28">
        <v>1</v>
      </c>
    </row>
    <row r="359" spans="1:10" x14ac:dyDescent="0.35">
      <c r="A359" s="28" t="s">
        <v>361</v>
      </c>
      <c r="B359" s="28">
        <v>0</v>
      </c>
      <c r="C359" s="28">
        <v>1</v>
      </c>
      <c r="D359" s="28">
        <v>0</v>
      </c>
      <c r="E359" s="29">
        <v>0</v>
      </c>
      <c r="F359" s="29">
        <v>0</v>
      </c>
      <c r="G359" s="28">
        <v>0</v>
      </c>
      <c r="H359" s="28">
        <v>1</v>
      </c>
      <c r="I359" s="28">
        <v>0</v>
      </c>
      <c r="J359" s="28">
        <v>1</v>
      </c>
    </row>
    <row r="360" spans="1:10" x14ac:dyDescent="0.35">
      <c r="A360" s="28" t="s">
        <v>362</v>
      </c>
      <c r="B360" s="28">
        <v>0</v>
      </c>
      <c r="C360" s="28">
        <v>1</v>
      </c>
      <c r="D360" s="28">
        <v>1</v>
      </c>
      <c r="E360" s="29">
        <v>0</v>
      </c>
      <c r="F360" s="29">
        <v>1</v>
      </c>
      <c r="G360" s="28">
        <v>0</v>
      </c>
      <c r="H360" s="28">
        <v>1</v>
      </c>
      <c r="I360" s="28">
        <v>0</v>
      </c>
      <c r="J360" s="28">
        <v>0</v>
      </c>
    </row>
    <row r="361" spans="1:10" x14ac:dyDescent="0.35">
      <c r="A361" s="28" t="s">
        <v>363</v>
      </c>
      <c r="B361" s="28">
        <v>0</v>
      </c>
      <c r="C361" s="28">
        <v>1</v>
      </c>
      <c r="D361" s="28">
        <v>1</v>
      </c>
      <c r="E361" s="29">
        <v>0</v>
      </c>
      <c r="F361" s="29">
        <v>1</v>
      </c>
      <c r="G361" s="28">
        <v>0</v>
      </c>
      <c r="H361" s="28">
        <v>0</v>
      </c>
      <c r="I361" s="28">
        <v>1</v>
      </c>
      <c r="J361" s="28">
        <v>1</v>
      </c>
    </row>
    <row r="362" spans="1:10" x14ac:dyDescent="0.35">
      <c r="A362" s="28" t="s">
        <v>364</v>
      </c>
      <c r="B362" s="28">
        <v>0</v>
      </c>
      <c r="C362" s="28">
        <v>1</v>
      </c>
      <c r="D362" s="28">
        <v>1</v>
      </c>
      <c r="E362" s="29">
        <v>1</v>
      </c>
      <c r="F362" s="29">
        <v>0</v>
      </c>
      <c r="G362" s="28">
        <v>0</v>
      </c>
      <c r="H362" s="28">
        <v>1</v>
      </c>
      <c r="I362" s="28">
        <v>0</v>
      </c>
      <c r="J362" s="28">
        <v>0</v>
      </c>
    </row>
    <row r="363" spans="1:10" x14ac:dyDescent="0.35">
      <c r="A363" s="28" t="s">
        <v>365</v>
      </c>
      <c r="B363" s="28">
        <v>0</v>
      </c>
      <c r="C363" s="28">
        <v>0</v>
      </c>
      <c r="D363" s="28">
        <v>0</v>
      </c>
      <c r="E363" s="29">
        <v>1</v>
      </c>
      <c r="F363" s="29">
        <v>0</v>
      </c>
      <c r="G363" s="28">
        <v>0</v>
      </c>
      <c r="H363" s="28">
        <v>0</v>
      </c>
      <c r="I363" s="28">
        <v>0</v>
      </c>
      <c r="J363" s="28">
        <v>1</v>
      </c>
    </row>
    <row r="364" spans="1:10" x14ac:dyDescent="0.35">
      <c r="A364" s="28" t="s">
        <v>366</v>
      </c>
      <c r="B364" s="28">
        <v>0</v>
      </c>
      <c r="C364" s="28">
        <v>0</v>
      </c>
      <c r="D364" s="28">
        <v>0</v>
      </c>
      <c r="E364" s="29">
        <v>0</v>
      </c>
      <c r="F364" s="29">
        <v>1</v>
      </c>
      <c r="G364" s="28">
        <v>0</v>
      </c>
      <c r="H364" s="28">
        <v>0</v>
      </c>
      <c r="I364" s="28">
        <v>0</v>
      </c>
      <c r="J364" s="28">
        <v>0</v>
      </c>
    </row>
    <row r="365" spans="1:10" x14ac:dyDescent="0.35">
      <c r="A365" s="28" t="s">
        <v>367</v>
      </c>
      <c r="B365" s="28">
        <v>0</v>
      </c>
      <c r="C365" s="28">
        <v>1</v>
      </c>
      <c r="D365" s="28">
        <v>0</v>
      </c>
      <c r="E365" s="29">
        <v>0</v>
      </c>
      <c r="F365" s="29">
        <v>1</v>
      </c>
      <c r="G365" s="28">
        <v>0</v>
      </c>
      <c r="H365" s="28">
        <v>0</v>
      </c>
      <c r="I365" s="28">
        <v>0</v>
      </c>
      <c r="J365" s="28">
        <v>1</v>
      </c>
    </row>
    <row r="366" spans="1:10" x14ac:dyDescent="0.35">
      <c r="A366" s="28" t="s">
        <v>368</v>
      </c>
      <c r="B366" s="28">
        <v>1</v>
      </c>
      <c r="C366" s="28">
        <v>0</v>
      </c>
      <c r="D366" s="28">
        <v>1</v>
      </c>
      <c r="E366" s="29">
        <v>1</v>
      </c>
      <c r="F366" s="29">
        <v>0</v>
      </c>
      <c r="G366" s="28">
        <v>0</v>
      </c>
      <c r="H366" s="28">
        <v>1</v>
      </c>
      <c r="I366" s="28">
        <v>0</v>
      </c>
      <c r="J366" s="28">
        <v>1</v>
      </c>
    </row>
    <row r="367" spans="1:10" x14ac:dyDescent="0.35">
      <c r="A367" s="28" t="s">
        <v>369</v>
      </c>
      <c r="B367" s="28">
        <v>0</v>
      </c>
      <c r="C367" s="28">
        <v>0</v>
      </c>
      <c r="D367" s="28">
        <v>0</v>
      </c>
      <c r="E367" s="29">
        <v>1</v>
      </c>
      <c r="F367" s="29">
        <v>0</v>
      </c>
      <c r="G367" s="28">
        <v>1</v>
      </c>
      <c r="H367" s="28">
        <v>0</v>
      </c>
      <c r="I367" s="28">
        <v>0</v>
      </c>
      <c r="J367" s="28">
        <v>0</v>
      </c>
    </row>
    <row r="368" spans="1:10" x14ac:dyDescent="0.35">
      <c r="A368" s="28" t="s">
        <v>370</v>
      </c>
      <c r="B368" s="28">
        <v>0</v>
      </c>
      <c r="C368" s="28">
        <v>0</v>
      </c>
      <c r="D368" s="28">
        <v>0</v>
      </c>
      <c r="E368" s="29">
        <v>0</v>
      </c>
      <c r="F368" s="29">
        <v>1</v>
      </c>
      <c r="G368" s="28">
        <v>0</v>
      </c>
      <c r="H368" s="28">
        <v>0</v>
      </c>
      <c r="I368" s="28">
        <v>0</v>
      </c>
      <c r="J368" s="28">
        <v>1</v>
      </c>
    </row>
    <row r="369" spans="1:10" x14ac:dyDescent="0.35">
      <c r="A369" s="28" t="s">
        <v>371</v>
      </c>
      <c r="B369" s="28">
        <v>0</v>
      </c>
      <c r="C369" s="28">
        <v>1</v>
      </c>
      <c r="D369" s="28">
        <v>0</v>
      </c>
      <c r="E369" s="29">
        <v>0</v>
      </c>
      <c r="F369" s="29">
        <v>1</v>
      </c>
      <c r="G369" s="28">
        <v>0</v>
      </c>
      <c r="H369" s="28">
        <v>0</v>
      </c>
      <c r="I369" s="28">
        <v>0</v>
      </c>
      <c r="J369" s="28">
        <v>1</v>
      </c>
    </row>
    <row r="370" spans="1:10" x14ac:dyDescent="0.35">
      <c r="A370" s="28" t="s">
        <v>372</v>
      </c>
      <c r="B370" s="28">
        <v>0</v>
      </c>
      <c r="C370" s="28">
        <v>1</v>
      </c>
      <c r="D370" s="28">
        <v>0</v>
      </c>
      <c r="E370" s="29">
        <v>0</v>
      </c>
      <c r="F370" s="29">
        <v>1</v>
      </c>
      <c r="G370" s="28">
        <v>0</v>
      </c>
      <c r="H370" s="28">
        <v>0</v>
      </c>
      <c r="I370" s="28">
        <v>0</v>
      </c>
      <c r="J370" s="28">
        <v>0</v>
      </c>
    </row>
    <row r="371" spans="1:10" x14ac:dyDescent="0.35">
      <c r="A371" s="28" t="s">
        <v>373</v>
      </c>
      <c r="B371" s="28">
        <v>0</v>
      </c>
      <c r="C371" s="28">
        <v>1</v>
      </c>
      <c r="D371" s="28">
        <v>1</v>
      </c>
      <c r="E371" s="29">
        <v>0</v>
      </c>
      <c r="F371" s="29">
        <v>1</v>
      </c>
      <c r="G371" s="28">
        <v>0</v>
      </c>
      <c r="H371" s="28">
        <v>1</v>
      </c>
      <c r="I371" s="28">
        <v>0</v>
      </c>
      <c r="J371" s="28">
        <v>1</v>
      </c>
    </row>
    <row r="372" spans="1:10" x14ac:dyDescent="0.35">
      <c r="A372" s="28" t="s">
        <v>374</v>
      </c>
      <c r="B372" s="28">
        <v>0</v>
      </c>
      <c r="C372" s="28">
        <v>1</v>
      </c>
      <c r="D372" s="28">
        <v>1</v>
      </c>
      <c r="E372" s="29">
        <v>0</v>
      </c>
      <c r="F372" s="29">
        <v>0</v>
      </c>
      <c r="G372" s="28">
        <v>1</v>
      </c>
      <c r="H372" s="28">
        <v>0</v>
      </c>
      <c r="I372" s="28">
        <v>0</v>
      </c>
      <c r="J372" s="28">
        <v>1</v>
      </c>
    </row>
    <row r="373" spans="1:10" x14ac:dyDescent="0.35">
      <c r="A373" s="28" t="s">
        <v>375</v>
      </c>
      <c r="B373" s="28">
        <v>0</v>
      </c>
      <c r="C373" s="28">
        <v>1</v>
      </c>
      <c r="D373" s="28">
        <v>1</v>
      </c>
      <c r="E373" s="29">
        <v>0</v>
      </c>
      <c r="F373" s="29">
        <v>1</v>
      </c>
      <c r="G373" s="28">
        <v>0</v>
      </c>
      <c r="H373" s="28">
        <v>1</v>
      </c>
      <c r="I373" s="28">
        <v>0</v>
      </c>
      <c r="J373" s="28">
        <v>0</v>
      </c>
    </row>
    <row r="374" spans="1:10" x14ac:dyDescent="0.35">
      <c r="A374" s="28" t="s">
        <v>376</v>
      </c>
      <c r="B374" s="28">
        <v>1</v>
      </c>
      <c r="C374" s="28">
        <v>0</v>
      </c>
      <c r="D374" s="28">
        <v>1</v>
      </c>
      <c r="E374" s="29">
        <v>1</v>
      </c>
      <c r="F374" s="29">
        <v>0</v>
      </c>
      <c r="G374" s="28">
        <v>0</v>
      </c>
      <c r="H374" s="28">
        <v>0</v>
      </c>
      <c r="I374" s="28">
        <v>1</v>
      </c>
      <c r="J374" s="28">
        <v>1</v>
      </c>
    </row>
    <row r="375" spans="1:10" x14ac:dyDescent="0.35">
      <c r="A375" s="28" t="s">
        <v>377</v>
      </c>
      <c r="B375" s="28">
        <v>0</v>
      </c>
      <c r="C375" s="28">
        <v>0</v>
      </c>
      <c r="D375" s="28">
        <v>0</v>
      </c>
      <c r="E375" s="29">
        <v>1</v>
      </c>
      <c r="F375" s="29">
        <v>0</v>
      </c>
      <c r="G375" s="28">
        <v>1</v>
      </c>
      <c r="H375" s="28">
        <v>0</v>
      </c>
      <c r="I375" s="28">
        <v>0</v>
      </c>
      <c r="J375" s="28">
        <v>0</v>
      </c>
    </row>
    <row r="376" spans="1:10" x14ac:dyDescent="0.35">
      <c r="A376" s="28" t="s">
        <v>378</v>
      </c>
      <c r="B376" s="28">
        <v>1</v>
      </c>
      <c r="C376" s="28">
        <v>0</v>
      </c>
      <c r="D376" s="28">
        <v>1</v>
      </c>
      <c r="E376" s="29">
        <v>1</v>
      </c>
      <c r="F376" s="29">
        <v>0</v>
      </c>
      <c r="G376" s="28">
        <v>0</v>
      </c>
      <c r="H376" s="28">
        <v>1</v>
      </c>
      <c r="I376" s="28">
        <v>0</v>
      </c>
      <c r="J376" s="28">
        <v>1</v>
      </c>
    </row>
    <row r="377" spans="1:10" x14ac:dyDescent="0.35">
      <c r="A377" s="28" t="s">
        <v>379</v>
      </c>
      <c r="B377" s="28">
        <v>0</v>
      </c>
      <c r="C377" s="28">
        <v>0</v>
      </c>
      <c r="D377" s="28">
        <v>0</v>
      </c>
      <c r="E377" s="29">
        <v>0</v>
      </c>
      <c r="F377" s="29">
        <v>1</v>
      </c>
      <c r="G377" s="28">
        <v>0</v>
      </c>
      <c r="H377" s="28">
        <v>1</v>
      </c>
      <c r="I377" s="28">
        <v>0</v>
      </c>
      <c r="J377" s="28">
        <v>1</v>
      </c>
    </row>
    <row r="378" spans="1:10" x14ac:dyDescent="0.35">
      <c r="A378" s="28" t="s">
        <v>380</v>
      </c>
      <c r="B378" s="28">
        <v>1</v>
      </c>
      <c r="C378" s="28">
        <v>0</v>
      </c>
      <c r="D378" s="28">
        <v>0</v>
      </c>
      <c r="E378" s="29">
        <v>0</v>
      </c>
      <c r="F378" s="29">
        <v>1</v>
      </c>
      <c r="G378" s="28">
        <v>0</v>
      </c>
      <c r="H378" s="28">
        <v>1</v>
      </c>
      <c r="I378" s="28">
        <v>0</v>
      </c>
      <c r="J378" s="28">
        <v>1</v>
      </c>
    </row>
    <row r="379" spans="1:10" x14ac:dyDescent="0.35">
      <c r="A379" s="28" t="s">
        <v>381</v>
      </c>
      <c r="B379" s="28">
        <v>0</v>
      </c>
      <c r="C379" s="28">
        <v>0</v>
      </c>
      <c r="D379" s="28">
        <v>1</v>
      </c>
      <c r="E379" s="29">
        <v>0</v>
      </c>
      <c r="F379" s="29">
        <v>0</v>
      </c>
      <c r="G379" s="28">
        <v>0</v>
      </c>
      <c r="H379" s="28">
        <v>0</v>
      </c>
      <c r="I379" s="28">
        <v>1</v>
      </c>
      <c r="J379" s="28">
        <v>1</v>
      </c>
    </row>
    <row r="380" spans="1:10" x14ac:dyDescent="0.35">
      <c r="A380" s="28" t="s">
        <v>382</v>
      </c>
      <c r="B380" s="28">
        <v>1</v>
      </c>
      <c r="C380" s="28">
        <v>0</v>
      </c>
      <c r="D380" s="28">
        <v>0</v>
      </c>
      <c r="E380" s="29">
        <v>1</v>
      </c>
      <c r="F380" s="29">
        <v>0</v>
      </c>
      <c r="G380" s="28">
        <v>0</v>
      </c>
      <c r="H380" s="28">
        <v>0</v>
      </c>
      <c r="I380" s="28">
        <v>1</v>
      </c>
      <c r="J380" s="28">
        <v>0</v>
      </c>
    </row>
    <row r="381" spans="1:10" x14ac:dyDescent="0.35">
      <c r="A381" s="28" t="s">
        <v>383</v>
      </c>
      <c r="B381" s="28">
        <v>0</v>
      </c>
      <c r="C381" s="28">
        <v>1</v>
      </c>
      <c r="D381" s="28">
        <v>0</v>
      </c>
      <c r="E381" s="29">
        <v>0</v>
      </c>
      <c r="F381" s="29">
        <v>1</v>
      </c>
      <c r="G381" s="28">
        <v>0</v>
      </c>
      <c r="H381" s="28">
        <v>1</v>
      </c>
      <c r="I381" s="28">
        <v>0</v>
      </c>
      <c r="J381" s="28">
        <v>1</v>
      </c>
    </row>
    <row r="382" spans="1:10" x14ac:dyDescent="0.35">
      <c r="A382" s="28" t="s">
        <v>384</v>
      </c>
      <c r="B382" s="28">
        <v>0</v>
      </c>
      <c r="C382" s="28">
        <v>1</v>
      </c>
      <c r="D382" s="28">
        <v>1</v>
      </c>
      <c r="E382" s="29">
        <v>1</v>
      </c>
      <c r="F382" s="29">
        <v>0</v>
      </c>
      <c r="G382" s="28">
        <v>0</v>
      </c>
      <c r="H382" s="28">
        <v>0</v>
      </c>
      <c r="I382" s="28">
        <v>1</v>
      </c>
      <c r="J382" s="28">
        <v>1</v>
      </c>
    </row>
    <row r="383" spans="1:10" x14ac:dyDescent="0.35">
      <c r="A383" s="28" t="s">
        <v>385</v>
      </c>
      <c r="B383" s="28">
        <v>1</v>
      </c>
      <c r="C383" s="28">
        <v>0</v>
      </c>
      <c r="D383" s="28">
        <v>1</v>
      </c>
      <c r="E383" s="29">
        <v>1</v>
      </c>
      <c r="F383" s="29">
        <v>0</v>
      </c>
      <c r="G383" s="28">
        <v>1</v>
      </c>
      <c r="H383" s="28">
        <v>0</v>
      </c>
      <c r="I383" s="28">
        <v>0</v>
      </c>
      <c r="J383" s="28">
        <v>0</v>
      </c>
    </row>
    <row r="384" spans="1:10" x14ac:dyDescent="0.35">
      <c r="A384" s="28" t="s">
        <v>386</v>
      </c>
      <c r="B384" s="28">
        <v>0</v>
      </c>
      <c r="C384" s="28">
        <v>1</v>
      </c>
      <c r="D384" s="28">
        <v>1</v>
      </c>
      <c r="E384" s="29">
        <v>0</v>
      </c>
      <c r="F384" s="29">
        <v>1</v>
      </c>
      <c r="G384" s="28">
        <v>0</v>
      </c>
      <c r="H384" s="28">
        <v>1</v>
      </c>
      <c r="I384" s="28">
        <v>0</v>
      </c>
      <c r="J384" s="28">
        <v>0</v>
      </c>
    </row>
    <row r="385" spans="1:10" x14ac:dyDescent="0.35">
      <c r="A385" s="28" t="s">
        <v>387</v>
      </c>
      <c r="B385" s="28">
        <v>0</v>
      </c>
      <c r="C385" s="28">
        <v>1</v>
      </c>
      <c r="D385" s="28">
        <v>1</v>
      </c>
      <c r="E385" s="29">
        <v>0</v>
      </c>
      <c r="F385" s="29">
        <v>1</v>
      </c>
      <c r="G385" s="28">
        <v>0</v>
      </c>
      <c r="H385" s="28">
        <v>0</v>
      </c>
      <c r="I385" s="28">
        <v>1</v>
      </c>
      <c r="J385" s="28">
        <v>0</v>
      </c>
    </row>
    <row r="386" spans="1:10" x14ac:dyDescent="0.35">
      <c r="A386" s="28" t="s">
        <v>388</v>
      </c>
      <c r="B386" s="28">
        <v>1</v>
      </c>
      <c r="C386" s="28">
        <v>0</v>
      </c>
      <c r="D386" s="28">
        <v>1</v>
      </c>
      <c r="E386" s="29">
        <v>0</v>
      </c>
      <c r="F386" s="29">
        <v>1</v>
      </c>
      <c r="G386" s="28">
        <v>0</v>
      </c>
      <c r="H386" s="28">
        <v>0</v>
      </c>
      <c r="I386" s="28">
        <v>0</v>
      </c>
      <c r="J386" s="28">
        <v>1</v>
      </c>
    </row>
    <row r="387" spans="1:10" x14ac:dyDescent="0.35">
      <c r="A387" s="28" t="s">
        <v>389</v>
      </c>
      <c r="B387" s="28">
        <v>0</v>
      </c>
      <c r="C387" s="28">
        <v>0</v>
      </c>
      <c r="D387" s="28">
        <v>1</v>
      </c>
      <c r="E387" s="29">
        <v>0</v>
      </c>
      <c r="F387" s="29">
        <v>0</v>
      </c>
      <c r="G387" s="28">
        <v>1</v>
      </c>
      <c r="H387" s="28">
        <v>0</v>
      </c>
      <c r="I387" s="28">
        <v>0</v>
      </c>
      <c r="J387" s="28">
        <v>1</v>
      </c>
    </row>
    <row r="388" spans="1:10" x14ac:dyDescent="0.35">
      <c r="A388" s="28" t="s">
        <v>390</v>
      </c>
      <c r="B388" s="28">
        <v>0</v>
      </c>
      <c r="C388" s="28">
        <v>0</v>
      </c>
      <c r="D388" s="28">
        <v>0</v>
      </c>
      <c r="E388" s="29">
        <v>1</v>
      </c>
      <c r="F388" s="29">
        <v>0</v>
      </c>
      <c r="G388" s="28">
        <v>1</v>
      </c>
      <c r="H388" s="28">
        <v>0</v>
      </c>
      <c r="I388" s="28">
        <v>0</v>
      </c>
      <c r="J388" s="28">
        <v>0</v>
      </c>
    </row>
    <row r="389" spans="1:10" x14ac:dyDescent="0.35">
      <c r="A389" s="28" t="s">
        <v>391</v>
      </c>
      <c r="B389" s="28">
        <v>0</v>
      </c>
      <c r="C389" s="28">
        <v>0</v>
      </c>
      <c r="D389" s="28">
        <v>1</v>
      </c>
      <c r="E389" s="29">
        <v>0</v>
      </c>
      <c r="F389" s="29">
        <v>1</v>
      </c>
      <c r="G389" s="28">
        <v>0</v>
      </c>
      <c r="H389" s="28">
        <v>0</v>
      </c>
      <c r="I389" s="28">
        <v>0</v>
      </c>
      <c r="J389" s="28">
        <v>1</v>
      </c>
    </row>
    <row r="390" spans="1:10" x14ac:dyDescent="0.35">
      <c r="A390" s="28" t="s">
        <v>392</v>
      </c>
      <c r="B390" s="28">
        <v>1</v>
      </c>
      <c r="C390" s="28">
        <v>0</v>
      </c>
      <c r="D390" s="28">
        <v>0</v>
      </c>
      <c r="E390" s="29">
        <v>0</v>
      </c>
      <c r="F390" s="29">
        <v>1</v>
      </c>
      <c r="G390" s="28">
        <v>0</v>
      </c>
      <c r="H390" s="28">
        <v>1</v>
      </c>
      <c r="I390" s="28">
        <v>0</v>
      </c>
      <c r="J390" s="28">
        <v>1</v>
      </c>
    </row>
    <row r="391" spans="1:10" x14ac:dyDescent="0.35">
      <c r="A391" s="28" t="s">
        <v>393</v>
      </c>
      <c r="B391" s="28">
        <v>0</v>
      </c>
      <c r="C391" s="28">
        <v>0</v>
      </c>
      <c r="D391" s="28">
        <v>1</v>
      </c>
      <c r="E391" s="29">
        <v>0</v>
      </c>
      <c r="F391" s="29">
        <v>1</v>
      </c>
      <c r="G391" s="28">
        <v>0</v>
      </c>
      <c r="H391" s="28">
        <v>0</v>
      </c>
      <c r="I391" s="28">
        <v>1</v>
      </c>
      <c r="J391" s="28">
        <v>1</v>
      </c>
    </row>
    <row r="392" spans="1:10" x14ac:dyDescent="0.35">
      <c r="A392" s="28" t="s">
        <v>394</v>
      </c>
      <c r="B392" s="28">
        <v>1</v>
      </c>
      <c r="C392" s="28">
        <v>0</v>
      </c>
      <c r="D392" s="28">
        <v>0</v>
      </c>
      <c r="E392" s="29">
        <v>0</v>
      </c>
      <c r="F392" s="29">
        <v>1</v>
      </c>
      <c r="G392" s="28">
        <v>0</v>
      </c>
      <c r="H392" s="28">
        <v>0</v>
      </c>
      <c r="I392" s="28">
        <v>1</v>
      </c>
      <c r="J392" s="28">
        <v>0</v>
      </c>
    </row>
    <row r="393" spans="1:10" x14ac:dyDescent="0.35">
      <c r="A393" s="28" t="s">
        <v>395</v>
      </c>
      <c r="B393" s="28">
        <v>0</v>
      </c>
      <c r="C393" s="28">
        <v>1</v>
      </c>
      <c r="D393" s="28">
        <v>1</v>
      </c>
      <c r="E393" s="29">
        <v>1</v>
      </c>
      <c r="F393" s="29">
        <v>0</v>
      </c>
      <c r="G393" s="28">
        <v>1</v>
      </c>
      <c r="H393" s="28">
        <v>0</v>
      </c>
      <c r="I393" s="28">
        <v>0</v>
      </c>
      <c r="J393" s="28">
        <v>0</v>
      </c>
    </row>
    <row r="394" spans="1:10" x14ac:dyDescent="0.35">
      <c r="A394" s="28" t="s">
        <v>396</v>
      </c>
      <c r="B394" s="28">
        <v>0</v>
      </c>
      <c r="C394" s="28">
        <v>1</v>
      </c>
      <c r="D394" s="28">
        <v>0</v>
      </c>
      <c r="E394" s="29">
        <v>0</v>
      </c>
      <c r="F394" s="29">
        <v>1</v>
      </c>
      <c r="G394" s="28">
        <v>0</v>
      </c>
      <c r="H394" s="28">
        <v>1</v>
      </c>
      <c r="I394" s="28">
        <v>0</v>
      </c>
      <c r="J394" s="28">
        <v>0</v>
      </c>
    </row>
    <row r="395" spans="1:10" x14ac:dyDescent="0.35">
      <c r="A395" s="28" t="s">
        <v>397</v>
      </c>
      <c r="B395" s="28">
        <v>0</v>
      </c>
      <c r="C395" s="28">
        <v>1</v>
      </c>
      <c r="D395" s="28">
        <v>0</v>
      </c>
      <c r="E395" s="29">
        <v>0</v>
      </c>
      <c r="F395" s="29">
        <v>0</v>
      </c>
      <c r="G395" s="28">
        <v>1</v>
      </c>
      <c r="H395" s="28">
        <v>0</v>
      </c>
      <c r="I395" s="28">
        <v>0</v>
      </c>
      <c r="J395" s="28">
        <v>0</v>
      </c>
    </row>
    <row r="396" spans="1:10" x14ac:dyDescent="0.35">
      <c r="A396" s="28" t="s">
        <v>398</v>
      </c>
      <c r="B396" s="28">
        <v>1</v>
      </c>
      <c r="C396" s="28">
        <v>0</v>
      </c>
      <c r="D396" s="28">
        <v>0</v>
      </c>
      <c r="E396" s="29">
        <v>0</v>
      </c>
      <c r="F396" s="29">
        <v>1</v>
      </c>
      <c r="G396" s="28">
        <v>0</v>
      </c>
      <c r="H396" s="28">
        <v>1</v>
      </c>
      <c r="I396" s="28">
        <v>0</v>
      </c>
      <c r="J396" s="28">
        <v>1</v>
      </c>
    </row>
    <row r="397" spans="1:10" x14ac:dyDescent="0.35">
      <c r="A397" s="28" t="s">
        <v>399</v>
      </c>
      <c r="B397" s="28">
        <v>0</v>
      </c>
      <c r="C397" s="28">
        <v>0</v>
      </c>
      <c r="D397" s="28">
        <v>1</v>
      </c>
      <c r="E397" s="29">
        <v>1</v>
      </c>
      <c r="F397" s="29">
        <v>0</v>
      </c>
      <c r="G397" s="28">
        <v>0</v>
      </c>
      <c r="H397" s="28">
        <v>1</v>
      </c>
      <c r="I397" s="28">
        <v>0</v>
      </c>
      <c r="J397" s="28">
        <v>0</v>
      </c>
    </row>
    <row r="398" spans="1:10" x14ac:dyDescent="0.35">
      <c r="A398" s="28" t="s">
        <v>400</v>
      </c>
      <c r="B398" s="28">
        <v>0</v>
      </c>
      <c r="C398" s="28">
        <v>1</v>
      </c>
      <c r="D398" s="28">
        <v>0</v>
      </c>
      <c r="E398" s="29">
        <v>0</v>
      </c>
      <c r="F398" s="29">
        <v>1</v>
      </c>
      <c r="G398" s="28">
        <v>0</v>
      </c>
      <c r="H398" s="28">
        <v>0</v>
      </c>
      <c r="I398" s="28">
        <v>1</v>
      </c>
      <c r="J398" s="28">
        <v>1</v>
      </c>
    </row>
    <row r="399" spans="1:10" x14ac:dyDescent="0.35">
      <c r="A399" s="28" t="s">
        <v>401</v>
      </c>
      <c r="B399" s="28">
        <v>0</v>
      </c>
      <c r="C399" s="28">
        <v>0</v>
      </c>
      <c r="D399" s="28">
        <v>0</v>
      </c>
      <c r="E399" s="29">
        <v>1</v>
      </c>
      <c r="F399" s="29">
        <v>0</v>
      </c>
      <c r="G399" s="28">
        <v>0</v>
      </c>
      <c r="H399" s="28">
        <v>0</v>
      </c>
      <c r="I399" s="28">
        <v>0</v>
      </c>
      <c r="J399" s="28">
        <v>1</v>
      </c>
    </row>
    <row r="400" spans="1:10" x14ac:dyDescent="0.35">
      <c r="A400" s="28" t="s">
        <v>402</v>
      </c>
      <c r="B400" s="28">
        <v>1</v>
      </c>
      <c r="C400" s="28">
        <v>0</v>
      </c>
      <c r="D400" s="28">
        <v>1</v>
      </c>
      <c r="E400" s="29">
        <v>1</v>
      </c>
      <c r="F400" s="29">
        <v>0</v>
      </c>
      <c r="G400" s="28">
        <v>0</v>
      </c>
      <c r="H400" s="28">
        <v>1</v>
      </c>
      <c r="I400" s="28">
        <v>0</v>
      </c>
      <c r="J400" s="28">
        <v>1</v>
      </c>
    </row>
    <row r="401" spans="1:10" x14ac:dyDescent="0.35">
      <c r="A401" s="28" t="s">
        <v>403</v>
      </c>
      <c r="B401" s="28">
        <v>0</v>
      </c>
      <c r="C401" s="28">
        <v>0</v>
      </c>
      <c r="D401" s="28">
        <v>1</v>
      </c>
      <c r="E401" s="29">
        <v>0</v>
      </c>
      <c r="F401" s="29">
        <v>1</v>
      </c>
      <c r="G401" s="28">
        <v>0</v>
      </c>
      <c r="H401" s="28">
        <v>0</v>
      </c>
      <c r="I401" s="28">
        <v>0</v>
      </c>
      <c r="J401" s="28">
        <v>1</v>
      </c>
    </row>
    <row r="402" spans="1:10" x14ac:dyDescent="0.35">
      <c r="A402" s="28" t="s">
        <v>404</v>
      </c>
      <c r="B402" s="28">
        <v>0</v>
      </c>
      <c r="C402" s="28">
        <v>0</v>
      </c>
      <c r="D402" s="28">
        <v>1</v>
      </c>
      <c r="E402" s="29">
        <v>1</v>
      </c>
      <c r="F402" s="29">
        <v>0</v>
      </c>
      <c r="G402" s="28">
        <v>1</v>
      </c>
      <c r="H402" s="28">
        <v>0</v>
      </c>
      <c r="I402" s="28">
        <v>0</v>
      </c>
      <c r="J402" s="28">
        <v>0</v>
      </c>
    </row>
    <row r="403" spans="1:10" x14ac:dyDescent="0.35">
      <c r="A403" s="28" t="s">
        <v>405</v>
      </c>
      <c r="B403" s="28">
        <v>0</v>
      </c>
      <c r="C403" s="28">
        <v>1</v>
      </c>
      <c r="D403" s="28">
        <v>0</v>
      </c>
      <c r="E403" s="29">
        <v>0</v>
      </c>
      <c r="F403" s="29">
        <v>1</v>
      </c>
      <c r="G403" s="28">
        <v>0</v>
      </c>
      <c r="H403" s="28">
        <v>0</v>
      </c>
      <c r="I403" s="28">
        <v>1</v>
      </c>
      <c r="J403" s="28">
        <v>1</v>
      </c>
    </row>
    <row r="404" spans="1:10" x14ac:dyDescent="0.35">
      <c r="A404" s="28" t="s">
        <v>406</v>
      </c>
      <c r="B404" s="28">
        <v>1</v>
      </c>
      <c r="C404" s="28">
        <v>0</v>
      </c>
      <c r="D404" s="28">
        <v>0</v>
      </c>
      <c r="E404" s="29">
        <v>0</v>
      </c>
      <c r="F404" s="29">
        <v>1</v>
      </c>
      <c r="G404" s="28">
        <v>0</v>
      </c>
      <c r="H404" s="28">
        <v>1</v>
      </c>
      <c r="I404" s="28">
        <v>0</v>
      </c>
      <c r="J404" s="28">
        <v>0</v>
      </c>
    </row>
    <row r="405" spans="1:10" x14ac:dyDescent="0.35">
      <c r="A405" s="28" t="s">
        <v>407</v>
      </c>
      <c r="B405" s="28">
        <v>0</v>
      </c>
      <c r="C405" s="28">
        <v>1</v>
      </c>
      <c r="D405" s="28">
        <v>1</v>
      </c>
      <c r="E405" s="29">
        <v>0</v>
      </c>
      <c r="F405" s="29">
        <v>1</v>
      </c>
      <c r="G405" s="28">
        <v>1</v>
      </c>
      <c r="H405" s="28">
        <v>0</v>
      </c>
      <c r="I405" s="28">
        <v>0</v>
      </c>
      <c r="J405" s="28">
        <v>1</v>
      </c>
    </row>
    <row r="406" spans="1:10" x14ac:dyDescent="0.35">
      <c r="A406" s="28" t="s">
        <v>408</v>
      </c>
      <c r="B406" s="28">
        <v>0</v>
      </c>
      <c r="C406" s="28">
        <v>0</v>
      </c>
      <c r="D406" s="28">
        <v>1</v>
      </c>
      <c r="E406" s="29">
        <v>0</v>
      </c>
      <c r="F406" s="29">
        <v>0</v>
      </c>
      <c r="G406" s="28">
        <v>0</v>
      </c>
      <c r="H406" s="28">
        <v>0</v>
      </c>
      <c r="I406" s="28">
        <v>1</v>
      </c>
      <c r="J406" s="28">
        <v>1</v>
      </c>
    </row>
    <row r="407" spans="1:10" x14ac:dyDescent="0.35">
      <c r="A407" s="28" t="s">
        <v>409</v>
      </c>
      <c r="B407" s="28">
        <v>0</v>
      </c>
      <c r="C407" s="28">
        <v>0</v>
      </c>
      <c r="D407" s="28">
        <v>1</v>
      </c>
      <c r="E407" s="29">
        <v>1</v>
      </c>
      <c r="F407" s="29">
        <v>0</v>
      </c>
      <c r="G407" s="28">
        <v>0</v>
      </c>
      <c r="H407" s="28">
        <v>0</v>
      </c>
      <c r="I407" s="28">
        <v>1</v>
      </c>
      <c r="J407" s="28">
        <v>1</v>
      </c>
    </row>
    <row r="408" spans="1:10" x14ac:dyDescent="0.35">
      <c r="A408" s="28" t="s">
        <v>410</v>
      </c>
      <c r="B408" s="28">
        <v>1</v>
      </c>
      <c r="C408" s="28">
        <v>0</v>
      </c>
      <c r="D408" s="28">
        <v>1</v>
      </c>
      <c r="E408" s="29">
        <v>1</v>
      </c>
      <c r="F408" s="29">
        <v>0</v>
      </c>
      <c r="G408" s="28">
        <v>0</v>
      </c>
      <c r="H408" s="28">
        <v>1</v>
      </c>
      <c r="I408" s="28">
        <v>0</v>
      </c>
      <c r="J408" s="28">
        <v>0</v>
      </c>
    </row>
    <row r="409" spans="1:10" x14ac:dyDescent="0.35">
      <c r="A409" s="28" t="s">
        <v>411</v>
      </c>
      <c r="B409" s="28">
        <v>0</v>
      </c>
      <c r="C409" s="28">
        <v>1</v>
      </c>
      <c r="D409" s="28">
        <v>0</v>
      </c>
      <c r="E409" s="29">
        <v>0</v>
      </c>
      <c r="F409" s="29">
        <v>1</v>
      </c>
      <c r="G409" s="28">
        <v>0</v>
      </c>
      <c r="H409" s="28">
        <v>1</v>
      </c>
      <c r="I409" s="28">
        <v>0</v>
      </c>
      <c r="J409" s="28">
        <v>1</v>
      </c>
    </row>
    <row r="410" spans="1:10" x14ac:dyDescent="0.35">
      <c r="A410" s="28" t="s">
        <v>412</v>
      </c>
      <c r="B410" s="28">
        <v>0</v>
      </c>
      <c r="C410" s="28">
        <v>0</v>
      </c>
      <c r="D410" s="28">
        <v>1</v>
      </c>
      <c r="E410" s="29">
        <v>0</v>
      </c>
      <c r="F410" s="29">
        <v>1</v>
      </c>
      <c r="G410" s="28">
        <v>0</v>
      </c>
      <c r="H410" s="28">
        <v>1</v>
      </c>
      <c r="I410" s="28">
        <v>0</v>
      </c>
      <c r="J410" s="28">
        <v>1</v>
      </c>
    </row>
    <row r="411" spans="1:10" x14ac:dyDescent="0.35">
      <c r="A411" s="28" t="s">
        <v>413</v>
      </c>
      <c r="B411" s="28">
        <v>0</v>
      </c>
      <c r="C411" s="28">
        <v>0</v>
      </c>
      <c r="D411" s="28">
        <v>0</v>
      </c>
      <c r="E411" s="29">
        <v>0</v>
      </c>
      <c r="F411" s="29">
        <v>1</v>
      </c>
      <c r="G411" s="28">
        <v>0</v>
      </c>
      <c r="H411" s="28">
        <v>1</v>
      </c>
      <c r="I411" s="28">
        <v>0</v>
      </c>
      <c r="J411" s="28">
        <v>1</v>
      </c>
    </row>
    <row r="412" spans="1:10" x14ac:dyDescent="0.35">
      <c r="A412" s="28" t="s">
        <v>414</v>
      </c>
      <c r="B412" s="28">
        <v>0</v>
      </c>
      <c r="C412" s="28">
        <v>1</v>
      </c>
      <c r="D412" s="28">
        <v>1</v>
      </c>
      <c r="E412" s="29">
        <v>1</v>
      </c>
      <c r="F412" s="29">
        <v>0</v>
      </c>
      <c r="G412" s="28">
        <v>0</v>
      </c>
      <c r="H412" s="28">
        <v>0</v>
      </c>
      <c r="I412" s="28">
        <v>1</v>
      </c>
      <c r="J412" s="28">
        <v>0</v>
      </c>
    </row>
    <row r="413" spans="1:10" x14ac:dyDescent="0.35">
      <c r="A413" s="28" t="s">
        <v>415</v>
      </c>
      <c r="B413" s="28">
        <v>0</v>
      </c>
      <c r="C413" s="28">
        <v>0</v>
      </c>
      <c r="D413" s="28">
        <v>1</v>
      </c>
      <c r="E413" s="29">
        <v>0</v>
      </c>
      <c r="F413" s="29">
        <v>0</v>
      </c>
      <c r="G413" s="28">
        <v>0</v>
      </c>
      <c r="H413" s="28">
        <v>1</v>
      </c>
      <c r="I413" s="28">
        <v>0</v>
      </c>
      <c r="J413" s="28">
        <v>1</v>
      </c>
    </row>
    <row r="414" spans="1:10" x14ac:dyDescent="0.35">
      <c r="A414" s="28" t="s">
        <v>416</v>
      </c>
      <c r="B414" s="28">
        <v>0</v>
      </c>
      <c r="C414" s="28">
        <v>1</v>
      </c>
      <c r="D414" s="28">
        <v>1</v>
      </c>
      <c r="E414" s="29">
        <v>0</v>
      </c>
      <c r="F414" s="29">
        <v>0</v>
      </c>
      <c r="G414" s="28">
        <v>1</v>
      </c>
      <c r="H414" s="28">
        <v>0</v>
      </c>
      <c r="I414" s="28">
        <v>0</v>
      </c>
      <c r="J414" s="28">
        <v>1</v>
      </c>
    </row>
    <row r="415" spans="1:10" x14ac:dyDescent="0.35">
      <c r="A415" s="28" t="s">
        <v>417</v>
      </c>
      <c r="B415" s="28">
        <v>0</v>
      </c>
      <c r="C415" s="28">
        <v>1</v>
      </c>
      <c r="D415" s="28">
        <v>1</v>
      </c>
      <c r="E415" s="29">
        <v>0</v>
      </c>
      <c r="F415" s="29">
        <v>1</v>
      </c>
      <c r="G415" s="28">
        <v>0</v>
      </c>
      <c r="H415" s="28">
        <v>1</v>
      </c>
      <c r="I415" s="28">
        <v>0</v>
      </c>
      <c r="J415" s="28">
        <v>0</v>
      </c>
    </row>
    <row r="416" spans="1:10" x14ac:dyDescent="0.35">
      <c r="A416" s="28" t="s">
        <v>418</v>
      </c>
      <c r="B416" s="28">
        <v>1</v>
      </c>
      <c r="C416" s="28">
        <v>0</v>
      </c>
      <c r="D416" s="28">
        <v>0</v>
      </c>
      <c r="E416" s="29">
        <v>1</v>
      </c>
      <c r="F416" s="29">
        <v>0</v>
      </c>
      <c r="G416" s="28">
        <v>1</v>
      </c>
      <c r="H416" s="28">
        <v>0</v>
      </c>
      <c r="I416" s="28">
        <v>0</v>
      </c>
      <c r="J416" s="28">
        <v>0</v>
      </c>
    </row>
    <row r="417" spans="1:10" x14ac:dyDescent="0.35">
      <c r="A417" s="28" t="s">
        <v>419</v>
      </c>
      <c r="B417" s="28">
        <v>0</v>
      </c>
      <c r="C417" s="28">
        <v>1</v>
      </c>
      <c r="D417" s="28">
        <v>1</v>
      </c>
      <c r="E417" s="29">
        <v>0</v>
      </c>
      <c r="F417" s="29">
        <v>1</v>
      </c>
      <c r="G417" s="28">
        <v>0</v>
      </c>
      <c r="H417" s="28">
        <v>1</v>
      </c>
      <c r="I417" s="28">
        <v>0</v>
      </c>
      <c r="J417" s="28">
        <v>1</v>
      </c>
    </row>
    <row r="418" spans="1:10" x14ac:dyDescent="0.35">
      <c r="A418" s="28" t="s">
        <v>420</v>
      </c>
      <c r="B418" s="28">
        <v>1</v>
      </c>
      <c r="C418" s="28">
        <v>0</v>
      </c>
      <c r="D418" s="28">
        <v>0</v>
      </c>
      <c r="E418" s="29">
        <v>0</v>
      </c>
      <c r="F418" s="29">
        <v>1</v>
      </c>
      <c r="G418" s="28">
        <v>0</v>
      </c>
      <c r="H418" s="28">
        <v>1</v>
      </c>
      <c r="I418" s="28">
        <v>0</v>
      </c>
      <c r="J418" s="28">
        <v>1</v>
      </c>
    </row>
    <row r="419" spans="1:10" x14ac:dyDescent="0.35">
      <c r="A419" s="28" t="s">
        <v>421</v>
      </c>
      <c r="B419" s="28">
        <v>1</v>
      </c>
      <c r="C419" s="28">
        <v>0</v>
      </c>
      <c r="D419" s="28">
        <v>1</v>
      </c>
      <c r="E419" s="29">
        <v>1</v>
      </c>
      <c r="F419" s="29">
        <v>0</v>
      </c>
      <c r="G419" s="28">
        <v>0</v>
      </c>
      <c r="H419" s="28">
        <v>0</v>
      </c>
      <c r="I419" s="28">
        <v>1</v>
      </c>
      <c r="J419" s="28">
        <v>1</v>
      </c>
    </row>
    <row r="420" spans="1:10" x14ac:dyDescent="0.35">
      <c r="A420" s="28" t="s">
        <v>422</v>
      </c>
      <c r="B420" s="28">
        <v>0</v>
      </c>
      <c r="C420" s="28">
        <v>0</v>
      </c>
      <c r="D420" s="28">
        <v>1</v>
      </c>
      <c r="E420" s="29">
        <v>0</v>
      </c>
      <c r="F420" s="29">
        <v>1</v>
      </c>
      <c r="G420" s="28">
        <v>0</v>
      </c>
      <c r="H420" s="28">
        <v>0</v>
      </c>
      <c r="I420" s="28">
        <v>1</v>
      </c>
      <c r="J420" s="28">
        <v>0</v>
      </c>
    </row>
    <row r="421" spans="1:10" x14ac:dyDescent="0.35">
      <c r="A421" s="28" t="s">
        <v>423</v>
      </c>
      <c r="B421" s="28">
        <v>0</v>
      </c>
      <c r="C421" s="28">
        <v>0</v>
      </c>
      <c r="D421" s="28">
        <v>0</v>
      </c>
      <c r="E421" s="29">
        <v>0</v>
      </c>
      <c r="F421" s="29">
        <v>1</v>
      </c>
      <c r="G421" s="28">
        <v>0</v>
      </c>
      <c r="H421" s="28">
        <v>0</v>
      </c>
      <c r="I421" s="28">
        <v>1</v>
      </c>
      <c r="J421" s="28">
        <v>1</v>
      </c>
    </row>
    <row r="422" spans="1:10" x14ac:dyDescent="0.35">
      <c r="A422" s="28" t="s">
        <v>424</v>
      </c>
      <c r="B422" s="28">
        <v>1</v>
      </c>
      <c r="C422" s="28">
        <v>0</v>
      </c>
      <c r="D422" s="28">
        <v>1</v>
      </c>
      <c r="E422" s="29">
        <v>1</v>
      </c>
      <c r="F422" s="29">
        <v>0</v>
      </c>
      <c r="G422" s="28">
        <v>0</v>
      </c>
      <c r="H422" s="28">
        <v>1</v>
      </c>
      <c r="I422" s="28">
        <v>0</v>
      </c>
      <c r="J422" s="28">
        <v>1</v>
      </c>
    </row>
    <row r="423" spans="1:10" x14ac:dyDescent="0.35">
      <c r="A423" s="28" t="s">
        <v>425</v>
      </c>
      <c r="B423" s="28">
        <v>0</v>
      </c>
      <c r="C423" s="28">
        <v>0</v>
      </c>
      <c r="D423" s="28">
        <v>1</v>
      </c>
      <c r="E423" s="29">
        <v>0</v>
      </c>
      <c r="F423" s="29">
        <v>1</v>
      </c>
      <c r="G423" s="28">
        <v>0</v>
      </c>
      <c r="H423" s="28">
        <v>0</v>
      </c>
      <c r="I423" s="28">
        <v>0</v>
      </c>
      <c r="J423" s="28">
        <v>0</v>
      </c>
    </row>
    <row r="424" spans="1:10" x14ac:dyDescent="0.35">
      <c r="A424" s="28" t="s">
        <v>426</v>
      </c>
      <c r="B424" s="28">
        <v>0</v>
      </c>
      <c r="C424" s="28">
        <v>1</v>
      </c>
      <c r="D424" s="28">
        <v>0</v>
      </c>
      <c r="E424" s="29">
        <v>0</v>
      </c>
      <c r="F424" s="29">
        <v>0</v>
      </c>
      <c r="G424" s="28">
        <v>0</v>
      </c>
      <c r="H424" s="28">
        <v>0</v>
      </c>
      <c r="I424" s="28">
        <v>1</v>
      </c>
      <c r="J424" s="28">
        <v>1</v>
      </c>
    </row>
    <row r="425" spans="1:10" x14ac:dyDescent="0.35">
      <c r="A425" s="28" t="s">
        <v>427</v>
      </c>
      <c r="B425" s="28">
        <v>0</v>
      </c>
      <c r="C425" s="28">
        <v>1</v>
      </c>
      <c r="D425" s="28">
        <v>1</v>
      </c>
      <c r="E425" s="29">
        <v>0</v>
      </c>
      <c r="F425" s="29">
        <v>1</v>
      </c>
      <c r="G425" s="28">
        <v>0</v>
      </c>
      <c r="H425" s="28">
        <v>1</v>
      </c>
      <c r="I425" s="28">
        <v>0</v>
      </c>
      <c r="J425" s="28">
        <v>1</v>
      </c>
    </row>
    <row r="426" spans="1:10" x14ac:dyDescent="0.35">
      <c r="A426" s="28" t="s">
        <v>428</v>
      </c>
      <c r="B426" s="28">
        <v>1</v>
      </c>
      <c r="C426" s="28">
        <v>0</v>
      </c>
      <c r="D426" s="28">
        <v>1</v>
      </c>
      <c r="E426" s="29">
        <v>1</v>
      </c>
      <c r="F426" s="29">
        <v>0</v>
      </c>
      <c r="G426" s="28">
        <v>0</v>
      </c>
      <c r="H426" s="28">
        <v>0</v>
      </c>
      <c r="I426" s="28">
        <v>0</v>
      </c>
      <c r="J426" s="28">
        <v>1</v>
      </c>
    </row>
    <row r="427" spans="1:10" x14ac:dyDescent="0.35">
      <c r="A427" s="28" t="s">
        <v>429</v>
      </c>
      <c r="B427" s="28">
        <v>0</v>
      </c>
      <c r="C427" s="28">
        <v>1</v>
      </c>
      <c r="D427" s="28">
        <v>1</v>
      </c>
      <c r="E427" s="29">
        <v>0</v>
      </c>
      <c r="F427" s="29">
        <v>1</v>
      </c>
      <c r="G427" s="28">
        <v>0</v>
      </c>
      <c r="H427" s="28">
        <v>1</v>
      </c>
      <c r="I427" s="28">
        <v>0</v>
      </c>
      <c r="J427" s="28">
        <v>0</v>
      </c>
    </row>
    <row r="428" spans="1:10" x14ac:dyDescent="0.35">
      <c r="A428" s="28" t="s">
        <v>430</v>
      </c>
      <c r="B428" s="28">
        <v>0</v>
      </c>
      <c r="C428" s="28">
        <v>0</v>
      </c>
      <c r="D428" s="28">
        <v>0</v>
      </c>
      <c r="E428" s="29">
        <v>0</v>
      </c>
      <c r="F428" s="29">
        <v>1</v>
      </c>
      <c r="G428" s="28">
        <v>0</v>
      </c>
      <c r="H428" s="28">
        <v>0</v>
      </c>
      <c r="I428" s="28">
        <v>0</v>
      </c>
      <c r="J428" s="28">
        <v>1</v>
      </c>
    </row>
    <row r="429" spans="1:10" x14ac:dyDescent="0.35">
      <c r="A429" s="28" t="s">
        <v>431</v>
      </c>
      <c r="B429" s="28">
        <v>0</v>
      </c>
      <c r="C429" s="28">
        <v>0</v>
      </c>
      <c r="D429" s="28">
        <v>1</v>
      </c>
      <c r="E429" s="29">
        <v>0</v>
      </c>
      <c r="F429" s="29">
        <v>0</v>
      </c>
      <c r="G429" s="28">
        <v>0</v>
      </c>
      <c r="H429" s="28">
        <v>1</v>
      </c>
      <c r="I429" s="28">
        <v>0</v>
      </c>
      <c r="J429" s="28">
        <v>1</v>
      </c>
    </row>
    <row r="430" spans="1:10" x14ac:dyDescent="0.35">
      <c r="A430" s="28" t="s">
        <v>432</v>
      </c>
      <c r="B430" s="28">
        <v>0</v>
      </c>
      <c r="C430" s="28">
        <v>1</v>
      </c>
      <c r="D430" s="28">
        <v>1</v>
      </c>
      <c r="E430" s="29">
        <v>0</v>
      </c>
      <c r="F430" s="29">
        <v>1</v>
      </c>
      <c r="G430" s="28">
        <v>0</v>
      </c>
      <c r="H430" s="28">
        <v>0</v>
      </c>
      <c r="I430" s="28">
        <v>1</v>
      </c>
      <c r="J430" s="28">
        <v>0</v>
      </c>
    </row>
    <row r="431" spans="1:10" x14ac:dyDescent="0.35">
      <c r="A431" s="28" t="s">
        <v>433</v>
      </c>
      <c r="B431" s="28">
        <v>1</v>
      </c>
      <c r="C431" s="28">
        <v>0</v>
      </c>
      <c r="D431" s="28">
        <v>1</v>
      </c>
      <c r="E431" s="29">
        <v>1</v>
      </c>
      <c r="F431" s="29">
        <v>0</v>
      </c>
      <c r="G431" s="28">
        <v>0</v>
      </c>
      <c r="H431" s="28">
        <v>0</v>
      </c>
      <c r="I431" s="28">
        <v>0</v>
      </c>
      <c r="J431" s="28">
        <v>1</v>
      </c>
    </row>
    <row r="432" spans="1:10" x14ac:dyDescent="0.35">
      <c r="A432" s="28" t="s">
        <v>434</v>
      </c>
      <c r="B432" s="28">
        <v>0</v>
      </c>
      <c r="C432" s="28">
        <v>1</v>
      </c>
      <c r="D432" s="28">
        <v>0</v>
      </c>
      <c r="E432" s="29">
        <v>0</v>
      </c>
      <c r="F432" s="29">
        <v>0</v>
      </c>
      <c r="G432" s="28">
        <v>0</v>
      </c>
      <c r="H432" s="28">
        <v>1</v>
      </c>
      <c r="I432" s="28">
        <v>0</v>
      </c>
      <c r="J432" s="28">
        <v>1</v>
      </c>
    </row>
    <row r="433" spans="1:10" x14ac:dyDescent="0.35">
      <c r="A433" s="28" t="s">
        <v>435</v>
      </c>
      <c r="B433" s="28">
        <v>0</v>
      </c>
      <c r="C433" s="28">
        <v>0</v>
      </c>
      <c r="D433" s="28">
        <v>1</v>
      </c>
      <c r="E433" s="29">
        <v>0</v>
      </c>
      <c r="F433" s="29">
        <v>1</v>
      </c>
      <c r="G433" s="28">
        <v>1</v>
      </c>
      <c r="H433" s="28">
        <v>0</v>
      </c>
      <c r="I433" s="28">
        <v>0</v>
      </c>
      <c r="J433" s="28">
        <v>0</v>
      </c>
    </row>
    <row r="434" spans="1:10" x14ac:dyDescent="0.35">
      <c r="A434" s="28" t="s">
        <v>436</v>
      </c>
      <c r="B434" s="28">
        <v>0</v>
      </c>
      <c r="C434" s="28">
        <v>0</v>
      </c>
      <c r="D434" s="28">
        <v>1</v>
      </c>
      <c r="E434" s="29">
        <v>0</v>
      </c>
      <c r="F434" s="29">
        <v>1</v>
      </c>
      <c r="G434" s="28">
        <v>0</v>
      </c>
      <c r="H434" s="28">
        <v>0</v>
      </c>
      <c r="I434" s="28">
        <v>1</v>
      </c>
      <c r="J434" s="28">
        <v>1</v>
      </c>
    </row>
    <row r="435" spans="1:10" x14ac:dyDescent="0.35">
      <c r="A435" s="28" t="s">
        <v>437</v>
      </c>
      <c r="B435" s="28">
        <v>1</v>
      </c>
      <c r="C435" s="28">
        <v>0</v>
      </c>
      <c r="D435" s="28">
        <v>1</v>
      </c>
      <c r="E435" s="29">
        <v>0</v>
      </c>
      <c r="F435" s="29">
        <v>1</v>
      </c>
      <c r="G435" s="28">
        <v>0</v>
      </c>
      <c r="H435" s="28">
        <v>1</v>
      </c>
      <c r="I435" s="28">
        <v>0</v>
      </c>
      <c r="J435" s="28">
        <v>1</v>
      </c>
    </row>
    <row r="436" spans="1:10" x14ac:dyDescent="0.35">
      <c r="A436" s="28" t="s">
        <v>438</v>
      </c>
      <c r="B436" s="28">
        <v>0</v>
      </c>
      <c r="C436" s="28">
        <v>0</v>
      </c>
      <c r="D436" s="28">
        <v>0</v>
      </c>
      <c r="E436" s="29">
        <v>0</v>
      </c>
      <c r="F436" s="29">
        <v>1</v>
      </c>
      <c r="G436" s="28">
        <v>0</v>
      </c>
      <c r="H436" s="28">
        <v>1</v>
      </c>
      <c r="I436" s="28">
        <v>0</v>
      </c>
      <c r="J436" s="28">
        <v>1</v>
      </c>
    </row>
    <row r="437" spans="1:10" x14ac:dyDescent="0.35">
      <c r="A437" s="28" t="s">
        <v>439</v>
      </c>
      <c r="B437" s="28">
        <v>0</v>
      </c>
      <c r="C437" s="28">
        <v>1</v>
      </c>
      <c r="D437" s="28">
        <v>1</v>
      </c>
      <c r="E437" s="29">
        <v>0</v>
      </c>
      <c r="F437" s="29">
        <v>1</v>
      </c>
      <c r="G437" s="28">
        <v>0</v>
      </c>
      <c r="H437" s="28">
        <v>1</v>
      </c>
      <c r="I437" s="28">
        <v>0</v>
      </c>
      <c r="J437" s="28">
        <v>1</v>
      </c>
    </row>
    <row r="438" spans="1:10" x14ac:dyDescent="0.35">
      <c r="A438" s="28" t="s">
        <v>440</v>
      </c>
      <c r="B438" s="28">
        <v>1</v>
      </c>
      <c r="C438" s="28">
        <v>0</v>
      </c>
      <c r="D438" s="28">
        <v>0</v>
      </c>
      <c r="E438" s="29">
        <v>0</v>
      </c>
      <c r="F438" s="29">
        <v>1</v>
      </c>
      <c r="G438" s="28">
        <v>0</v>
      </c>
      <c r="H438" s="28">
        <v>1</v>
      </c>
      <c r="I438" s="28">
        <v>0</v>
      </c>
      <c r="J438" s="28">
        <v>1</v>
      </c>
    </row>
    <row r="439" spans="1:10" x14ac:dyDescent="0.35">
      <c r="A439" s="28" t="s">
        <v>441</v>
      </c>
      <c r="B439" s="28">
        <v>0</v>
      </c>
      <c r="C439" s="28">
        <v>1</v>
      </c>
      <c r="D439" s="28">
        <v>1</v>
      </c>
      <c r="E439" s="29">
        <v>0</v>
      </c>
      <c r="F439" s="29">
        <v>1</v>
      </c>
      <c r="G439" s="28">
        <v>0</v>
      </c>
      <c r="H439" s="28">
        <v>1</v>
      </c>
      <c r="I439" s="28">
        <v>0</v>
      </c>
      <c r="J439" s="28">
        <v>1</v>
      </c>
    </row>
    <row r="440" spans="1:10" x14ac:dyDescent="0.35">
      <c r="A440" s="28" t="s">
        <v>442</v>
      </c>
      <c r="B440" s="28">
        <v>1</v>
      </c>
      <c r="C440" s="28">
        <v>0</v>
      </c>
      <c r="D440" s="28">
        <v>1</v>
      </c>
      <c r="E440" s="29">
        <v>1</v>
      </c>
      <c r="F440" s="29">
        <v>0</v>
      </c>
      <c r="G440" s="28">
        <v>1</v>
      </c>
      <c r="H440" s="28">
        <v>0</v>
      </c>
      <c r="I440" s="28">
        <v>0</v>
      </c>
      <c r="J440" s="28">
        <v>1</v>
      </c>
    </row>
    <row r="441" spans="1:10" x14ac:dyDescent="0.35">
      <c r="A441" s="28" t="s">
        <v>443</v>
      </c>
      <c r="B441" s="28">
        <v>0</v>
      </c>
      <c r="C441" s="28">
        <v>0</v>
      </c>
      <c r="D441" s="28">
        <v>1</v>
      </c>
      <c r="E441" s="29">
        <v>1</v>
      </c>
      <c r="F441" s="29">
        <v>0</v>
      </c>
      <c r="G441" s="28">
        <v>1</v>
      </c>
      <c r="H441" s="28">
        <v>0</v>
      </c>
      <c r="I441" s="28">
        <v>0</v>
      </c>
      <c r="J441" s="28">
        <v>0</v>
      </c>
    </row>
    <row r="442" spans="1:10" x14ac:dyDescent="0.35">
      <c r="A442" s="28" t="s">
        <v>444</v>
      </c>
      <c r="B442" s="28">
        <v>0</v>
      </c>
      <c r="C442" s="28">
        <v>0</v>
      </c>
      <c r="D442" s="28">
        <v>1</v>
      </c>
      <c r="E442" s="29">
        <v>0</v>
      </c>
      <c r="F442" s="29">
        <v>0</v>
      </c>
      <c r="G442" s="28">
        <v>0</v>
      </c>
      <c r="H442" s="28">
        <v>1</v>
      </c>
      <c r="I442" s="28">
        <v>0</v>
      </c>
      <c r="J442" s="28">
        <v>1</v>
      </c>
    </row>
    <row r="443" spans="1:10" x14ac:dyDescent="0.35">
      <c r="A443" s="28" t="s">
        <v>445</v>
      </c>
      <c r="B443" s="28">
        <v>0</v>
      </c>
      <c r="C443" s="28">
        <v>0</v>
      </c>
      <c r="D443" s="28">
        <v>0</v>
      </c>
      <c r="E443" s="29">
        <v>0</v>
      </c>
      <c r="F443" s="29">
        <v>1</v>
      </c>
      <c r="G443" s="28">
        <v>1</v>
      </c>
      <c r="H443" s="28">
        <v>0</v>
      </c>
      <c r="I443" s="28">
        <v>0</v>
      </c>
      <c r="J443" s="28">
        <v>0</v>
      </c>
    </row>
    <row r="444" spans="1:10" x14ac:dyDescent="0.35">
      <c r="A444" s="28" t="s">
        <v>446</v>
      </c>
      <c r="B444" s="28">
        <v>0</v>
      </c>
      <c r="C444" s="28">
        <v>1</v>
      </c>
      <c r="D444" s="28">
        <v>0</v>
      </c>
      <c r="E444" s="29">
        <v>0</v>
      </c>
      <c r="F444" s="29">
        <v>1</v>
      </c>
      <c r="G444" s="28">
        <v>0</v>
      </c>
      <c r="H444" s="28">
        <v>0</v>
      </c>
      <c r="I444" s="28">
        <v>0</v>
      </c>
      <c r="J444" s="28">
        <v>1</v>
      </c>
    </row>
    <row r="445" spans="1:10" x14ac:dyDescent="0.35">
      <c r="A445" s="28" t="s">
        <v>447</v>
      </c>
      <c r="B445" s="28">
        <v>0</v>
      </c>
      <c r="C445" s="28">
        <v>1</v>
      </c>
      <c r="D445" s="28">
        <v>1</v>
      </c>
      <c r="E445" s="29">
        <v>0</v>
      </c>
      <c r="F445" s="29">
        <v>1</v>
      </c>
      <c r="G445" s="28">
        <v>0</v>
      </c>
      <c r="H445" s="28">
        <v>0</v>
      </c>
      <c r="I445" s="28">
        <v>1</v>
      </c>
      <c r="J445" s="28">
        <v>1</v>
      </c>
    </row>
    <row r="446" spans="1:10" x14ac:dyDescent="0.35">
      <c r="A446" s="28" t="s">
        <v>448</v>
      </c>
      <c r="B446" s="28">
        <v>0</v>
      </c>
      <c r="C446" s="28">
        <v>0</v>
      </c>
      <c r="D446" s="28">
        <v>1</v>
      </c>
      <c r="E446" s="29">
        <v>0</v>
      </c>
      <c r="F446" s="29">
        <v>1</v>
      </c>
      <c r="G446" s="28">
        <v>0</v>
      </c>
      <c r="H446" s="28">
        <v>0</v>
      </c>
      <c r="I446" s="28">
        <v>1</v>
      </c>
      <c r="J446" s="28">
        <v>1</v>
      </c>
    </row>
    <row r="447" spans="1:10" x14ac:dyDescent="0.35">
      <c r="A447" s="28" t="s">
        <v>449</v>
      </c>
      <c r="B447" s="28">
        <v>0</v>
      </c>
      <c r="C447" s="28">
        <v>1</v>
      </c>
      <c r="D447" s="28">
        <v>1</v>
      </c>
      <c r="E447" s="29">
        <v>0</v>
      </c>
      <c r="F447" s="29">
        <v>1</v>
      </c>
      <c r="G447" s="28">
        <v>0</v>
      </c>
      <c r="H447" s="28">
        <v>0</v>
      </c>
      <c r="I447" s="28">
        <v>1</v>
      </c>
      <c r="J447" s="28">
        <v>1</v>
      </c>
    </row>
    <row r="448" spans="1:10" x14ac:dyDescent="0.35">
      <c r="A448" s="28" t="s">
        <v>450</v>
      </c>
      <c r="B448" s="28">
        <v>0</v>
      </c>
      <c r="C448" s="28">
        <v>0</v>
      </c>
      <c r="D448" s="28">
        <v>0</v>
      </c>
      <c r="E448" s="29">
        <v>0</v>
      </c>
      <c r="F448" s="29">
        <v>1</v>
      </c>
      <c r="G448" s="28">
        <v>0</v>
      </c>
      <c r="H448" s="28">
        <v>1</v>
      </c>
      <c r="I448" s="28">
        <v>0</v>
      </c>
      <c r="J448" s="28">
        <v>0</v>
      </c>
    </row>
    <row r="449" spans="1:10" x14ac:dyDescent="0.35">
      <c r="A449" s="28" t="s">
        <v>451</v>
      </c>
      <c r="B449" s="28">
        <v>0</v>
      </c>
      <c r="C449" s="28">
        <v>0</v>
      </c>
      <c r="D449" s="28">
        <v>0</v>
      </c>
      <c r="E449" s="29">
        <v>0</v>
      </c>
      <c r="F449" s="29">
        <v>1</v>
      </c>
      <c r="G449" s="28">
        <v>0</v>
      </c>
      <c r="H449" s="28">
        <v>0</v>
      </c>
      <c r="I449" s="28">
        <v>0</v>
      </c>
      <c r="J449" s="28">
        <v>1</v>
      </c>
    </row>
    <row r="450" spans="1:10" x14ac:dyDescent="0.35">
      <c r="A450" s="28" t="s">
        <v>452</v>
      </c>
      <c r="B450" s="28">
        <v>0</v>
      </c>
      <c r="C450" s="28">
        <v>1</v>
      </c>
      <c r="D450" s="28">
        <v>1</v>
      </c>
      <c r="E450" s="29">
        <v>0</v>
      </c>
      <c r="F450" s="29">
        <v>1</v>
      </c>
      <c r="G450" s="28">
        <v>0</v>
      </c>
      <c r="H450" s="28">
        <v>1</v>
      </c>
      <c r="I450" s="28">
        <v>0</v>
      </c>
      <c r="J450" s="28">
        <v>1</v>
      </c>
    </row>
    <row r="451" spans="1:10" x14ac:dyDescent="0.35">
      <c r="A451" s="28" t="s">
        <v>453</v>
      </c>
      <c r="B451" s="28">
        <v>0</v>
      </c>
      <c r="C451" s="28">
        <v>1</v>
      </c>
      <c r="D451" s="28">
        <v>0</v>
      </c>
      <c r="E451" s="29">
        <v>0</v>
      </c>
      <c r="F451" s="29">
        <v>1</v>
      </c>
      <c r="G451" s="28">
        <v>0</v>
      </c>
      <c r="H451" s="28">
        <v>0</v>
      </c>
      <c r="I451" s="28">
        <v>0</v>
      </c>
      <c r="J451" s="28">
        <v>1</v>
      </c>
    </row>
    <row r="452" spans="1:10" x14ac:dyDescent="0.35">
      <c r="A452" s="28" t="s">
        <v>454</v>
      </c>
      <c r="B452" s="28">
        <v>0</v>
      </c>
      <c r="C452" s="28">
        <v>1</v>
      </c>
      <c r="D452" s="28">
        <v>0</v>
      </c>
      <c r="E452" s="29">
        <v>0</v>
      </c>
      <c r="F452" s="29">
        <v>1</v>
      </c>
      <c r="G452" s="28">
        <v>1</v>
      </c>
      <c r="H452" s="28">
        <v>0</v>
      </c>
      <c r="I452" s="28">
        <v>0</v>
      </c>
      <c r="J452" s="28">
        <v>0</v>
      </c>
    </row>
    <row r="453" spans="1:10" x14ac:dyDescent="0.35">
      <c r="A453" s="28" t="s">
        <v>455</v>
      </c>
      <c r="B453" s="28">
        <v>1</v>
      </c>
      <c r="C453" s="28">
        <v>0</v>
      </c>
      <c r="D453" s="28">
        <v>1</v>
      </c>
      <c r="E453" s="29">
        <v>0</v>
      </c>
      <c r="F453" s="29">
        <v>1</v>
      </c>
      <c r="G453" s="28">
        <v>0</v>
      </c>
      <c r="H453" s="28">
        <v>0</v>
      </c>
      <c r="I453" s="28">
        <v>1</v>
      </c>
      <c r="J453" s="28">
        <v>0</v>
      </c>
    </row>
    <row r="454" spans="1:10" x14ac:dyDescent="0.35">
      <c r="A454" s="28" t="s">
        <v>456</v>
      </c>
      <c r="B454" s="28">
        <v>1</v>
      </c>
      <c r="C454" s="28">
        <v>0</v>
      </c>
      <c r="D454" s="28">
        <v>0</v>
      </c>
      <c r="E454" s="29">
        <v>0</v>
      </c>
      <c r="F454" s="29">
        <v>1</v>
      </c>
      <c r="G454" s="28">
        <v>0</v>
      </c>
      <c r="H454" s="28">
        <v>1</v>
      </c>
      <c r="I454" s="28">
        <v>0</v>
      </c>
      <c r="J454" s="28">
        <v>1</v>
      </c>
    </row>
    <row r="455" spans="1:10" x14ac:dyDescent="0.35">
      <c r="A455" s="28" t="s">
        <v>457</v>
      </c>
      <c r="B455" s="28">
        <v>0</v>
      </c>
      <c r="C455" s="28">
        <v>1</v>
      </c>
      <c r="D455" s="28">
        <v>1</v>
      </c>
      <c r="E455" s="29">
        <v>0</v>
      </c>
      <c r="F455" s="29">
        <v>1</v>
      </c>
      <c r="G455" s="28">
        <v>0</v>
      </c>
      <c r="H455" s="28">
        <v>1</v>
      </c>
      <c r="I455" s="28">
        <v>0</v>
      </c>
      <c r="J455" s="28">
        <v>0</v>
      </c>
    </row>
    <row r="456" spans="1:10" x14ac:dyDescent="0.35">
      <c r="A456" s="28" t="s">
        <v>458</v>
      </c>
      <c r="B456" s="28">
        <v>0</v>
      </c>
      <c r="C456" s="28">
        <v>1</v>
      </c>
      <c r="D456" s="28">
        <v>1</v>
      </c>
      <c r="E456" s="29">
        <v>1</v>
      </c>
      <c r="F456" s="29">
        <v>0</v>
      </c>
      <c r="G456" s="28">
        <v>0</v>
      </c>
      <c r="H456" s="28">
        <v>0</v>
      </c>
      <c r="I456" s="28">
        <v>1</v>
      </c>
      <c r="J456" s="28">
        <v>1</v>
      </c>
    </row>
    <row r="457" spans="1:10" x14ac:dyDescent="0.35">
      <c r="A457" s="28" t="s">
        <v>459</v>
      </c>
      <c r="B457" s="28">
        <v>0</v>
      </c>
      <c r="C457" s="28">
        <v>0</v>
      </c>
      <c r="D457" s="28">
        <v>0</v>
      </c>
      <c r="E457" s="29">
        <v>1</v>
      </c>
      <c r="F457" s="29">
        <v>0</v>
      </c>
      <c r="G457" s="28">
        <v>1</v>
      </c>
      <c r="H457" s="28">
        <v>0</v>
      </c>
      <c r="I457" s="28">
        <v>0</v>
      </c>
      <c r="J457" s="28">
        <v>0</v>
      </c>
    </row>
    <row r="458" spans="1:10" x14ac:dyDescent="0.35">
      <c r="A458" s="28" t="s">
        <v>460</v>
      </c>
      <c r="B458" s="28">
        <v>0</v>
      </c>
      <c r="C458" s="28">
        <v>0</v>
      </c>
      <c r="D458" s="28">
        <v>0</v>
      </c>
      <c r="E458" s="29">
        <v>0</v>
      </c>
      <c r="F458" s="29">
        <v>1</v>
      </c>
      <c r="G458" s="28">
        <v>0</v>
      </c>
      <c r="H458" s="28">
        <v>1</v>
      </c>
      <c r="I458" s="28">
        <v>0</v>
      </c>
      <c r="J458" s="28">
        <v>0</v>
      </c>
    </row>
    <row r="459" spans="1:10" x14ac:dyDescent="0.35">
      <c r="A459" s="28" t="s">
        <v>461</v>
      </c>
      <c r="B459" s="28">
        <v>0</v>
      </c>
      <c r="C459" s="28">
        <v>0</v>
      </c>
      <c r="D459" s="28">
        <v>1</v>
      </c>
      <c r="E459" s="29">
        <v>1</v>
      </c>
      <c r="F459" s="29">
        <v>0</v>
      </c>
      <c r="G459" s="28">
        <v>1</v>
      </c>
      <c r="H459" s="28">
        <v>0</v>
      </c>
      <c r="I459" s="28">
        <v>0</v>
      </c>
      <c r="J459" s="28">
        <v>1</v>
      </c>
    </row>
    <row r="460" spans="1:10" x14ac:dyDescent="0.35">
      <c r="A460" s="28" t="s">
        <v>462</v>
      </c>
      <c r="B460" s="28">
        <v>0</v>
      </c>
      <c r="C460" s="28">
        <v>0</v>
      </c>
      <c r="D460" s="28">
        <v>0</v>
      </c>
      <c r="E460" s="29">
        <v>0</v>
      </c>
      <c r="F460" s="29">
        <v>1</v>
      </c>
      <c r="G460" s="28">
        <v>1</v>
      </c>
      <c r="H460" s="28">
        <v>0</v>
      </c>
      <c r="I460" s="28">
        <v>0</v>
      </c>
      <c r="J460" s="28">
        <v>0</v>
      </c>
    </row>
    <row r="461" spans="1:10" x14ac:dyDescent="0.35">
      <c r="A461" s="28" t="s">
        <v>463</v>
      </c>
      <c r="B461" s="28">
        <v>0</v>
      </c>
      <c r="C461" s="28">
        <v>1</v>
      </c>
      <c r="D461" s="28">
        <v>1</v>
      </c>
      <c r="E461" s="29">
        <v>0</v>
      </c>
      <c r="F461" s="29">
        <v>1</v>
      </c>
      <c r="G461" s="28">
        <v>0</v>
      </c>
      <c r="H461" s="28">
        <v>1</v>
      </c>
      <c r="I461" s="28">
        <v>0</v>
      </c>
      <c r="J461" s="28">
        <v>0</v>
      </c>
    </row>
    <row r="462" spans="1:10" x14ac:dyDescent="0.35">
      <c r="A462" s="28" t="s">
        <v>464</v>
      </c>
      <c r="B462" s="28">
        <v>0</v>
      </c>
      <c r="C462" s="28">
        <v>0</v>
      </c>
      <c r="D462" s="28">
        <v>0</v>
      </c>
      <c r="E462" s="29">
        <v>0</v>
      </c>
      <c r="F462" s="29">
        <v>1</v>
      </c>
      <c r="G462" s="28">
        <v>0</v>
      </c>
      <c r="H462" s="28">
        <v>0</v>
      </c>
      <c r="I462" s="28">
        <v>1</v>
      </c>
      <c r="J462" s="28">
        <v>1</v>
      </c>
    </row>
    <row r="463" spans="1:10" x14ac:dyDescent="0.35">
      <c r="A463" s="28" t="s">
        <v>465</v>
      </c>
      <c r="B463" s="28">
        <v>1</v>
      </c>
      <c r="C463" s="28">
        <v>0</v>
      </c>
      <c r="D463" s="28">
        <v>1</v>
      </c>
      <c r="E463" s="29">
        <v>1</v>
      </c>
      <c r="F463" s="29">
        <v>0</v>
      </c>
      <c r="G463" s="28">
        <v>0</v>
      </c>
      <c r="H463" s="28">
        <v>0</v>
      </c>
      <c r="I463" s="28">
        <v>1</v>
      </c>
      <c r="J463" s="28">
        <v>1</v>
      </c>
    </row>
    <row r="464" spans="1:10" x14ac:dyDescent="0.35">
      <c r="A464" s="28" t="s">
        <v>466</v>
      </c>
      <c r="B464" s="28">
        <v>0</v>
      </c>
      <c r="C464" s="28">
        <v>0</v>
      </c>
      <c r="D464" s="28">
        <v>0</v>
      </c>
      <c r="E464" s="29">
        <v>0</v>
      </c>
      <c r="F464" s="29">
        <v>1</v>
      </c>
      <c r="G464" s="28">
        <v>0</v>
      </c>
      <c r="H464" s="28">
        <v>0</v>
      </c>
      <c r="I464" s="28">
        <v>0</v>
      </c>
      <c r="J464" s="28">
        <v>1</v>
      </c>
    </row>
    <row r="465" spans="1:10" x14ac:dyDescent="0.35">
      <c r="A465" s="28" t="s">
        <v>467</v>
      </c>
      <c r="B465" s="28">
        <v>1</v>
      </c>
      <c r="C465" s="28">
        <v>0</v>
      </c>
      <c r="D465" s="28">
        <v>0</v>
      </c>
      <c r="E465" s="29">
        <v>1</v>
      </c>
      <c r="F465" s="29">
        <v>0</v>
      </c>
      <c r="G465" s="28">
        <v>0</v>
      </c>
      <c r="H465" s="28">
        <v>1</v>
      </c>
      <c r="I465" s="28">
        <v>0</v>
      </c>
      <c r="J465" s="28">
        <v>0</v>
      </c>
    </row>
    <row r="466" spans="1:10" x14ac:dyDescent="0.35">
      <c r="A466" s="28" t="s">
        <v>468</v>
      </c>
      <c r="B466" s="28">
        <v>0</v>
      </c>
      <c r="C466" s="28">
        <v>1</v>
      </c>
      <c r="D466" s="28">
        <v>0</v>
      </c>
      <c r="E466" s="29">
        <v>0</v>
      </c>
      <c r="F466" s="29">
        <v>1</v>
      </c>
      <c r="G466" s="28">
        <v>1</v>
      </c>
      <c r="H466" s="28">
        <v>0</v>
      </c>
      <c r="I466" s="28">
        <v>0</v>
      </c>
      <c r="J466" s="28">
        <v>0</v>
      </c>
    </row>
    <row r="467" spans="1:10" x14ac:dyDescent="0.35">
      <c r="A467" s="28" t="s">
        <v>469</v>
      </c>
      <c r="B467" s="28">
        <v>0</v>
      </c>
      <c r="C467" s="28">
        <v>0</v>
      </c>
      <c r="D467" s="28">
        <v>1</v>
      </c>
      <c r="E467" s="29">
        <v>0</v>
      </c>
      <c r="F467" s="29">
        <v>1</v>
      </c>
      <c r="G467" s="28">
        <v>0</v>
      </c>
      <c r="H467" s="28">
        <v>1</v>
      </c>
      <c r="I467" s="28">
        <v>0</v>
      </c>
      <c r="J467" s="28">
        <v>1</v>
      </c>
    </row>
    <row r="468" spans="1:10" x14ac:dyDescent="0.35">
      <c r="A468" s="28" t="s">
        <v>470</v>
      </c>
      <c r="B468" s="28">
        <v>1</v>
      </c>
      <c r="C468" s="28">
        <v>0</v>
      </c>
      <c r="D468" s="28">
        <v>0</v>
      </c>
      <c r="E468" s="29">
        <v>0</v>
      </c>
      <c r="F468" s="29">
        <v>1</v>
      </c>
      <c r="G468" s="28">
        <v>0</v>
      </c>
      <c r="H468" s="28">
        <v>1</v>
      </c>
      <c r="I468" s="28">
        <v>0</v>
      </c>
      <c r="J468" s="28">
        <v>0</v>
      </c>
    </row>
    <row r="469" spans="1:10" x14ac:dyDescent="0.35">
      <c r="A469" s="28" t="s">
        <v>471</v>
      </c>
      <c r="B469" s="28">
        <v>0</v>
      </c>
      <c r="C469" s="28">
        <v>0</v>
      </c>
      <c r="D469" s="28">
        <v>0</v>
      </c>
      <c r="E469" s="29">
        <v>1</v>
      </c>
      <c r="F469" s="29">
        <v>0</v>
      </c>
      <c r="G469" s="28">
        <v>0</v>
      </c>
      <c r="H469" s="28">
        <v>0</v>
      </c>
      <c r="I469" s="28">
        <v>1</v>
      </c>
      <c r="J469" s="28">
        <v>1</v>
      </c>
    </row>
    <row r="470" spans="1:10" x14ac:dyDescent="0.35">
      <c r="A470" s="28" t="s">
        <v>472</v>
      </c>
      <c r="B470" s="28">
        <v>0</v>
      </c>
      <c r="C470" s="28">
        <v>1</v>
      </c>
      <c r="D470" s="28">
        <v>1</v>
      </c>
      <c r="E470" s="29">
        <v>0</v>
      </c>
      <c r="F470" s="29">
        <v>1</v>
      </c>
      <c r="G470" s="28">
        <v>0</v>
      </c>
      <c r="H470" s="28">
        <v>1</v>
      </c>
      <c r="I470" s="28">
        <v>0</v>
      </c>
      <c r="J470" s="28">
        <v>1</v>
      </c>
    </row>
    <row r="471" spans="1:10" x14ac:dyDescent="0.35">
      <c r="A471" s="28" t="s">
        <v>473</v>
      </c>
      <c r="B471" s="28">
        <v>1</v>
      </c>
      <c r="C471" s="28">
        <v>0</v>
      </c>
      <c r="D471" s="28">
        <v>1</v>
      </c>
      <c r="E471" s="29">
        <v>1</v>
      </c>
      <c r="F471" s="29">
        <v>0</v>
      </c>
      <c r="G471" s="28">
        <v>0</v>
      </c>
      <c r="H471" s="28">
        <v>1</v>
      </c>
      <c r="I471" s="28">
        <v>0</v>
      </c>
      <c r="J471" s="28">
        <v>1</v>
      </c>
    </row>
    <row r="472" spans="1:10" x14ac:dyDescent="0.35">
      <c r="A472" s="28" t="s">
        <v>474</v>
      </c>
      <c r="B472" s="28">
        <v>1</v>
      </c>
      <c r="C472" s="28">
        <v>0</v>
      </c>
      <c r="D472" s="28">
        <v>1</v>
      </c>
      <c r="E472" s="29">
        <v>1</v>
      </c>
      <c r="F472" s="29">
        <v>0</v>
      </c>
      <c r="G472" s="28">
        <v>0</v>
      </c>
      <c r="H472" s="28">
        <v>0</v>
      </c>
      <c r="I472" s="28">
        <v>1</v>
      </c>
      <c r="J472" s="28">
        <v>1</v>
      </c>
    </row>
    <row r="473" spans="1:10" x14ac:dyDescent="0.35">
      <c r="A473" s="28" t="s">
        <v>475</v>
      </c>
      <c r="B473" s="28">
        <v>0</v>
      </c>
      <c r="C473" s="28">
        <v>1</v>
      </c>
      <c r="D473" s="28">
        <v>1</v>
      </c>
      <c r="E473" s="29">
        <v>0</v>
      </c>
      <c r="F473" s="29">
        <v>0</v>
      </c>
      <c r="G473" s="28">
        <v>0</v>
      </c>
      <c r="H473" s="28">
        <v>0</v>
      </c>
      <c r="I473" s="28">
        <v>1</v>
      </c>
      <c r="J473" s="28">
        <v>1</v>
      </c>
    </row>
    <row r="474" spans="1:10" x14ac:dyDescent="0.35">
      <c r="A474" s="28" t="s">
        <v>476</v>
      </c>
      <c r="B474" s="28">
        <v>1</v>
      </c>
      <c r="C474" s="28">
        <v>0</v>
      </c>
      <c r="D474" s="28">
        <v>0</v>
      </c>
      <c r="E474" s="29">
        <v>0</v>
      </c>
      <c r="F474" s="29">
        <v>1</v>
      </c>
      <c r="G474" s="28">
        <v>0</v>
      </c>
      <c r="H474" s="28">
        <v>0</v>
      </c>
      <c r="I474" s="28">
        <v>1</v>
      </c>
      <c r="J474" s="28">
        <v>1</v>
      </c>
    </row>
    <row r="475" spans="1:10" x14ac:dyDescent="0.35">
      <c r="A475" s="28" t="s">
        <v>477</v>
      </c>
      <c r="B475" s="28">
        <v>0</v>
      </c>
      <c r="C475" s="28">
        <v>0</v>
      </c>
      <c r="D475" s="28">
        <v>1</v>
      </c>
      <c r="E475" s="29">
        <v>0</v>
      </c>
      <c r="F475" s="29">
        <v>0</v>
      </c>
      <c r="G475" s="28">
        <v>0</v>
      </c>
      <c r="H475" s="28">
        <v>1</v>
      </c>
      <c r="I475" s="28">
        <v>0</v>
      </c>
      <c r="J475" s="28">
        <v>0</v>
      </c>
    </row>
    <row r="476" spans="1:10" x14ac:dyDescent="0.35">
      <c r="A476" s="28" t="s">
        <v>478</v>
      </c>
      <c r="B476" s="28">
        <v>0</v>
      </c>
      <c r="C476" s="28">
        <v>1</v>
      </c>
      <c r="D476" s="28">
        <v>1</v>
      </c>
      <c r="E476" s="29">
        <v>0</v>
      </c>
      <c r="F476" s="29">
        <v>1</v>
      </c>
      <c r="G476" s="28">
        <v>0</v>
      </c>
      <c r="H476" s="28">
        <v>1</v>
      </c>
      <c r="I476" s="28">
        <v>0</v>
      </c>
      <c r="J476" s="28">
        <v>0</v>
      </c>
    </row>
    <row r="477" spans="1:10" x14ac:dyDescent="0.35">
      <c r="A477" s="28" t="s">
        <v>479</v>
      </c>
      <c r="B477" s="28">
        <v>1</v>
      </c>
      <c r="C477" s="28">
        <v>0</v>
      </c>
      <c r="D477" s="28">
        <v>0</v>
      </c>
      <c r="E477" s="29">
        <v>1</v>
      </c>
      <c r="F477" s="29">
        <v>0</v>
      </c>
      <c r="G477" s="28">
        <v>0</v>
      </c>
      <c r="H477" s="28">
        <v>1</v>
      </c>
      <c r="I477" s="28">
        <v>0</v>
      </c>
      <c r="J477" s="28">
        <v>0</v>
      </c>
    </row>
    <row r="478" spans="1:10" x14ac:dyDescent="0.35">
      <c r="A478" s="28" t="s">
        <v>480</v>
      </c>
      <c r="B478" s="28">
        <v>0</v>
      </c>
      <c r="C478" s="28">
        <v>1</v>
      </c>
      <c r="D478" s="28">
        <v>1</v>
      </c>
      <c r="E478" s="29">
        <v>0</v>
      </c>
      <c r="F478" s="29">
        <v>0</v>
      </c>
      <c r="G478" s="28">
        <v>0</v>
      </c>
      <c r="H478" s="28">
        <v>0</v>
      </c>
      <c r="I478" s="28">
        <v>1</v>
      </c>
      <c r="J478" s="28">
        <v>1</v>
      </c>
    </row>
    <row r="479" spans="1:10" x14ac:dyDescent="0.35">
      <c r="A479" s="28" t="s">
        <v>481</v>
      </c>
      <c r="B479" s="28">
        <v>0</v>
      </c>
      <c r="C479" s="28">
        <v>0</v>
      </c>
      <c r="D479" s="28">
        <v>1</v>
      </c>
      <c r="E479" s="29">
        <v>1</v>
      </c>
      <c r="F479" s="29">
        <v>0</v>
      </c>
      <c r="G479" s="28">
        <v>0</v>
      </c>
      <c r="H479" s="28">
        <v>1</v>
      </c>
      <c r="I479" s="28">
        <v>0</v>
      </c>
      <c r="J479" s="28">
        <v>0</v>
      </c>
    </row>
    <row r="480" spans="1:10" x14ac:dyDescent="0.35">
      <c r="A480" s="28" t="s">
        <v>482</v>
      </c>
      <c r="B480" s="28">
        <v>0</v>
      </c>
      <c r="C480" s="28">
        <v>0</v>
      </c>
      <c r="D480" s="28">
        <v>0</v>
      </c>
      <c r="E480" s="29">
        <v>1</v>
      </c>
      <c r="F480" s="29">
        <v>0</v>
      </c>
      <c r="G480" s="28">
        <v>0</v>
      </c>
      <c r="H480" s="28">
        <v>1</v>
      </c>
      <c r="I480" s="28">
        <v>0</v>
      </c>
      <c r="J480" s="28">
        <v>0</v>
      </c>
    </row>
    <row r="481" spans="1:10" x14ac:dyDescent="0.35">
      <c r="A481" s="28" t="s">
        <v>483</v>
      </c>
      <c r="B481" s="28">
        <v>0</v>
      </c>
      <c r="C481" s="28">
        <v>0</v>
      </c>
      <c r="D481" s="28">
        <v>1</v>
      </c>
      <c r="E481" s="29">
        <v>0</v>
      </c>
      <c r="F481" s="29">
        <v>0</v>
      </c>
      <c r="G481" s="28">
        <v>0</v>
      </c>
      <c r="H481" s="28">
        <v>1</v>
      </c>
      <c r="I481" s="28">
        <v>0</v>
      </c>
      <c r="J481" s="28">
        <v>0</v>
      </c>
    </row>
    <row r="482" spans="1:10" x14ac:dyDescent="0.35">
      <c r="A482" s="28" t="s">
        <v>484</v>
      </c>
      <c r="B482" s="28">
        <v>1</v>
      </c>
      <c r="C482" s="28">
        <v>0</v>
      </c>
      <c r="D482" s="28">
        <v>0</v>
      </c>
      <c r="E482" s="29">
        <v>0</v>
      </c>
      <c r="F482" s="29">
        <v>1</v>
      </c>
      <c r="G482" s="28">
        <v>0</v>
      </c>
      <c r="H482" s="28">
        <v>0</v>
      </c>
      <c r="I482" s="28">
        <v>1</v>
      </c>
      <c r="J482" s="28">
        <v>1</v>
      </c>
    </row>
    <row r="483" spans="1:10" x14ac:dyDescent="0.35">
      <c r="A483" s="28" t="s">
        <v>485</v>
      </c>
      <c r="B483" s="28">
        <v>1</v>
      </c>
      <c r="C483" s="28">
        <v>0</v>
      </c>
      <c r="D483" s="28">
        <v>1</v>
      </c>
      <c r="E483" s="29">
        <v>1</v>
      </c>
      <c r="F483" s="29">
        <v>0</v>
      </c>
      <c r="G483" s="28">
        <v>0</v>
      </c>
      <c r="H483" s="28">
        <v>0</v>
      </c>
      <c r="I483" s="28">
        <v>1</v>
      </c>
      <c r="J483" s="28">
        <v>0</v>
      </c>
    </row>
    <row r="484" spans="1:10" x14ac:dyDescent="0.35">
      <c r="A484" s="28" t="s">
        <v>486</v>
      </c>
      <c r="B484" s="28">
        <v>0</v>
      </c>
      <c r="C484" s="28">
        <v>0</v>
      </c>
      <c r="D484" s="28">
        <v>1</v>
      </c>
      <c r="E484" s="29">
        <v>0</v>
      </c>
      <c r="F484" s="29">
        <v>1</v>
      </c>
      <c r="G484" s="28">
        <v>0</v>
      </c>
      <c r="H484" s="28">
        <v>1</v>
      </c>
      <c r="I484" s="28">
        <v>0</v>
      </c>
      <c r="J484" s="28">
        <v>1</v>
      </c>
    </row>
    <row r="485" spans="1:10" x14ac:dyDescent="0.35">
      <c r="A485" s="28" t="s">
        <v>487</v>
      </c>
      <c r="B485" s="28">
        <v>0</v>
      </c>
      <c r="C485" s="28">
        <v>1</v>
      </c>
      <c r="D485" s="28">
        <v>0</v>
      </c>
      <c r="E485" s="29">
        <v>0</v>
      </c>
      <c r="F485" s="29">
        <v>1</v>
      </c>
      <c r="G485" s="28">
        <v>0</v>
      </c>
      <c r="H485" s="28">
        <v>0</v>
      </c>
      <c r="I485" s="28">
        <v>1</v>
      </c>
      <c r="J485" s="28">
        <v>1</v>
      </c>
    </row>
    <row r="486" spans="1:10" x14ac:dyDescent="0.35">
      <c r="A486" s="28" t="s">
        <v>488</v>
      </c>
      <c r="B486" s="28">
        <v>0</v>
      </c>
      <c r="C486" s="28">
        <v>0</v>
      </c>
      <c r="D486" s="28">
        <v>0</v>
      </c>
      <c r="E486" s="29">
        <v>1</v>
      </c>
      <c r="F486" s="29">
        <v>0</v>
      </c>
      <c r="G486" s="28">
        <v>0</v>
      </c>
      <c r="H486" s="28">
        <v>0</v>
      </c>
      <c r="I486" s="28">
        <v>0</v>
      </c>
      <c r="J486" s="28">
        <v>1</v>
      </c>
    </row>
    <row r="487" spans="1:10" x14ac:dyDescent="0.35">
      <c r="A487" s="28" t="s">
        <v>489</v>
      </c>
      <c r="B487" s="28">
        <v>0</v>
      </c>
      <c r="C487" s="28">
        <v>1</v>
      </c>
      <c r="D487" s="28">
        <v>1</v>
      </c>
      <c r="E487" s="29">
        <v>1</v>
      </c>
      <c r="F487" s="29">
        <v>0</v>
      </c>
      <c r="G487" s="28">
        <v>0</v>
      </c>
      <c r="H487" s="28">
        <v>0</v>
      </c>
      <c r="I487" s="28">
        <v>1</v>
      </c>
      <c r="J487" s="28">
        <v>1</v>
      </c>
    </row>
    <row r="488" spans="1:10" x14ac:dyDescent="0.35">
      <c r="A488" s="28" t="s">
        <v>490</v>
      </c>
      <c r="B488" s="28">
        <v>1</v>
      </c>
      <c r="C488" s="28">
        <v>0</v>
      </c>
      <c r="D488" s="28">
        <v>1</v>
      </c>
      <c r="E488" s="29">
        <v>1</v>
      </c>
      <c r="F488" s="29">
        <v>0</v>
      </c>
      <c r="G488" s="28">
        <v>0</v>
      </c>
      <c r="H488" s="28">
        <v>0</v>
      </c>
      <c r="I488" s="28">
        <v>1</v>
      </c>
      <c r="J488" s="28">
        <v>1</v>
      </c>
    </row>
    <row r="489" spans="1:10" x14ac:dyDescent="0.35">
      <c r="A489" s="28" t="s">
        <v>491</v>
      </c>
      <c r="B489" s="28">
        <v>0</v>
      </c>
      <c r="C489" s="28">
        <v>0</v>
      </c>
      <c r="D489" s="28">
        <v>0</v>
      </c>
      <c r="E489" s="29">
        <v>0</v>
      </c>
      <c r="F489" s="29">
        <v>1</v>
      </c>
      <c r="G489" s="28">
        <v>0</v>
      </c>
      <c r="H489" s="28">
        <v>0</v>
      </c>
      <c r="I489" s="28">
        <v>1</v>
      </c>
      <c r="J489" s="28">
        <v>1</v>
      </c>
    </row>
    <row r="490" spans="1:10" x14ac:dyDescent="0.35">
      <c r="A490" s="28" t="s">
        <v>492</v>
      </c>
      <c r="B490" s="28">
        <v>0</v>
      </c>
      <c r="C490" s="28">
        <v>1</v>
      </c>
      <c r="D490" s="28">
        <v>0</v>
      </c>
      <c r="E490" s="29">
        <v>0</v>
      </c>
      <c r="F490" s="29">
        <v>1</v>
      </c>
      <c r="G490" s="28">
        <v>0</v>
      </c>
      <c r="H490" s="28">
        <v>0</v>
      </c>
      <c r="I490" s="28">
        <v>0</v>
      </c>
      <c r="J490" s="28">
        <v>1</v>
      </c>
    </row>
    <row r="491" spans="1:10" x14ac:dyDescent="0.35">
      <c r="A491" s="28" t="s">
        <v>493</v>
      </c>
      <c r="B491" s="28">
        <v>0</v>
      </c>
      <c r="C491" s="28">
        <v>1</v>
      </c>
      <c r="D491" s="28">
        <v>0</v>
      </c>
      <c r="E491" s="29">
        <v>0</v>
      </c>
      <c r="F491" s="29">
        <v>1</v>
      </c>
      <c r="G491" s="28">
        <v>0</v>
      </c>
      <c r="H491" s="28">
        <v>0</v>
      </c>
      <c r="I491" s="28">
        <v>0</v>
      </c>
      <c r="J491" s="28">
        <v>1</v>
      </c>
    </row>
    <row r="492" spans="1:10" x14ac:dyDescent="0.35">
      <c r="A492" s="28" t="s">
        <v>494</v>
      </c>
      <c r="B492" s="28">
        <v>0</v>
      </c>
      <c r="C492" s="28">
        <v>0</v>
      </c>
      <c r="D492" s="28">
        <v>0</v>
      </c>
      <c r="E492" s="29">
        <v>0</v>
      </c>
      <c r="F492" s="29">
        <v>1</v>
      </c>
      <c r="G492" s="28">
        <v>0</v>
      </c>
      <c r="H492" s="28">
        <v>0</v>
      </c>
      <c r="I492" s="28">
        <v>1</v>
      </c>
      <c r="J492" s="28">
        <v>1</v>
      </c>
    </row>
    <row r="493" spans="1:10" x14ac:dyDescent="0.35">
      <c r="A493" s="28" t="s">
        <v>495</v>
      </c>
      <c r="B493" s="28">
        <v>0</v>
      </c>
      <c r="C493" s="28">
        <v>0</v>
      </c>
      <c r="D493" s="28">
        <v>0</v>
      </c>
      <c r="E493" s="29">
        <v>1</v>
      </c>
      <c r="F493" s="29">
        <v>0</v>
      </c>
      <c r="G493" s="28">
        <v>1</v>
      </c>
      <c r="H493" s="28">
        <v>0</v>
      </c>
      <c r="I493" s="28">
        <v>0</v>
      </c>
      <c r="J493" s="28">
        <v>0</v>
      </c>
    </row>
    <row r="494" spans="1:10" x14ac:dyDescent="0.35">
      <c r="A494" s="28" t="s">
        <v>496</v>
      </c>
      <c r="B494" s="28">
        <v>1</v>
      </c>
      <c r="C494" s="28">
        <v>0</v>
      </c>
      <c r="D494" s="28">
        <v>0</v>
      </c>
      <c r="E494" s="29">
        <v>0</v>
      </c>
      <c r="F494" s="29">
        <v>1</v>
      </c>
      <c r="G494" s="28">
        <v>1</v>
      </c>
      <c r="H494" s="28">
        <v>0</v>
      </c>
      <c r="I494" s="28">
        <v>0</v>
      </c>
      <c r="J494" s="28">
        <v>1</v>
      </c>
    </row>
    <row r="495" spans="1:10" x14ac:dyDescent="0.35">
      <c r="A495" s="28" t="s">
        <v>497</v>
      </c>
      <c r="B495" s="28">
        <v>0</v>
      </c>
      <c r="C495" s="28">
        <v>0</v>
      </c>
      <c r="D495" s="28">
        <v>0</v>
      </c>
      <c r="E495" s="29">
        <v>1</v>
      </c>
      <c r="F495" s="29">
        <v>0</v>
      </c>
      <c r="G495" s="28">
        <v>0</v>
      </c>
      <c r="H495" s="28">
        <v>1</v>
      </c>
      <c r="I495" s="28">
        <v>0</v>
      </c>
      <c r="J495" s="28">
        <v>0</v>
      </c>
    </row>
    <row r="496" spans="1:10" x14ac:dyDescent="0.35">
      <c r="A496" s="28" t="s">
        <v>498</v>
      </c>
      <c r="B496" s="28">
        <v>0</v>
      </c>
      <c r="C496" s="28">
        <v>0</v>
      </c>
      <c r="D496" s="28">
        <v>1</v>
      </c>
      <c r="E496" s="29">
        <v>1</v>
      </c>
      <c r="F496" s="29">
        <v>0</v>
      </c>
      <c r="G496" s="28">
        <v>0</v>
      </c>
      <c r="H496" s="28">
        <v>0</v>
      </c>
      <c r="I496" s="28">
        <v>0</v>
      </c>
      <c r="J496" s="28">
        <v>1</v>
      </c>
    </row>
    <row r="497" spans="1:10" x14ac:dyDescent="0.35">
      <c r="A497" s="28" t="s">
        <v>499</v>
      </c>
      <c r="B497" s="28">
        <v>0</v>
      </c>
      <c r="C497" s="28">
        <v>0</v>
      </c>
      <c r="D497" s="28">
        <v>0</v>
      </c>
      <c r="E497" s="29">
        <v>0</v>
      </c>
      <c r="F497" s="29">
        <v>1</v>
      </c>
      <c r="G497" s="28">
        <v>0</v>
      </c>
      <c r="H497" s="28">
        <v>0</v>
      </c>
      <c r="I497" s="28">
        <v>1</v>
      </c>
      <c r="J497" s="28">
        <v>1</v>
      </c>
    </row>
    <row r="498" spans="1:10" x14ac:dyDescent="0.35">
      <c r="A498" s="28" t="s">
        <v>500</v>
      </c>
      <c r="B498" s="28">
        <v>0</v>
      </c>
      <c r="C498" s="28">
        <v>1</v>
      </c>
      <c r="D498" s="28">
        <v>0</v>
      </c>
      <c r="E498" s="29">
        <v>0</v>
      </c>
      <c r="F498" s="29">
        <v>1</v>
      </c>
      <c r="G498" s="28">
        <v>0</v>
      </c>
      <c r="H498" s="28">
        <v>1</v>
      </c>
      <c r="I498" s="28">
        <v>0</v>
      </c>
      <c r="J498" s="28">
        <v>1</v>
      </c>
    </row>
    <row r="499" spans="1:10" x14ac:dyDescent="0.35">
      <c r="A499" s="28" t="s">
        <v>501</v>
      </c>
      <c r="B499" s="28">
        <v>0</v>
      </c>
      <c r="C499" s="28">
        <v>1</v>
      </c>
      <c r="D499" s="28">
        <v>0</v>
      </c>
      <c r="E499" s="29">
        <v>0</v>
      </c>
      <c r="F499" s="29">
        <v>1</v>
      </c>
      <c r="G499" s="28">
        <v>0</v>
      </c>
      <c r="H499" s="28">
        <v>1</v>
      </c>
      <c r="I499" s="28">
        <v>0</v>
      </c>
      <c r="J499" s="28">
        <v>0</v>
      </c>
    </row>
    <row r="500" spans="1:10" x14ac:dyDescent="0.35">
      <c r="A500" s="28" t="s">
        <v>502</v>
      </c>
      <c r="B500" s="28">
        <v>0</v>
      </c>
      <c r="C500" s="28">
        <v>1</v>
      </c>
      <c r="D500" s="28">
        <v>1</v>
      </c>
      <c r="E500" s="29">
        <v>0</v>
      </c>
      <c r="F500" s="29">
        <v>1</v>
      </c>
      <c r="G500" s="28">
        <v>0</v>
      </c>
      <c r="H500" s="28">
        <v>0</v>
      </c>
      <c r="I500" s="28">
        <v>1</v>
      </c>
      <c r="J500" s="28">
        <v>0</v>
      </c>
    </row>
    <row r="501" spans="1:10" x14ac:dyDescent="0.35">
      <c r="A501" s="28" t="s">
        <v>503</v>
      </c>
      <c r="B501" s="28">
        <v>0</v>
      </c>
      <c r="C501" s="28">
        <v>0</v>
      </c>
      <c r="D501" s="28">
        <v>0</v>
      </c>
      <c r="E501" s="29">
        <v>0</v>
      </c>
      <c r="F501" s="29">
        <v>1</v>
      </c>
      <c r="G501" s="28">
        <v>0</v>
      </c>
      <c r="H501" s="28">
        <v>0</v>
      </c>
      <c r="I501" s="28">
        <v>0</v>
      </c>
      <c r="J501" s="28">
        <v>0</v>
      </c>
    </row>
    <row r="502" spans="1:10" x14ac:dyDescent="0.35">
      <c r="A502" s="28" t="s">
        <v>504</v>
      </c>
      <c r="B502" s="28">
        <v>1</v>
      </c>
      <c r="C502" s="28">
        <v>0</v>
      </c>
      <c r="D502" s="28">
        <v>1</v>
      </c>
      <c r="E502" s="29">
        <v>0</v>
      </c>
      <c r="F502" s="29">
        <v>1</v>
      </c>
      <c r="G502" s="28">
        <v>0</v>
      </c>
      <c r="H502" s="28">
        <v>0</v>
      </c>
      <c r="I502" s="28">
        <v>1</v>
      </c>
      <c r="J502" s="28">
        <v>1</v>
      </c>
    </row>
    <row r="503" spans="1:10" x14ac:dyDescent="0.35">
      <c r="A503" s="28" t="s">
        <v>505</v>
      </c>
      <c r="B503" s="28">
        <v>0</v>
      </c>
      <c r="C503" s="28">
        <v>1</v>
      </c>
      <c r="D503" s="28">
        <v>1</v>
      </c>
      <c r="E503" s="29">
        <v>0</v>
      </c>
      <c r="F503" s="29">
        <v>1</v>
      </c>
      <c r="G503" s="28">
        <v>0</v>
      </c>
      <c r="H503" s="28">
        <v>1</v>
      </c>
      <c r="I503" s="28">
        <v>0</v>
      </c>
      <c r="J503" s="28">
        <v>1</v>
      </c>
    </row>
    <row r="504" spans="1:10" x14ac:dyDescent="0.35">
      <c r="A504" s="28" t="s">
        <v>506</v>
      </c>
      <c r="B504" s="28">
        <v>0</v>
      </c>
      <c r="C504" s="28">
        <v>1</v>
      </c>
      <c r="D504" s="28">
        <v>1</v>
      </c>
      <c r="E504" s="29">
        <v>0</v>
      </c>
      <c r="F504" s="29">
        <v>1</v>
      </c>
      <c r="G504" s="28">
        <v>0</v>
      </c>
      <c r="H504" s="28">
        <v>0</v>
      </c>
      <c r="I504" s="28">
        <v>1</v>
      </c>
      <c r="J504" s="28">
        <v>1</v>
      </c>
    </row>
    <row r="505" spans="1:10" x14ac:dyDescent="0.35">
      <c r="A505" s="28" t="s">
        <v>507</v>
      </c>
      <c r="B505" s="28">
        <v>1</v>
      </c>
      <c r="C505" s="28">
        <v>0</v>
      </c>
      <c r="D505" s="28">
        <v>1</v>
      </c>
      <c r="E505" s="29">
        <v>1</v>
      </c>
      <c r="F505" s="29">
        <v>0</v>
      </c>
      <c r="G505" s="28">
        <v>0</v>
      </c>
      <c r="H505" s="28">
        <v>1</v>
      </c>
      <c r="I505" s="28">
        <v>0</v>
      </c>
      <c r="J505" s="28">
        <v>0</v>
      </c>
    </row>
    <row r="506" spans="1:10" x14ac:dyDescent="0.35">
      <c r="A506" s="28" t="s">
        <v>508</v>
      </c>
      <c r="B506" s="28">
        <v>1</v>
      </c>
      <c r="C506" s="28">
        <v>0</v>
      </c>
      <c r="D506" s="28">
        <v>1</v>
      </c>
      <c r="E506" s="29">
        <v>1</v>
      </c>
      <c r="F506" s="29">
        <v>0</v>
      </c>
      <c r="G506" s="28">
        <v>1</v>
      </c>
      <c r="H506" s="28">
        <v>0</v>
      </c>
      <c r="I506" s="28">
        <v>0</v>
      </c>
      <c r="J506" s="28">
        <v>0</v>
      </c>
    </row>
    <row r="507" spans="1:10" x14ac:dyDescent="0.35">
      <c r="A507" s="28" t="s">
        <v>509</v>
      </c>
      <c r="B507" s="28">
        <v>0</v>
      </c>
      <c r="C507" s="28">
        <v>1</v>
      </c>
      <c r="D507" s="28">
        <v>1</v>
      </c>
      <c r="E507" s="29">
        <v>0</v>
      </c>
      <c r="F507" s="29">
        <v>1</v>
      </c>
      <c r="G507" s="28">
        <v>0</v>
      </c>
      <c r="H507" s="28">
        <v>1</v>
      </c>
      <c r="I507" s="28">
        <v>0</v>
      </c>
      <c r="J507" s="28">
        <v>0</v>
      </c>
    </row>
    <row r="508" spans="1:10" x14ac:dyDescent="0.35">
      <c r="A508" s="28" t="s">
        <v>510</v>
      </c>
      <c r="B508" s="28">
        <v>0</v>
      </c>
      <c r="C508" s="28">
        <v>0</v>
      </c>
      <c r="D508" s="28">
        <v>0</v>
      </c>
      <c r="E508" s="29">
        <v>0</v>
      </c>
      <c r="F508" s="29">
        <v>1</v>
      </c>
      <c r="G508" s="28">
        <v>1</v>
      </c>
      <c r="H508" s="28">
        <v>0</v>
      </c>
      <c r="I508" s="28">
        <v>0</v>
      </c>
      <c r="J508" s="28">
        <v>0</v>
      </c>
    </row>
    <row r="509" spans="1:10" x14ac:dyDescent="0.35">
      <c r="A509" s="28" t="s">
        <v>511</v>
      </c>
      <c r="B509" s="28">
        <v>0</v>
      </c>
      <c r="C509" s="28">
        <v>1</v>
      </c>
      <c r="D509" s="28">
        <v>1</v>
      </c>
      <c r="E509" s="29">
        <v>0</v>
      </c>
      <c r="F509" s="29">
        <v>1</v>
      </c>
      <c r="G509" s="28">
        <v>0</v>
      </c>
      <c r="H509" s="28">
        <v>1</v>
      </c>
      <c r="I509" s="28">
        <v>0</v>
      </c>
      <c r="J509" s="28">
        <v>1</v>
      </c>
    </row>
    <row r="510" spans="1:10" x14ac:dyDescent="0.35">
      <c r="A510" s="28" t="s">
        <v>512</v>
      </c>
      <c r="B510" s="28">
        <v>1</v>
      </c>
      <c r="C510" s="28">
        <v>0</v>
      </c>
      <c r="D510" s="28">
        <v>0</v>
      </c>
      <c r="E510" s="29">
        <v>0</v>
      </c>
      <c r="F510" s="29">
        <v>1</v>
      </c>
      <c r="G510" s="28">
        <v>0</v>
      </c>
      <c r="H510" s="28">
        <v>0</v>
      </c>
      <c r="I510" s="28">
        <v>1</v>
      </c>
      <c r="J510" s="28">
        <v>1</v>
      </c>
    </row>
    <row r="511" spans="1:10" x14ac:dyDescent="0.35">
      <c r="A511" s="28" t="s">
        <v>513</v>
      </c>
      <c r="B511" s="28">
        <v>0</v>
      </c>
      <c r="C511" s="28">
        <v>1</v>
      </c>
      <c r="D511" s="28">
        <v>1</v>
      </c>
      <c r="E511" s="29">
        <v>0</v>
      </c>
      <c r="F511" s="29">
        <v>0</v>
      </c>
      <c r="G511" s="28">
        <v>0</v>
      </c>
      <c r="H511" s="28">
        <v>0</v>
      </c>
      <c r="I511" s="28">
        <v>1</v>
      </c>
      <c r="J511" s="28">
        <v>1</v>
      </c>
    </row>
    <row r="512" spans="1:10" x14ac:dyDescent="0.35">
      <c r="A512" s="28" t="s">
        <v>514</v>
      </c>
      <c r="B512" s="28">
        <v>0</v>
      </c>
      <c r="C512" s="28">
        <v>1</v>
      </c>
      <c r="D512" s="28">
        <v>1</v>
      </c>
      <c r="E512" s="29">
        <v>0</v>
      </c>
      <c r="F512" s="29">
        <v>1</v>
      </c>
      <c r="G512" s="28">
        <v>0</v>
      </c>
      <c r="H512" s="28">
        <v>0</v>
      </c>
      <c r="I512" s="28">
        <v>1</v>
      </c>
      <c r="J512" s="28">
        <v>1</v>
      </c>
    </row>
    <row r="513" spans="1:10" x14ac:dyDescent="0.35">
      <c r="A513" s="28" t="s">
        <v>515</v>
      </c>
      <c r="B513" s="28">
        <v>0</v>
      </c>
      <c r="C513" s="28">
        <v>1</v>
      </c>
      <c r="D513" s="28">
        <v>1</v>
      </c>
      <c r="E513" s="29">
        <v>0</v>
      </c>
      <c r="F513" s="29">
        <v>1</v>
      </c>
      <c r="G513" s="28">
        <v>0</v>
      </c>
      <c r="H513" s="28">
        <v>1</v>
      </c>
      <c r="I513" s="28">
        <v>0</v>
      </c>
      <c r="J513" s="28">
        <v>0</v>
      </c>
    </row>
    <row r="514" spans="1:10" x14ac:dyDescent="0.35">
      <c r="A514" s="28" t="s">
        <v>516</v>
      </c>
      <c r="B514" s="28">
        <v>1</v>
      </c>
      <c r="C514" s="28">
        <v>0</v>
      </c>
      <c r="D514" s="28">
        <v>0</v>
      </c>
      <c r="E514" s="29">
        <v>1</v>
      </c>
      <c r="F514" s="29">
        <v>0</v>
      </c>
      <c r="G514" s="28">
        <v>0</v>
      </c>
      <c r="H514" s="28">
        <v>1</v>
      </c>
      <c r="I514" s="28">
        <v>0</v>
      </c>
      <c r="J514" s="28">
        <v>0</v>
      </c>
    </row>
    <row r="515" spans="1:10" x14ac:dyDescent="0.35">
      <c r="A515" s="28" t="s">
        <v>517</v>
      </c>
      <c r="B515" s="28">
        <v>0</v>
      </c>
      <c r="C515" s="28">
        <v>1</v>
      </c>
      <c r="D515" s="28">
        <v>0</v>
      </c>
      <c r="E515" s="29">
        <v>0</v>
      </c>
      <c r="F515" s="29">
        <v>1</v>
      </c>
      <c r="G515" s="28">
        <v>0</v>
      </c>
      <c r="H515" s="28">
        <v>1</v>
      </c>
      <c r="I515" s="28">
        <v>0</v>
      </c>
      <c r="J515" s="28">
        <v>1</v>
      </c>
    </row>
    <row r="516" spans="1:10" x14ac:dyDescent="0.35">
      <c r="A516" s="28" t="s">
        <v>518</v>
      </c>
      <c r="B516" s="28">
        <v>0</v>
      </c>
      <c r="C516" s="28">
        <v>0</v>
      </c>
      <c r="D516" s="28">
        <v>1</v>
      </c>
      <c r="E516" s="29">
        <v>1</v>
      </c>
      <c r="F516" s="29">
        <v>0</v>
      </c>
      <c r="G516" s="28">
        <v>0</v>
      </c>
      <c r="H516" s="28">
        <v>0</v>
      </c>
      <c r="I516" s="28">
        <v>0</v>
      </c>
      <c r="J516" s="28">
        <v>1</v>
      </c>
    </row>
    <row r="517" spans="1:10" x14ac:dyDescent="0.35">
      <c r="A517" s="28" t="s">
        <v>519</v>
      </c>
      <c r="B517" s="28">
        <v>0</v>
      </c>
      <c r="C517" s="28">
        <v>1</v>
      </c>
      <c r="D517" s="28">
        <v>1</v>
      </c>
      <c r="E517" s="29">
        <v>1</v>
      </c>
      <c r="F517" s="29">
        <v>0</v>
      </c>
      <c r="G517" s="28">
        <v>0</v>
      </c>
      <c r="H517" s="28">
        <v>0</v>
      </c>
      <c r="I517" s="28">
        <v>1</v>
      </c>
      <c r="J517" s="28">
        <v>1</v>
      </c>
    </row>
    <row r="518" spans="1:10" x14ac:dyDescent="0.35">
      <c r="A518" s="28" t="s">
        <v>520</v>
      </c>
      <c r="B518" s="28">
        <v>1</v>
      </c>
      <c r="C518" s="28">
        <v>0</v>
      </c>
      <c r="D518" s="28">
        <v>0</v>
      </c>
      <c r="E518" s="29">
        <v>0</v>
      </c>
      <c r="F518" s="29">
        <v>1</v>
      </c>
      <c r="G518" s="28">
        <v>0</v>
      </c>
      <c r="H518" s="28">
        <v>0</v>
      </c>
      <c r="I518" s="28">
        <v>1</v>
      </c>
      <c r="J518" s="28">
        <v>1</v>
      </c>
    </row>
    <row r="519" spans="1:10" x14ac:dyDescent="0.35">
      <c r="A519" s="28" t="s">
        <v>521</v>
      </c>
      <c r="B519" s="28">
        <v>1</v>
      </c>
      <c r="C519" s="28">
        <v>0</v>
      </c>
      <c r="D519" s="28">
        <v>0</v>
      </c>
      <c r="E519" s="29">
        <v>0</v>
      </c>
      <c r="F519" s="29">
        <v>1</v>
      </c>
      <c r="G519" s="28">
        <v>0</v>
      </c>
      <c r="H519" s="28">
        <v>0</v>
      </c>
      <c r="I519" s="28">
        <v>1</v>
      </c>
      <c r="J519" s="28">
        <v>0</v>
      </c>
    </row>
    <row r="520" spans="1:10" x14ac:dyDescent="0.35">
      <c r="A520" s="28" t="s">
        <v>522</v>
      </c>
      <c r="B520" s="28">
        <v>1</v>
      </c>
      <c r="C520" s="28">
        <v>0</v>
      </c>
      <c r="D520" s="28">
        <v>1</v>
      </c>
      <c r="E520" s="29">
        <v>1</v>
      </c>
      <c r="F520" s="29">
        <v>0</v>
      </c>
      <c r="G520" s="28">
        <v>0</v>
      </c>
      <c r="H520" s="28">
        <v>0</v>
      </c>
      <c r="I520" s="28">
        <v>1</v>
      </c>
      <c r="J520" s="28">
        <v>1</v>
      </c>
    </row>
    <row r="521" spans="1:10" x14ac:dyDescent="0.35">
      <c r="A521" s="28" t="s">
        <v>523</v>
      </c>
      <c r="B521" s="28">
        <v>0</v>
      </c>
      <c r="C521" s="28">
        <v>1</v>
      </c>
      <c r="D521" s="28">
        <v>0</v>
      </c>
      <c r="E521" s="29">
        <v>0</v>
      </c>
      <c r="F521" s="29">
        <v>1</v>
      </c>
      <c r="G521" s="28">
        <v>0</v>
      </c>
      <c r="H521" s="28">
        <v>0</v>
      </c>
      <c r="I521" s="28">
        <v>1</v>
      </c>
      <c r="J521" s="28">
        <v>1</v>
      </c>
    </row>
    <row r="522" spans="1:10" x14ac:dyDescent="0.35">
      <c r="A522" s="28" t="s">
        <v>524</v>
      </c>
      <c r="B522" s="28">
        <v>0</v>
      </c>
      <c r="C522" s="28">
        <v>1</v>
      </c>
      <c r="D522" s="28">
        <v>1</v>
      </c>
      <c r="E522" s="29">
        <v>1</v>
      </c>
      <c r="F522" s="29">
        <v>0</v>
      </c>
      <c r="G522" s="28">
        <v>0</v>
      </c>
      <c r="H522" s="28">
        <v>0</v>
      </c>
      <c r="I522" s="28">
        <v>1</v>
      </c>
      <c r="J522" s="28">
        <v>1</v>
      </c>
    </row>
    <row r="523" spans="1:10" x14ac:dyDescent="0.35">
      <c r="A523" s="28" t="s">
        <v>525</v>
      </c>
      <c r="B523" s="28">
        <v>1</v>
      </c>
      <c r="C523" s="28">
        <v>0</v>
      </c>
      <c r="D523" s="28">
        <v>1</v>
      </c>
      <c r="E523" s="29">
        <v>1</v>
      </c>
      <c r="F523" s="29">
        <v>0</v>
      </c>
      <c r="G523" s="28">
        <v>1</v>
      </c>
      <c r="H523" s="28">
        <v>0</v>
      </c>
      <c r="I523" s="28">
        <v>0</v>
      </c>
      <c r="J523" s="28">
        <v>0</v>
      </c>
    </row>
    <row r="524" spans="1:10" x14ac:dyDescent="0.35">
      <c r="A524" s="28" t="s">
        <v>526</v>
      </c>
      <c r="B524" s="28">
        <v>1</v>
      </c>
      <c r="C524" s="28">
        <v>0</v>
      </c>
      <c r="D524" s="28">
        <v>0</v>
      </c>
      <c r="E524" s="29">
        <v>0</v>
      </c>
      <c r="F524" s="29">
        <v>1</v>
      </c>
      <c r="G524" s="28">
        <v>0</v>
      </c>
      <c r="H524" s="28">
        <v>0</v>
      </c>
      <c r="I524" s="28">
        <v>1</v>
      </c>
      <c r="J524" s="28">
        <v>1</v>
      </c>
    </row>
    <row r="525" spans="1:10" x14ac:dyDescent="0.35">
      <c r="A525" s="28" t="s">
        <v>527</v>
      </c>
      <c r="B525" s="28">
        <v>1</v>
      </c>
      <c r="C525" s="28">
        <v>0</v>
      </c>
      <c r="D525" s="28">
        <v>0</v>
      </c>
      <c r="E525" s="29">
        <v>1</v>
      </c>
      <c r="F525" s="29">
        <v>0</v>
      </c>
      <c r="G525" s="28">
        <v>1</v>
      </c>
      <c r="H525" s="28">
        <v>0</v>
      </c>
      <c r="I525" s="28">
        <v>0</v>
      </c>
      <c r="J525" s="28">
        <v>0</v>
      </c>
    </row>
    <row r="526" spans="1:10" x14ac:dyDescent="0.35">
      <c r="A526" s="28" t="s">
        <v>528</v>
      </c>
      <c r="B526" s="28">
        <v>1</v>
      </c>
      <c r="C526" s="28">
        <v>0</v>
      </c>
      <c r="D526" s="28">
        <v>1</v>
      </c>
      <c r="E526" s="29">
        <v>1</v>
      </c>
      <c r="F526" s="29">
        <v>0</v>
      </c>
      <c r="G526" s="28">
        <v>0</v>
      </c>
      <c r="H526" s="28">
        <v>0</v>
      </c>
      <c r="I526" s="28">
        <v>0</v>
      </c>
      <c r="J526" s="28">
        <v>1</v>
      </c>
    </row>
    <row r="527" spans="1:10" x14ac:dyDescent="0.35">
      <c r="A527" s="28" t="s">
        <v>529</v>
      </c>
      <c r="B527" s="28">
        <v>0</v>
      </c>
      <c r="C527" s="28">
        <v>1</v>
      </c>
      <c r="D527" s="28">
        <v>1</v>
      </c>
      <c r="E527" s="29">
        <v>0</v>
      </c>
      <c r="F527" s="29">
        <v>1</v>
      </c>
      <c r="G527" s="28">
        <v>0</v>
      </c>
      <c r="H527" s="28">
        <v>0</v>
      </c>
      <c r="I527" s="28">
        <v>1</v>
      </c>
      <c r="J527" s="28">
        <v>1</v>
      </c>
    </row>
    <row r="528" spans="1:10" x14ac:dyDescent="0.35">
      <c r="A528" s="28" t="s">
        <v>530</v>
      </c>
      <c r="B528" s="28">
        <v>1</v>
      </c>
      <c r="C528" s="28">
        <v>0</v>
      </c>
      <c r="D528" s="28">
        <v>0</v>
      </c>
      <c r="E528" s="29">
        <v>0</v>
      </c>
      <c r="F528" s="29">
        <v>1</v>
      </c>
      <c r="G528" s="28">
        <v>0</v>
      </c>
      <c r="H528" s="28">
        <v>0</v>
      </c>
      <c r="I528" s="28">
        <v>1</v>
      </c>
      <c r="J528" s="28">
        <v>1</v>
      </c>
    </row>
    <row r="529" spans="1:10" x14ac:dyDescent="0.35">
      <c r="A529" s="28" t="s">
        <v>531</v>
      </c>
      <c r="B529" s="28">
        <v>0</v>
      </c>
      <c r="C529" s="28">
        <v>0</v>
      </c>
      <c r="D529" s="28">
        <v>0</v>
      </c>
      <c r="E529" s="29">
        <v>1</v>
      </c>
      <c r="F529" s="29">
        <v>0</v>
      </c>
      <c r="G529" s="28">
        <v>0</v>
      </c>
      <c r="H529" s="28">
        <v>0</v>
      </c>
      <c r="I529" s="28">
        <v>0</v>
      </c>
      <c r="J529" s="28">
        <v>1</v>
      </c>
    </row>
    <row r="530" spans="1:10" x14ac:dyDescent="0.35">
      <c r="A530" s="28" t="s">
        <v>532</v>
      </c>
      <c r="B530" s="28">
        <v>0</v>
      </c>
      <c r="C530" s="28">
        <v>0</v>
      </c>
      <c r="D530" s="28">
        <v>0</v>
      </c>
      <c r="E530" s="29">
        <v>1</v>
      </c>
      <c r="F530" s="29">
        <v>0</v>
      </c>
      <c r="G530" s="28">
        <v>0</v>
      </c>
      <c r="H530" s="28">
        <v>1</v>
      </c>
      <c r="I530" s="28">
        <v>0</v>
      </c>
      <c r="J530" s="28">
        <v>0</v>
      </c>
    </row>
    <row r="531" spans="1:10" x14ac:dyDescent="0.35">
      <c r="A531" s="28" t="s">
        <v>533</v>
      </c>
      <c r="B531" s="28">
        <v>1</v>
      </c>
      <c r="C531" s="28">
        <v>0</v>
      </c>
      <c r="D531" s="28">
        <v>0</v>
      </c>
      <c r="E531" s="29">
        <v>0</v>
      </c>
      <c r="F531" s="29">
        <v>1</v>
      </c>
      <c r="G531" s="28">
        <v>0</v>
      </c>
      <c r="H531" s="28">
        <v>0</v>
      </c>
      <c r="I531" s="28">
        <v>1</v>
      </c>
      <c r="J531" s="28">
        <v>1</v>
      </c>
    </row>
    <row r="532" spans="1:10" x14ac:dyDescent="0.35">
      <c r="A532" s="28" t="s">
        <v>534</v>
      </c>
      <c r="B532" s="28">
        <v>0</v>
      </c>
      <c r="C532" s="28">
        <v>1</v>
      </c>
      <c r="D532" s="28">
        <v>0</v>
      </c>
      <c r="E532" s="29">
        <v>0</v>
      </c>
      <c r="F532" s="29">
        <v>0</v>
      </c>
      <c r="G532" s="28">
        <v>0</v>
      </c>
      <c r="H532" s="28">
        <v>0</v>
      </c>
      <c r="I532" s="28">
        <v>1</v>
      </c>
      <c r="J532" s="28">
        <v>0</v>
      </c>
    </row>
    <row r="533" spans="1:10" x14ac:dyDescent="0.35">
      <c r="A533" s="28" t="s">
        <v>535</v>
      </c>
      <c r="B533" s="28">
        <v>1</v>
      </c>
      <c r="C533" s="28">
        <v>0</v>
      </c>
      <c r="D533" s="28">
        <v>0</v>
      </c>
      <c r="E533" s="29">
        <v>0</v>
      </c>
      <c r="F533" s="29">
        <v>1</v>
      </c>
      <c r="G533" s="28">
        <v>0</v>
      </c>
      <c r="H533" s="28">
        <v>1</v>
      </c>
      <c r="I533" s="28">
        <v>0</v>
      </c>
      <c r="J533" s="28">
        <v>1</v>
      </c>
    </row>
    <row r="534" spans="1:10" x14ac:dyDescent="0.35">
      <c r="A534" s="28" t="s">
        <v>536</v>
      </c>
      <c r="B534" s="28">
        <v>0</v>
      </c>
      <c r="C534" s="28">
        <v>0</v>
      </c>
      <c r="D534" s="28">
        <v>1</v>
      </c>
      <c r="E534" s="29">
        <v>0</v>
      </c>
      <c r="F534" s="29">
        <v>1</v>
      </c>
      <c r="G534" s="28">
        <v>0</v>
      </c>
      <c r="H534" s="28">
        <v>0</v>
      </c>
      <c r="I534" s="28">
        <v>1</v>
      </c>
      <c r="J534" s="28">
        <v>1</v>
      </c>
    </row>
    <row r="535" spans="1:10" x14ac:dyDescent="0.35">
      <c r="A535" s="28" t="s">
        <v>537</v>
      </c>
      <c r="B535" s="28">
        <v>0</v>
      </c>
      <c r="C535" s="28">
        <v>0</v>
      </c>
      <c r="D535" s="28">
        <v>0</v>
      </c>
      <c r="E535" s="29">
        <v>1</v>
      </c>
      <c r="F535" s="29">
        <v>0</v>
      </c>
      <c r="G535" s="28">
        <v>0</v>
      </c>
      <c r="H535" s="28">
        <v>1</v>
      </c>
      <c r="I535" s="28">
        <v>0</v>
      </c>
      <c r="J535" s="28">
        <v>0</v>
      </c>
    </row>
    <row r="536" spans="1:10" x14ac:dyDescent="0.35">
      <c r="A536" s="28" t="s">
        <v>538</v>
      </c>
      <c r="B536" s="28">
        <v>0</v>
      </c>
      <c r="C536" s="28">
        <v>1</v>
      </c>
      <c r="D536" s="28">
        <v>0</v>
      </c>
      <c r="E536" s="29">
        <v>0</v>
      </c>
      <c r="F536" s="29">
        <v>1</v>
      </c>
      <c r="G536" s="28">
        <v>0</v>
      </c>
      <c r="H536" s="28">
        <v>1</v>
      </c>
      <c r="I536" s="28">
        <v>0</v>
      </c>
      <c r="J536" s="28">
        <v>0</v>
      </c>
    </row>
    <row r="537" spans="1:10" x14ac:dyDescent="0.35">
      <c r="A537" s="28" t="s">
        <v>539</v>
      </c>
      <c r="B537" s="28">
        <v>0</v>
      </c>
      <c r="C537" s="28">
        <v>1</v>
      </c>
      <c r="D537" s="28">
        <v>0</v>
      </c>
      <c r="E537" s="29">
        <v>0</v>
      </c>
      <c r="F537" s="29">
        <v>1</v>
      </c>
      <c r="G537" s="28">
        <v>0</v>
      </c>
      <c r="H537" s="28">
        <v>1</v>
      </c>
      <c r="I537" s="28">
        <v>0</v>
      </c>
      <c r="J537" s="28">
        <v>1</v>
      </c>
    </row>
    <row r="538" spans="1:10" x14ac:dyDescent="0.35">
      <c r="A538" s="28" t="s">
        <v>540</v>
      </c>
      <c r="B538" s="28">
        <v>0</v>
      </c>
      <c r="C538" s="28">
        <v>0</v>
      </c>
      <c r="D538" s="28">
        <v>0</v>
      </c>
      <c r="E538" s="29">
        <v>0</v>
      </c>
      <c r="F538" s="29">
        <v>1</v>
      </c>
      <c r="G538" s="28">
        <v>0</v>
      </c>
      <c r="H538" s="28">
        <v>0</v>
      </c>
      <c r="I538" s="28">
        <v>0</v>
      </c>
      <c r="J538" s="28">
        <v>1</v>
      </c>
    </row>
    <row r="539" spans="1:10" x14ac:dyDescent="0.35">
      <c r="A539" s="28" t="s">
        <v>541</v>
      </c>
      <c r="B539" s="28">
        <v>0</v>
      </c>
      <c r="C539" s="28">
        <v>0</v>
      </c>
      <c r="D539" s="28">
        <v>0</v>
      </c>
      <c r="E539" s="29">
        <v>1</v>
      </c>
      <c r="F539" s="29">
        <v>0</v>
      </c>
      <c r="G539" s="28">
        <v>0</v>
      </c>
      <c r="H539" s="28">
        <v>0</v>
      </c>
      <c r="I539" s="28">
        <v>1</v>
      </c>
      <c r="J539" s="28">
        <v>1</v>
      </c>
    </row>
    <row r="540" spans="1:10" x14ac:dyDescent="0.35">
      <c r="A540" s="28" t="s">
        <v>542</v>
      </c>
      <c r="B540" s="28">
        <v>0</v>
      </c>
      <c r="C540" s="28">
        <v>0</v>
      </c>
      <c r="D540" s="28">
        <v>0</v>
      </c>
      <c r="E540" s="29">
        <v>0</v>
      </c>
      <c r="F540" s="29">
        <v>1</v>
      </c>
      <c r="G540" s="28">
        <v>0</v>
      </c>
      <c r="H540" s="28">
        <v>1</v>
      </c>
      <c r="I540" s="28">
        <v>0</v>
      </c>
      <c r="J540" s="28">
        <v>1</v>
      </c>
    </row>
    <row r="541" spans="1:10" x14ac:dyDescent="0.35">
      <c r="A541" s="28" t="s">
        <v>543</v>
      </c>
      <c r="B541" s="28">
        <v>0</v>
      </c>
      <c r="C541" s="28">
        <v>0</v>
      </c>
      <c r="D541" s="28">
        <v>0</v>
      </c>
      <c r="E541" s="29">
        <v>1</v>
      </c>
      <c r="F541" s="29">
        <v>0</v>
      </c>
      <c r="G541" s="28">
        <v>0</v>
      </c>
      <c r="H541" s="28">
        <v>0</v>
      </c>
      <c r="I541" s="28">
        <v>1</v>
      </c>
      <c r="J541" s="28">
        <v>1</v>
      </c>
    </row>
    <row r="542" spans="1:10" x14ac:dyDescent="0.35">
      <c r="A542" s="28" t="s">
        <v>544</v>
      </c>
      <c r="B542" s="28">
        <v>0</v>
      </c>
      <c r="C542" s="28">
        <v>1</v>
      </c>
      <c r="D542" s="28">
        <v>1</v>
      </c>
      <c r="E542" s="29">
        <v>1</v>
      </c>
      <c r="F542" s="29">
        <v>0</v>
      </c>
      <c r="G542" s="28">
        <v>0</v>
      </c>
      <c r="H542" s="28">
        <v>0</v>
      </c>
      <c r="I542" s="28">
        <v>1</v>
      </c>
      <c r="J542" s="28">
        <v>1</v>
      </c>
    </row>
    <row r="543" spans="1:10" x14ac:dyDescent="0.35">
      <c r="A543" s="28" t="s">
        <v>545</v>
      </c>
      <c r="B543" s="28">
        <v>0</v>
      </c>
      <c r="C543" s="28">
        <v>0</v>
      </c>
      <c r="D543" s="28">
        <v>0</v>
      </c>
      <c r="E543" s="29">
        <v>0</v>
      </c>
      <c r="F543" s="29">
        <v>1</v>
      </c>
      <c r="G543" s="28">
        <v>0</v>
      </c>
      <c r="H543" s="28">
        <v>0</v>
      </c>
      <c r="I543" s="28">
        <v>0</v>
      </c>
      <c r="J543" s="28">
        <v>1</v>
      </c>
    </row>
    <row r="544" spans="1:10" x14ac:dyDescent="0.35">
      <c r="A544" s="28" t="s">
        <v>546</v>
      </c>
      <c r="B544" s="28">
        <v>0</v>
      </c>
      <c r="C544" s="28">
        <v>1</v>
      </c>
      <c r="D544" s="28">
        <v>0</v>
      </c>
      <c r="E544" s="29">
        <v>0</v>
      </c>
      <c r="F544" s="29">
        <v>1</v>
      </c>
      <c r="G544" s="28">
        <v>0</v>
      </c>
      <c r="H544" s="28">
        <v>0</v>
      </c>
      <c r="I544" s="28">
        <v>0</v>
      </c>
      <c r="J544" s="28">
        <v>1</v>
      </c>
    </row>
    <row r="545" spans="1:10" x14ac:dyDescent="0.35">
      <c r="A545" s="28" t="s">
        <v>547</v>
      </c>
      <c r="B545" s="28">
        <v>1</v>
      </c>
      <c r="C545" s="28">
        <v>0</v>
      </c>
      <c r="D545" s="28">
        <v>1</v>
      </c>
      <c r="E545" s="29">
        <v>1</v>
      </c>
      <c r="F545" s="29">
        <v>0</v>
      </c>
      <c r="G545" s="28">
        <v>0</v>
      </c>
      <c r="H545" s="28">
        <v>0</v>
      </c>
      <c r="I545" s="28">
        <v>1</v>
      </c>
      <c r="J545" s="28">
        <v>1</v>
      </c>
    </row>
    <row r="546" spans="1:10" x14ac:dyDescent="0.35">
      <c r="A546" s="28" t="s">
        <v>548</v>
      </c>
      <c r="B546" s="28">
        <v>0</v>
      </c>
      <c r="C546" s="28">
        <v>0</v>
      </c>
      <c r="D546" s="28">
        <v>1</v>
      </c>
      <c r="E546" s="29">
        <v>0</v>
      </c>
      <c r="F546" s="29">
        <v>1</v>
      </c>
      <c r="G546" s="28">
        <v>0</v>
      </c>
      <c r="H546" s="28">
        <v>0</v>
      </c>
      <c r="I546" s="28">
        <v>1</v>
      </c>
      <c r="J546" s="28">
        <v>1</v>
      </c>
    </row>
    <row r="547" spans="1:10" x14ac:dyDescent="0.35">
      <c r="A547" s="28" t="s">
        <v>549</v>
      </c>
      <c r="B547" s="28">
        <v>0</v>
      </c>
      <c r="C547" s="28">
        <v>0</v>
      </c>
      <c r="D547" s="28">
        <v>1</v>
      </c>
      <c r="E547" s="29">
        <v>0</v>
      </c>
      <c r="F547" s="29">
        <v>0</v>
      </c>
      <c r="G547" s="28">
        <v>0</v>
      </c>
      <c r="H547" s="28">
        <v>0</v>
      </c>
      <c r="I547" s="28">
        <v>0</v>
      </c>
      <c r="J547" s="28">
        <v>1</v>
      </c>
    </row>
    <row r="548" spans="1:10" x14ac:dyDescent="0.35">
      <c r="A548" s="28" t="s">
        <v>550</v>
      </c>
      <c r="B548" s="28">
        <v>1</v>
      </c>
      <c r="C548" s="28">
        <v>0</v>
      </c>
      <c r="D548" s="28">
        <v>1</v>
      </c>
      <c r="E548" s="29">
        <v>1</v>
      </c>
      <c r="F548" s="29">
        <v>0</v>
      </c>
      <c r="G548" s="28">
        <v>0</v>
      </c>
      <c r="H548" s="28">
        <v>0</v>
      </c>
      <c r="I548" s="28">
        <v>1</v>
      </c>
      <c r="J548" s="28">
        <v>0</v>
      </c>
    </row>
    <row r="549" spans="1:10" x14ac:dyDescent="0.35">
      <c r="A549" s="28" t="s">
        <v>551</v>
      </c>
      <c r="B549" s="28">
        <v>1</v>
      </c>
      <c r="C549" s="28">
        <v>0</v>
      </c>
      <c r="D549" s="28">
        <v>1</v>
      </c>
      <c r="E549" s="29">
        <v>1</v>
      </c>
      <c r="F549" s="29">
        <v>0</v>
      </c>
      <c r="G549" s="28">
        <v>1</v>
      </c>
      <c r="H549" s="28">
        <v>0</v>
      </c>
      <c r="I549" s="28">
        <v>0</v>
      </c>
      <c r="J549" s="28">
        <v>0</v>
      </c>
    </row>
    <row r="550" spans="1:10" x14ac:dyDescent="0.35">
      <c r="A550" s="28" t="s">
        <v>552</v>
      </c>
      <c r="B550" s="28">
        <v>0</v>
      </c>
      <c r="C550" s="28">
        <v>1</v>
      </c>
      <c r="D550" s="28">
        <v>1</v>
      </c>
      <c r="E550" s="29">
        <v>0</v>
      </c>
      <c r="F550" s="29">
        <v>1</v>
      </c>
      <c r="G550" s="28">
        <v>0</v>
      </c>
      <c r="H550" s="28">
        <v>1</v>
      </c>
      <c r="I550" s="28">
        <v>0</v>
      </c>
      <c r="J550" s="28">
        <v>1</v>
      </c>
    </row>
    <row r="551" spans="1:10" x14ac:dyDescent="0.35">
      <c r="A551" s="28" t="s">
        <v>553</v>
      </c>
      <c r="B551" s="28">
        <v>0</v>
      </c>
      <c r="C551" s="28">
        <v>1</v>
      </c>
      <c r="D551" s="28">
        <v>0</v>
      </c>
      <c r="E551" s="29">
        <v>0</v>
      </c>
      <c r="F551" s="29">
        <v>1</v>
      </c>
      <c r="G551" s="28">
        <v>0</v>
      </c>
      <c r="H551" s="28">
        <v>1</v>
      </c>
      <c r="I551" s="28">
        <v>0</v>
      </c>
      <c r="J551" s="28">
        <v>1</v>
      </c>
    </row>
    <row r="552" spans="1:10" x14ac:dyDescent="0.35">
      <c r="A552" s="28" t="s">
        <v>554</v>
      </c>
      <c r="B552" s="28">
        <v>1</v>
      </c>
      <c r="C552" s="28">
        <v>0</v>
      </c>
      <c r="D552" s="28">
        <v>0</v>
      </c>
      <c r="E552" s="29">
        <v>0</v>
      </c>
      <c r="F552" s="29">
        <v>1</v>
      </c>
      <c r="G552" s="28">
        <v>0</v>
      </c>
      <c r="H552" s="28">
        <v>1</v>
      </c>
      <c r="I552" s="28">
        <v>0</v>
      </c>
      <c r="J552" s="28">
        <v>0</v>
      </c>
    </row>
    <row r="553" spans="1:10" x14ac:dyDescent="0.35">
      <c r="A553" s="28" t="s">
        <v>555</v>
      </c>
      <c r="B553" s="28">
        <v>0</v>
      </c>
      <c r="C553" s="28">
        <v>1</v>
      </c>
      <c r="D553" s="28">
        <v>1</v>
      </c>
      <c r="E553" s="29">
        <v>0</v>
      </c>
      <c r="F553" s="29">
        <v>1</v>
      </c>
      <c r="G553" s="28">
        <v>0</v>
      </c>
      <c r="H553" s="28">
        <v>1</v>
      </c>
      <c r="I553" s="28">
        <v>0</v>
      </c>
      <c r="J553" s="28">
        <v>1</v>
      </c>
    </row>
    <row r="554" spans="1:10" x14ac:dyDescent="0.35">
      <c r="A554" s="28" t="s">
        <v>556</v>
      </c>
      <c r="B554" s="28">
        <v>0</v>
      </c>
      <c r="C554" s="28">
        <v>1</v>
      </c>
      <c r="D554" s="28">
        <v>1</v>
      </c>
      <c r="E554" s="29">
        <v>0</v>
      </c>
      <c r="F554" s="29">
        <v>0</v>
      </c>
      <c r="G554" s="28">
        <v>1</v>
      </c>
      <c r="H554" s="28">
        <v>0</v>
      </c>
      <c r="I554" s="28">
        <v>0</v>
      </c>
      <c r="J554" s="28">
        <v>1</v>
      </c>
    </row>
    <row r="555" spans="1:10" x14ac:dyDescent="0.35">
      <c r="A555" s="28" t="s">
        <v>557</v>
      </c>
      <c r="B555" s="28">
        <v>0</v>
      </c>
      <c r="C555" s="28">
        <v>1</v>
      </c>
      <c r="D555" s="28">
        <v>1</v>
      </c>
      <c r="E555" s="29">
        <v>0</v>
      </c>
      <c r="F555" s="29">
        <v>1</v>
      </c>
      <c r="G555" s="28">
        <v>0</v>
      </c>
      <c r="H555" s="28">
        <v>1</v>
      </c>
      <c r="I555" s="28">
        <v>0</v>
      </c>
      <c r="J555" s="28">
        <v>0</v>
      </c>
    </row>
    <row r="556" spans="1:10" x14ac:dyDescent="0.35">
      <c r="A556" s="28" t="s">
        <v>558</v>
      </c>
      <c r="B556" s="28">
        <v>1</v>
      </c>
      <c r="C556" s="28">
        <v>0</v>
      </c>
      <c r="D556" s="28">
        <v>1</v>
      </c>
      <c r="E556" s="29">
        <v>1</v>
      </c>
      <c r="F556" s="29">
        <v>0</v>
      </c>
      <c r="G556" s="28">
        <v>0</v>
      </c>
      <c r="H556" s="28">
        <v>0</v>
      </c>
      <c r="I556" s="28">
        <v>0</v>
      </c>
      <c r="J556" s="28">
        <v>0</v>
      </c>
    </row>
    <row r="557" spans="1:10" x14ac:dyDescent="0.35">
      <c r="A557" s="28" t="s">
        <v>559</v>
      </c>
      <c r="B557" s="28">
        <v>0</v>
      </c>
      <c r="C557" s="28">
        <v>0</v>
      </c>
      <c r="D557" s="28">
        <v>0</v>
      </c>
      <c r="E557" s="29">
        <v>1</v>
      </c>
      <c r="F557" s="29">
        <v>0</v>
      </c>
      <c r="G557" s="28">
        <v>0</v>
      </c>
      <c r="H557" s="28">
        <v>0</v>
      </c>
      <c r="I557" s="28">
        <v>0</v>
      </c>
      <c r="J557" s="28">
        <v>1</v>
      </c>
    </row>
    <row r="558" spans="1:10" x14ac:dyDescent="0.35">
      <c r="A558" s="28" t="s">
        <v>560</v>
      </c>
      <c r="B558" s="28">
        <v>0</v>
      </c>
      <c r="C558" s="28">
        <v>1</v>
      </c>
      <c r="D558" s="28">
        <v>1</v>
      </c>
      <c r="E558" s="29">
        <v>0</v>
      </c>
      <c r="F558" s="29">
        <v>0</v>
      </c>
      <c r="G558" s="28">
        <v>0</v>
      </c>
      <c r="H558" s="28">
        <v>0</v>
      </c>
      <c r="I558" s="28">
        <v>1</v>
      </c>
      <c r="J558" s="28">
        <v>1</v>
      </c>
    </row>
    <row r="559" spans="1:10" x14ac:dyDescent="0.35">
      <c r="A559" s="28" t="s">
        <v>561</v>
      </c>
      <c r="B559" s="28">
        <v>0</v>
      </c>
      <c r="C559" s="28">
        <v>0</v>
      </c>
      <c r="D559" s="28">
        <v>0</v>
      </c>
      <c r="E559" s="29">
        <v>1</v>
      </c>
      <c r="F559" s="29">
        <v>0</v>
      </c>
      <c r="G559" s="28">
        <v>0</v>
      </c>
      <c r="H559" s="28">
        <v>1</v>
      </c>
      <c r="I559" s="28">
        <v>0</v>
      </c>
      <c r="J559" s="28">
        <v>1</v>
      </c>
    </row>
    <row r="560" spans="1:10" x14ac:dyDescent="0.35">
      <c r="A560" s="28" t="s">
        <v>562</v>
      </c>
      <c r="B560" s="28">
        <v>0</v>
      </c>
      <c r="C560" s="28">
        <v>0</v>
      </c>
      <c r="D560" s="28">
        <v>1</v>
      </c>
      <c r="E560" s="29">
        <v>0</v>
      </c>
      <c r="F560" s="29">
        <v>0</v>
      </c>
      <c r="G560" s="28">
        <v>1</v>
      </c>
      <c r="H560" s="28">
        <v>0</v>
      </c>
      <c r="I560" s="28">
        <v>0</v>
      </c>
      <c r="J560" s="28">
        <v>0</v>
      </c>
    </row>
    <row r="561" spans="1:10" x14ac:dyDescent="0.35">
      <c r="A561" s="28" t="s">
        <v>563</v>
      </c>
      <c r="B561" s="28">
        <v>0</v>
      </c>
      <c r="C561" s="28">
        <v>0</v>
      </c>
      <c r="D561" s="28">
        <v>0</v>
      </c>
      <c r="E561" s="29">
        <v>0</v>
      </c>
      <c r="F561" s="29">
        <v>1</v>
      </c>
      <c r="G561" s="28">
        <v>0</v>
      </c>
      <c r="H561" s="28">
        <v>1</v>
      </c>
      <c r="I561" s="28">
        <v>0</v>
      </c>
      <c r="J561" s="28">
        <v>0</v>
      </c>
    </row>
    <row r="562" spans="1:10" x14ac:dyDescent="0.35">
      <c r="A562" s="28" t="s">
        <v>564</v>
      </c>
      <c r="B562" s="28">
        <v>1</v>
      </c>
      <c r="C562" s="28">
        <v>0</v>
      </c>
      <c r="D562" s="28">
        <v>0</v>
      </c>
      <c r="E562" s="29">
        <v>0</v>
      </c>
      <c r="F562" s="29">
        <v>1</v>
      </c>
      <c r="G562" s="28">
        <v>0</v>
      </c>
      <c r="H562" s="28">
        <v>0</v>
      </c>
      <c r="I562" s="28">
        <v>1</v>
      </c>
      <c r="J562" s="28">
        <v>1</v>
      </c>
    </row>
    <row r="563" spans="1:10" x14ac:dyDescent="0.35">
      <c r="A563" s="28" t="s">
        <v>565</v>
      </c>
      <c r="B563" s="28">
        <v>0</v>
      </c>
      <c r="C563" s="28">
        <v>1</v>
      </c>
      <c r="D563" s="28">
        <v>1</v>
      </c>
      <c r="E563" s="29">
        <v>0</v>
      </c>
      <c r="F563" s="29">
        <v>1</v>
      </c>
      <c r="G563" s="28">
        <v>0</v>
      </c>
      <c r="H563" s="28">
        <v>1</v>
      </c>
      <c r="I563" s="28">
        <v>0</v>
      </c>
      <c r="J563" s="28">
        <v>1</v>
      </c>
    </row>
    <row r="564" spans="1:10" x14ac:dyDescent="0.35">
      <c r="A564" s="28" t="s">
        <v>566</v>
      </c>
      <c r="B564" s="28">
        <v>0</v>
      </c>
      <c r="C564" s="28">
        <v>0</v>
      </c>
      <c r="D564" s="28">
        <v>0</v>
      </c>
      <c r="E564" s="29">
        <v>1</v>
      </c>
      <c r="F564" s="29">
        <v>0</v>
      </c>
      <c r="G564" s="28">
        <v>1</v>
      </c>
      <c r="H564" s="28">
        <v>0</v>
      </c>
      <c r="I564" s="28">
        <v>0</v>
      </c>
      <c r="J564" s="28">
        <v>1</v>
      </c>
    </row>
    <row r="565" spans="1:10" x14ac:dyDescent="0.35">
      <c r="A565" s="28" t="s">
        <v>567</v>
      </c>
      <c r="B565" s="28">
        <v>0</v>
      </c>
      <c r="C565" s="28">
        <v>0</v>
      </c>
      <c r="D565" s="28">
        <v>0</v>
      </c>
      <c r="E565" s="29">
        <v>0</v>
      </c>
      <c r="F565" s="29">
        <v>1</v>
      </c>
      <c r="G565" s="28">
        <v>0</v>
      </c>
      <c r="H565" s="28">
        <v>0</v>
      </c>
      <c r="I565" s="28">
        <v>0</v>
      </c>
      <c r="J565" s="28">
        <v>1</v>
      </c>
    </row>
    <row r="566" spans="1:10" x14ac:dyDescent="0.35">
      <c r="A566" s="28" t="s">
        <v>568</v>
      </c>
      <c r="B566" s="28">
        <v>0</v>
      </c>
      <c r="C566" s="28">
        <v>0</v>
      </c>
      <c r="D566" s="28">
        <v>0</v>
      </c>
      <c r="E566" s="29">
        <v>1</v>
      </c>
      <c r="F566" s="29">
        <v>0</v>
      </c>
      <c r="G566" s="28">
        <v>1</v>
      </c>
      <c r="H566" s="28">
        <v>0</v>
      </c>
      <c r="I566" s="28">
        <v>0</v>
      </c>
      <c r="J566" s="28">
        <v>0</v>
      </c>
    </row>
    <row r="567" spans="1:10" x14ac:dyDescent="0.35">
      <c r="A567" s="28" t="s">
        <v>569</v>
      </c>
      <c r="B567" s="28">
        <v>0</v>
      </c>
      <c r="C567" s="28">
        <v>0</v>
      </c>
      <c r="D567" s="28">
        <v>0</v>
      </c>
      <c r="E567" s="29">
        <v>1</v>
      </c>
      <c r="F567" s="29">
        <v>0</v>
      </c>
      <c r="G567" s="28">
        <v>0</v>
      </c>
      <c r="H567" s="28">
        <v>0</v>
      </c>
      <c r="I567" s="28">
        <v>0</v>
      </c>
      <c r="J567" s="28">
        <v>1</v>
      </c>
    </row>
    <row r="568" spans="1:10" x14ac:dyDescent="0.35">
      <c r="A568" s="28" t="s">
        <v>570</v>
      </c>
      <c r="B568" s="28">
        <v>0</v>
      </c>
      <c r="C568" s="28">
        <v>1</v>
      </c>
      <c r="D568" s="28">
        <v>1</v>
      </c>
      <c r="E568" s="29">
        <v>0</v>
      </c>
      <c r="F568" s="29">
        <v>1</v>
      </c>
      <c r="G568" s="28">
        <v>0</v>
      </c>
      <c r="H568" s="28">
        <v>1</v>
      </c>
      <c r="I568" s="28">
        <v>0</v>
      </c>
      <c r="J568" s="28">
        <v>0</v>
      </c>
    </row>
    <row r="569" spans="1:10" x14ac:dyDescent="0.35">
      <c r="A569" s="28" t="s">
        <v>571</v>
      </c>
      <c r="B569" s="28">
        <v>1</v>
      </c>
      <c r="C569" s="28">
        <v>0</v>
      </c>
      <c r="D569" s="28">
        <v>1</v>
      </c>
      <c r="E569" s="29">
        <v>1</v>
      </c>
      <c r="F569" s="29">
        <v>0</v>
      </c>
      <c r="G569" s="28">
        <v>1</v>
      </c>
      <c r="H569" s="28">
        <v>0</v>
      </c>
      <c r="I569" s="28">
        <v>0</v>
      </c>
      <c r="J569" s="28">
        <v>0</v>
      </c>
    </row>
    <row r="570" spans="1:10" x14ac:dyDescent="0.35">
      <c r="A570" s="28" t="s">
        <v>572</v>
      </c>
      <c r="B570" s="28">
        <v>1</v>
      </c>
      <c r="C570" s="28">
        <v>0</v>
      </c>
      <c r="D570" s="28">
        <v>0</v>
      </c>
      <c r="E570" s="29">
        <v>0</v>
      </c>
      <c r="F570" s="29">
        <v>1</v>
      </c>
      <c r="G570" s="28">
        <v>0</v>
      </c>
      <c r="H570" s="28">
        <v>1</v>
      </c>
      <c r="I570" s="28">
        <v>0</v>
      </c>
      <c r="J570" s="28">
        <v>1</v>
      </c>
    </row>
    <row r="571" spans="1:10" x14ac:dyDescent="0.35">
      <c r="A571" s="28" t="s">
        <v>573</v>
      </c>
      <c r="B571" s="28">
        <v>1</v>
      </c>
      <c r="C571" s="28">
        <v>0</v>
      </c>
      <c r="D571" s="28">
        <v>1</v>
      </c>
      <c r="E571" s="29">
        <v>1</v>
      </c>
      <c r="F571" s="29">
        <v>0</v>
      </c>
      <c r="G571" s="28">
        <v>0</v>
      </c>
      <c r="H571" s="28">
        <v>0</v>
      </c>
      <c r="I571" s="28">
        <v>1</v>
      </c>
      <c r="J571" s="28">
        <v>1</v>
      </c>
    </row>
    <row r="572" spans="1:10" x14ac:dyDescent="0.35">
      <c r="A572" s="28" t="s">
        <v>574</v>
      </c>
      <c r="B572" s="28">
        <v>0</v>
      </c>
      <c r="C572" s="28">
        <v>0</v>
      </c>
      <c r="D572" s="28">
        <v>0</v>
      </c>
      <c r="E572" s="29">
        <v>0</v>
      </c>
      <c r="F572" s="29">
        <v>1</v>
      </c>
      <c r="G572" s="28">
        <v>0</v>
      </c>
      <c r="H572" s="28">
        <v>1</v>
      </c>
      <c r="I572" s="28">
        <v>0</v>
      </c>
      <c r="J572" s="28">
        <v>1</v>
      </c>
    </row>
    <row r="573" spans="1:10" x14ac:dyDescent="0.35">
      <c r="A573" s="28" t="s">
        <v>575</v>
      </c>
      <c r="B573" s="28">
        <v>0</v>
      </c>
      <c r="C573" s="28">
        <v>1</v>
      </c>
      <c r="D573" s="28">
        <v>1</v>
      </c>
      <c r="E573" s="29">
        <v>0</v>
      </c>
      <c r="F573" s="29">
        <v>1</v>
      </c>
      <c r="G573" s="28">
        <v>0</v>
      </c>
      <c r="H573" s="28">
        <v>0</v>
      </c>
      <c r="I573" s="28">
        <v>1</v>
      </c>
      <c r="J573" s="28">
        <v>1</v>
      </c>
    </row>
    <row r="574" spans="1:10" x14ac:dyDescent="0.35">
      <c r="A574" s="28" t="s">
        <v>576</v>
      </c>
      <c r="B574" s="28">
        <v>1</v>
      </c>
      <c r="C574" s="28">
        <v>0</v>
      </c>
      <c r="D574" s="28">
        <v>0</v>
      </c>
      <c r="E574" s="29">
        <v>1</v>
      </c>
      <c r="F574" s="29">
        <v>0</v>
      </c>
      <c r="G574" s="28">
        <v>0</v>
      </c>
      <c r="H574" s="28">
        <v>1</v>
      </c>
      <c r="I574" s="28">
        <v>0</v>
      </c>
      <c r="J574" s="28">
        <v>0</v>
      </c>
    </row>
    <row r="575" spans="1:10" x14ac:dyDescent="0.35">
      <c r="A575" s="28" t="s">
        <v>577</v>
      </c>
      <c r="B575" s="28">
        <v>1</v>
      </c>
      <c r="C575" s="28">
        <v>0</v>
      </c>
      <c r="D575" s="28">
        <v>0</v>
      </c>
      <c r="E575" s="29">
        <v>0</v>
      </c>
      <c r="F575" s="29">
        <v>1</v>
      </c>
      <c r="G575" s="28">
        <v>0</v>
      </c>
      <c r="H575" s="28">
        <v>1</v>
      </c>
      <c r="I575" s="28">
        <v>0</v>
      </c>
      <c r="J575" s="28">
        <v>0</v>
      </c>
    </row>
    <row r="576" spans="1:10" x14ac:dyDescent="0.35">
      <c r="A576" s="28" t="s">
        <v>578</v>
      </c>
      <c r="B576" s="28">
        <v>0</v>
      </c>
      <c r="C576" s="28">
        <v>1</v>
      </c>
      <c r="D576" s="28">
        <v>1</v>
      </c>
      <c r="E576" s="29">
        <v>1</v>
      </c>
      <c r="F576" s="29">
        <v>0</v>
      </c>
      <c r="G576" s="28">
        <v>1</v>
      </c>
      <c r="H576" s="28">
        <v>0</v>
      </c>
      <c r="I576" s="28">
        <v>0</v>
      </c>
      <c r="J576" s="28">
        <v>0</v>
      </c>
    </row>
    <row r="577" spans="1:10" x14ac:dyDescent="0.35">
      <c r="A577" s="28" t="s">
        <v>579</v>
      </c>
      <c r="B577" s="28">
        <v>1</v>
      </c>
      <c r="C577" s="28">
        <v>0</v>
      </c>
      <c r="D577" s="28">
        <v>0</v>
      </c>
      <c r="E577" s="29">
        <v>0</v>
      </c>
      <c r="F577" s="29">
        <v>1</v>
      </c>
      <c r="G577" s="28">
        <v>0</v>
      </c>
      <c r="H577" s="28">
        <v>0</v>
      </c>
      <c r="I577" s="28">
        <v>1</v>
      </c>
      <c r="J577" s="28">
        <v>1</v>
      </c>
    </row>
    <row r="578" spans="1:10" x14ac:dyDescent="0.35">
      <c r="A578" s="28" t="s">
        <v>580</v>
      </c>
      <c r="B578" s="28">
        <v>0</v>
      </c>
      <c r="C578" s="28">
        <v>1</v>
      </c>
      <c r="D578" s="28">
        <v>1</v>
      </c>
      <c r="E578" s="29">
        <v>1</v>
      </c>
      <c r="F578" s="29">
        <v>0</v>
      </c>
      <c r="G578" s="28">
        <v>0</v>
      </c>
      <c r="H578" s="28">
        <v>0</v>
      </c>
      <c r="I578" s="28">
        <v>1</v>
      </c>
      <c r="J578" s="28">
        <v>1</v>
      </c>
    </row>
    <row r="579" spans="1:10" x14ac:dyDescent="0.35">
      <c r="A579" s="28" t="s">
        <v>581</v>
      </c>
      <c r="B579" s="28">
        <v>0</v>
      </c>
      <c r="C579" s="28">
        <v>1</v>
      </c>
      <c r="D579" s="28">
        <v>1</v>
      </c>
      <c r="E579" s="29">
        <v>1</v>
      </c>
      <c r="F579" s="29">
        <v>0</v>
      </c>
      <c r="G579" s="28">
        <v>1</v>
      </c>
      <c r="H579" s="28">
        <v>0</v>
      </c>
      <c r="I579" s="28">
        <v>0</v>
      </c>
      <c r="J579" s="28">
        <v>0</v>
      </c>
    </row>
    <row r="580" spans="1:10" x14ac:dyDescent="0.35">
      <c r="A580" s="28" t="s">
        <v>582</v>
      </c>
      <c r="B580" s="28">
        <v>0</v>
      </c>
      <c r="C580" s="28">
        <v>0</v>
      </c>
      <c r="D580" s="28">
        <v>1</v>
      </c>
      <c r="E580" s="29">
        <v>0</v>
      </c>
      <c r="F580" s="29">
        <v>1</v>
      </c>
      <c r="G580" s="28">
        <v>0</v>
      </c>
      <c r="H580" s="28">
        <v>0</v>
      </c>
      <c r="I580" s="28">
        <v>1</v>
      </c>
      <c r="J580" s="28">
        <v>1</v>
      </c>
    </row>
    <row r="581" spans="1:10" x14ac:dyDescent="0.35">
      <c r="A581" s="28" t="s">
        <v>583</v>
      </c>
      <c r="B581" s="28">
        <v>0</v>
      </c>
      <c r="C581" s="28">
        <v>1</v>
      </c>
      <c r="D581" s="28">
        <v>1</v>
      </c>
      <c r="E581" s="29">
        <v>0</v>
      </c>
      <c r="F581" s="29">
        <v>1</v>
      </c>
      <c r="G581" s="28">
        <v>0</v>
      </c>
      <c r="H581" s="28">
        <v>1</v>
      </c>
      <c r="I581" s="28">
        <v>0</v>
      </c>
      <c r="J581" s="28">
        <v>1</v>
      </c>
    </row>
    <row r="582" spans="1:10" x14ac:dyDescent="0.35">
      <c r="A582" s="28" t="s">
        <v>584</v>
      </c>
      <c r="B582" s="28">
        <v>0</v>
      </c>
      <c r="C582" s="28">
        <v>1</v>
      </c>
      <c r="D582" s="28">
        <v>1</v>
      </c>
      <c r="E582" s="29">
        <v>0</v>
      </c>
      <c r="F582" s="29">
        <v>1</v>
      </c>
      <c r="G582" s="28">
        <v>0</v>
      </c>
      <c r="H582" s="28">
        <v>0</v>
      </c>
      <c r="I582" s="28">
        <v>1</v>
      </c>
      <c r="J582" s="28">
        <v>1</v>
      </c>
    </row>
    <row r="583" spans="1:10" x14ac:dyDescent="0.35">
      <c r="A583" s="28" t="s">
        <v>585</v>
      </c>
      <c r="B583" s="28">
        <v>0</v>
      </c>
      <c r="C583" s="28">
        <v>1</v>
      </c>
      <c r="D583" s="28">
        <v>0</v>
      </c>
      <c r="E583" s="29">
        <v>0</v>
      </c>
      <c r="F583" s="29">
        <v>0</v>
      </c>
      <c r="G583" s="28">
        <v>0</v>
      </c>
      <c r="H583" s="28">
        <v>1</v>
      </c>
      <c r="I583" s="28">
        <v>0</v>
      </c>
      <c r="J583" s="28">
        <v>1</v>
      </c>
    </row>
    <row r="584" spans="1:10" x14ac:dyDescent="0.35">
      <c r="A584" s="28" t="s">
        <v>586</v>
      </c>
      <c r="B584" s="28">
        <v>0</v>
      </c>
      <c r="C584" s="28">
        <v>1</v>
      </c>
      <c r="D584" s="28">
        <v>1</v>
      </c>
      <c r="E584" s="29">
        <v>0</v>
      </c>
      <c r="F584" s="29">
        <v>1</v>
      </c>
      <c r="G584" s="28">
        <v>0</v>
      </c>
      <c r="H584" s="28">
        <v>1</v>
      </c>
      <c r="I584" s="28">
        <v>0</v>
      </c>
      <c r="J584" s="28">
        <v>1</v>
      </c>
    </row>
    <row r="585" spans="1:10" x14ac:dyDescent="0.35">
      <c r="A585" s="28" t="s">
        <v>587</v>
      </c>
      <c r="B585" s="28">
        <v>0</v>
      </c>
      <c r="C585" s="28">
        <v>0</v>
      </c>
      <c r="D585" s="28">
        <v>0</v>
      </c>
      <c r="E585" s="29">
        <v>0</v>
      </c>
      <c r="F585" s="29">
        <v>1</v>
      </c>
      <c r="G585" s="28">
        <v>0</v>
      </c>
      <c r="H585" s="28">
        <v>1</v>
      </c>
      <c r="I585" s="28">
        <v>0</v>
      </c>
      <c r="J585" s="28">
        <v>1</v>
      </c>
    </row>
    <row r="586" spans="1:10" x14ac:dyDescent="0.35">
      <c r="A586" s="28" t="s">
        <v>588</v>
      </c>
      <c r="B586" s="28">
        <v>0</v>
      </c>
      <c r="C586" s="28">
        <v>0</v>
      </c>
      <c r="D586" s="28">
        <v>0</v>
      </c>
      <c r="E586" s="29">
        <v>1</v>
      </c>
      <c r="F586" s="29">
        <v>0</v>
      </c>
      <c r="G586" s="28">
        <v>0</v>
      </c>
      <c r="H586" s="28">
        <v>1</v>
      </c>
      <c r="I586" s="28">
        <v>0</v>
      </c>
      <c r="J586" s="28">
        <v>0</v>
      </c>
    </row>
    <row r="587" spans="1:10" x14ac:dyDescent="0.35">
      <c r="A587" s="28" t="s">
        <v>589</v>
      </c>
      <c r="B587" s="28">
        <v>1</v>
      </c>
      <c r="C587" s="28">
        <v>0</v>
      </c>
      <c r="D587" s="28">
        <v>1</v>
      </c>
      <c r="E587" s="29">
        <v>1</v>
      </c>
      <c r="F587" s="29">
        <v>0</v>
      </c>
      <c r="G587" s="28">
        <v>0</v>
      </c>
      <c r="H587" s="28">
        <v>1</v>
      </c>
      <c r="I587" s="28">
        <v>0</v>
      </c>
      <c r="J587" s="28">
        <v>0</v>
      </c>
    </row>
    <row r="588" spans="1:10" x14ac:dyDescent="0.35">
      <c r="A588" s="28" t="s">
        <v>590</v>
      </c>
      <c r="B588" s="28">
        <v>0</v>
      </c>
      <c r="C588" s="28">
        <v>0</v>
      </c>
      <c r="D588" s="28">
        <v>0</v>
      </c>
      <c r="E588" s="29">
        <v>0</v>
      </c>
      <c r="F588" s="29">
        <v>1</v>
      </c>
      <c r="G588" s="28">
        <v>0</v>
      </c>
      <c r="H588" s="28">
        <v>1</v>
      </c>
      <c r="I588" s="28">
        <v>0</v>
      </c>
      <c r="J588" s="28">
        <v>0</v>
      </c>
    </row>
    <row r="589" spans="1:10" x14ac:dyDescent="0.35">
      <c r="A589" s="28" t="s">
        <v>591</v>
      </c>
      <c r="B589" s="28">
        <v>0</v>
      </c>
      <c r="C589" s="28">
        <v>0</v>
      </c>
      <c r="D589" s="28">
        <v>1</v>
      </c>
      <c r="E589" s="29">
        <v>0</v>
      </c>
      <c r="F589" s="29">
        <v>1</v>
      </c>
      <c r="G589" s="28">
        <v>1</v>
      </c>
      <c r="H589" s="28">
        <v>0</v>
      </c>
      <c r="I589" s="28">
        <v>0</v>
      </c>
      <c r="J589" s="28">
        <v>0</v>
      </c>
    </row>
    <row r="590" spans="1:10" x14ac:dyDescent="0.35">
      <c r="A590" s="28" t="s">
        <v>592</v>
      </c>
      <c r="B590" s="28">
        <v>0</v>
      </c>
      <c r="C590" s="28">
        <v>0</v>
      </c>
      <c r="D590" s="28">
        <v>1</v>
      </c>
      <c r="E590" s="29">
        <v>0</v>
      </c>
      <c r="F590" s="29">
        <v>1</v>
      </c>
      <c r="G590" s="28">
        <v>1</v>
      </c>
      <c r="H590" s="28">
        <v>0</v>
      </c>
      <c r="I590" s="28">
        <v>0</v>
      </c>
      <c r="J590" s="28">
        <v>1</v>
      </c>
    </row>
    <row r="591" spans="1:10" x14ac:dyDescent="0.35">
      <c r="A591" s="28" t="s">
        <v>593</v>
      </c>
      <c r="B591" s="28">
        <v>0</v>
      </c>
      <c r="C591" s="28">
        <v>0</v>
      </c>
      <c r="D591" s="28">
        <v>1</v>
      </c>
      <c r="E591" s="29">
        <v>1</v>
      </c>
      <c r="F591" s="29">
        <v>0</v>
      </c>
      <c r="G591" s="28">
        <v>0</v>
      </c>
      <c r="H591" s="28">
        <v>0</v>
      </c>
      <c r="I591" s="28">
        <v>0</v>
      </c>
      <c r="J591" s="28">
        <v>0</v>
      </c>
    </row>
    <row r="592" spans="1:10" x14ac:dyDescent="0.35">
      <c r="A592" s="28" t="s">
        <v>594</v>
      </c>
      <c r="B592" s="28">
        <v>0</v>
      </c>
      <c r="C592" s="28">
        <v>1</v>
      </c>
      <c r="D592" s="28">
        <v>0</v>
      </c>
      <c r="E592" s="29">
        <v>0</v>
      </c>
      <c r="F592" s="29">
        <v>0</v>
      </c>
      <c r="G592" s="28">
        <v>0</v>
      </c>
      <c r="H592" s="28">
        <v>0</v>
      </c>
      <c r="I592" s="28">
        <v>1</v>
      </c>
      <c r="J592" s="28">
        <v>1</v>
      </c>
    </row>
    <row r="593" spans="1:10" x14ac:dyDescent="0.35">
      <c r="A593" s="28" t="s">
        <v>595</v>
      </c>
      <c r="B593" s="28">
        <v>0</v>
      </c>
      <c r="C593" s="28">
        <v>0</v>
      </c>
      <c r="D593" s="28">
        <v>1</v>
      </c>
      <c r="E593" s="29">
        <v>0</v>
      </c>
      <c r="F593" s="29">
        <v>0</v>
      </c>
      <c r="G593" s="28">
        <v>0</v>
      </c>
      <c r="H593" s="28">
        <v>0</v>
      </c>
      <c r="I593" s="28">
        <v>1</v>
      </c>
      <c r="J593" s="28">
        <v>1</v>
      </c>
    </row>
    <row r="594" spans="1:10" x14ac:dyDescent="0.35">
      <c r="A594" s="28" t="s">
        <v>596</v>
      </c>
      <c r="B594" s="28">
        <v>1</v>
      </c>
      <c r="C594" s="28">
        <v>0</v>
      </c>
      <c r="D594" s="28">
        <v>1</v>
      </c>
      <c r="E594" s="29">
        <v>0</v>
      </c>
      <c r="F594" s="29">
        <v>1</v>
      </c>
      <c r="G594" s="28">
        <v>0</v>
      </c>
      <c r="H594" s="28">
        <v>1</v>
      </c>
      <c r="I594" s="28">
        <v>0</v>
      </c>
      <c r="J594" s="28">
        <v>1</v>
      </c>
    </row>
    <row r="595" spans="1:10" x14ac:dyDescent="0.35">
      <c r="A595" s="28" t="s">
        <v>597</v>
      </c>
      <c r="B595" s="28">
        <v>0</v>
      </c>
      <c r="C595" s="28">
        <v>1</v>
      </c>
      <c r="D595" s="28">
        <v>1</v>
      </c>
      <c r="E595" s="29">
        <v>0</v>
      </c>
      <c r="F595" s="29">
        <v>0</v>
      </c>
      <c r="G595" s="28">
        <v>1</v>
      </c>
      <c r="H595" s="28">
        <v>0</v>
      </c>
      <c r="I595" s="28">
        <v>0</v>
      </c>
      <c r="J595" s="28">
        <v>1</v>
      </c>
    </row>
    <row r="596" spans="1:10" x14ac:dyDescent="0.35">
      <c r="A596" s="28" t="s">
        <v>598</v>
      </c>
      <c r="B596" s="28">
        <v>0</v>
      </c>
      <c r="C596" s="28">
        <v>1</v>
      </c>
      <c r="D596" s="28">
        <v>0</v>
      </c>
      <c r="E596" s="29">
        <v>0</v>
      </c>
      <c r="F596" s="29">
        <v>0</v>
      </c>
      <c r="G596" s="28">
        <v>0</v>
      </c>
      <c r="H596" s="28">
        <v>1</v>
      </c>
      <c r="I596" s="28">
        <v>0</v>
      </c>
      <c r="J596" s="28">
        <v>0</v>
      </c>
    </row>
    <row r="597" spans="1:10" x14ac:dyDescent="0.35">
      <c r="A597" s="28" t="s">
        <v>599</v>
      </c>
      <c r="B597" s="28">
        <v>0</v>
      </c>
      <c r="C597" s="28">
        <v>0</v>
      </c>
      <c r="D597" s="28">
        <v>0</v>
      </c>
      <c r="E597" s="29">
        <v>0</v>
      </c>
      <c r="F597" s="29">
        <v>1</v>
      </c>
      <c r="G597" s="28">
        <v>0</v>
      </c>
      <c r="H597" s="28">
        <v>1</v>
      </c>
      <c r="I597" s="28">
        <v>0</v>
      </c>
      <c r="J597" s="28">
        <v>1</v>
      </c>
    </row>
    <row r="598" spans="1:10" x14ac:dyDescent="0.35">
      <c r="A598" s="28" t="s">
        <v>600</v>
      </c>
      <c r="B598" s="28">
        <v>1</v>
      </c>
      <c r="C598" s="28">
        <v>0</v>
      </c>
      <c r="D598" s="28">
        <v>1</v>
      </c>
      <c r="E598" s="29">
        <v>1</v>
      </c>
      <c r="F598" s="29">
        <v>0</v>
      </c>
      <c r="G598" s="28">
        <v>1</v>
      </c>
      <c r="H598" s="28">
        <v>0</v>
      </c>
      <c r="I598" s="28">
        <v>0</v>
      </c>
      <c r="J598" s="28">
        <v>1</v>
      </c>
    </row>
    <row r="599" spans="1:10" x14ac:dyDescent="0.35">
      <c r="A599" s="28" t="s">
        <v>601</v>
      </c>
      <c r="B599" s="28">
        <v>0</v>
      </c>
      <c r="C599" s="28">
        <v>1</v>
      </c>
      <c r="D599" s="28">
        <v>1</v>
      </c>
      <c r="E599" s="29">
        <v>0</v>
      </c>
      <c r="F599" s="29">
        <v>0</v>
      </c>
      <c r="G599" s="28">
        <v>0</v>
      </c>
      <c r="H599" s="28">
        <v>0</v>
      </c>
      <c r="I599" s="28">
        <v>0</v>
      </c>
      <c r="J599" s="28">
        <v>1</v>
      </c>
    </row>
    <row r="600" spans="1:10" x14ac:dyDescent="0.35">
      <c r="A600" s="28" t="s">
        <v>602</v>
      </c>
      <c r="B600" s="28">
        <v>1</v>
      </c>
      <c r="C600" s="28">
        <v>0</v>
      </c>
      <c r="D600" s="28">
        <v>1</v>
      </c>
      <c r="E600" s="29">
        <v>1</v>
      </c>
      <c r="F600" s="29">
        <v>0</v>
      </c>
      <c r="G600" s="28">
        <v>1</v>
      </c>
      <c r="H600" s="28">
        <v>0</v>
      </c>
      <c r="I600" s="28">
        <v>0</v>
      </c>
      <c r="J600" s="28">
        <v>0</v>
      </c>
    </row>
    <row r="601" spans="1:10" x14ac:dyDescent="0.35">
      <c r="A601" s="28" t="s">
        <v>603</v>
      </c>
      <c r="B601" s="28">
        <v>0</v>
      </c>
      <c r="C601" s="28">
        <v>1</v>
      </c>
      <c r="D601" s="28">
        <v>1</v>
      </c>
      <c r="E601" s="29">
        <v>0</v>
      </c>
      <c r="F601" s="29">
        <v>1</v>
      </c>
      <c r="G601" s="28">
        <v>0</v>
      </c>
      <c r="H601" s="28">
        <v>1</v>
      </c>
      <c r="I601" s="28">
        <v>0</v>
      </c>
      <c r="J601" s="28">
        <v>0</v>
      </c>
    </row>
    <row r="602" spans="1:10" x14ac:dyDescent="0.35">
      <c r="A602" s="28" t="s">
        <v>604</v>
      </c>
      <c r="B602" s="28">
        <v>0</v>
      </c>
      <c r="C602" s="28">
        <v>1</v>
      </c>
      <c r="D602" s="28">
        <v>0</v>
      </c>
      <c r="E602" s="29">
        <v>0</v>
      </c>
      <c r="F602" s="29">
        <v>0</v>
      </c>
      <c r="G602" s="28">
        <v>0</v>
      </c>
      <c r="H602" s="28">
        <v>0</v>
      </c>
      <c r="I602" s="28">
        <v>1</v>
      </c>
      <c r="J602" s="28">
        <v>1</v>
      </c>
    </row>
    <row r="603" spans="1:10" x14ac:dyDescent="0.35">
      <c r="A603" s="28" t="s">
        <v>605</v>
      </c>
      <c r="B603" s="28">
        <v>1</v>
      </c>
      <c r="C603" s="28">
        <v>0</v>
      </c>
      <c r="D603" s="28">
        <v>1</v>
      </c>
      <c r="E603" s="29">
        <v>1</v>
      </c>
      <c r="F603" s="29">
        <v>0</v>
      </c>
      <c r="G603" s="28">
        <v>0</v>
      </c>
      <c r="H603" s="28">
        <v>0</v>
      </c>
      <c r="I603" s="28">
        <v>0</v>
      </c>
      <c r="J603" s="28">
        <v>0</v>
      </c>
    </row>
    <row r="604" spans="1:10" x14ac:dyDescent="0.35">
      <c r="A604" s="28" t="s">
        <v>606</v>
      </c>
      <c r="B604" s="28">
        <v>0</v>
      </c>
      <c r="C604" s="28">
        <v>0</v>
      </c>
      <c r="D604" s="28">
        <v>1</v>
      </c>
      <c r="E604" s="29">
        <v>1</v>
      </c>
      <c r="F604" s="29">
        <v>0</v>
      </c>
      <c r="G604" s="28">
        <v>1</v>
      </c>
      <c r="H604" s="28">
        <v>0</v>
      </c>
      <c r="I604" s="28">
        <v>0</v>
      </c>
      <c r="J604" s="28">
        <v>0</v>
      </c>
    </row>
    <row r="605" spans="1:10" x14ac:dyDescent="0.35">
      <c r="A605" s="28" t="s">
        <v>607</v>
      </c>
      <c r="B605" s="28">
        <v>0</v>
      </c>
      <c r="C605" s="28">
        <v>1</v>
      </c>
      <c r="D605" s="28">
        <v>1</v>
      </c>
      <c r="E605" s="29">
        <v>0</v>
      </c>
      <c r="F605" s="29">
        <v>1</v>
      </c>
      <c r="G605" s="28">
        <v>0</v>
      </c>
      <c r="H605" s="28">
        <v>1</v>
      </c>
      <c r="I605" s="28">
        <v>0</v>
      </c>
      <c r="J605" s="28">
        <v>0</v>
      </c>
    </row>
    <row r="606" spans="1:10" x14ac:dyDescent="0.35">
      <c r="A606" s="28" t="s">
        <v>608</v>
      </c>
      <c r="B606" s="28">
        <v>1</v>
      </c>
      <c r="C606" s="28">
        <v>0</v>
      </c>
      <c r="D606" s="28">
        <v>0</v>
      </c>
      <c r="E606" s="29">
        <v>0</v>
      </c>
      <c r="F606" s="29">
        <v>1</v>
      </c>
      <c r="G606" s="28">
        <v>0</v>
      </c>
      <c r="H606" s="28">
        <v>0</v>
      </c>
      <c r="I606" s="28">
        <v>1</v>
      </c>
      <c r="J606" s="28">
        <v>1</v>
      </c>
    </row>
    <row r="607" spans="1:10" x14ac:dyDescent="0.35">
      <c r="A607" s="28" t="s">
        <v>609</v>
      </c>
      <c r="B607" s="28">
        <v>1</v>
      </c>
      <c r="C607" s="28">
        <v>0</v>
      </c>
      <c r="D607" s="28">
        <v>0</v>
      </c>
      <c r="E607" s="29">
        <v>0</v>
      </c>
      <c r="F607" s="29">
        <v>1</v>
      </c>
      <c r="G607" s="28">
        <v>0</v>
      </c>
      <c r="H607" s="28">
        <v>1</v>
      </c>
      <c r="I607" s="28">
        <v>0</v>
      </c>
      <c r="J607" s="28">
        <v>1</v>
      </c>
    </row>
    <row r="608" spans="1:10" x14ac:dyDescent="0.35">
      <c r="A608" s="28" t="s">
        <v>610</v>
      </c>
      <c r="B608" s="28">
        <v>0</v>
      </c>
      <c r="C608" s="28">
        <v>0</v>
      </c>
      <c r="D608" s="28">
        <v>1</v>
      </c>
      <c r="E608" s="29">
        <v>0</v>
      </c>
      <c r="F608" s="29">
        <v>0</v>
      </c>
      <c r="G608" s="28">
        <v>0</v>
      </c>
      <c r="H608" s="28">
        <v>1</v>
      </c>
      <c r="I608" s="28">
        <v>0</v>
      </c>
      <c r="J608" s="28">
        <v>0</v>
      </c>
    </row>
    <row r="609" spans="1:10" x14ac:dyDescent="0.35">
      <c r="A609" s="28" t="s">
        <v>611</v>
      </c>
      <c r="B609" s="28">
        <v>0</v>
      </c>
      <c r="C609" s="28">
        <v>1</v>
      </c>
      <c r="D609" s="28">
        <v>0</v>
      </c>
      <c r="E609" s="29">
        <v>0</v>
      </c>
      <c r="F609" s="29">
        <v>0</v>
      </c>
      <c r="G609" s="28">
        <v>0</v>
      </c>
      <c r="H609" s="28">
        <v>0</v>
      </c>
      <c r="I609" s="28">
        <v>1</v>
      </c>
      <c r="J609" s="28">
        <v>1</v>
      </c>
    </row>
    <row r="610" spans="1:10" x14ac:dyDescent="0.35">
      <c r="A610" s="28" t="s">
        <v>612</v>
      </c>
      <c r="B610" s="28">
        <v>1</v>
      </c>
      <c r="C610" s="28">
        <v>0</v>
      </c>
      <c r="D610" s="28">
        <v>0</v>
      </c>
      <c r="E610" s="29">
        <v>1</v>
      </c>
      <c r="F610" s="29">
        <v>0</v>
      </c>
      <c r="G610" s="28">
        <v>0</v>
      </c>
      <c r="H610" s="28">
        <v>0</v>
      </c>
      <c r="I610" s="28">
        <v>1</v>
      </c>
      <c r="J610" s="28">
        <v>0</v>
      </c>
    </row>
    <row r="611" spans="1:10" x14ac:dyDescent="0.35">
      <c r="A611" s="28" t="s">
        <v>613</v>
      </c>
      <c r="B611" s="28">
        <v>0</v>
      </c>
      <c r="C611" s="28">
        <v>0</v>
      </c>
      <c r="D611" s="28">
        <v>0</v>
      </c>
      <c r="E611" s="29">
        <v>1</v>
      </c>
      <c r="F611" s="29">
        <v>0</v>
      </c>
      <c r="G611" s="28">
        <v>0</v>
      </c>
      <c r="H611" s="28">
        <v>1</v>
      </c>
      <c r="I611" s="28">
        <v>0</v>
      </c>
      <c r="J611" s="28">
        <v>0</v>
      </c>
    </row>
    <row r="612" spans="1:10" x14ac:dyDescent="0.35">
      <c r="A612" s="28" t="s">
        <v>614</v>
      </c>
      <c r="B612" s="28">
        <v>0</v>
      </c>
      <c r="C612" s="28">
        <v>0</v>
      </c>
      <c r="D612" s="28">
        <v>0</v>
      </c>
      <c r="E612" s="29">
        <v>0</v>
      </c>
      <c r="F612" s="29">
        <v>1</v>
      </c>
      <c r="G612" s="28">
        <v>0</v>
      </c>
      <c r="H612" s="28">
        <v>1</v>
      </c>
      <c r="I612" s="28">
        <v>0</v>
      </c>
      <c r="J612" s="28">
        <v>1</v>
      </c>
    </row>
    <row r="613" spans="1:10" x14ac:dyDescent="0.35">
      <c r="A613" s="28" t="s">
        <v>615</v>
      </c>
      <c r="B613" s="28">
        <v>0</v>
      </c>
      <c r="C613" s="28">
        <v>0</v>
      </c>
      <c r="D613" s="28">
        <v>0</v>
      </c>
      <c r="E613" s="29">
        <v>1</v>
      </c>
      <c r="F613" s="29">
        <v>0</v>
      </c>
      <c r="G613" s="28">
        <v>0</v>
      </c>
      <c r="H613" s="28">
        <v>0</v>
      </c>
      <c r="I613" s="28">
        <v>0</v>
      </c>
      <c r="J613" s="28">
        <v>0</v>
      </c>
    </row>
    <row r="614" spans="1:10" x14ac:dyDescent="0.35">
      <c r="A614" s="28" t="s">
        <v>616</v>
      </c>
      <c r="B614" s="28">
        <v>0</v>
      </c>
      <c r="C614" s="28">
        <v>1</v>
      </c>
      <c r="D614" s="28">
        <v>1</v>
      </c>
      <c r="E614" s="29">
        <v>0</v>
      </c>
      <c r="F614" s="29">
        <v>1</v>
      </c>
      <c r="G614" s="28">
        <v>0</v>
      </c>
      <c r="H614" s="28">
        <v>0</v>
      </c>
      <c r="I614" s="28">
        <v>1</v>
      </c>
      <c r="J614" s="28">
        <v>1</v>
      </c>
    </row>
    <row r="615" spans="1:10" x14ac:dyDescent="0.35">
      <c r="A615" s="28" t="s">
        <v>617</v>
      </c>
      <c r="B615" s="28">
        <v>1</v>
      </c>
      <c r="C615" s="28">
        <v>0</v>
      </c>
      <c r="D615" s="28">
        <v>1</v>
      </c>
      <c r="E615" s="29">
        <v>0</v>
      </c>
      <c r="F615" s="29">
        <v>1</v>
      </c>
      <c r="G615" s="28">
        <v>0</v>
      </c>
      <c r="H615" s="28">
        <v>1</v>
      </c>
      <c r="I615" s="28">
        <v>0</v>
      </c>
      <c r="J615" s="28">
        <v>1</v>
      </c>
    </row>
    <row r="616" spans="1:10" x14ac:dyDescent="0.35">
      <c r="A616" s="28" t="s">
        <v>618</v>
      </c>
      <c r="B616" s="28">
        <v>0</v>
      </c>
      <c r="C616" s="28">
        <v>1</v>
      </c>
      <c r="D616" s="28">
        <v>1</v>
      </c>
      <c r="E616" s="29">
        <v>0</v>
      </c>
      <c r="F616" s="29">
        <v>0</v>
      </c>
      <c r="G616" s="28">
        <v>0</v>
      </c>
      <c r="H616" s="28">
        <v>0</v>
      </c>
      <c r="I616" s="28">
        <v>1</v>
      </c>
      <c r="J616" s="28">
        <v>0</v>
      </c>
    </row>
    <row r="617" spans="1:10" x14ac:dyDescent="0.35">
      <c r="A617" s="28" t="s">
        <v>619</v>
      </c>
      <c r="B617" s="28">
        <v>0</v>
      </c>
      <c r="C617" s="28">
        <v>1</v>
      </c>
      <c r="D617" s="28">
        <v>0</v>
      </c>
      <c r="E617" s="29">
        <v>0</v>
      </c>
      <c r="F617" s="29">
        <v>0</v>
      </c>
      <c r="G617" s="28">
        <v>0</v>
      </c>
      <c r="H617" s="28">
        <v>1</v>
      </c>
      <c r="I617" s="28">
        <v>0</v>
      </c>
      <c r="J617" s="28">
        <v>0</v>
      </c>
    </row>
    <row r="618" spans="1:10" x14ac:dyDescent="0.35">
      <c r="A618" s="28" t="s">
        <v>620</v>
      </c>
      <c r="B618" s="28">
        <v>1</v>
      </c>
      <c r="C618" s="28">
        <v>0</v>
      </c>
      <c r="D618" s="28">
        <v>0</v>
      </c>
      <c r="E618" s="29">
        <v>1</v>
      </c>
      <c r="F618" s="29">
        <v>0</v>
      </c>
      <c r="G618" s="28">
        <v>0</v>
      </c>
      <c r="H618" s="28">
        <v>1</v>
      </c>
      <c r="I618" s="28">
        <v>0</v>
      </c>
      <c r="J618" s="28">
        <v>1</v>
      </c>
    </row>
    <row r="619" spans="1:10" x14ac:dyDescent="0.35">
      <c r="A619" s="28" t="s">
        <v>621</v>
      </c>
      <c r="B619" s="28">
        <v>0</v>
      </c>
      <c r="C619" s="28">
        <v>1</v>
      </c>
      <c r="D619" s="28">
        <v>1</v>
      </c>
      <c r="E619" s="29">
        <v>0</v>
      </c>
      <c r="F619" s="29">
        <v>1</v>
      </c>
      <c r="G619" s="28">
        <v>0</v>
      </c>
      <c r="H619" s="28">
        <v>1</v>
      </c>
      <c r="I619" s="28">
        <v>0</v>
      </c>
      <c r="J619" s="28">
        <v>1</v>
      </c>
    </row>
    <row r="620" spans="1:10" x14ac:dyDescent="0.35">
      <c r="A620" s="28" t="s">
        <v>622</v>
      </c>
      <c r="B620" s="28">
        <v>1</v>
      </c>
      <c r="C620" s="28">
        <v>0</v>
      </c>
      <c r="D620" s="28">
        <v>1</v>
      </c>
      <c r="E620" s="29">
        <v>1</v>
      </c>
      <c r="F620" s="29">
        <v>0</v>
      </c>
      <c r="G620" s="28">
        <v>0</v>
      </c>
      <c r="H620" s="28">
        <v>1</v>
      </c>
      <c r="I620" s="28">
        <v>0</v>
      </c>
      <c r="J620" s="28">
        <v>0</v>
      </c>
    </row>
    <row r="621" spans="1:10" x14ac:dyDescent="0.35">
      <c r="A621" s="28" t="s">
        <v>623</v>
      </c>
      <c r="B621" s="28">
        <v>0</v>
      </c>
      <c r="C621" s="28">
        <v>0</v>
      </c>
      <c r="D621" s="28">
        <v>1</v>
      </c>
      <c r="E621" s="29">
        <v>0</v>
      </c>
      <c r="F621" s="29">
        <v>1</v>
      </c>
      <c r="G621" s="28">
        <v>0</v>
      </c>
      <c r="H621" s="28">
        <v>0</v>
      </c>
      <c r="I621" s="28">
        <v>1</v>
      </c>
      <c r="J621" s="28">
        <v>0</v>
      </c>
    </row>
    <row r="622" spans="1:10" x14ac:dyDescent="0.35">
      <c r="A622" s="28" t="s">
        <v>624</v>
      </c>
      <c r="B622" s="28">
        <v>0</v>
      </c>
      <c r="C622" s="28">
        <v>1</v>
      </c>
      <c r="D622" s="28">
        <v>1</v>
      </c>
      <c r="E622" s="29">
        <v>0</v>
      </c>
      <c r="F622" s="29">
        <v>1</v>
      </c>
      <c r="G622" s="28">
        <v>0</v>
      </c>
      <c r="H622" s="28">
        <v>0</v>
      </c>
      <c r="I622" s="28">
        <v>1</v>
      </c>
      <c r="J622" s="28">
        <v>1</v>
      </c>
    </row>
    <row r="623" spans="1:10" x14ac:dyDescent="0.35">
      <c r="A623" s="28" t="s">
        <v>625</v>
      </c>
      <c r="B623" s="28">
        <v>0</v>
      </c>
      <c r="C623" s="28">
        <v>0</v>
      </c>
      <c r="D623" s="28">
        <v>0</v>
      </c>
      <c r="E623" s="29">
        <v>0</v>
      </c>
      <c r="F623" s="29">
        <v>1</v>
      </c>
      <c r="G623" s="28">
        <v>0</v>
      </c>
      <c r="H623" s="28">
        <v>1</v>
      </c>
      <c r="I623" s="28">
        <v>0</v>
      </c>
      <c r="J623" s="28">
        <v>0</v>
      </c>
    </row>
    <row r="624" spans="1:10" x14ac:dyDescent="0.35">
      <c r="A624" s="28" t="s">
        <v>626</v>
      </c>
      <c r="B624" s="28">
        <v>0</v>
      </c>
      <c r="C624" s="28">
        <v>1</v>
      </c>
      <c r="D624" s="28">
        <v>1</v>
      </c>
      <c r="E624" s="29">
        <v>0</v>
      </c>
      <c r="F624" s="29">
        <v>1</v>
      </c>
      <c r="G624" s="28">
        <v>0</v>
      </c>
      <c r="H624" s="28">
        <v>0</v>
      </c>
      <c r="I624" s="28">
        <v>1</v>
      </c>
      <c r="J624" s="28">
        <v>0</v>
      </c>
    </row>
    <row r="625" spans="1:10" x14ac:dyDescent="0.35">
      <c r="A625" s="28" t="s">
        <v>627</v>
      </c>
      <c r="B625" s="28">
        <v>1</v>
      </c>
      <c r="C625" s="28">
        <v>0</v>
      </c>
      <c r="D625" s="28">
        <v>1</v>
      </c>
      <c r="E625" s="29">
        <v>1</v>
      </c>
      <c r="F625" s="29">
        <v>0</v>
      </c>
      <c r="G625" s="28">
        <v>1</v>
      </c>
      <c r="H625" s="28">
        <v>0</v>
      </c>
      <c r="I625" s="28">
        <v>0</v>
      </c>
      <c r="J625" s="28">
        <v>0</v>
      </c>
    </row>
    <row r="626" spans="1:10" x14ac:dyDescent="0.35">
      <c r="A626" s="28" t="s">
        <v>628</v>
      </c>
      <c r="B626" s="28">
        <v>0</v>
      </c>
      <c r="C626" s="28">
        <v>0</v>
      </c>
      <c r="D626" s="28">
        <v>1</v>
      </c>
      <c r="E626" s="29">
        <v>0</v>
      </c>
      <c r="F626" s="29">
        <v>0</v>
      </c>
      <c r="G626" s="28">
        <v>0</v>
      </c>
      <c r="H626" s="28">
        <v>0</v>
      </c>
      <c r="I626" s="28">
        <v>1</v>
      </c>
      <c r="J626" s="28">
        <v>1</v>
      </c>
    </row>
    <row r="627" spans="1:10" x14ac:dyDescent="0.35">
      <c r="A627" s="28" t="s">
        <v>629</v>
      </c>
      <c r="B627" s="28">
        <v>1</v>
      </c>
      <c r="C627" s="28">
        <v>0</v>
      </c>
      <c r="D627" s="28">
        <v>0</v>
      </c>
      <c r="E627" s="29">
        <v>0</v>
      </c>
      <c r="F627" s="29">
        <v>1</v>
      </c>
      <c r="G627" s="28">
        <v>0</v>
      </c>
      <c r="H627" s="28">
        <v>1</v>
      </c>
      <c r="I627" s="28">
        <v>0</v>
      </c>
      <c r="J627" s="28">
        <v>0</v>
      </c>
    </row>
    <row r="628" spans="1:10" x14ac:dyDescent="0.35">
      <c r="A628" s="28" t="s">
        <v>630</v>
      </c>
      <c r="B628" s="28">
        <v>1</v>
      </c>
      <c r="C628" s="28">
        <v>0</v>
      </c>
      <c r="D628" s="28">
        <v>0</v>
      </c>
      <c r="E628" s="29">
        <v>0</v>
      </c>
      <c r="F628" s="29">
        <v>1</v>
      </c>
      <c r="G628" s="28">
        <v>0</v>
      </c>
      <c r="H628" s="28">
        <v>0</v>
      </c>
      <c r="I628" s="28">
        <v>1</v>
      </c>
      <c r="J628" s="28">
        <v>0</v>
      </c>
    </row>
    <row r="629" spans="1:10" x14ac:dyDescent="0.35">
      <c r="A629" s="28" t="s">
        <v>631</v>
      </c>
      <c r="B629" s="28">
        <v>0</v>
      </c>
      <c r="C629" s="28">
        <v>1</v>
      </c>
      <c r="D629" s="28">
        <v>0</v>
      </c>
      <c r="E629" s="29">
        <v>0</v>
      </c>
      <c r="F629" s="29">
        <v>1</v>
      </c>
      <c r="G629" s="28">
        <v>1</v>
      </c>
      <c r="H629" s="28">
        <v>0</v>
      </c>
      <c r="I629" s="28">
        <v>0</v>
      </c>
      <c r="J629" s="28">
        <v>0</v>
      </c>
    </row>
    <row r="630" spans="1:10" x14ac:dyDescent="0.35">
      <c r="A630" s="28" t="s">
        <v>632</v>
      </c>
      <c r="B630" s="28">
        <v>1</v>
      </c>
      <c r="C630" s="28">
        <v>0</v>
      </c>
      <c r="D630" s="28">
        <v>0</v>
      </c>
      <c r="E630" s="29">
        <v>0</v>
      </c>
      <c r="F630" s="29">
        <v>1</v>
      </c>
      <c r="G630" s="28">
        <v>0</v>
      </c>
      <c r="H630" s="28">
        <v>0</v>
      </c>
      <c r="I630" s="28">
        <v>1</v>
      </c>
      <c r="J630" s="28">
        <v>0</v>
      </c>
    </row>
    <row r="631" spans="1:10" x14ac:dyDescent="0.35">
      <c r="A631" s="28" t="s">
        <v>633</v>
      </c>
      <c r="B631" s="28">
        <v>1</v>
      </c>
      <c r="C631" s="28">
        <v>0</v>
      </c>
      <c r="D631" s="28">
        <v>1</v>
      </c>
      <c r="E631" s="29">
        <v>1</v>
      </c>
      <c r="F631" s="29">
        <v>0</v>
      </c>
      <c r="G631" s="28">
        <v>1</v>
      </c>
      <c r="H631" s="28">
        <v>0</v>
      </c>
      <c r="I631" s="28">
        <v>0</v>
      </c>
      <c r="J631" s="28">
        <v>1</v>
      </c>
    </row>
    <row r="632" spans="1:10" x14ac:dyDescent="0.35">
      <c r="A632" s="28" t="s">
        <v>634</v>
      </c>
      <c r="B632" s="28">
        <v>0</v>
      </c>
      <c r="C632" s="28">
        <v>1</v>
      </c>
      <c r="D632" s="28">
        <v>0</v>
      </c>
      <c r="E632" s="29">
        <v>0</v>
      </c>
      <c r="F632" s="29">
        <v>1</v>
      </c>
      <c r="G632" s="28">
        <v>1</v>
      </c>
      <c r="H632" s="28">
        <v>0</v>
      </c>
      <c r="I632" s="28">
        <v>0</v>
      </c>
      <c r="J632" s="28">
        <v>1</v>
      </c>
    </row>
    <row r="633" spans="1:10" x14ac:dyDescent="0.35">
      <c r="A633" s="28" t="s">
        <v>635</v>
      </c>
      <c r="B633" s="28">
        <v>0</v>
      </c>
      <c r="C633" s="28">
        <v>1</v>
      </c>
      <c r="D633" s="28">
        <v>1</v>
      </c>
      <c r="E633" s="29">
        <v>0</v>
      </c>
      <c r="F633" s="29">
        <v>0</v>
      </c>
      <c r="G633" s="28">
        <v>0</v>
      </c>
      <c r="H633" s="28">
        <v>0</v>
      </c>
      <c r="I633" s="28">
        <v>1</v>
      </c>
      <c r="J633" s="28">
        <v>1</v>
      </c>
    </row>
    <row r="634" spans="1:10" x14ac:dyDescent="0.35">
      <c r="A634" s="28" t="s">
        <v>636</v>
      </c>
      <c r="B634" s="28">
        <v>0</v>
      </c>
      <c r="C634" s="28">
        <v>0</v>
      </c>
      <c r="D634" s="28">
        <v>1</v>
      </c>
      <c r="E634" s="29">
        <v>0</v>
      </c>
      <c r="F634" s="29">
        <v>1</v>
      </c>
      <c r="G634" s="28">
        <v>0</v>
      </c>
      <c r="H634" s="28">
        <v>1</v>
      </c>
      <c r="I634" s="28">
        <v>0</v>
      </c>
      <c r="J634" s="28">
        <v>1</v>
      </c>
    </row>
    <row r="635" spans="1:10" x14ac:dyDescent="0.35">
      <c r="A635" s="28" t="s">
        <v>637</v>
      </c>
      <c r="B635" s="28">
        <v>0</v>
      </c>
      <c r="C635" s="28">
        <v>0</v>
      </c>
      <c r="D635" s="28">
        <v>0</v>
      </c>
      <c r="E635" s="29">
        <v>0</v>
      </c>
      <c r="F635" s="29">
        <v>1</v>
      </c>
      <c r="G635" s="28">
        <v>0</v>
      </c>
      <c r="H635" s="28">
        <v>0</v>
      </c>
      <c r="I635" s="28">
        <v>1</v>
      </c>
      <c r="J635" s="28">
        <v>1</v>
      </c>
    </row>
    <row r="636" spans="1:10" x14ac:dyDescent="0.35">
      <c r="A636" s="28" t="s">
        <v>638</v>
      </c>
      <c r="B636" s="28">
        <v>0</v>
      </c>
      <c r="C636" s="28">
        <v>0</v>
      </c>
      <c r="D636" s="28">
        <v>1</v>
      </c>
      <c r="E636" s="29">
        <v>1</v>
      </c>
      <c r="F636" s="29">
        <v>0</v>
      </c>
      <c r="G636" s="28">
        <v>1</v>
      </c>
      <c r="H636" s="28">
        <v>0</v>
      </c>
      <c r="I636" s="28">
        <v>0</v>
      </c>
      <c r="J636" s="28">
        <v>0</v>
      </c>
    </row>
    <row r="637" spans="1:10" x14ac:dyDescent="0.35">
      <c r="A637" s="28" t="s">
        <v>639</v>
      </c>
      <c r="B637" s="28">
        <v>1</v>
      </c>
      <c r="C637" s="28">
        <v>0</v>
      </c>
      <c r="D637" s="28">
        <v>0</v>
      </c>
      <c r="E637" s="29">
        <v>0</v>
      </c>
      <c r="F637" s="29">
        <v>1</v>
      </c>
      <c r="G637" s="28">
        <v>0</v>
      </c>
      <c r="H637" s="28">
        <v>1</v>
      </c>
      <c r="I637" s="28">
        <v>0</v>
      </c>
      <c r="J637" s="28">
        <v>0</v>
      </c>
    </row>
    <row r="638" spans="1:10" x14ac:dyDescent="0.35">
      <c r="A638" s="28" t="s">
        <v>640</v>
      </c>
      <c r="B638" s="28">
        <v>0</v>
      </c>
      <c r="C638" s="28">
        <v>1</v>
      </c>
      <c r="D638" s="28">
        <v>1</v>
      </c>
      <c r="E638" s="29">
        <v>1</v>
      </c>
      <c r="F638" s="29">
        <v>0</v>
      </c>
      <c r="G638" s="28">
        <v>1</v>
      </c>
      <c r="H638" s="28">
        <v>0</v>
      </c>
      <c r="I638" s="28">
        <v>0</v>
      </c>
      <c r="J638" s="28">
        <v>0</v>
      </c>
    </row>
    <row r="639" spans="1:10" x14ac:dyDescent="0.35">
      <c r="A639" s="28" t="s">
        <v>641</v>
      </c>
      <c r="B639" s="28">
        <v>0</v>
      </c>
      <c r="C639" s="28">
        <v>1</v>
      </c>
      <c r="D639" s="28">
        <v>1</v>
      </c>
      <c r="E639" s="29">
        <v>0</v>
      </c>
      <c r="F639" s="29">
        <v>0</v>
      </c>
      <c r="G639" s="28">
        <v>0</v>
      </c>
      <c r="H639" s="28">
        <v>1</v>
      </c>
      <c r="I639" s="28">
        <v>0</v>
      </c>
      <c r="J639" s="28">
        <v>1</v>
      </c>
    </row>
    <row r="640" spans="1:10" x14ac:dyDescent="0.35">
      <c r="A640" s="28" t="s">
        <v>642</v>
      </c>
      <c r="B640" s="28">
        <v>0</v>
      </c>
      <c r="C640" s="28">
        <v>0</v>
      </c>
      <c r="D640" s="28">
        <v>1</v>
      </c>
      <c r="E640" s="29">
        <v>0</v>
      </c>
      <c r="F640" s="29">
        <v>1</v>
      </c>
      <c r="G640" s="28">
        <v>0</v>
      </c>
      <c r="H640" s="28">
        <v>0</v>
      </c>
      <c r="I640" s="28">
        <v>1</v>
      </c>
      <c r="J640" s="28">
        <v>0</v>
      </c>
    </row>
    <row r="641" spans="1:10" x14ac:dyDescent="0.35">
      <c r="A641" s="28" t="s">
        <v>643</v>
      </c>
      <c r="B641" s="28">
        <v>0</v>
      </c>
      <c r="C641" s="28">
        <v>1</v>
      </c>
      <c r="D641" s="28">
        <v>1</v>
      </c>
      <c r="E641" s="29">
        <v>0</v>
      </c>
      <c r="F641" s="29">
        <v>1</v>
      </c>
      <c r="G641" s="28">
        <v>0</v>
      </c>
      <c r="H641" s="28">
        <v>0</v>
      </c>
      <c r="I641" s="28">
        <v>1</v>
      </c>
      <c r="J641" s="28">
        <v>1</v>
      </c>
    </row>
    <row r="642" spans="1:10" x14ac:dyDescent="0.35">
      <c r="A642" s="28" t="s">
        <v>644</v>
      </c>
      <c r="B642" s="28">
        <v>0</v>
      </c>
      <c r="C642" s="28">
        <v>1</v>
      </c>
      <c r="D642" s="28">
        <v>0</v>
      </c>
      <c r="E642" s="29">
        <v>0</v>
      </c>
      <c r="F642" s="29">
        <v>1</v>
      </c>
      <c r="G642" s="28">
        <v>1</v>
      </c>
      <c r="H642" s="28">
        <v>0</v>
      </c>
      <c r="I642" s="28">
        <v>0</v>
      </c>
      <c r="J642" s="28">
        <v>0</v>
      </c>
    </row>
    <row r="643" spans="1:10" x14ac:dyDescent="0.35">
      <c r="A643" s="28" t="s">
        <v>645</v>
      </c>
      <c r="B643" s="28">
        <v>0</v>
      </c>
      <c r="C643" s="28">
        <v>0</v>
      </c>
      <c r="D643" s="28">
        <v>1</v>
      </c>
      <c r="E643" s="29">
        <v>0</v>
      </c>
      <c r="F643" s="29">
        <v>1</v>
      </c>
      <c r="G643" s="28">
        <v>1</v>
      </c>
      <c r="H643" s="28">
        <v>0</v>
      </c>
      <c r="I643" s="28">
        <v>0</v>
      </c>
      <c r="J643" s="28">
        <v>1</v>
      </c>
    </row>
    <row r="644" spans="1:10" x14ac:dyDescent="0.35">
      <c r="A644" s="28" t="s">
        <v>646</v>
      </c>
      <c r="B644" s="28">
        <v>0</v>
      </c>
      <c r="C644" s="28">
        <v>1</v>
      </c>
      <c r="D644" s="28">
        <v>1</v>
      </c>
      <c r="E644" s="29">
        <v>0</v>
      </c>
      <c r="F644" s="29">
        <v>1</v>
      </c>
      <c r="G644" s="28">
        <v>0</v>
      </c>
      <c r="H644" s="28">
        <v>1</v>
      </c>
      <c r="I644" s="28">
        <v>0</v>
      </c>
      <c r="J644" s="28">
        <v>1</v>
      </c>
    </row>
    <row r="645" spans="1:10" x14ac:dyDescent="0.35">
      <c r="A645" s="28" t="s">
        <v>647</v>
      </c>
      <c r="B645" s="28">
        <v>0</v>
      </c>
      <c r="C645" s="28">
        <v>0</v>
      </c>
      <c r="D645" s="28">
        <v>0</v>
      </c>
      <c r="E645" s="29">
        <v>1</v>
      </c>
      <c r="F645" s="29">
        <v>0</v>
      </c>
      <c r="G645" s="28">
        <v>0</v>
      </c>
      <c r="H645" s="28">
        <v>0</v>
      </c>
      <c r="I645" s="28">
        <v>0</v>
      </c>
      <c r="J645" s="28">
        <v>1</v>
      </c>
    </row>
    <row r="646" spans="1:10" x14ac:dyDescent="0.35">
      <c r="A646" s="28" t="s">
        <v>648</v>
      </c>
      <c r="B646" s="28">
        <v>0</v>
      </c>
      <c r="C646" s="28">
        <v>0</v>
      </c>
      <c r="D646" s="28">
        <v>1</v>
      </c>
      <c r="E646" s="29">
        <v>1</v>
      </c>
      <c r="F646" s="29">
        <v>0</v>
      </c>
      <c r="G646" s="28">
        <v>0</v>
      </c>
      <c r="H646" s="28">
        <v>1</v>
      </c>
      <c r="I646" s="28">
        <v>0</v>
      </c>
      <c r="J646" s="28">
        <v>0</v>
      </c>
    </row>
    <row r="647" spans="1:10" x14ac:dyDescent="0.35">
      <c r="A647" s="28" t="s">
        <v>649</v>
      </c>
      <c r="B647" s="28">
        <v>1</v>
      </c>
      <c r="C647" s="28">
        <v>0</v>
      </c>
      <c r="D647" s="28">
        <v>0</v>
      </c>
      <c r="E647" s="29">
        <v>1</v>
      </c>
      <c r="F647" s="29">
        <v>0</v>
      </c>
      <c r="G647" s="28">
        <v>0</v>
      </c>
      <c r="H647" s="28">
        <v>0</v>
      </c>
      <c r="I647" s="28">
        <v>1</v>
      </c>
      <c r="J647" s="28">
        <v>1</v>
      </c>
    </row>
    <row r="648" spans="1:10" x14ac:dyDescent="0.35">
      <c r="A648" s="28" t="s">
        <v>650</v>
      </c>
      <c r="B648" s="28">
        <v>0</v>
      </c>
      <c r="C648" s="28">
        <v>0</v>
      </c>
      <c r="D648" s="28">
        <v>1</v>
      </c>
      <c r="E648" s="29">
        <v>0</v>
      </c>
      <c r="F648" s="29">
        <v>1</v>
      </c>
      <c r="G648" s="28">
        <v>0</v>
      </c>
      <c r="H648" s="28">
        <v>0</v>
      </c>
      <c r="I648" s="28">
        <v>0</v>
      </c>
      <c r="J648" s="28">
        <v>1</v>
      </c>
    </row>
    <row r="649" spans="1:10" x14ac:dyDescent="0.35">
      <c r="A649" s="28" t="s">
        <v>651</v>
      </c>
      <c r="B649" s="28">
        <v>0</v>
      </c>
      <c r="C649" s="28">
        <v>0</v>
      </c>
      <c r="D649" s="28">
        <v>1</v>
      </c>
      <c r="E649" s="29">
        <v>1</v>
      </c>
      <c r="F649" s="29">
        <v>0</v>
      </c>
      <c r="G649" s="28">
        <v>0</v>
      </c>
      <c r="H649" s="28">
        <v>0</v>
      </c>
      <c r="I649" s="28">
        <v>0</v>
      </c>
      <c r="J649" s="28">
        <v>1</v>
      </c>
    </row>
    <row r="650" spans="1:10" x14ac:dyDescent="0.35">
      <c r="A650" s="28" t="s">
        <v>652</v>
      </c>
      <c r="B650" s="28">
        <v>0</v>
      </c>
      <c r="C650" s="28">
        <v>0</v>
      </c>
      <c r="D650" s="28">
        <v>0</v>
      </c>
      <c r="E650" s="29">
        <v>0</v>
      </c>
      <c r="F650" s="29">
        <v>1</v>
      </c>
      <c r="G650" s="28">
        <v>0</v>
      </c>
      <c r="H650" s="28">
        <v>1</v>
      </c>
      <c r="I650" s="28">
        <v>0</v>
      </c>
      <c r="J650" s="28">
        <v>1</v>
      </c>
    </row>
    <row r="651" spans="1:10" x14ac:dyDescent="0.35">
      <c r="A651" s="28" t="s">
        <v>653</v>
      </c>
      <c r="B651" s="28">
        <v>0</v>
      </c>
      <c r="C651" s="28">
        <v>0</v>
      </c>
      <c r="D651" s="28">
        <v>0</v>
      </c>
      <c r="E651" s="29">
        <v>0</v>
      </c>
      <c r="F651" s="29">
        <v>1</v>
      </c>
      <c r="G651" s="28">
        <v>0</v>
      </c>
      <c r="H651" s="28">
        <v>0</v>
      </c>
      <c r="I651" s="28">
        <v>1</v>
      </c>
      <c r="J651" s="28">
        <v>1</v>
      </c>
    </row>
    <row r="652" spans="1:10" x14ac:dyDescent="0.35">
      <c r="A652" s="28" t="s">
        <v>654</v>
      </c>
      <c r="B652" s="28">
        <v>0</v>
      </c>
      <c r="C652" s="28">
        <v>0</v>
      </c>
      <c r="D652" s="28">
        <v>0</v>
      </c>
      <c r="E652" s="29">
        <v>1</v>
      </c>
      <c r="F652" s="29">
        <v>0</v>
      </c>
      <c r="G652" s="28">
        <v>0</v>
      </c>
      <c r="H652" s="28">
        <v>0</v>
      </c>
      <c r="I652" s="28">
        <v>1</v>
      </c>
      <c r="J652" s="28">
        <v>1</v>
      </c>
    </row>
    <row r="653" spans="1:10" x14ac:dyDescent="0.35">
      <c r="A653" s="28" t="s">
        <v>655</v>
      </c>
      <c r="B653" s="28">
        <v>0</v>
      </c>
      <c r="C653" s="28">
        <v>1</v>
      </c>
      <c r="D653" s="28">
        <v>0</v>
      </c>
      <c r="E653" s="29">
        <v>0</v>
      </c>
      <c r="F653" s="29">
        <v>0</v>
      </c>
      <c r="G653" s="28">
        <v>0</v>
      </c>
      <c r="H653" s="28">
        <v>0</v>
      </c>
      <c r="I653" s="28">
        <v>0</v>
      </c>
      <c r="J653" s="28">
        <v>1</v>
      </c>
    </row>
    <row r="654" spans="1:10" x14ac:dyDescent="0.35">
      <c r="A654" s="28" t="s">
        <v>656</v>
      </c>
      <c r="B654" s="28">
        <v>0</v>
      </c>
      <c r="C654" s="28">
        <v>1</v>
      </c>
      <c r="D654" s="28">
        <v>1</v>
      </c>
      <c r="E654" s="29">
        <v>0</v>
      </c>
      <c r="F654" s="29">
        <v>1</v>
      </c>
      <c r="G654" s="28">
        <v>0</v>
      </c>
      <c r="H654" s="28">
        <v>1</v>
      </c>
      <c r="I654" s="28">
        <v>0</v>
      </c>
      <c r="J654" s="28">
        <v>1</v>
      </c>
    </row>
    <row r="655" spans="1:10" x14ac:dyDescent="0.35">
      <c r="A655" s="28" t="s">
        <v>657</v>
      </c>
      <c r="B655" s="28">
        <v>0</v>
      </c>
      <c r="C655" s="28">
        <v>1</v>
      </c>
      <c r="D655" s="28">
        <v>0</v>
      </c>
      <c r="E655" s="29">
        <v>0</v>
      </c>
      <c r="F655" s="29">
        <v>1</v>
      </c>
      <c r="G655" s="28">
        <v>0</v>
      </c>
      <c r="H655" s="28">
        <v>0</v>
      </c>
      <c r="I655" s="28">
        <v>0</v>
      </c>
      <c r="J655" s="28">
        <v>1</v>
      </c>
    </row>
    <row r="656" spans="1:10" x14ac:dyDescent="0.35">
      <c r="A656" s="28" t="s">
        <v>658</v>
      </c>
      <c r="B656" s="28">
        <v>0</v>
      </c>
      <c r="C656" s="28">
        <v>0</v>
      </c>
      <c r="D656" s="28">
        <v>0</v>
      </c>
      <c r="E656" s="29">
        <v>0</v>
      </c>
      <c r="F656" s="29">
        <v>1</v>
      </c>
      <c r="G656" s="28">
        <v>0</v>
      </c>
      <c r="H656" s="28">
        <v>0</v>
      </c>
      <c r="I656" s="28">
        <v>1</v>
      </c>
      <c r="J656" s="28">
        <v>0</v>
      </c>
    </row>
    <row r="657" spans="1:10" x14ac:dyDescent="0.35">
      <c r="A657" s="28" t="s">
        <v>659</v>
      </c>
      <c r="B657" s="28">
        <v>1</v>
      </c>
      <c r="C657" s="28">
        <v>0</v>
      </c>
      <c r="D657" s="28">
        <v>1</v>
      </c>
      <c r="E657" s="29">
        <v>1</v>
      </c>
      <c r="F657" s="29">
        <v>0</v>
      </c>
      <c r="G657" s="28">
        <v>0</v>
      </c>
      <c r="H657" s="28">
        <v>1</v>
      </c>
      <c r="I657" s="28">
        <v>0</v>
      </c>
      <c r="J657" s="28">
        <v>1</v>
      </c>
    </row>
    <row r="658" spans="1:10" x14ac:dyDescent="0.35">
      <c r="A658" s="28" t="s">
        <v>660</v>
      </c>
      <c r="B658" s="28">
        <v>0</v>
      </c>
      <c r="C658" s="28">
        <v>1</v>
      </c>
      <c r="D658" s="28">
        <v>1</v>
      </c>
      <c r="E658" s="29">
        <v>0</v>
      </c>
      <c r="F658" s="29">
        <v>0</v>
      </c>
      <c r="G658" s="28">
        <v>0</v>
      </c>
      <c r="H658" s="28">
        <v>0</v>
      </c>
      <c r="I658" s="28">
        <v>1</v>
      </c>
      <c r="J658" s="28">
        <v>1</v>
      </c>
    </row>
    <row r="659" spans="1:10" x14ac:dyDescent="0.35">
      <c r="A659" s="28" t="s">
        <v>661</v>
      </c>
      <c r="B659" s="28">
        <v>0</v>
      </c>
      <c r="C659" s="28">
        <v>1</v>
      </c>
      <c r="D659" s="28">
        <v>1</v>
      </c>
      <c r="E659" s="29">
        <v>1</v>
      </c>
      <c r="F659" s="29">
        <v>0</v>
      </c>
      <c r="G659" s="28">
        <v>0</v>
      </c>
      <c r="H659" s="28">
        <v>1</v>
      </c>
      <c r="I659" s="28">
        <v>0</v>
      </c>
      <c r="J659" s="28">
        <v>0</v>
      </c>
    </row>
    <row r="660" spans="1:10" x14ac:dyDescent="0.35">
      <c r="A660" s="28" t="s">
        <v>662</v>
      </c>
      <c r="B660" s="28">
        <v>0</v>
      </c>
      <c r="C660" s="28">
        <v>0</v>
      </c>
      <c r="D660" s="28">
        <v>1</v>
      </c>
      <c r="E660" s="29">
        <v>0</v>
      </c>
      <c r="F660" s="29">
        <v>0</v>
      </c>
      <c r="G660" s="28">
        <v>0</v>
      </c>
      <c r="H660" s="28">
        <v>1</v>
      </c>
      <c r="I660" s="28">
        <v>0</v>
      </c>
      <c r="J660" s="28">
        <v>0</v>
      </c>
    </row>
    <row r="661" spans="1:10" x14ac:dyDescent="0.35">
      <c r="A661" s="28" t="s">
        <v>663</v>
      </c>
      <c r="B661" s="28">
        <v>0</v>
      </c>
      <c r="C661" s="28">
        <v>1</v>
      </c>
      <c r="D661" s="28">
        <v>1</v>
      </c>
      <c r="E661" s="29">
        <v>0</v>
      </c>
      <c r="F661" s="29">
        <v>0</v>
      </c>
      <c r="G661" s="28">
        <v>1</v>
      </c>
      <c r="H661" s="28">
        <v>0</v>
      </c>
      <c r="I661" s="28">
        <v>0</v>
      </c>
      <c r="J661" s="28">
        <v>1</v>
      </c>
    </row>
    <row r="662" spans="1:10" x14ac:dyDescent="0.35">
      <c r="A662" s="28" t="s">
        <v>664</v>
      </c>
      <c r="B662" s="28">
        <v>0</v>
      </c>
      <c r="C662" s="28">
        <v>0</v>
      </c>
      <c r="D662" s="28">
        <v>1</v>
      </c>
      <c r="E662" s="29">
        <v>0</v>
      </c>
      <c r="F662" s="29">
        <v>1</v>
      </c>
      <c r="G662" s="28">
        <v>1</v>
      </c>
      <c r="H662" s="28">
        <v>0</v>
      </c>
      <c r="I662" s="28">
        <v>0</v>
      </c>
      <c r="J662" s="28">
        <v>0</v>
      </c>
    </row>
    <row r="663" spans="1:10" x14ac:dyDescent="0.35">
      <c r="A663" s="28" t="s">
        <v>665</v>
      </c>
      <c r="B663" s="28">
        <v>0</v>
      </c>
      <c r="C663" s="28">
        <v>1</v>
      </c>
      <c r="D663" s="28">
        <v>0</v>
      </c>
      <c r="E663" s="29">
        <v>0</v>
      </c>
      <c r="F663" s="29">
        <v>0</v>
      </c>
      <c r="G663" s="28">
        <v>0</v>
      </c>
      <c r="H663" s="28">
        <v>0</v>
      </c>
      <c r="I663" s="28">
        <v>1</v>
      </c>
      <c r="J663" s="28">
        <v>1</v>
      </c>
    </row>
    <row r="664" spans="1:10" x14ac:dyDescent="0.35">
      <c r="A664" s="28" t="s">
        <v>666</v>
      </c>
      <c r="B664" s="28">
        <v>0</v>
      </c>
      <c r="C664" s="28">
        <v>1</v>
      </c>
      <c r="D664" s="28">
        <v>0</v>
      </c>
      <c r="E664" s="29">
        <v>0</v>
      </c>
      <c r="F664" s="29">
        <v>1</v>
      </c>
      <c r="G664" s="28">
        <v>0</v>
      </c>
      <c r="H664" s="28">
        <v>0</v>
      </c>
      <c r="I664" s="28">
        <v>0</v>
      </c>
      <c r="J664" s="28">
        <v>1</v>
      </c>
    </row>
    <row r="665" spans="1:10" x14ac:dyDescent="0.35">
      <c r="A665" s="28" t="s">
        <v>667</v>
      </c>
      <c r="B665" s="28">
        <v>0</v>
      </c>
      <c r="C665" s="28">
        <v>0</v>
      </c>
      <c r="D665" s="28">
        <v>0</v>
      </c>
      <c r="E665" s="29">
        <v>1</v>
      </c>
      <c r="F665" s="29">
        <v>0</v>
      </c>
      <c r="G665" s="28">
        <v>0</v>
      </c>
      <c r="H665" s="28">
        <v>0</v>
      </c>
      <c r="I665" s="28">
        <v>0</v>
      </c>
      <c r="J665" s="28">
        <v>1</v>
      </c>
    </row>
    <row r="666" spans="1:10" x14ac:dyDescent="0.35">
      <c r="A666" s="28" t="s">
        <v>668</v>
      </c>
      <c r="B666" s="28">
        <v>0</v>
      </c>
      <c r="C666" s="28">
        <v>0</v>
      </c>
      <c r="D666" s="28">
        <v>1</v>
      </c>
      <c r="E666" s="29">
        <v>0</v>
      </c>
      <c r="F666" s="29">
        <v>0</v>
      </c>
      <c r="G666" s="28">
        <v>0</v>
      </c>
      <c r="H666" s="28">
        <v>1</v>
      </c>
      <c r="I666" s="28">
        <v>0</v>
      </c>
      <c r="J666" s="28">
        <v>0</v>
      </c>
    </row>
    <row r="667" spans="1:10" x14ac:dyDescent="0.35">
      <c r="A667" s="28" t="s">
        <v>669</v>
      </c>
      <c r="B667" s="28">
        <v>0</v>
      </c>
      <c r="C667" s="28">
        <v>0</v>
      </c>
      <c r="D667" s="28">
        <v>0</v>
      </c>
      <c r="E667" s="29">
        <v>0</v>
      </c>
      <c r="F667" s="29">
        <v>1</v>
      </c>
      <c r="G667" s="28">
        <v>1</v>
      </c>
      <c r="H667" s="28">
        <v>0</v>
      </c>
      <c r="I667" s="28">
        <v>0</v>
      </c>
      <c r="J667" s="28">
        <v>0</v>
      </c>
    </row>
    <row r="668" spans="1:10" x14ac:dyDescent="0.35">
      <c r="A668" s="28" t="s">
        <v>670</v>
      </c>
      <c r="B668" s="28">
        <v>0</v>
      </c>
      <c r="C668" s="28">
        <v>1</v>
      </c>
      <c r="D668" s="28">
        <v>0</v>
      </c>
      <c r="E668" s="29">
        <v>0</v>
      </c>
      <c r="F668" s="29">
        <v>0</v>
      </c>
      <c r="G668" s="28">
        <v>0</v>
      </c>
      <c r="H668" s="28">
        <v>0</v>
      </c>
      <c r="I668" s="28">
        <v>1</v>
      </c>
      <c r="J668" s="28">
        <v>1</v>
      </c>
    </row>
    <row r="669" spans="1:10" x14ac:dyDescent="0.35">
      <c r="A669" s="28" t="s">
        <v>671</v>
      </c>
      <c r="B669" s="28">
        <v>0</v>
      </c>
      <c r="C669" s="28">
        <v>0</v>
      </c>
      <c r="D669" s="28">
        <v>1</v>
      </c>
      <c r="E669" s="29">
        <v>0</v>
      </c>
      <c r="F669" s="29">
        <v>0</v>
      </c>
      <c r="G669" s="28">
        <v>0</v>
      </c>
      <c r="H669" s="28">
        <v>0</v>
      </c>
      <c r="I669" s="28">
        <v>1</v>
      </c>
      <c r="J669" s="28">
        <v>1</v>
      </c>
    </row>
    <row r="670" spans="1:10" x14ac:dyDescent="0.35">
      <c r="A670" s="28" t="s">
        <v>672</v>
      </c>
      <c r="B670" s="28">
        <v>0</v>
      </c>
      <c r="C670" s="28">
        <v>0</v>
      </c>
      <c r="D670" s="28">
        <v>1</v>
      </c>
      <c r="E670" s="29">
        <v>1</v>
      </c>
      <c r="F670" s="29">
        <v>0</v>
      </c>
      <c r="G670" s="28">
        <v>0</v>
      </c>
      <c r="H670" s="28">
        <v>1</v>
      </c>
      <c r="I670" s="28">
        <v>0</v>
      </c>
      <c r="J670" s="28">
        <v>0</v>
      </c>
    </row>
    <row r="671" spans="1:10" x14ac:dyDescent="0.35">
      <c r="A671" s="28" t="s">
        <v>673</v>
      </c>
      <c r="B671" s="28">
        <v>0</v>
      </c>
      <c r="C671" s="28">
        <v>0</v>
      </c>
      <c r="D671" s="28">
        <v>1</v>
      </c>
      <c r="E671" s="29">
        <v>0</v>
      </c>
      <c r="F671" s="29">
        <v>0</v>
      </c>
      <c r="G671" s="28">
        <v>0</v>
      </c>
      <c r="H671" s="28">
        <v>1</v>
      </c>
      <c r="I671" s="28">
        <v>0</v>
      </c>
      <c r="J671" s="28">
        <v>1</v>
      </c>
    </row>
    <row r="672" spans="1:10" x14ac:dyDescent="0.35">
      <c r="A672" s="28" t="s">
        <v>674</v>
      </c>
      <c r="B672" s="28">
        <v>0</v>
      </c>
      <c r="C672" s="28">
        <v>0</v>
      </c>
      <c r="D672" s="28">
        <v>0</v>
      </c>
      <c r="E672" s="29">
        <v>0</v>
      </c>
      <c r="F672" s="29">
        <v>1</v>
      </c>
      <c r="G672" s="28">
        <v>0</v>
      </c>
      <c r="H672" s="28">
        <v>1</v>
      </c>
      <c r="I672" s="28">
        <v>0</v>
      </c>
      <c r="J672" s="28">
        <v>1</v>
      </c>
    </row>
    <row r="673" spans="1:10" x14ac:dyDescent="0.35">
      <c r="A673" s="28" t="s">
        <v>675</v>
      </c>
      <c r="B673" s="28">
        <v>0</v>
      </c>
      <c r="C673" s="28">
        <v>1</v>
      </c>
      <c r="D673" s="28">
        <v>0</v>
      </c>
      <c r="E673" s="29">
        <v>0</v>
      </c>
      <c r="F673" s="29">
        <v>0</v>
      </c>
      <c r="G673" s="28">
        <v>0</v>
      </c>
      <c r="H673" s="28">
        <v>1</v>
      </c>
      <c r="I673" s="28">
        <v>0</v>
      </c>
      <c r="J673" s="28">
        <v>0</v>
      </c>
    </row>
    <row r="674" spans="1:10" x14ac:dyDescent="0.35">
      <c r="A674" s="28" t="s">
        <v>676</v>
      </c>
      <c r="B674" s="28">
        <v>0</v>
      </c>
      <c r="C674" s="28">
        <v>0</v>
      </c>
      <c r="D674" s="28">
        <v>0</v>
      </c>
      <c r="E674" s="29">
        <v>0</v>
      </c>
      <c r="F674" s="29">
        <v>1</v>
      </c>
      <c r="G674" s="28">
        <v>0</v>
      </c>
      <c r="H674" s="28">
        <v>1</v>
      </c>
      <c r="I674" s="28">
        <v>0</v>
      </c>
      <c r="J674" s="28">
        <v>1</v>
      </c>
    </row>
    <row r="675" spans="1:10" x14ac:dyDescent="0.35">
      <c r="A675" s="28" t="s">
        <v>677</v>
      </c>
      <c r="B675" s="28">
        <v>0</v>
      </c>
      <c r="C675" s="28">
        <v>1</v>
      </c>
      <c r="D675" s="28">
        <v>1</v>
      </c>
      <c r="E675" s="29">
        <v>0</v>
      </c>
      <c r="F675" s="29">
        <v>1</v>
      </c>
      <c r="G675" s="28">
        <v>0</v>
      </c>
      <c r="H675" s="28">
        <v>1</v>
      </c>
      <c r="I675" s="28">
        <v>0</v>
      </c>
      <c r="J675" s="28">
        <v>0</v>
      </c>
    </row>
    <row r="676" spans="1:10" x14ac:dyDescent="0.35">
      <c r="A676" s="28" t="s">
        <v>678</v>
      </c>
      <c r="B676" s="28">
        <v>0</v>
      </c>
      <c r="C676" s="28">
        <v>0</v>
      </c>
      <c r="D676" s="28">
        <v>0</v>
      </c>
      <c r="E676" s="29">
        <v>0</v>
      </c>
      <c r="F676" s="29">
        <v>1</v>
      </c>
      <c r="G676" s="28">
        <v>0</v>
      </c>
      <c r="H676" s="28">
        <v>0</v>
      </c>
      <c r="I676" s="28">
        <v>0</v>
      </c>
      <c r="J676" s="28">
        <v>1</v>
      </c>
    </row>
    <row r="677" spans="1:10" x14ac:dyDescent="0.35">
      <c r="A677" s="28" t="s">
        <v>679</v>
      </c>
      <c r="B677" s="28">
        <v>1</v>
      </c>
      <c r="C677" s="28">
        <v>0</v>
      </c>
      <c r="D677" s="28">
        <v>0</v>
      </c>
      <c r="E677" s="29">
        <v>0</v>
      </c>
      <c r="F677" s="29">
        <v>1</v>
      </c>
      <c r="G677" s="28">
        <v>0</v>
      </c>
      <c r="H677" s="28">
        <v>1</v>
      </c>
      <c r="I677" s="28">
        <v>0</v>
      </c>
      <c r="J677" s="28">
        <v>0</v>
      </c>
    </row>
    <row r="678" spans="1:10" x14ac:dyDescent="0.35">
      <c r="A678" s="28" t="s">
        <v>680</v>
      </c>
      <c r="B678" s="28">
        <v>0</v>
      </c>
      <c r="C678" s="28">
        <v>1</v>
      </c>
      <c r="D678" s="28">
        <v>1</v>
      </c>
      <c r="E678" s="29">
        <v>0</v>
      </c>
      <c r="F678" s="29">
        <v>1</v>
      </c>
      <c r="G678" s="28">
        <v>1</v>
      </c>
      <c r="H678" s="28">
        <v>0</v>
      </c>
      <c r="I678" s="28">
        <v>0</v>
      </c>
      <c r="J678" s="28">
        <v>1</v>
      </c>
    </row>
    <row r="679" spans="1:10" x14ac:dyDescent="0.35">
      <c r="A679" s="28" t="s">
        <v>681</v>
      </c>
      <c r="B679" s="28">
        <v>0</v>
      </c>
      <c r="C679" s="28">
        <v>0</v>
      </c>
      <c r="D679" s="28">
        <v>1</v>
      </c>
      <c r="E679" s="29">
        <v>0</v>
      </c>
      <c r="F679" s="29">
        <v>0</v>
      </c>
      <c r="G679" s="28">
        <v>0</v>
      </c>
      <c r="H679" s="28">
        <v>1</v>
      </c>
      <c r="I679" s="28">
        <v>0</v>
      </c>
      <c r="J679" s="28">
        <v>1</v>
      </c>
    </row>
    <row r="680" spans="1:10" x14ac:dyDescent="0.35">
      <c r="A680" s="28" t="s">
        <v>682</v>
      </c>
      <c r="B680" s="28">
        <v>0</v>
      </c>
      <c r="C680" s="28">
        <v>0</v>
      </c>
      <c r="D680" s="28">
        <v>1</v>
      </c>
      <c r="E680" s="29">
        <v>0</v>
      </c>
      <c r="F680" s="29">
        <v>0</v>
      </c>
      <c r="G680" s="28">
        <v>0</v>
      </c>
      <c r="H680" s="28">
        <v>1</v>
      </c>
      <c r="I680" s="28">
        <v>0</v>
      </c>
      <c r="J680" s="28">
        <v>0</v>
      </c>
    </row>
    <row r="681" spans="1:10" x14ac:dyDescent="0.35">
      <c r="A681" s="28" t="s">
        <v>683</v>
      </c>
      <c r="B681" s="28">
        <v>0</v>
      </c>
      <c r="C681" s="28">
        <v>0</v>
      </c>
      <c r="D681" s="28">
        <v>0</v>
      </c>
      <c r="E681" s="29">
        <v>0</v>
      </c>
      <c r="F681" s="29">
        <v>1</v>
      </c>
      <c r="G681" s="28">
        <v>1</v>
      </c>
      <c r="H681" s="28">
        <v>0</v>
      </c>
      <c r="I681" s="28">
        <v>0</v>
      </c>
      <c r="J681" s="28">
        <v>1</v>
      </c>
    </row>
    <row r="682" spans="1:10" x14ac:dyDescent="0.35">
      <c r="A682" s="28" t="s">
        <v>684</v>
      </c>
      <c r="B682" s="28">
        <v>0</v>
      </c>
      <c r="C682" s="28">
        <v>0</v>
      </c>
      <c r="D682" s="28">
        <v>1</v>
      </c>
      <c r="E682" s="29">
        <v>0</v>
      </c>
      <c r="F682" s="29">
        <v>0</v>
      </c>
      <c r="G682" s="28">
        <v>1</v>
      </c>
      <c r="H682" s="28">
        <v>0</v>
      </c>
      <c r="I682" s="28">
        <v>0</v>
      </c>
      <c r="J682" s="28">
        <v>1</v>
      </c>
    </row>
    <row r="683" spans="1:10" x14ac:dyDescent="0.35">
      <c r="A683" s="28" t="s">
        <v>685</v>
      </c>
      <c r="B683" s="28">
        <v>0</v>
      </c>
      <c r="C683" s="28">
        <v>1</v>
      </c>
      <c r="D683" s="28">
        <v>0</v>
      </c>
      <c r="E683" s="29">
        <v>0</v>
      </c>
      <c r="F683" s="29">
        <v>0</v>
      </c>
      <c r="G683" s="28">
        <v>0</v>
      </c>
      <c r="H683" s="28">
        <v>0</v>
      </c>
      <c r="I683" s="28">
        <v>1</v>
      </c>
      <c r="J683" s="28">
        <v>1</v>
      </c>
    </row>
    <row r="684" spans="1:10" x14ac:dyDescent="0.35">
      <c r="A684" s="28" t="s">
        <v>686</v>
      </c>
      <c r="B684" s="28">
        <v>0</v>
      </c>
      <c r="C684" s="28">
        <v>0</v>
      </c>
      <c r="D684" s="28">
        <v>1</v>
      </c>
      <c r="E684" s="29">
        <v>1</v>
      </c>
      <c r="F684" s="29">
        <v>0</v>
      </c>
      <c r="G684" s="28">
        <v>0</v>
      </c>
      <c r="H684" s="28">
        <v>0</v>
      </c>
      <c r="I684" s="28">
        <v>0</v>
      </c>
      <c r="J684" s="28">
        <v>0</v>
      </c>
    </row>
    <row r="685" spans="1:10" x14ac:dyDescent="0.35">
      <c r="A685" s="28" t="s">
        <v>687</v>
      </c>
      <c r="B685" s="28">
        <v>0</v>
      </c>
      <c r="C685" s="28">
        <v>0</v>
      </c>
      <c r="D685" s="28">
        <v>0</v>
      </c>
      <c r="E685" s="29">
        <v>0</v>
      </c>
      <c r="F685" s="29">
        <v>1</v>
      </c>
      <c r="G685" s="28">
        <v>0</v>
      </c>
      <c r="H685" s="28">
        <v>1</v>
      </c>
      <c r="I685" s="28">
        <v>0</v>
      </c>
      <c r="J685" s="28">
        <v>1</v>
      </c>
    </row>
    <row r="686" spans="1:10" x14ac:dyDescent="0.35">
      <c r="A686" s="28" t="s">
        <v>688</v>
      </c>
      <c r="B686" s="28">
        <v>0</v>
      </c>
      <c r="C686" s="28">
        <v>1</v>
      </c>
      <c r="D686" s="28">
        <v>1</v>
      </c>
      <c r="E686" s="29">
        <v>0</v>
      </c>
      <c r="F686" s="29">
        <v>0</v>
      </c>
      <c r="G686" s="28">
        <v>1</v>
      </c>
      <c r="H686" s="28">
        <v>0</v>
      </c>
      <c r="I686" s="28">
        <v>0</v>
      </c>
      <c r="J686" s="28">
        <v>1</v>
      </c>
    </row>
    <row r="687" spans="1:10" x14ac:dyDescent="0.35">
      <c r="A687" s="28" t="s">
        <v>689</v>
      </c>
      <c r="B687" s="28">
        <v>0</v>
      </c>
      <c r="C687" s="28">
        <v>1</v>
      </c>
      <c r="D687" s="28">
        <v>1</v>
      </c>
      <c r="E687" s="29">
        <v>0</v>
      </c>
      <c r="F687" s="29">
        <v>1</v>
      </c>
      <c r="G687" s="28">
        <v>0</v>
      </c>
      <c r="H687" s="28">
        <v>1</v>
      </c>
      <c r="I687" s="28">
        <v>0</v>
      </c>
      <c r="J687" s="28">
        <v>1</v>
      </c>
    </row>
    <row r="688" spans="1:10" x14ac:dyDescent="0.35">
      <c r="A688" s="28" t="s">
        <v>690</v>
      </c>
      <c r="B688" s="28">
        <v>0</v>
      </c>
      <c r="C688" s="28">
        <v>0</v>
      </c>
      <c r="D688" s="28">
        <v>1</v>
      </c>
      <c r="E688" s="29">
        <v>0</v>
      </c>
      <c r="F688" s="29">
        <v>0</v>
      </c>
      <c r="G688" s="28">
        <v>0</v>
      </c>
      <c r="H688" s="28">
        <v>1</v>
      </c>
      <c r="I688" s="28">
        <v>0</v>
      </c>
      <c r="J688" s="28">
        <v>1</v>
      </c>
    </row>
    <row r="689" spans="1:10" x14ac:dyDescent="0.35">
      <c r="A689" s="28" t="s">
        <v>691</v>
      </c>
      <c r="B689" s="28">
        <v>0</v>
      </c>
      <c r="C689" s="28">
        <v>0</v>
      </c>
      <c r="D689" s="28">
        <v>0</v>
      </c>
      <c r="E689" s="29">
        <v>1</v>
      </c>
      <c r="F689" s="29">
        <v>0</v>
      </c>
      <c r="G689" s="28">
        <v>1</v>
      </c>
      <c r="H689" s="28">
        <v>0</v>
      </c>
      <c r="I689" s="28">
        <v>0</v>
      </c>
      <c r="J689" s="28">
        <v>0</v>
      </c>
    </row>
    <row r="690" spans="1:10" x14ac:dyDescent="0.35">
      <c r="A690" s="28" t="s">
        <v>692</v>
      </c>
      <c r="B690" s="28">
        <v>1</v>
      </c>
      <c r="C690" s="28">
        <v>0</v>
      </c>
      <c r="D690" s="28">
        <v>0</v>
      </c>
      <c r="E690" s="29">
        <v>0</v>
      </c>
      <c r="F690" s="29">
        <v>1</v>
      </c>
      <c r="G690" s="28">
        <v>0</v>
      </c>
      <c r="H690" s="28">
        <v>1</v>
      </c>
      <c r="I690" s="28">
        <v>0</v>
      </c>
      <c r="J690" s="28">
        <v>1</v>
      </c>
    </row>
    <row r="691" spans="1:10" x14ac:dyDescent="0.35">
      <c r="A691" s="28" t="s">
        <v>693</v>
      </c>
      <c r="B691" s="28">
        <v>0</v>
      </c>
      <c r="C691" s="28">
        <v>0</v>
      </c>
      <c r="D691" s="28">
        <v>1</v>
      </c>
      <c r="E691" s="29">
        <v>1</v>
      </c>
      <c r="F691" s="29">
        <v>0</v>
      </c>
      <c r="G691" s="28">
        <v>0</v>
      </c>
      <c r="H691" s="28">
        <v>0</v>
      </c>
      <c r="I691" s="28">
        <v>1</v>
      </c>
      <c r="J691" s="28">
        <v>1</v>
      </c>
    </row>
    <row r="692" spans="1:10" x14ac:dyDescent="0.35">
      <c r="A692" s="28" t="s">
        <v>694</v>
      </c>
      <c r="B692" s="28">
        <v>0</v>
      </c>
      <c r="C692" s="28">
        <v>0</v>
      </c>
      <c r="D692" s="28">
        <v>1</v>
      </c>
      <c r="E692" s="29">
        <v>0</v>
      </c>
      <c r="F692" s="29">
        <v>0</v>
      </c>
      <c r="G692" s="28">
        <v>0</v>
      </c>
      <c r="H692" s="28">
        <v>0</v>
      </c>
      <c r="I692" s="28">
        <v>0</v>
      </c>
      <c r="J692" s="28">
        <v>1</v>
      </c>
    </row>
    <row r="693" spans="1:10" x14ac:dyDescent="0.35">
      <c r="A693" s="28" t="s">
        <v>695</v>
      </c>
      <c r="B693" s="28">
        <v>0</v>
      </c>
      <c r="C693" s="28">
        <v>0</v>
      </c>
      <c r="D693" s="28">
        <v>0</v>
      </c>
      <c r="E693" s="29">
        <v>0</v>
      </c>
      <c r="F693" s="29">
        <v>1</v>
      </c>
      <c r="G693" s="28">
        <v>0</v>
      </c>
      <c r="H693" s="28">
        <v>1</v>
      </c>
      <c r="I693" s="28">
        <v>0</v>
      </c>
      <c r="J693" s="28">
        <v>0</v>
      </c>
    </row>
    <row r="694" spans="1:10" x14ac:dyDescent="0.35">
      <c r="A694" s="28" t="s">
        <v>696</v>
      </c>
      <c r="B694" s="28">
        <v>0</v>
      </c>
      <c r="C694" s="28">
        <v>1</v>
      </c>
      <c r="D694" s="28">
        <v>1</v>
      </c>
      <c r="E694" s="29">
        <v>0</v>
      </c>
      <c r="F694" s="29">
        <v>1</v>
      </c>
      <c r="G694" s="28">
        <v>0</v>
      </c>
      <c r="H694" s="28">
        <v>0</v>
      </c>
      <c r="I694" s="28">
        <v>1</v>
      </c>
      <c r="J694" s="28">
        <v>1</v>
      </c>
    </row>
    <row r="695" spans="1:10" x14ac:dyDescent="0.35">
      <c r="A695" s="28" t="s">
        <v>697</v>
      </c>
      <c r="B695" s="28">
        <v>0</v>
      </c>
      <c r="C695" s="28">
        <v>1</v>
      </c>
      <c r="D695" s="28">
        <v>1</v>
      </c>
      <c r="E695" s="29">
        <v>0</v>
      </c>
      <c r="F695" s="29">
        <v>1</v>
      </c>
      <c r="G695" s="28">
        <v>0</v>
      </c>
      <c r="H695" s="28">
        <v>0</v>
      </c>
      <c r="I695" s="28">
        <v>1</v>
      </c>
      <c r="J695" s="28">
        <v>1</v>
      </c>
    </row>
    <row r="696" spans="1:10" x14ac:dyDescent="0.35">
      <c r="A696" s="28" t="s">
        <v>698</v>
      </c>
      <c r="B696" s="28">
        <v>0</v>
      </c>
      <c r="C696" s="28">
        <v>1</v>
      </c>
      <c r="D696" s="28">
        <v>0</v>
      </c>
      <c r="E696" s="29">
        <v>0</v>
      </c>
      <c r="F696" s="29">
        <v>1</v>
      </c>
      <c r="G696" s="28">
        <v>0</v>
      </c>
      <c r="H696" s="28">
        <v>0</v>
      </c>
      <c r="I696" s="28">
        <v>1</v>
      </c>
      <c r="J696" s="28">
        <v>1</v>
      </c>
    </row>
    <row r="697" spans="1:10" x14ac:dyDescent="0.35">
      <c r="A697" s="28" t="s">
        <v>699</v>
      </c>
      <c r="B697" s="28">
        <v>0</v>
      </c>
      <c r="C697" s="28">
        <v>1</v>
      </c>
      <c r="D697" s="28">
        <v>1</v>
      </c>
      <c r="E697" s="29">
        <v>0</v>
      </c>
      <c r="F697" s="29">
        <v>1</v>
      </c>
      <c r="G697" s="28">
        <v>0</v>
      </c>
      <c r="H697" s="28">
        <v>0</v>
      </c>
      <c r="I697" s="28">
        <v>1</v>
      </c>
      <c r="J697" s="28">
        <v>1</v>
      </c>
    </row>
    <row r="698" spans="1:10" x14ac:dyDescent="0.35">
      <c r="A698" s="28" t="s">
        <v>700</v>
      </c>
      <c r="B698" s="28">
        <v>0</v>
      </c>
      <c r="C698" s="28">
        <v>0</v>
      </c>
      <c r="D698" s="28">
        <v>1</v>
      </c>
      <c r="E698" s="29">
        <v>0</v>
      </c>
      <c r="F698" s="29">
        <v>1</v>
      </c>
      <c r="G698" s="28">
        <v>1</v>
      </c>
      <c r="H698" s="28">
        <v>0</v>
      </c>
      <c r="I698" s="28">
        <v>0</v>
      </c>
      <c r="J698" s="28">
        <v>0</v>
      </c>
    </row>
    <row r="699" spans="1:10" x14ac:dyDescent="0.35">
      <c r="A699" s="28" t="s">
        <v>701</v>
      </c>
      <c r="B699" s="28">
        <v>0</v>
      </c>
      <c r="C699" s="28">
        <v>0</v>
      </c>
      <c r="D699" s="28">
        <v>0</v>
      </c>
      <c r="E699" s="29">
        <v>0</v>
      </c>
      <c r="F699" s="29">
        <v>1</v>
      </c>
      <c r="G699" s="28">
        <v>0</v>
      </c>
      <c r="H699" s="28">
        <v>0</v>
      </c>
      <c r="I699" s="28">
        <v>1</v>
      </c>
      <c r="J699" s="28">
        <v>0</v>
      </c>
    </row>
    <row r="700" spans="1:10" x14ac:dyDescent="0.35">
      <c r="A700" s="28" t="s">
        <v>702</v>
      </c>
      <c r="B700" s="28">
        <v>1</v>
      </c>
      <c r="C700" s="28">
        <v>0</v>
      </c>
      <c r="D700" s="28">
        <v>1</v>
      </c>
      <c r="E700" s="29">
        <v>1</v>
      </c>
      <c r="F700" s="29">
        <v>0</v>
      </c>
      <c r="G700" s="28">
        <v>0</v>
      </c>
      <c r="H700" s="28">
        <v>1</v>
      </c>
      <c r="I700" s="28">
        <v>0</v>
      </c>
      <c r="J700" s="28">
        <v>1</v>
      </c>
    </row>
    <row r="701" spans="1:10" x14ac:dyDescent="0.35">
      <c r="A701" s="28" t="s">
        <v>703</v>
      </c>
      <c r="B701" s="28">
        <v>1</v>
      </c>
      <c r="C701" s="28">
        <v>0</v>
      </c>
      <c r="D701" s="28">
        <v>1</v>
      </c>
      <c r="E701" s="29">
        <v>1</v>
      </c>
      <c r="F701" s="29">
        <v>0</v>
      </c>
      <c r="G701" s="28">
        <v>0</v>
      </c>
      <c r="H701" s="28">
        <v>0</v>
      </c>
      <c r="I701" s="28">
        <v>1</v>
      </c>
      <c r="J701" s="28">
        <v>1</v>
      </c>
    </row>
    <row r="702" spans="1:10" x14ac:dyDescent="0.35">
      <c r="A702" s="28" t="s">
        <v>704</v>
      </c>
      <c r="B702" s="28">
        <v>1</v>
      </c>
      <c r="C702" s="28">
        <v>0</v>
      </c>
      <c r="D702" s="28">
        <v>1</v>
      </c>
      <c r="E702" s="29">
        <v>0</v>
      </c>
      <c r="F702" s="29">
        <v>1</v>
      </c>
      <c r="G702" s="28">
        <v>0</v>
      </c>
      <c r="H702" s="28">
        <v>0</v>
      </c>
      <c r="I702" s="28">
        <v>1</v>
      </c>
      <c r="J702" s="28">
        <v>1</v>
      </c>
    </row>
    <row r="703" spans="1:10" x14ac:dyDescent="0.35">
      <c r="A703" s="28" t="s">
        <v>705</v>
      </c>
      <c r="B703" s="28">
        <v>0</v>
      </c>
      <c r="C703" s="28">
        <v>0</v>
      </c>
      <c r="D703" s="28">
        <v>0</v>
      </c>
      <c r="E703" s="29">
        <v>1</v>
      </c>
      <c r="F703" s="29">
        <v>0</v>
      </c>
      <c r="G703" s="28">
        <v>0</v>
      </c>
      <c r="H703" s="28">
        <v>1</v>
      </c>
      <c r="I703" s="28">
        <v>0</v>
      </c>
      <c r="J703" s="28">
        <v>0</v>
      </c>
    </row>
    <row r="704" spans="1:10" x14ac:dyDescent="0.35">
      <c r="A704" s="28" t="s">
        <v>706</v>
      </c>
      <c r="B704" s="28">
        <v>0</v>
      </c>
      <c r="C704" s="28">
        <v>0</v>
      </c>
      <c r="D704" s="28">
        <v>1</v>
      </c>
      <c r="E704" s="29">
        <v>0</v>
      </c>
      <c r="F704" s="29">
        <v>0</v>
      </c>
      <c r="G704" s="28">
        <v>0</v>
      </c>
      <c r="H704" s="28">
        <v>0</v>
      </c>
      <c r="I704" s="28">
        <v>0</v>
      </c>
      <c r="J704" s="28">
        <v>1</v>
      </c>
    </row>
    <row r="705" spans="1:10" x14ac:dyDescent="0.35">
      <c r="A705" s="28" t="s">
        <v>707</v>
      </c>
      <c r="B705" s="28">
        <v>0</v>
      </c>
      <c r="C705" s="28">
        <v>0</v>
      </c>
      <c r="D705" s="28">
        <v>1</v>
      </c>
      <c r="E705" s="29">
        <v>0</v>
      </c>
      <c r="F705" s="29">
        <v>1</v>
      </c>
      <c r="G705" s="28">
        <v>0</v>
      </c>
      <c r="H705" s="28">
        <v>1</v>
      </c>
      <c r="I705" s="28">
        <v>0</v>
      </c>
      <c r="J705" s="28">
        <v>0</v>
      </c>
    </row>
    <row r="706" spans="1:10" x14ac:dyDescent="0.35">
      <c r="A706" s="28" t="s">
        <v>708</v>
      </c>
      <c r="B706" s="28">
        <v>1</v>
      </c>
      <c r="C706" s="28">
        <v>0</v>
      </c>
      <c r="D706" s="28">
        <v>1</v>
      </c>
      <c r="E706" s="29">
        <v>0</v>
      </c>
      <c r="F706" s="29">
        <v>1</v>
      </c>
      <c r="G706" s="28">
        <v>0</v>
      </c>
      <c r="H706" s="28">
        <v>1</v>
      </c>
      <c r="I706" s="28">
        <v>0</v>
      </c>
      <c r="J706" s="28">
        <v>0</v>
      </c>
    </row>
    <row r="707" spans="1:10" x14ac:dyDescent="0.35">
      <c r="A707" s="28" t="s">
        <v>709</v>
      </c>
      <c r="B707" s="28">
        <v>0</v>
      </c>
      <c r="C707" s="28">
        <v>1</v>
      </c>
      <c r="D707" s="28">
        <v>0</v>
      </c>
      <c r="E707" s="29">
        <v>0</v>
      </c>
      <c r="F707" s="29">
        <v>1</v>
      </c>
      <c r="G707" s="28">
        <v>0</v>
      </c>
      <c r="H707" s="28">
        <v>0</v>
      </c>
      <c r="I707" s="28">
        <v>1</v>
      </c>
      <c r="J707" s="28">
        <v>1</v>
      </c>
    </row>
    <row r="708" spans="1:10" x14ac:dyDescent="0.35">
      <c r="A708" s="28" t="s">
        <v>710</v>
      </c>
      <c r="B708" s="28">
        <v>1</v>
      </c>
      <c r="C708" s="28">
        <v>0</v>
      </c>
      <c r="D708" s="28">
        <v>1</v>
      </c>
      <c r="E708" s="29">
        <v>1</v>
      </c>
      <c r="F708" s="29">
        <v>0</v>
      </c>
      <c r="G708" s="28">
        <v>0</v>
      </c>
      <c r="H708" s="28">
        <v>0</v>
      </c>
      <c r="I708" s="28">
        <v>1</v>
      </c>
      <c r="J708" s="28">
        <v>1</v>
      </c>
    </row>
    <row r="709" spans="1:10" x14ac:dyDescent="0.35">
      <c r="A709" s="28" t="s">
        <v>711</v>
      </c>
      <c r="B709" s="28">
        <v>0</v>
      </c>
      <c r="C709" s="28">
        <v>1</v>
      </c>
      <c r="D709" s="28">
        <v>1</v>
      </c>
      <c r="E709" s="29">
        <v>1</v>
      </c>
      <c r="F709" s="29">
        <v>0</v>
      </c>
      <c r="G709" s="28">
        <v>0</v>
      </c>
      <c r="H709" s="28">
        <v>0</v>
      </c>
      <c r="I709" s="28">
        <v>1</v>
      </c>
      <c r="J709" s="28">
        <v>1</v>
      </c>
    </row>
    <row r="710" spans="1:10" x14ac:dyDescent="0.35">
      <c r="A710" s="28" t="s">
        <v>712</v>
      </c>
      <c r="B710" s="28">
        <v>0</v>
      </c>
      <c r="C710" s="28">
        <v>0</v>
      </c>
      <c r="D710" s="28">
        <v>1</v>
      </c>
      <c r="E710" s="29">
        <v>0</v>
      </c>
      <c r="F710" s="29">
        <v>1</v>
      </c>
      <c r="G710" s="28">
        <v>0</v>
      </c>
      <c r="H710" s="28">
        <v>0</v>
      </c>
      <c r="I710" s="28">
        <v>0</v>
      </c>
      <c r="J710" s="28">
        <v>1</v>
      </c>
    </row>
    <row r="711" spans="1:10" x14ac:dyDescent="0.35">
      <c r="A711" s="28" t="s">
        <v>713</v>
      </c>
      <c r="B711" s="28">
        <v>0</v>
      </c>
      <c r="C711" s="28">
        <v>0</v>
      </c>
      <c r="D711" s="28">
        <v>0</v>
      </c>
      <c r="E711" s="29">
        <v>0</v>
      </c>
      <c r="F711" s="29">
        <v>1</v>
      </c>
      <c r="G711" s="28">
        <v>1</v>
      </c>
      <c r="H711" s="28">
        <v>0</v>
      </c>
      <c r="I711" s="28">
        <v>0</v>
      </c>
      <c r="J711" s="28">
        <v>0</v>
      </c>
    </row>
    <row r="712" spans="1:10" x14ac:dyDescent="0.35">
      <c r="A712" s="28" t="s">
        <v>714</v>
      </c>
      <c r="B712" s="28">
        <v>0</v>
      </c>
      <c r="C712" s="28">
        <v>1</v>
      </c>
      <c r="D712" s="28">
        <v>1</v>
      </c>
      <c r="E712" s="29">
        <v>0</v>
      </c>
      <c r="F712" s="29">
        <v>1</v>
      </c>
      <c r="G712" s="28">
        <v>0</v>
      </c>
      <c r="H712" s="28">
        <v>0</v>
      </c>
      <c r="I712" s="28">
        <v>1</v>
      </c>
      <c r="J712" s="28">
        <v>1</v>
      </c>
    </row>
    <row r="713" spans="1:10" x14ac:dyDescent="0.35">
      <c r="A713" s="28" t="s">
        <v>715</v>
      </c>
      <c r="B713" s="28">
        <v>0</v>
      </c>
      <c r="C713" s="28">
        <v>0</v>
      </c>
      <c r="D713" s="28">
        <v>0</v>
      </c>
      <c r="E713" s="29">
        <v>1</v>
      </c>
      <c r="F713" s="29">
        <v>0</v>
      </c>
      <c r="G713" s="28">
        <v>0</v>
      </c>
      <c r="H713" s="28">
        <v>1</v>
      </c>
      <c r="I713" s="28">
        <v>0</v>
      </c>
      <c r="J713" s="28">
        <v>0</v>
      </c>
    </row>
    <row r="714" spans="1:10" x14ac:dyDescent="0.35">
      <c r="A714" s="28" t="s">
        <v>716</v>
      </c>
      <c r="B714" s="28">
        <v>1</v>
      </c>
      <c r="C714" s="28">
        <v>0</v>
      </c>
      <c r="D714" s="28">
        <v>1</v>
      </c>
      <c r="E714" s="29">
        <v>1</v>
      </c>
      <c r="F714" s="29">
        <v>0</v>
      </c>
      <c r="G714" s="28">
        <v>0</v>
      </c>
      <c r="H714" s="28">
        <v>0</v>
      </c>
      <c r="I714" s="28">
        <v>1</v>
      </c>
      <c r="J714" s="28">
        <v>0</v>
      </c>
    </row>
    <row r="715" spans="1:10" x14ac:dyDescent="0.35">
      <c r="A715" s="28" t="s">
        <v>717</v>
      </c>
      <c r="B715" s="28">
        <v>1</v>
      </c>
      <c r="C715" s="28">
        <v>0</v>
      </c>
      <c r="D715" s="28">
        <v>0</v>
      </c>
      <c r="E715" s="29">
        <v>1</v>
      </c>
      <c r="F715" s="29">
        <v>0</v>
      </c>
      <c r="G715" s="28">
        <v>0</v>
      </c>
      <c r="H715" s="28">
        <v>1</v>
      </c>
      <c r="I715" s="28">
        <v>0</v>
      </c>
      <c r="J715" s="28">
        <v>0</v>
      </c>
    </row>
    <row r="716" spans="1:10" x14ac:dyDescent="0.35">
      <c r="A716" s="28" t="s">
        <v>718</v>
      </c>
      <c r="B716" s="28">
        <v>0</v>
      </c>
      <c r="C716" s="28">
        <v>0</v>
      </c>
      <c r="D716" s="28">
        <v>1</v>
      </c>
      <c r="E716" s="29">
        <v>1</v>
      </c>
      <c r="F716" s="29">
        <v>0</v>
      </c>
      <c r="G716" s="28">
        <v>1</v>
      </c>
      <c r="H716" s="28">
        <v>0</v>
      </c>
      <c r="I716" s="28">
        <v>0</v>
      </c>
      <c r="J716" s="28">
        <v>0</v>
      </c>
    </row>
    <row r="717" spans="1:10" x14ac:dyDescent="0.35">
      <c r="A717" s="28" t="s">
        <v>719</v>
      </c>
      <c r="B717" s="28">
        <v>0</v>
      </c>
      <c r="C717" s="28">
        <v>1</v>
      </c>
      <c r="D717" s="28">
        <v>1</v>
      </c>
      <c r="E717" s="29">
        <v>1</v>
      </c>
      <c r="F717" s="29">
        <v>0</v>
      </c>
      <c r="G717" s="28">
        <v>0</v>
      </c>
      <c r="H717" s="28">
        <v>0</v>
      </c>
      <c r="I717" s="28">
        <v>1</v>
      </c>
      <c r="J717" s="28">
        <v>1</v>
      </c>
    </row>
    <row r="718" spans="1:10" x14ac:dyDescent="0.35">
      <c r="A718" s="28" t="s">
        <v>720</v>
      </c>
      <c r="B718" s="28">
        <v>0</v>
      </c>
      <c r="C718" s="28">
        <v>0</v>
      </c>
      <c r="D718" s="28">
        <v>0</v>
      </c>
      <c r="E718" s="29">
        <v>1</v>
      </c>
      <c r="F718" s="29">
        <v>0</v>
      </c>
      <c r="G718" s="28">
        <v>1</v>
      </c>
      <c r="H718" s="28">
        <v>0</v>
      </c>
      <c r="I718" s="28">
        <v>0</v>
      </c>
      <c r="J718" s="28">
        <v>1</v>
      </c>
    </row>
    <row r="719" spans="1:10" x14ac:dyDescent="0.35">
      <c r="A719" s="28" t="s">
        <v>721</v>
      </c>
      <c r="B719" s="28">
        <v>0</v>
      </c>
      <c r="C719" s="28">
        <v>0</v>
      </c>
      <c r="D719" s="28">
        <v>0</v>
      </c>
      <c r="E719" s="29">
        <v>0</v>
      </c>
      <c r="F719" s="29">
        <v>1</v>
      </c>
      <c r="G719" s="28">
        <v>0</v>
      </c>
      <c r="H719" s="28">
        <v>1</v>
      </c>
      <c r="I719" s="28">
        <v>0</v>
      </c>
      <c r="J719" s="28">
        <v>0</v>
      </c>
    </row>
    <row r="720" spans="1:10" x14ac:dyDescent="0.35">
      <c r="A720" s="28" t="s">
        <v>722</v>
      </c>
      <c r="B720" s="28">
        <v>0</v>
      </c>
      <c r="C720" s="28">
        <v>1</v>
      </c>
      <c r="D720" s="28">
        <v>1</v>
      </c>
      <c r="E720" s="29">
        <v>0</v>
      </c>
      <c r="F720" s="29">
        <v>0</v>
      </c>
      <c r="G720" s="28">
        <v>0</v>
      </c>
      <c r="H720" s="28">
        <v>0</v>
      </c>
      <c r="I720" s="28">
        <v>0</v>
      </c>
      <c r="J720" s="28">
        <v>1</v>
      </c>
    </row>
    <row r="721" spans="1:10" x14ac:dyDescent="0.35">
      <c r="A721" s="28" t="s">
        <v>723</v>
      </c>
      <c r="B721" s="28">
        <v>0</v>
      </c>
      <c r="C721" s="28">
        <v>1</v>
      </c>
      <c r="D721" s="28">
        <v>1</v>
      </c>
      <c r="E721" s="29">
        <v>0</v>
      </c>
      <c r="F721" s="29">
        <v>1</v>
      </c>
      <c r="G721" s="28">
        <v>0</v>
      </c>
      <c r="H721" s="28">
        <v>0</v>
      </c>
      <c r="I721" s="28">
        <v>1</v>
      </c>
      <c r="J721" s="28">
        <v>1</v>
      </c>
    </row>
    <row r="722" spans="1:10" x14ac:dyDescent="0.35">
      <c r="A722" s="28" t="s">
        <v>724</v>
      </c>
      <c r="B722" s="28">
        <v>1</v>
      </c>
      <c r="C722" s="28">
        <v>0</v>
      </c>
      <c r="D722" s="28">
        <v>1</v>
      </c>
      <c r="E722" s="29">
        <v>0</v>
      </c>
      <c r="F722" s="29">
        <v>1</v>
      </c>
      <c r="G722" s="28">
        <v>0</v>
      </c>
      <c r="H722" s="28">
        <v>1</v>
      </c>
      <c r="I722" s="28">
        <v>0</v>
      </c>
      <c r="J722" s="28">
        <v>0</v>
      </c>
    </row>
    <row r="723" spans="1:10" x14ac:dyDescent="0.35">
      <c r="A723" s="28" t="s">
        <v>725</v>
      </c>
      <c r="B723" s="28">
        <v>1</v>
      </c>
      <c r="C723" s="28">
        <v>0</v>
      </c>
      <c r="D723" s="28">
        <v>0</v>
      </c>
      <c r="E723" s="29">
        <v>0</v>
      </c>
      <c r="F723" s="29">
        <v>1</v>
      </c>
      <c r="G723" s="28">
        <v>0</v>
      </c>
      <c r="H723" s="28">
        <v>0</v>
      </c>
      <c r="I723" s="28">
        <v>1</v>
      </c>
      <c r="J723" s="28">
        <v>1</v>
      </c>
    </row>
    <row r="724" spans="1:10" x14ac:dyDescent="0.35">
      <c r="A724" s="28" t="s">
        <v>726</v>
      </c>
      <c r="B724" s="28">
        <v>1</v>
      </c>
      <c r="C724" s="28">
        <v>0</v>
      </c>
      <c r="D724" s="28">
        <v>0</v>
      </c>
      <c r="E724" s="29">
        <v>1</v>
      </c>
      <c r="F724" s="29">
        <v>0</v>
      </c>
      <c r="G724" s="28">
        <v>0</v>
      </c>
      <c r="H724" s="28">
        <v>1</v>
      </c>
      <c r="I724" s="28">
        <v>0</v>
      </c>
      <c r="J724" s="28">
        <v>0</v>
      </c>
    </row>
    <row r="725" spans="1:10" x14ac:dyDescent="0.35">
      <c r="A725" s="28" t="s">
        <v>727</v>
      </c>
      <c r="B725" s="28">
        <v>1</v>
      </c>
      <c r="C725" s="28">
        <v>0</v>
      </c>
      <c r="D725" s="28">
        <v>0</v>
      </c>
      <c r="E725" s="29">
        <v>0</v>
      </c>
      <c r="F725" s="29">
        <v>1</v>
      </c>
      <c r="G725" s="28">
        <v>0</v>
      </c>
      <c r="H725" s="28">
        <v>1</v>
      </c>
      <c r="I725" s="28">
        <v>0</v>
      </c>
      <c r="J725" s="28">
        <v>0</v>
      </c>
    </row>
    <row r="726" spans="1:10" x14ac:dyDescent="0.35">
      <c r="A726" s="28" t="s">
        <v>728</v>
      </c>
      <c r="B726" s="28">
        <v>1</v>
      </c>
      <c r="C726" s="28">
        <v>0</v>
      </c>
      <c r="D726" s="28">
        <v>0</v>
      </c>
      <c r="E726" s="29">
        <v>0</v>
      </c>
      <c r="F726" s="29">
        <v>1</v>
      </c>
      <c r="G726" s="28">
        <v>1</v>
      </c>
      <c r="H726" s="28">
        <v>0</v>
      </c>
      <c r="I726" s="28">
        <v>0</v>
      </c>
      <c r="J726" s="28">
        <v>1</v>
      </c>
    </row>
    <row r="727" spans="1:10" x14ac:dyDescent="0.35">
      <c r="A727" s="28" t="s">
        <v>729</v>
      </c>
      <c r="B727" s="28">
        <v>0</v>
      </c>
      <c r="C727" s="28">
        <v>1</v>
      </c>
      <c r="D727" s="28">
        <v>1</v>
      </c>
      <c r="E727" s="29">
        <v>1</v>
      </c>
      <c r="F727" s="29">
        <v>0</v>
      </c>
      <c r="G727" s="28">
        <v>0</v>
      </c>
      <c r="H727" s="28">
        <v>1</v>
      </c>
      <c r="I727" s="28">
        <v>0</v>
      </c>
      <c r="J727" s="28">
        <v>0</v>
      </c>
    </row>
    <row r="728" spans="1:10" x14ac:dyDescent="0.35">
      <c r="A728" s="28" t="s">
        <v>730</v>
      </c>
      <c r="B728" s="28">
        <v>0</v>
      </c>
      <c r="C728" s="28">
        <v>0</v>
      </c>
      <c r="D728" s="28">
        <v>1</v>
      </c>
      <c r="E728" s="29">
        <v>0</v>
      </c>
      <c r="F728" s="29">
        <v>1</v>
      </c>
      <c r="G728" s="28">
        <v>0</v>
      </c>
      <c r="H728" s="28">
        <v>0</v>
      </c>
      <c r="I728" s="28">
        <v>0</v>
      </c>
      <c r="J728" s="28">
        <v>1</v>
      </c>
    </row>
    <row r="729" spans="1:10" x14ac:dyDescent="0.35">
      <c r="A729" s="28" t="s">
        <v>731</v>
      </c>
      <c r="B729" s="28">
        <v>0</v>
      </c>
      <c r="C729" s="28">
        <v>0</v>
      </c>
      <c r="D729" s="28">
        <v>1</v>
      </c>
      <c r="E729" s="29">
        <v>0</v>
      </c>
      <c r="F729" s="29">
        <v>1</v>
      </c>
      <c r="G729" s="28">
        <v>0</v>
      </c>
      <c r="H729" s="28">
        <v>0</v>
      </c>
      <c r="I729" s="28">
        <v>1</v>
      </c>
      <c r="J729" s="28">
        <v>1</v>
      </c>
    </row>
    <row r="730" spans="1:10" x14ac:dyDescent="0.35">
      <c r="A730" s="28" t="s">
        <v>732</v>
      </c>
      <c r="B730" s="28">
        <v>1</v>
      </c>
      <c r="C730" s="28">
        <v>0</v>
      </c>
      <c r="D730" s="28">
        <v>1</v>
      </c>
      <c r="E730" s="29">
        <v>1</v>
      </c>
      <c r="F730" s="29">
        <v>0</v>
      </c>
      <c r="G730" s="28">
        <v>0</v>
      </c>
      <c r="H730" s="28">
        <v>0</v>
      </c>
      <c r="I730" s="28">
        <v>1</v>
      </c>
      <c r="J730" s="28">
        <v>0</v>
      </c>
    </row>
    <row r="731" spans="1:10" x14ac:dyDescent="0.35">
      <c r="A731" s="28" t="s">
        <v>733</v>
      </c>
      <c r="B731" s="28">
        <v>0</v>
      </c>
      <c r="C731" s="28">
        <v>0</v>
      </c>
      <c r="D731" s="28">
        <v>0</v>
      </c>
      <c r="E731" s="29">
        <v>1</v>
      </c>
      <c r="F731" s="29">
        <v>0</v>
      </c>
      <c r="G731" s="28">
        <v>0</v>
      </c>
      <c r="H731" s="28">
        <v>1</v>
      </c>
      <c r="I731" s="28">
        <v>0</v>
      </c>
      <c r="J731" s="28">
        <v>1</v>
      </c>
    </row>
    <row r="732" spans="1:10" x14ac:dyDescent="0.35">
      <c r="A732" s="28" t="s">
        <v>734</v>
      </c>
      <c r="B732" s="28">
        <v>0</v>
      </c>
      <c r="C732" s="28">
        <v>0</v>
      </c>
      <c r="D732" s="28">
        <v>1</v>
      </c>
      <c r="E732" s="29">
        <v>1</v>
      </c>
      <c r="F732" s="29">
        <v>0</v>
      </c>
      <c r="G732" s="28">
        <v>1</v>
      </c>
      <c r="H732" s="28">
        <v>0</v>
      </c>
      <c r="I732" s="28">
        <v>0</v>
      </c>
      <c r="J732" s="28">
        <v>0</v>
      </c>
    </row>
    <row r="733" spans="1:10" x14ac:dyDescent="0.35">
      <c r="A733" s="28" t="s">
        <v>735</v>
      </c>
      <c r="B733" s="28">
        <v>1</v>
      </c>
      <c r="C733" s="28">
        <v>0</v>
      </c>
      <c r="D733" s="28">
        <v>1</v>
      </c>
      <c r="E733" s="29">
        <v>0</v>
      </c>
      <c r="F733" s="29">
        <v>1</v>
      </c>
      <c r="G733" s="28">
        <v>0</v>
      </c>
      <c r="H733" s="28">
        <v>0</v>
      </c>
      <c r="I733" s="28">
        <v>0</v>
      </c>
      <c r="J733" s="28">
        <v>0</v>
      </c>
    </row>
    <row r="734" spans="1:10" x14ac:dyDescent="0.35">
      <c r="A734" s="28" t="s">
        <v>736</v>
      </c>
      <c r="B734" s="28">
        <v>0</v>
      </c>
      <c r="C734" s="28">
        <v>0</v>
      </c>
      <c r="D734" s="28">
        <v>0</v>
      </c>
      <c r="E734" s="29">
        <v>1</v>
      </c>
      <c r="F734" s="29">
        <v>0</v>
      </c>
      <c r="G734" s="28">
        <v>0</v>
      </c>
      <c r="H734" s="28">
        <v>1</v>
      </c>
      <c r="I734" s="28">
        <v>0</v>
      </c>
      <c r="J734" s="28">
        <v>0</v>
      </c>
    </row>
    <row r="735" spans="1:10" x14ac:dyDescent="0.35">
      <c r="A735" s="28" t="s">
        <v>737</v>
      </c>
      <c r="B735" s="28">
        <v>0</v>
      </c>
      <c r="C735" s="28">
        <v>1</v>
      </c>
      <c r="D735" s="28">
        <v>0</v>
      </c>
      <c r="E735" s="29">
        <v>0</v>
      </c>
      <c r="F735" s="29">
        <v>0</v>
      </c>
      <c r="G735" s="28">
        <v>1</v>
      </c>
      <c r="H735" s="28">
        <v>0</v>
      </c>
      <c r="I735" s="28">
        <v>0</v>
      </c>
      <c r="J735" s="28">
        <v>0</v>
      </c>
    </row>
    <row r="736" spans="1:10" x14ac:dyDescent="0.35">
      <c r="A736" s="28" t="s">
        <v>738</v>
      </c>
      <c r="B736" s="28">
        <v>1</v>
      </c>
      <c r="C736" s="28">
        <v>0</v>
      </c>
      <c r="D736" s="28">
        <v>0</v>
      </c>
      <c r="E736" s="29">
        <v>0</v>
      </c>
      <c r="F736" s="29">
        <v>1</v>
      </c>
      <c r="G736" s="28">
        <v>0</v>
      </c>
      <c r="H736" s="28">
        <v>1</v>
      </c>
      <c r="I736" s="28">
        <v>0</v>
      </c>
      <c r="J736" s="28">
        <v>0</v>
      </c>
    </row>
    <row r="737" spans="1:10" x14ac:dyDescent="0.35">
      <c r="A737" s="28" t="s">
        <v>739</v>
      </c>
      <c r="B737" s="28">
        <v>0</v>
      </c>
      <c r="C737" s="28">
        <v>1</v>
      </c>
      <c r="D737" s="28">
        <v>1</v>
      </c>
      <c r="E737" s="29">
        <v>1</v>
      </c>
      <c r="F737" s="29">
        <v>0</v>
      </c>
      <c r="G737" s="28">
        <v>0</v>
      </c>
      <c r="H737" s="28">
        <v>1</v>
      </c>
      <c r="I737" s="28">
        <v>0</v>
      </c>
      <c r="J737" s="28">
        <v>0</v>
      </c>
    </row>
    <row r="738" spans="1:10" x14ac:dyDescent="0.35">
      <c r="A738" s="28" t="s">
        <v>740</v>
      </c>
      <c r="B738" s="28">
        <v>0</v>
      </c>
      <c r="C738" s="28">
        <v>1</v>
      </c>
      <c r="D738" s="28">
        <v>0</v>
      </c>
      <c r="E738" s="29">
        <v>0</v>
      </c>
      <c r="F738" s="29">
        <v>1</v>
      </c>
      <c r="G738" s="28">
        <v>1</v>
      </c>
      <c r="H738" s="28">
        <v>0</v>
      </c>
      <c r="I738" s="28">
        <v>0</v>
      </c>
      <c r="J738" s="28">
        <v>0</v>
      </c>
    </row>
    <row r="739" spans="1:10" x14ac:dyDescent="0.35">
      <c r="A739" s="28" t="s">
        <v>741</v>
      </c>
      <c r="B739" s="28">
        <v>1</v>
      </c>
      <c r="C739" s="28">
        <v>0</v>
      </c>
      <c r="D739" s="28">
        <v>0</v>
      </c>
      <c r="E739" s="29">
        <v>0</v>
      </c>
      <c r="F739" s="29">
        <v>1</v>
      </c>
      <c r="G739" s="28">
        <v>0</v>
      </c>
      <c r="H739" s="28">
        <v>1</v>
      </c>
      <c r="I739" s="28">
        <v>0</v>
      </c>
      <c r="J739" s="28">
        <v>1</v>
      </c>
    </row>
    <row r="740" spans="1:10" x14ac:dyDescent="0.35">
      <c r="A740" s="28" t="s">
        <v>742</v>
      </c>
      <c r="B740" s="28">
        <v>0</v>
      </c>
      <c r="C740" s="28">
        <v>0</v>
      </c>
      <c r="D740" s="28">
        <v>0</v>
      </c>
      <c r="E740" s="29">
        <v>1</v>
      </c>
      <c r="F740" s="29">
        <v>0</v>
      </c>
      <c r="G740" s="28">
        <v>0</v>
      </c>
      <c r="H740" s="28">
        <v>1</v>
      </c>
      <c r="I740" s="28">
        <v>0</v>
      </c>
      <c r="J740" s="28">
        <v>1</v>
      </c>
    </row>
    <row r="741" spans="1:10" x14ac:dyDescent="0.35">
      <c r="A741" s="28" t="s">
        <v>743</v>
      </c>
      <c r="B741" s="28">
        <v>0</v>
      </c>
      <c r="C741" s="28">
        <v>1</v>
      </c>
      <c r="D741" s="28">
        <v>0</v>
      </c>
      <c r="E741" s="29">
        <v>0</v>
      </c>
      <c r="F741" s="29">
        <v>0</v>
      </c>
      <c r="G741" s="28">
        <v>0</v>
      </c>
      <c r="H741" s="28">
        <v>1</v>
      </c>
      <c r="I741" s="28">
        <v>0</v>
      </c>
      <c r="J741" s="28">
        <v>0</v>
      </c>
    </row>
    <row r="742" spans="1:10" x14ac:dyDescent="0.35">
      <c r="A742" s="28" t="s">
        <v>744</v>
      </c>
      <c r="B742" s="28">
        <v>1</v>
      </c>
      <c r="C742" s="28">
        <v>0</v>
      </c>
      <c r="D742" s="28">
        <v>1</v>
      </c>
      <c r="E742" s="29">
        <v>0</v>
      </c>
      <c r="F742" s="29">
        <v>1</v>
      </c>
      <c r="G742" s="28">
        <v>0</v>
      </c>
      <c r="H742" s="28">
        <v>1</v>
      </c>
      <c r="I742" s="28">
        <v>0</v>
      </c>
      <c r="J742" s="28">
        <v>0</v>
      </c>
    </row>
    <row r="743" spans="1:10" x14ac:dyDescent="0.35">
      <c r="A743" s="28" t="s">
        <v>745</v>
      </c>
      <c r="B743" s="28">
        <v>0</v>
      </c>
      <c r="C743" s="28">
        <v>1</v>
      </c>
      <c r="D743" s="28">
        <v>1</v>
      </c>
      <c r="E743" s="29">
        <v>0</v>
      </c>
      <c r="F743" s="29">
        <v>0</v>
      </c>
      <c r="G743" s="28">
        <v>0</v>
      </c>
      <c r="H743" s="28">
        <v>0</v>
      </c>
      <c r="I743" s="28">
        <v>1</v>
      </c>
      <c r="J743" s="28">
        <v>1</v>
      </c>
    </row>
    <row r="744" spans="1:10" x14ac:dyDescent="0.35">
      <c r="A744" s="28" t="s">
        <v>746</v>
      </c>
      <c r="B744" s="28">
        <v>0</v>
      </c>
      <c r="C744" s="28">
        <v>1</v>
      </c>
      <c r="D744" s="28">
        <v>1</v>
      </c>
      <c r="E744" s="29">
        <v>0</v>
      </c>
      <c r="F744" s="29">
        <v>0</v>
      </c>
      <c r="G744" s="28">
        <v>0</v>
      </c>
      <c r="H744" s="28">
        <v>0</v>
      </c>
      <c r="I744" s="28">
        <v>0</v>
      </c>
      <c r="J744" s="28">
        <v>1</v>
      </c>
    </row>
    <row r="745" spans="1:10" x14ac:dyDescent="0.35">
      <c r="A745" s="28" t="s">
        <v>747</v>
      </c>
      <c r="B745" s="28">
        <v>0</v>
      </c>
      <c r="C745" s="28">
        <v>1</v>
      </c>
      <c r="D745" s="28">
        <v>1</v>
      </c>
      <c r="E745" s="29">
        <v>0</v>
      </c>
      <c r="F745" s="29">
        <v>0</v>
      </c>
      <c r="G745" s="28">
        <v>0</v>
      </c>
      <c r="H745" s="28">
        <v>0</v>
      </c>
      <c r="I745" s="28">
        <v>0</v>
      </c>
      <c r="J745" s="28">
        <v>1</v>
      </c>
    </row>
    <row r="746" spans="1:10" x14ac:dyDescent="0.35">
      <c r="A746" s="28" t="s">
        <v>748</v>
      </c>
      <c r="B746" s="28">
        <v>0</v>
      </c>
      <c r="C746" s="28">
        <v>0</v>
      </c>
      <c r="D746" s="28">
        <v>0</v>
      </c>
      <c r="E746" s="29">
        <v>0</v>
      </c>
      <c r="F746" s="29">
        <v>1</v>
      </c>
      <c r="G746" s="28">
        <v>0</v>
      </c>
      <c r="H746" s="28">
        <v>1</v>
      </c>
      <c r="I746" s="28">
        <v>0</v>
      </c>
      <c r="J746" s="28">
        <v>1</v>
      </c>
    </row>
    <row r="747" spans="1:10" x14ac:dyDescent="0.35">
      <c r="A747" s="28" t="s">
        <v>749</v>
      </c>
      <c r="B747" s="28">
        <v>1</v>
      </c>
      <c r="C747" s="28">
        <v>0</v>
      </c>
      <c r="D747" s="28">
        <v>1</v>
      </c>
      <c r="E747" s="29">
        <v>1</v>
      </c>
      <c r="F747" s="29">
        <v>0</v>
      </c>
      <c r="G747" s="28">
        <v>0</v>
      </c>
      <c r="H747" s="28">
        <v>1</v>
      </c>
      <c r="I747" s="28">
        <v>0</v>
      </c>
      <c r="J747" s="28">
        <v>0</v>
      </c>
    </row>
    <row r="748" spans="1:10" x14ac:dyDescent="0.35">
      <c r="A748" s="28" t="s">
        <v>750</v>
      </c>
      <c r="B748" s="28">
        <v>0</v>
      </c>
      <c r="C748" s="28">
        <v>1</v>
      </c>
      <c r="D748" s="28">
        <v>1</v>
      </c>
      <c r="E748" s="29">
        <v>0</v>
      </c>
      <c r="F748" s="29">
        <v>1</v>
      </c>
      <c r="G748" s="28">
        <v>0</v>
      </c>
      <c r="H748" s="28">
        <v>0</v>
      </c>
      <c r="I748" s="28">
        <v>1</v>
      </c>
      <c r="J748" s="28">
        <v>1</v>
      </c>
    </row>
    <row r="749" spans="1:10" x14ac:dyDescent="0.35">
      <c r="A749" s="28" t="s">
        <v>751</v>
      </c>
      <c r="B749" s="28">
        <v>0</v>
      </c>
      <c r="C749" s="28">
        <v>1</v>
      </c>
      <c r="D749" s="28">
        <v>1</v>
      </c>
      <c r="E749" s="29">
        <v>0</v>
      </c>
      <c r="F749" s="29">
        <v>1</v>
      </c>
      <c r="G749" s="28">
        <v>0</v>
      </c>
      <c r="H749" s="28">
        <v>0</v>
      </c>
      <c r="I749" s="28">
        <v>1</v>
      </c>
      <c r="J749" s="28">
        <v>0</v>
      </c>
    </row>
    <row r="750" spans="1:10" x14ac:dyDescent="0.35">
      <c r="A750" s="28" t="s">
        <v>752</v>
      </c>
      <c r="B750" s="28">
        <v>0</v>
      </c>
      <c r="C750" s="28">
        <v>0</v>
      </c>
      <c r="D750" s="28">
        <v>0</v>
      </c>
      <c r="E750" s="29">
        <v>0</v>
      </c>
      <c r="F750" s="29">
        <v>1</v>
      </c>
      <c r="G750" s="28">
        <v>0</v>
      </c>
      <c r="H750" s="28">
        <v>1</v>
      </c>
      <c r="I750" s="28">
        <v>0</v>
      </c>
      <c r="J750" s="28">
        <v>1</v>
      </c>
    </row>
    <row r="751" spans="1:10" x14ac:dyDescent="0.35">
      <c r="A751" s="28" t="s">
        <v>753</v>
      </c>
      <c r="B751" s="28">
        <v>1</v>
      </c>
      <c r="C751" s="28">
        <v>0</v>
      </c>
      <c r="D751" s="28">
        <v>0</v>
      </c>
      <c r="E751" s="29">
        <v>0</v>
      </c>
      <c r="F751" s="29">
        <v>1</v>
      </c>
      <c r="G751" s="28">
        <v>0</v>
      </c>
      <c r="H751" s="28">
        <v>0</v>
      </c>
      <c r="I751" s="28">
        <v>1</v>
      </c>
      <c r="J751" s="28">
        <v>1</v>
      </c>
    </row>
    <row r="752" spans="1:10" x14ac:dyDescent="0.35">
      <c r="A752" s="28" t="s">
        <v>754</v>
      </c>
      <c r="B752" s="28">
        <v>0</v>
      </c>
      <c r="C752" s="28">
        <v>1</v>
      </c>
      <c r="D752" s="28">
        <v>0</v>
      </c>
      <c r="E752" s="29">
        <v>0</v>
      </c>
      <c r="F752" s="29">
        <v>0</v>
      </c>
      <c r="G752" s="28">
        <v>0</v>
      </c>
      <c r="H752" s="28">
        <v>0</v>
      </c>
      <c r="I752" s="28">
        <v>1</v>
      </c>
      <c r="J752" s="28">
        <v>1</v>
      </c>
    </row>
    <row r="753" spans="1:10" x14ac:dyDescent="0.35">
      <c r="A753" s="28" t="s">
        <v>755</v>
      </c>
      <c r="B753" s="28">
        <v>1</v>
      </c>
      <c r="C753" s="28">
        <v>0</v>
      </c>
      <c r="D753" s="28">
        <v>1</v>
      </c>
      <c r="E753" s="29">
        <v>1</v>
      </c>
      <c r="F753" s="29">
        <v>0</v>
      </c>
      <c r="G753" s="28">
        <v>0</v>
      </c>
      <c r="H753" s="28">
        <v>1</v>
      </c>
      <c r="I753" s="28">
        <v>0</v>
      </c>
      <c r="J753" s="28">
        <v>0</v>
      </c>
    </row>
    <row r="754" spans="1:10" x14ac:dyDescent="0.35">
      <c r="A754" s="28" t="s">
        <v>756</v>
      </c>
      <c r="B754" s="28">
        <v>0</v>
      </c>
      <c r="C754" s="28">
        <v>0</v>
      </c>
      <c r="D754" s="28">
        <v>1</v>
      </c>
      <c r="E754" s="29">
        <v>0</v>
      </c>
      <c r="F754" s="29">
        <v>0</v>
      </c>
      <c r="G754" s="28">
        <v>1</v>
      </c>
      <c r="H754" s="28">
        <v>0</v>
      </c>
      <c r="I754" s="28">
        <v>0</v>
      </c>
      <c r="J754" s="28">
        <v>1</v>
      </c>
    </row>
    <row r="755" spans="1:10" x14ac:dyDescent="0.35">
      <c r="A755" s="28" t="s">
        <v>757</v>
      </c>
      <c r="B755" s="28">
        <v>0</v>
      </c>
      <c r="C755" s="28">
        <v>1</v>
      </c>
      <c r="D755" s="28">
        <v>1</v>
      </c>
      <c r="E755" s="29">
        <v>0</v>
      </c>
      <c r="F755" s="29">
        <v>1</v>
      </c>
      <c r="G755" s="28">
        <v>0</v>
      </c>
      <c r="H755" s="28">
        <v>0</v>
      </c>
      <c r="I755" s="28">
        <v>1</v>
      </c>
      <c r="J755" s="28">
        <v>1</v>
      </c>
    </row>
    <row r="756" spans="1:10" x14ac:dyDescent="0.35">
      <c r="A756" s="28" t="s">
        <v>758</v>
      </c>
      <c r="B756" s="28">
        <v>0</v>
      </c>
      <c r="C756" s="28">
        <v>0</v>
      </c>
      <c r="D756" s="28">
        <v>1</v>
      </c>
      <c r="E756" s="29">
        <v>1</v>
      </c>
      <c r="F756" s="29">
        <v>0</v>
      </c>
      <c r="G756" s="28">
        <v>0</v>
      </c>
      <c r="H756" s="28">
        <v>0</v>
      </c>
      <c r="I756" s="28">
        <v>1</v>
      </c>
      <c r="J756" s="28">
        <v>1</v>
      </c>
    </row>
    <row r="757" spans="1:10" x14ac:dyDescent="0.35">
      <c r="A757" s="28" t="s">
        <v>759</v>
      </c>
      <c r="B757" s="28">
        <v>1</v>
      </c>
      <c r="C757" s="28">
        <v>0</v>
      </c>
      <c r="D757" s="28">
        <v>1</v>
      </c>
      <c r="E757" s="29">
        <v>1</v>
      </c>
      <c r="F757" s="29">
        <v>0</v>
      </c>
      <c r="G757" s="28">
        <v>0</v>
      </c>
      <c r="H757" s="28">
        <v>0</v>
      </c>
      <c r="I757" s="28">
        <v>0</v>
      </c>
      <c r="J757" s="28">
        <v>1</v>
      </c>
    </row>
    <row r="758" spans="1:10" x14ac:dyDescent="0.35">
      <c r="A758" s="28" t="s">
        <v>760</v>
      </c>
      <c r="B758" s="28">
        <v>0</v>
      </c>
      <c r="C758" s="28">
        <v>1</v>
      </c>
      <c r="D758" s="28">
        <v>0</v>
      </c>
      <c r="E758" s="29">
        <v>0</v>
      </c>
      <c r="F758" s="29">
        <v>1</v>
      </c>
      <c r="G758" s="28">
        <v>0</v>
      </c>
      <c r="H758" s="28">
        <v>0</v>
      </c>
      <c r="I758" s="28">
        <v>1</v>
      </c>
      <c r="J758" s="28">
        <v>1</v>
      </c>
    </row>
    <row r="759" spans="1:10" x14ac:dyDescent="0.35">
      <c r="A759" s="28" t="s">
        <v>761</v>
      </c>
      <c r="B759" s="28">
        <v>0</v>
      </c>
      <c r="C759" s="28">
        <v>1</v>
      </c>
      <c r="D759" s="28">
        <v>1</v>
      </c>
      <c r="E759" s="29">
        <v>0</v>
      </c>
      <c r="F759" s="29">
        <v>1</v>
      </c>
      <c r="G759" s="28">
        <v>0</v>
      </c>
      <c r="H759" s="28">
        <v>1</v>
      </c>
      <c r="I759" s="28">
        <v>0</v>
      </c>
      <c r="J759" s="28">
        <v>1</v>
      </c>
    </row>
    <row r="760" spans="1:10" x14ac:dyDescent="0.35">
      <c r="A760" s="28" t="s">
        <v>762</v>
      </c>
      <c r="B760" s="28">
        <v>1</v>
      </c>
      <c r="C760" s="28">
        <v>0</v>
      </c>
      <c r="D760" s="28">
        <v>1</v>
      </c>
      <c r="E760" s="29">
        <v>1</v>
      </c>
      <c r="F760" s="29">
        <v>0</v>
      </c>
      <c r="G760" s="28">
        <v>0</v>
      </c>
      <c r="H760" s="28">
        <v>1</v>
      </c>
      <c r="I760" s="28">
        <v>0</v>
      </c>
      <c r="J760" s="28">
        <v>0</v>
      </c>
    </row>
    <row r="761" spans="1:10" x14ac:dyDescent="0.35">
      <c r="A761" s="28" t="s">
        <v>763</v>
      </c>
      <c r="B761" s="28">
        <v>0</v>
      </c>
      <c r="C761" s="28">
        <v>0</v>
      </c>
      <c r="D761" s="28">
        <v>0</v>
      </c>
      <c r="E761" s="29">
        <v>0</v>
      </c>
      <c r="F761" s="29">
        <v>1</v>
      </c>
      <c r="G761" s="28">
        <v>0</v>
      </c>
      <c r="H761" s="28">
        <v>1</v>
      </c>
      <c r="I761" s="28">
        <v>0</v>
      </c>
      <c r="J761" s="28">
        <v>0</v>
      </c>
    </row>
    <row r="762" spans="1:10" x14ac:dyDescent="0.35">
      <c r="A762" s="28" t="s">
        <v>764</v>
      </c>
      <c r="B762" s="28">
        <v>1</v>
      </c>
      <c r="C762" s="28">
        <v>0</v>
      </c>
      <c r="D762" s="28">
        <v>1</v>
      </c>
      <c r="E762" s="29">
        <v>1</v>
      </c>
      <c r="F762" s="29">
        <v>0</v>
      </c>
      <c r="G762" s="28">
        <v>0</v>
      </c>
      <c r="H762" s="28">
        <v>0</v>
      </c>
      <c r="I762" s="28">
        <v>0</v>
      </c>
      <c r="J762" s="28">
        <v>1</v>
      </c>
    </row>
    <row r="763" spans="1:10" x14ac:dyDescent="0.35">
      <c r="A763" s="28" t="s">
        <v>765</v>
      </c>
      <c r="B763" s="28">
        <v>0</v>
      </c>
      <c r="C763" s="28">
        <v>0</v>
      </c>
      <c r="D763" s="28">
        <v>0</v>
      </c>
      <c r="E763" s="29">
        <v>0</v>
      </c>
      <c r="F763" s="29">
        <v>1</v>
      </c>
      <c r="G763" s="28">
        <v>0</v>
      </c>
      <c r="H763" s="28">
        <v>1</v>
      </c>
      <c r="I763" s="28">
        <v>0</v>
      </c>
      <c r="J763" s="28">
        <v>1</v>
      </c>
    </row>
    <row r="764" spans="1:10" x14ac:dyDescent="0.35">
      <c r="A764" s="28" t="s">
        <v>766</v>
      </c>
      <c r="B764" s="28">
        <v>1</v>
      </c>
      <c r="C764" s="28">
        <v>0</v>
      </c>
      <c r="D764" s="28">
        <v>1</v>
      </c>
      <c r="E764" s="29">
        <v>1</v>
      </c>
      <c r="F764" s="29">
        <v>0</v>
      </c>
      <c r="G764" s="28">
        <v>0</v>
      </c>
      <c r="H764" s="28">
        <v>0</v>
      </c>
      <c r="I764" s="28">
        <v>0</v>
      </c>
      <c r="J764" s="28">
        <v>1</v>
      </c>
    </row>
    <row r="765" spans="1:10" x14ac:dyDescent="0.35">
      <c r="A765" s="28" t="s">
        <v>767</v>
      </c>
      <c r="B765" s="28">
        <v>0</v>
      </c>
      <c r="C765" s="28">
        <v>0</v>
      </c>
      <c r="D765" s="28">
        <v>0</v>
      </c>
      <c r="E765" s="29">
        <v>0</v>
      </c>
      <c r="F765" s="29">
        <v>1</v>
      </c>
      <c r="G765" s="28">
        <v>0</v>
      </c>
      <c r="H765" s="28">
        <v>1</v>
      </c>
      <c r="I765" s="28">
        <v>0</v>
      </c>
      <c r="J765" s="28">
        <v>1</v>
      </c>
    </row>
    <row r="766" spans="1:10" x14ac:dyDescent="0.35">
      <c r="A766" s="28" t="s">
        <v>768</v>
      </c>
      <c r="B766" s="28">
        <v>0</v>
      </c>
      <c r="C766" s="28">
        <v>1</v>
      </c>
      <c r="D766" s="28">
        <v>0</v>
      </c>
      <c r="E766" s="29">
        <v>0</v>
      </c>
      <c r="F766" s="29">
        <v>0</v>
      </c>
      <c r="G766" s="28">
        <v>0</v>
      </c>
      <c r="H766" s="28">
        <v>0</v>
      </c>
      <c r="I766" s="28">
        <v>1</v>
      </c>
      <c r="J766" s="28">
        <v>1</v>
      </c>
    </row>
    <row r="767" spans="1:10" x14ac:dyDescent="0.35">
      <c r="A767" s="28" t="s">
        <v>769</v>
      </c>
      <c r="B767" s="28">
        <v>0</v>
      </c>
      <c r="C767" s="28">
        <v>1</v>
      </c>
      <c r="D767" s="28">
        <v>1</v>
      </c>
      <c r="E767" s="29">
        <v>0</v>
      </c>
      <c r="F767" s="29">
        <v>1</v>
      </c>
      <c r="G767" s="28">
        <v>0</v>
      </c>
      <c r="H767" s="28">
        <v>1</v>
      </c>
      <c r="I767" s="28">
        <v>0</v>
      </c>
      <c r="J767" s="28">
        <v>0</v>
      </c>
    </row>
    <row r="768" spans="1:10" x14ac:dyDescent="0.35">
      <c r="A768" s="28" t="s">
        <v>770</v>
      </c>
      <c r="B768" s="28">
        <v>0</v>
      </c>
      <c r="C768" s="28">
        <v>1</v>
      </c>
      <c r="D768" s="28">
        <v>1</v>
      </c>
      <c r="E768" s="29">
        <v>1</v>
      </c>
      <c r="F768" s="29">
        <v>0</v>
      </c>
      <c r="G768" s="28">
        <v>0</v>
      </c>
      <c r="H768" s="28">
        <v>1</v>
      </c>
      <c r="I768" s="28">
        <v>0</v>
      </c>
      <c r="J768" s="28">
        <v>1</v>
      </c>
    </row>
    <row r="769" spans="1:10" x14ac:dyDescent="0.35">
      <c r="A769" s="28" t="s">
        <v>771</v>
      </c>
      <c r="B769" s="28">
        <v>1</v>
      </c>
      <c r="C769" s="28">
        <v>0</v>
      </c>
      <c r="D769" s="28">
        <v>0</v>
      </c>
      <c r="E769" s="29">
        <v>0</v>
      </c>
      <c r="F769" s="29">
        <v>1</v>
      </c>
      <c r="G769" s="28">
        <v>0</v>
      </c>
      <c r="H769" s="28">
        <v>1</v>
      </c>
      <c r="I769" s="28">
        <v>0</v>
      </c>
      <c r="J769" s="28">
        <v>0</v>
      </c>
    </row>
    <row r="770" spans="1:10" x14ac:dyDescent="0.35">
      <c r="A770" s="28" t="s">
        <v>772</v>
      </c>
      <c r="B770" s="28">
        <v>0</v>
      </c>
      <c r="C770" s="28">
        <v>0</v>
      </c>
      <c r="D770" s="28">
        <v>1</v>
      </c>
      <c r="E770" s="29">
        <v>0</v>
      </c>
      <c r="F770" s="29">
        <v>0</v>
      </c>
      <c r="G770" s="28">
        <v>0</v>
      </c>
      <c r="H770" s="28">
        <v>0</v>
      </c>
      <c r="I770" s="28">
        <v>0</v>
      </c>
      <c r="J770" s="28">
        <v>0</v>
      </c>
    </row>
    <row r="771" spans="1:10" x14ac:dyDescent="0.35">
      <c r="A771" s="28" t="s">
        <v>773</v>
      </c>
      <c r="B771" s="28">
        <v>0</v>
      </c>
      <c r="C771" s="28">
        <v>1</v>
      </c>
      <c r="D771" s="28">
        <v>0</v>
      </c>
      <c r="E771" s="29">
        <v>0</v>
      </c>
      <c r="F771" s="29">
        <v>1</v>
      </c>
      <c r="G771" s="28">
        <v>0</v>
      </c>
      <c r="H771" s="28">
        <v>1</v>
      </c>
      <c r="I771" s="28">
        <v>0</v>
      </c>
      <c r="J771" s="28">
        <v>1</v>
      </c>
    </row>
    <row r="772" spans="1:10" x14ac:dyDescent="0.35">
      <c r="A772" s="28" t="s">
        <v>774</v>
      </c>
      <c r="B772" s="28">
        <v>0</v>
      </c>
      <c r="C772" s="28">
        <v>0</v>
      </c>
      <c r="D772" s="28">
        <v>1</v>
      </c>
      <c r="E772" s="29">
        <v>0</v>
      </c>
      <c r="F772" s="29">
        <v>1</v>
      </c>
      <c r="G772" s="28">
        <v>1</v>
      </c>
      <c r="H772" s="28">
        <v>0</v>
      </c>
      <c r="I772" s="28">
        <v>0</v>
      </c>
      <c r="J772" s="28">
        <v>1</v>
      </c>
    </row>
    <row r="773" spans="1:10" x14ac:dyDescent="0.35">
      <c r="A773" s="28" t="s">
        <v>775</v>
      </c>
      <c r="B773" s="28">
        <v>0</v>
      </c>
      <c r="C773" s="28">
        <v>1</v>
      </c>
      <c r="D773" s="28">
        <v>1</v>
      </c>
      <c r="E773" s="29">
        <v>0</v>
      </c>
      <c r="F773" s="29">
        <v>1</v>
      </c>
      <c r="G773" s="28">
        <v>0</v>
      </c>
      <c r="H773" s="28">
        <v>0</v>
      </c>
      <c r="I773" s="28">
        <v>0</v>
      </c>
      <c r="J773" s="28">
        <v>1</v>
      </c>
    </row>
    <row r="774" spans="1:10" x14ac:dyDescent="0.35">
      <c r="A774" s="28" t="s">
        <v>776</v>
      </c>
      <c r="B774" s="28">
        <v>1</v>
      </c>
      <c r="C774" s="28">
        <v>0</v>
      </c>
      <c r="D774" s="28">
        <v>0</v>
      </c>
      <c r="E774" s="29">
        <v>0</v>
      </c>
      <c r="F774" s="29">
        <v>1</v>
      </c>
      <c r="G774" s="28">
        <v>0</v>
      </c>
      <c r="H774" s="28">
        <v>1</v>
      </c>
      <c r="I774" s="28">
        <v>0</v>
      </c>
      <c r="J774" s="28">
        <v>0</v>
      </c>
    </row>
    <row r="775" spans="1:10" x14ac:dyDescent="0.35">
      <c r="A775" s="28" t="s">
        <v>777</v>
      </c>
      <c r="B775" s="28">
        <v>0</v>
      </c>
      <c r="C775" s="28">
        <v>0</v>
      </c>
      <c r="D775" s="28">
        <v>1</v>
      </c>
      <c r="E775" s="29">
        <v>0</v>
      </c>
      <c r="F775" s="29">
        <v>1</v>
      </c>
      <c r="G775" s="28">
        <v>0</v>
      </c>
      <c r="H775" s="28">
        <v>1</v>
      </c>
      <c r="I775" s="28">
        <v>0</v>
      </c>
      <c r="J775" s="28">
        <v>1</v>
      </c>
    </row>
    <row r="776" spans="1:10" x14ac:dyDescent="0.35">
      <c r="A776" s="28" t="s">
        <v>778</v>
      </c>
      <c r="B776" s="28">
        <v>0</v>
      </c>
      <c r="C776" s="28">
        <v>1</v>
      </c>
      <c r="D776" s="28">
        <v>1</v>
      </c>
      <c r="E776" s="29">
        <v>1</v>
      </c>
      <c r="F776" s="29">
        <v>0</v>
      </c>
      <c r="G776" s="28">
        <v>0</v>
      </c>
      <c r="H776" s="28">
        <v>1</v>
      </c>
      <c r="I776" s="28">
        <v>0</v>
      </c>
      <c r="J776" s="28">
        <v>0</v>
      </c>
    </row>
    <row r="777" spans="1:10" x14ac:dyDescent="0.35">
      <c r="A777" s="28" t="s">
        <v>779</v>
      </c>
      <c r="B777" s="28">
        <v>0</v>
      </c>
      <c r="C777" s="28">
        <v>0</v>
      </c>
      <c r="D777" s="28">
        <v>1</v>
      </c>
      <c r="E777" s="29">
        <v>0</v>
      </c>
      <c r="F777" s="29">
        <v>1</v>
      </c>
      <c r="G777" s="28">
        <v>0</v>
      </c>
      <c r="H777" s="28">
        <v>1</v>
      </c>
      <c r="I777" s="28">
        <v>0</v>
      </c>
      <c r="J777" s="28">
        <v>0</v>
      </c>
    </row>
    <row r="778" spans="1:10" x14ac:dyDescent="0.35">
      <c r="A778" s="28" t="s">
        <v>780</v>
      </c>
      <c r="B778" s="28">
        <v>1</v>
      </c>
      <c r="C778" s="28">
        <v>0</v>
      </c>
      <c r="D778" s="28">
        <v>0</v>
      </c>
      <c r="E778" s="29">
        <v>0</v>
      </c>
      <c r="F778" s="29">
        <v>1</v>
      </c>
      <c r="G778" s="28">
        <v>0</v>
      </c>
      <c r="H778" s="28">
        <v>0</v>
      </c>
      <c r="I778" s="28">
        <v>1</v>
      </c>
      <c r="J778" s="28">
        <v>1</v>
      </c>
    </row>
    <row r="779" spans="1:10" x14ac:dyDescent="0.35">
      <c r="A779" s="28" t="s">
        <v>781</v>
      </c>
      <c r="B779" s="28">
        <v>0</v>
      </c>
      <c r="C779" s="28">
        <v>0</v>
      </c>
      <c r="D779" s="28">
        <v>1</v>
      </c>
      <c r="E779" s="29">
        <v>0</v>
      </c>
      <c r="F779" s="29">
        <v>1</v>
      </c>
      <c r="G779" s="28">
        <v>1</v>
      </c>
      <c r="H779" s="28">
        <v>0</v>
      </c>
      <c r="I779" s="28">
        <v>0</v>
      </c>
      <c r="J779" s="28">
        <v>1</v>
      </c>
    </row>
    <row r="780" spans="1:10" x14ac:dyDescent="0.35">
      <c r="A780" s="28" t="s">
        <v>782</v>
      </c>
      <c r="B780" s="28">
        <v>0</v>
      </c>
      <c r="C780" s="28">
        <v>0</v>
      </c>
      <c r="D780" s="28">
        <v>1</v>
      </c>
      <c r="E780" s="29">
        <v>1</v>
      </c>
      <c r="F780" s="29">
        <v>0</v>
      </c>
      <c r="G780" s="28">
        <v>0</v>
      </c>
      <c r="H780" s="28">
        <v>0</v>
      </c>
      <c r="I780" s="28">
        <v>1</v>
      </c>
      <c r="J780" s="28">
        <v>0</v>
      </c>
    </row>
    <row r="781" spans="1:10" x14ac:dyDescent="0.35">
      <c r="A781" s="28" t="s">
        <v>783</v>
      </c>
      <c r="B781" s="28">
        <v>0</v>
      </c>
      <c r="C781" s="28">
        <v>1</v>
      </c>
      <c r="D781" s="28">
        <v>1</v>
      </c>
      <c r="E781" s="29">
        <v>0</v>
      </c>
      <c r="F781" s="29">
        <v>0</v>
      </c>
      <c r="G781" s="28">
        <v>0</v>
      </c>
      <c r="H781" s="28">
        <v>0</v>
      </c>
      <c r="I781" s="28">
        <v>0</v>
      </c>
      <c r="J781" s="28">
        <v>1</v>
      </c>
    </row>
    <row r="782" spans="1:10" x14ac:dyDescent="0.35">
      <c r="A782" s="28" t="s">
        <v>784</v>
      </c>
      <c r="B782" s="28">
        <v>0</v>
      </c>
      <c r="C782" s="28">
        <v>0</v>
      </c>
      <c r="D782" s="28">
        <v>1</v>
      </c>
      <c r="E782" s="29">
        <v>0</v>
      </c>
      <c r="F782" s="29">
        <v>1</v>
      </c>
      <c r="G782" s="28">
        <v>0</v>
      </c>
      <c r="H782" s="28">
        <v>1</v>
      </c>
      <c r="I782" s="28">
        <v>0</v>
      </c>
      <c r="J782" s="28">
        <v>1</v>
      </c>
    </row>
    <row r="783" spans="1:10" x14ac:dyDescent="0.35">
      <c r="A783" s="28" t="s">
        <v>785</v>
      </c>
      <c r="B783" s="28">
        <v>0</v>
      </c>
      <c r="C783" s="28">
        <v>0</v>
      </c>
      <c r="D783" s="28">
        <v>0</v>
      </c>
      <c r="E783" s="29">
        <v>1</v>
      </c>
      <c r="F783" s="29">
        <v>0</v>
      </c>
      <c r="G783" s="28">
        <v>0</v>
      </c>
      <c r="H783" s="28">
        <v>0</v>
      </c>
      <c r="I783" s="28">
        <v>0</v>
      </c>
      <c r="J783" s="28">
        <v>0</v>
      </c>
    </row>
    <row r="784" spans="1:10" x14ac:dyDescent="0.35">
      <c r="A784" s="28" t="s">
        <v>786</v>
      </c>
      <c r="B784" s="28">
        <v>0</v>
      </c>
      <c r="C784" s="28">
        <v>1</v>
      </c>
      <c r="D784" s="28">
        <v>0</v>
      </c>
      <c r="E784" s="29">
        <v>0</v>
      </c>
      <c r="F784" s="29">
        <v>0</v>
      </c>
      <c r="G784" s="28">
        <v>0</v>
      </c>
      <c r="H784" s="28">
        <v>1</v>
      </c>
      <c r="I784" s="28">
        <v>0</v>
      </c>
      <c r="J784" s="28">
        <v>0</v>
      </c>
    </row>
    <row r="785" spans="1:10" x14ac:dyDescent="0.35">
      <c r="A785" s="28" t="s">
        <v>787</v>
      </c>
      <c r="B785" s="28">
        <v>1</v>
      </c>
      <c r="C785" s="28">
        <v>0</v>
      </c>
      <c r="D785" s="28">
        <v>1</v>
      </c>
      <c r="E785" s="29">
        <v>1</v>
      </c>
      <c r="F785" s="29">
        <v>0</v>
      </c>
      <c r="G785" s="28">
        <v>0</v>
      </c>
      <c r="H785" s="28">
        <v>0</v>
      </c>
      <c r="I785" s="28">
        <v>1</v>
      </c>
      <c r="J785" s="28">
        <v>1</v>
      </c>
    </row>
    <row r="786" spans="1:10" x14ac:dyDescent="0.35">
      <c r="A786" s="28" t="s">
        <v>788</v>
      </c>
      <c r="B786" s="28">
        <v>0</v>
      </c>
      <c r="C786" s="28">
        <v>0</v>
      </c>
      <c r="D786" s="28">
        <v>1</v>
      </c>
      <c r="E786" s="29">
        <v>0</v>
      </c>
      <c r="F786" s="29">
        <v>1</v>
      </c>
      <c r="G786" s="28">
        <v>0</v>
      </c>
      <c r="H786" s="28">
        <v>1</v>
      </c>
      <c r="I786" s="28">
        <v>0</v>
      </c>
      <c r="J786" s="28">
        <v>0</v>
      </c>
    </row>
    <row r="787" spans="1:10" x14ac:dyDescent="0.35">
      <c r="A787" s="28" t="s">
        <v>789</v>
      </c>
      <c r="B787" s="28">
        <v>0</v>
      </c>
      <c r="C787" s="28">
        <v>0</v>
      </c>
      <c r="D787" s="28">
        <v>1</v>
      </c>
      <c r="E787" s="29">
        <v>0</v>
      </c>
      <c r="F787" s="29">
        <v>0</v>
      </c>
      <c r="G787" s="28">
        <v>0</v>
      </c>
      <c r="H787" s="28">
        <v>0</v>
      </c>
      <c r="I787" s="28">
        <v>0</v>
      </c>
      <c r="J787" s="28">
        <v>1</v>
      </c>
    </row>
    <row r="788" spans="1:10" x14ac:dyDescent="0.35">
      <c r="A788" s="28" t="s">
        <v>790</v>
      </c>
      <c r="B788" s="28">
        <v>0</v>
      </c>
      <c r="C788" s="28">
        <v>1</v>
      </c>
      <c r="D788" s="28">
        <v>1</v>
      </c>
      <c r="E788" s="29">
        <v>1</v>
      </c>
      <c r="F788" s="29">
        <v>0</v>
      </c>
      <c r="G788" s="28">
        <v>1</v>
      </c>
      <c r="H788" s="28">
        <v>0</v>
      </c>
      <c r="I788" s="28">
        <v>0</v>
      </c>
      <c r="J788" s="28">
        <v>1</v>
      </c>
    </row>
    <row r="789" spans="1:10" x14ac:dyDescent="0.35">
      <c r="A789" s="28" t="s">
        <v>791</v>
      </c>
      <c r="B789" s="28">
        <v>0</v>
      </c>
      <c r="C789" s="28">
        <v>1</v>
      </c>
      <c r="D789" s="28">
        <v>0</v>
      </c>
      <c r="E789" s="29">
        <v>0</v>
      </c>
      <c r="F789" s="29">
        <v>1</v>
      </c>
      <c r="G789" s="28">
        <v>0</v>
      </c>
      <c r="H789" s="28">
        <v>0</v>
      </c>
      <c r="I789" s="28">
        <v>1</v>
      </c>
      <c r="J789" s="28">
        <v>0</v>
      </c>
    </row>
    <row r="790" spans="1:10" x14ac:dyDescent="0.35">
      <c r="A790" s="28" t="s">
        <v>792</v>
      </c>
      <c r="B790" s="28">
        <v>1</v>
      </c>
      <c r="C790" s="28">
        <v>0</v>
      </c>
      <c r="D790" s="28">
        <v>0</v>
      </c>
      <c r="E790" s="29">
        <v>0</v>
      </c>
      <c r="F790" s="29">
        <v>1</v>
      </c>
      <c r="G790" s="28">
        <v>0</v>
      </c>
      <c r="H790" s="28">
        <v>1</v>
      </c>
      <c r="I790" s="28">
        <v>0</v>
      </c>
      <c r="J790" s="28">
        <v>1</v>
      </c>
    </row>
    <row r="791" spans="1:10" x14ac:dyDescent="0.35">
      <c r="A791" s="28" t="s">
        <v>793</v>
      </c>
      <c r="B791" s="28">
        <v>0</v>
      </c>
      <c r="C791" s="28">
        <v>1</v>
      </c>
      <c r="D791" s="28">
        <v>1</v>
      </c>
      <c r="E791" s="29">
        <v>0</v>
      </c>
      <c r="F791" s="29">
        <v>0</v>
      </c>
      <c r="G791" s="28">
        <v>0</v>
      </c>
      <c r="H791" s="28">
        <v>1</v>
      </c>
      <c r="I791" s="28">
        <v>0</v>
      </c>
      <c r="J791" s="28">
        <v>0</v>
      </c>
    </row>
    <row r="792" spans="1:10" x14ac:dyDescent="0.35">
      <c r="A792" s="28" t="s">
        <v>794</v>
      </c>
      <c r="B792" s="28">
        <v>0</v>
      </c>
      <c r="C792" s="28">
        <v>0</v>
      </c>
      <c r="D792" s="28">
        <v>0</v>
      </c>
      <c r="E792" s="29">
        <v>0</v>
      </c>
      <c r="F792" s="29">
        <v>1</v>
      </c>
      <c r="G792" s="28">
        <v>0</v>
      </c>
      <c r="H792" s="28">
        <v>0</v>
      </c>
      <c r="I792" s="28">
        <v>1</v>
      </c>
      <c r="J792" s="28">
        <v>1</v>
      </c>
    </row>
    <row r="793" spans="1:10" x14ac:dyDescent="0.35">
      <c r="A793" s="28" t="s">
        <v>795</v>
      </c>
      <c r="B793" s="28">
        <v>1</v>
      </c>
      <c r="C793" s="28">
        <v>0</v>
      </c>
      <c r="D793" s="28">
        <v>0</v>
      </c>
      <c r="E793" s="29">
        <v>0</v>
      </c>
      <c r="F793" s="29">
        <v>1</v>
      </c>
      <c r="G793" s="28">
        <v>0</v>
      </c>
      <c r="H793" s="28">
        <v>0</v>
      </c>
      <c r="I793" s="28">
        <v>1</v>
      </c>
      <c r="J793" s="28">
        <v>0</v>
      </c>
    </row>
    <row r="794" spans="1:10" x14ac:dyDescent="0.35">
      <c r="A794" s="28" t="s">
        <v>796</v>
      </c>
      <c r="B794" s="28">
        <v>0</v>
      </c>
      <c r="C794" s="28">
        <v>0</v>
      </c>
      <c r="D794" s="28">
        <v>0</v>
      </c>
      <c r="E794" s="29">
        <v>0</v>
      </c>
      <c r="F794" s="29">
        <v>1</v>
      </c>
      <c r="G794" s="28">
        <v>0</v>
      </c>
      <c r="H794" s="28">
        <v>1</v>
      </c>
      <c r="I794" s="28">
        <v>0</v>
      </c>
      <c r="J794" s="28">
        <v>0</v>
      </c>
    </row>
    <row r="795" spans="1:10" x14ac:dyDescent="0.35">
      <c r="A795" s="28" t="s">
        <v>797</v>
      </c>
      <c r="B795" s="28">
        <v>0</v>
      </c>
      <c r="C795" s="28">
        <v>0</v>
      </c>
      <c r="D795" s="28">
        <v>0</v>
      </c>
      <c r="E795" s="29">
        <v>0</v>
      </c>
      <c r="F795" s="29">
        <v>1</v>
      </c>
      <c r="G795" s="28">
        <v>0</v>
      </c>
      <c r="H795" s="28">
        <v>0</v>
      </c>
      <c r="I795" s="28">
        <v>0</v>
      </c>
      <c r="J795" s="28">
        <v>1</v>
      </c>
    </row>
    <row r="796" spans="1:10" x14ac:dyDescent="0.35">
      <c r="A796" s="28" t="s">
        <v>798</v>
      </c>
      <c r="B796" s="28">
        <v>0</v>
      </c>
      <c r="C796" s="28">
        <v>1</v>
      </c>
      <c r="D796" s="28">
        <v>1</v>
      </c>
      <c r="E796" s="29">
        <v>0</v>
      </c>
      <c r="F796" s="29">
        <v>1</v>
      </c>
      <c r="G796" s="28">
        <v>0</v>
      </c>
      <c r="H796" s="28">
        <v>0</v>
      </c>
      <c r="I796" s="28">
        <v>1</v>
      </c>
      <c r="J796" s="28">
        <v>1</v>
      </c>
    </row>
    <row r="797" spans="1:10" x14ac:dyDescent="0.35">
      <c r="A797" s="28" t="s">
        <v>799</v>
      </c>
      <c r="B797" s="28">
        <v>0</v>
      </c>
      <c r="C797" s="28">
        <v>0</v>
      </c>
      <c r="D797" s="28">
        <v>1</v>
      </c>
      <c r="E797" s="29">
        <v>0</v>
      </c>
      <c r="F797" s="29">
        <v>0</v>
      </c>
      <c r="G797" s="28">
        <v>0</v>
      </c>
      <c r="H797" s="28">
        <v>1</v>
      </c>
      <c r="I797" s="28">
        <v>0</v>
      </c>
      <c r="J797" s="28">
        <v>1</v>
      </c>
    </row>
    <row r="798" spans="1:10" x14ac:dyDescent="0.35">
      <c r="A798" s="28" t="s">
        <v>800</v>
      </c>
      <c r="B798" s="28">
        <v>0</v>
      </c>
      <c r="C798" s="28">
        <v>0</v>
      </c>
      <c r="D798" s="28">
        <v>0</v>
      </c>
      <c r="E798" s="29">
        <v>0</v>
      </c>
      <c r="F798" s="29">
        <v>1</v>
      </c>
      <c r="G798" s="28">
        <v>0</v>
      </c>
      <c r="H798" s="28">
        <v>0</v>
      </c>
      <c r="I798" s="28">
        <v>1</v>
      </c>
      <c r="J798" s="28">
        <v>1</v>
      </c>
    </row>
    <row r="799" spans="1:10" x14ac:dyDescent="0.35">
      <c r="A799" s="28" t="s">
        <v>801</v>
      </c>
      <c r="B799" s="28">
        <v>1</v>
      </c>
      <c r="C799" s="28">
        <v>0</v>
      </c>
      <c r="D799" s="28">
        <v>0</v>
      </c>
      <c r="E799" s="29">
        <v>0</v>
      </c>
      <c r="F799" s="29">
        <v>1</v>
      </c>
      <c r="G799" s="28">
        <v>0</v>
      </c>
      <c r="H799" s="28">
        <v>1</v>
      </c>
      <c r="I799" s="28">
        <v>0</v>
      </c>
      <c r="J799" s="28">
        <v>1</v>
      </c>
    </row>
    <row r="800" spans="1:10" x14ac:dyDescent="0.35">
      <c r="A800" s="28" t="s">
        <v>802</v>
      </c>
      <c r="B800" s="28">
        <v>0</v>
      </c>
      <c r="C800" s="28">
        <v>0</v>
      </c>
      <c r="D800" s="28">
        <v>1</v>
      </c>
      <c r="E800" s="29">
        <v>0</v>
      </c>
      <c r="F800" s="29">
        <v>0</v>
      </c>
      <c r="G800" s="28">
        <v>0</v>
      </c>
      <c r="H800" s="28">
        <v>1</v>
      </c>
      <c r="I800" s="28">
        <v>0</v>
      </c>
      <c r="J800" s="28">
        <v>1</v>
      </c>
    </row>
    <row r="801" spans="1:10" x14ac:dyDescent="0.35">
      <c r="A801" s="28" t="s">
        <v>803</v>
      </c>
      <c r="B801" s="28">
        <v>0</v>
      </c>
      <c r="C801" s="28">
        <v>1</v>
      </c>
      <c r="D801" s="28">
        <v>1</v>
      </c>
      <c r="E801" s="29">
        <v>0</v>
      </c>
      <c r="F801" s="29">
        <v>0</v>
      </c>
      <c r="G801" s="28">
        <v>0</v>
      </c>
      <c r="H801" s="28">
        <v>1</v>
      </c>
      <c r="I801" s="28">
        <v>0</v>
      </c>
      <c r="J801" s="28">
        <v>0</v>
      </c>
    </row>
    <row r="802" spans="1:10" x14ac:dyDescent="0.35">
      <c r="A802" s="28" t="s">
        <v>804</v>
      </c>
      <c r="B802" s="28">
        <v>0</v>
      </c>
      <c r="C802" s="28">
        <v>1</v>
      </c>
      <c r="D802" s="28">
        <v>0</v>
      </c>
      <c r="E802" s="29">
        <v>0</v>
      </c>
      <c r="F802" s="29">
        <v>1</v>
      </c>
      <c r="G802" s="28">
        <v>0</v>
      </c>
      <c r="H802" s="28">
        <v>0</v>
      </c>
      <c r="I802" s="28">
        <v>1</v>
      </c>
      <c r="J802" s="28">
        <v>1</v>
      </c>
    </row>
    <row r="803" spans="1:10" x14ac:dyDescent="0.35">
      <c r="A803" s="28" t="s">
        <v>805</v>
      </c>
      <c r="B803" s="28">
        <v>0</v>
      </c>
      <c r="C803" s="28">
        <v>1</v>
      </c>
      <c r="D803" s="28">
        <v>1</v>
      </c>
      <c r="E803" s="29">
        <v>0</v>
      </c>
      <c r="F803" s="29">
        <v>1</v>
      </c>
      <c r="G803" s="28">
        <v>0</v>
      </c>
      <c r="H803" s="28">
        <v>0</v>
      </c>
      <c r="I803" s="28">
        <v>1</v>
      </c>
      <c r="J803" s="28">
        <v>1</v>
      </c>
    </row>
    <row r="804" spans="1:10" x14ac:dyDescent="0.35">
      <c r="A804" s="28" t="s">
        <v>806</v>
      </c>
      <c r="B804" s="28">
        <v>1</v>
      </c>
      <c r="C804" s="28">
        <v>0</v>
      </c>
      <c r="D804" s="28">
        <v>0</v>
      </c>
      <c r="E804" s="29">
        <v>0</v>
      </c>
      <c r="F804" s="29">
        <v>1</v>
      </c>
      <c r="G804" s="28">
        <v>0</v>
      </c>
      <c r="H804" s="28">
        <v>0</v>
      </c>
      <c r="I804" s="28">
        <v>1</v>
      </c>
      <c r="J804" s="28">
        <v>1</v>
      </c>
    </row>
    <row r="805" spans="1:10" x14ac:dyDescent="0.35">
      <c r="A805" s="28" t="s">
        <v>807</v>
      </c>
      <c r="B805" s="28">
        <v>0</v>
      </c>
      <c r="C805" s="28">
        <v>1</v>
      </c>
      <c r="D805" s="28">
        <v>1</v>
      </c>
      <c r="E805" s="29">
        <v>0</v>
      </c>
      <c r="F805" s="29">
        <v>1</v>
      </c>
      <c r="G805" s="28">
        <v>0</v>
      </c>
      <c r="H805" s="28">
        <v>1</v>
      </c>
      <c r="I805" s="28">
        <v>0</v>
      </c>
      <c r="J805" s="28">
        <v>0</v>
      </c>
    </row>
    <row r="806" spans="1:10" x14ac:dyDescent="0.35">
      <c r="A806" s="28" t="s">
        <v>808</v>
      </c>
      <c r="B806" s="28">
        <v>0</v>
      </c>
      <c r="C806" s="28">
        <v>0</v>
      </c>
      <c r="D806" s="28">
        <v>1</v>
      </c>
      <c r="E806" s="29">
        <v>0</v>
      </c>
      <c r="F806" s="29">
        <v>0</v>
      </c>
      <c r="G806" s="28">
        <v>1</v>
      </c>
      <c r="H806" s="28">
        <v>0</v>
      </c>
      <c r="I806" s="28">
        <v>0</v>
      </c>
      <c r="J806" s="28">
        <v>0</v>
      </c>
    </row>
    <row r="807" spans="1:10" x14ac:dyDescent="0.35">
      <c r="A807" s="28" t="s">
        <v>809</v>
      </c>
      <c r="B807" s="28">
        <v>0</v>
      </c>
      <c r="C807" s="28">
        <v>0</v>
      </c>
      <c r="D807" s="28">
        <v>1</v>
      </c>
      <c r="E807" s="29">
        <v>0</v>
      </c>
      <c r="F807" s="29">
        <v>1</v>
      </c>
      <c r="G807" s="28">
        <v>0</v>
      </c>
      <c r="H807" s="28">
        <v>0</v>
      </c>
      <c r="I807" s="28">
        <v>0</v>
      </c>
      <c r="J807" s="28">
        <v>1</v>
      </c>
    </row>
    <row r="808" spans="1:10" x14ac:dyDescent="0.35">
      <c r="A808" s="28" t="s">
        <v>810</v>
      </c>
      <c r="B808" s="28">
        <v>0</v>
      </c>
      <c r="C808" s="28">
        <v>0</v>
      </c>
      <c r="D808" s="28">
        <v>1</v>
      </c>
      <c r="E808" s="29">
        <v>0</v>
      </c>
      <c r="F808" s="29">
        <v>1</v>
      </c>
      <c r="G808" s="28">
        <v>1</v>
      </c>
      <c r="H808" s="28">
        <v>0</v>
      </c>
      <c r="I808" s="28">
        <v>0</v>
      </c>
      <c r="J808" s="28">
        <v>1</v>
      </c>
    </row>
    <row r="809" spans="1:10" x14ac:dyDescent="0.35">
      <c r="A809" s="28" t="s">
        <v>811</v>
      </c>
      <c r="B809" s="28">
        <v>0</v>
      </c>
      <c r="C809" s="28">
        <v>0</v>
      </c>
      <c r="D809" s="28">
        <v>1</v>
      </c>
      <c r="E809" s="29">
        <v>1</v>
      </c>
      <c r="F809" s="29">
        <v>0</v>
      </c>
      <c r="G809" s="28">
        <v>0</v>
      </c>
      <c r="H809" s="28">
        <v>1</v>
      </c>
      <c r="I809" s="28">
        <v>0</v>
      </c>
      <c r="J809" s="28">
        <v>1</v>
      </c>
    </row>
    <row r="810" spans="1:10" x14ac:dyDescent="0.35">
      <c r="A810" s="28" t="s">
        <v>812</v>
      </c>
      <c r="B810" s="28">
        <v>0</v>
      </c>
      <c r="C810" s="28">
        <v>1</v>
      </c>
      <c r="D810" s="28">
        <v>0</v>
      </c>
      <c r="E810" s="29">
        <v>0</v>
      </c>
      <c r="F810" s="29">
        <v>1</v>
      </c>
      <c r="G810" s="28">
        <v>0</v>
      </c>
      <c r="H810" s="28">
        <v>0</v>
      </c>
      <c r="I810" s="28">
        <v>1</v>
      </c>
      <c r="J810" s="28">
        <v>1</v>
      </c>
    </row>
    <row r="811" spans="1:10" x14ac:dyDescent="0.35">
      <c r="A811" s="28" t="s">
        <v>813</v>
      </c>
      <c r="B811" s="28">
        <v>0</v>
      </c>
      <c r="C811" s="28">
        <v>1</v>
      </c>
      <c r="D811" s="28">
        <v>0</v>
      </c>
      <c r="E811" s="29">
        <v>0</v>
      </c>
      <c r="F811" s="29">
        <v>1</v>
      </c>
      <c r="G811" s="28">
        <v>0</v>
      </c>
      <c r="H811" s="28">
        <v>1</v>
      </c>
      <c r="I811" s="28">
        <v>0</v>
      </c>
      <c r="J811" s="28">
        <v>1</v>
      </c>
    </row>
    <row r="812" spans="1:10" x14ac:dyDescent="0.35">
      <c r="A812" s="28" t="s">
        <v>814</v>
      </c>
      <c r="B812" s="28">
        <v>0</v>
      </c>
      <c r="C812" s="28">
        <v>1</v>
      </c>
      <c r="D812" s="28">
        <v>1</v>
      </c>
      <c r="E812" s="29">
        <v>0</v>
      </c>
      <c r="F812" s="29">
        <v>1</v>
      </c>
      <c r="G812" s="28">
        <v>1</v>
      </c>
      <c r="H812" s="28">
        <v>0</v>
      </c>
      <c r="I812" s="28">
        <v>0</v>
      </c>
      <c r="J812" s="28">
        <v>1</v>
      </c>
    </row>
    <row r="813" spans="1:10" x14ac:dyDescent="0.35">
      <c r="A813" s="28" t="s">
        <v>815</v>
      </c>
      <c r="B813" s="28">
        <v>0</v>
      </c>
      <c r="C813" s="28">
        <v>1</v>
      </c>
      <c r="D813" s="28">
        <v>1</v>
      </c>
      <c r="E813" s="29">
        <v>0</v>
      </c>
      <c r="F813" s="29">
        <v>1</v>
      </c>
      <c r="G813" s="28">
        <v>1</v>
      </c>
      <c r="H813" s="28">
        <v>0</v>
      </c>
      <c r="I813" s="28">
        <v>0</v>
      </c>
      <c r="J813" s="28">
        <v>1</v>
      </c>
    </row>
    <row r="814" spans="1:10" x14ac:dyDescent="0.35">
      <c r="A814" s="28" t="s">
        <v>816</v>
      </c>
      <c r="B814" s="28">
        <v>1</v>
      </c>
      <c r="C814" s="28">
        <v>0</v>
      </c>
      <c r="D814" s="28">
        <v>1</v>
      </c>
      <c r="E814" s="29">
        <v>0</v>
      </c>
      <c r="F814" s="29">
        <v>1</v>
      </c>
      <c r="G814" s="28">
        <v>1</v>
      </c>
      <c r="H814" s="28">
        <v>0</v>
      </c>
      <c r="I814" s="28">
        <v>0</v>
      </c>
      <c r="J814" s="28">
        <v>0</v>
      </c>
    </row>
    <row r="815" spans="1:10" x14ac:dyDescent="0.35">
      <c r="A815" s="28" t="s">
        <v>817</v>
      </c>
      <c r="B815" s="28">
        <v>0</v>
      </c>
      <c r="C815" s="28">
        <v>0</v>
      </c>
      <c r="D815" s="28">
        <v>1</v>
      </c>
      <c r="E815" s="29">
        <v>1</v>
      </c>
      <c r="F815" s="29">
        <v>0</v>
      </c>
      <c r="G815" s="28">
        <v>0</v>
      </c>
      <c r="H815" s="28">
        <v>0</v>
      </c>
      <c r="I815" s="28">
        <v>0</v>
      </c>
      <c r="J815" s="28">
        <v>1</v>
      </c>
    </row>
    <row r="816" spans="1:10" x14ac:dyDescent="0.35">
      <c r="A816" s="28" t="s">
        <v>818</v>
      </c>
      <c r="B816" s="28">
        <v>1</v>
      </c>
      <c r="C816" s="28">
        <v>0</v>
      </c>
      <c r="D816" s="28">
        <v>1</v>
      </c>
      <c r="E816" s="29">
        <v>1</v>
      </c>
      <c r="F816" s="29">
        <v>0</v>
      </c>
      <c r="G816" s="28">
        <v>0</v>
      </c>
      <c r="H816" s="28">
        <v>0</v>
      </c>
      <c r="I816" s="28">
        <v>0</v>
      </c>
      <c r="J816" s="28">
        <v>1</v>
      </c>
    </row>
    <row r="817" spans="1:10" x14ac:dyDescent="0.35">
      <c r="A817" s="28" t="s">
        <v>819</v>
      </c>
      <c r="B817" s="28">
        <v>1</v>
      </c>
      <c r="C817" s="28">
        <v>0</v>
      </c>
      <c r="D817" s="28">
        <v>1</v>
      </c>
      <c r="E817" s="29">
        <v>1</v>
      </c>
      <c r="F817" s="29">
        <v>0</v>
      </c>
      <c r="G817" s="28">
        <v>0</v>
      </c>
      <c r="H817" s="28">
        <v>0</v>
      </c>
      <c r="I817" s="28">
        <v>1</v>
      </c>
      <c r="J817" s="28">
        <v>0</v>
      </c>
    </row>
    <row r="818" spans="1:10" x14ac:dyDescent="0.35">
      <c r="A818" s="28" t="s">
        <v>820</v>
      </c>
      <c r="B818" s="28">
        <v>0</v>
      </c>
      <c r="C818" s="28">
        <v>1</v>
      </c>
      <c r="D818" s="28">
        <v>1</v>
      </c>
      <c r="E818" s="29">
        <v>1</v>
      </c>
      <c r="F818" s="29">
        <v>0</v>
      </c>
      <c r="G818" s="28">
        <v>0</v>
      </c>
      <c r="H818" s="28">
        <v>1</v>
      </c>
      <c r="I818" s="28">
        <v>0</v>
      </c>
      <c r="J818" s="28">
        <v>0</v>
      </c>
    </row>
    <row r="819" spans="1:10" x14ac:dyDescent="0.35">
      <c r="A819" s="28" t="s">
        <v>821</v>
      </c>
      <c r="B819" s="28">
        <v>1</v>
      </c>
      <c r="C819" s="28">
        <v>0</v>
      </c>
      <c r="D819" s="28">
        <v>1</v>
      </c>
      <c r="E819" s="29">
        <v>1</v>
      </c>
      <c r="F819" s="29">
        <v>0</v>
      </c>
      <c r="G819" s="28">
        <v>1</v>
      </c>
      <c r="H819" s="28">
        <v>0</v>
      </c>
      <c r="I819" s="28">
        <v>0</v>
      </c>
      <c r="J819" s="28">
        <v>0</v>
      </c>
    </row>
    <row r="820" spans="1:10" x14ac:dyDescent="0.35">
      <c r="A820" s="28" t="s">
        <v>822</v>
      </c>
      <c r="B820" s="28">
        <v>1</v>
      </c>
      <c r="C820" s="28">
        <v>0</v>
      </c>
      <c r="D820" s="28">
        <v>1</v>
      </c>
      <c r="E820" s="29">
        <v>1</v>
      </c>
      <c r="F820" s="29">
        <v>0</v>
      </c>
      <c r="G820" s="28">
        <v>0</v>
      </c>
      <c r="H820" s="28">
        <v>1</v>
      </c>
      <c r="I820" s="28">
        <v>0</v>
      </c>
      <c r="J820" s="28">
        <v>0</v>
      </c>
    </row>
    <row r="821" spans="1:10" x14ac:dyDescent="0.35">
      <c r="A821" s="28" t="s">
        <v>823</v>
      </c>
      <c r="B821" s="28">
        <v>1</v>
      </c>
      <c r="C821" s="28">
        <v>0</v>
      </c>
      <c r="D821" s="28">
        <v>1</v>
      </c>
      <c r="E821" s="29">
        <v>0</v>
      </c>
      <c r="F821" s="29">
        <v>1</v>
      </c>
      <c r="G821" s="28">
        <v>1</v>
      </c>
      <c r="H821" s="28">
        <v>0</v>
      </c>
      <c r="I821" s="28">
        <v>0</v>
      </c>
      <c r="J821" s="28">
        <v>1</v>
      </c>
    </row>
    <row r="822" spans="1:10" x14ac:dyDescent="0.35">
      <c r="A822" s="28" t="s">
        <v>824</v>
      </c>
      <c r="B822" s="28">
        <v>0</v>
      </c>
      <c r="C822" s="28">
        <v>1</v>
      </c>
      <c r="D822" s="28">
        <v>1</v>
      </c>
      <c r="E822" s="29">
        <v>0</v>
      </c>
      <c r="F822" s="29">
        <v>1</v>
      </c>
      <c r="G822" s="28">
        <v>0</v>
      </c>
      <c r="H822" s="28">
        <v>1</v>
      </c>
      <c r="I822" s="28">
        <v>0</v>
      </c>
      <c r="J822" s="28">
        <v>1</v>
      </c>
    </row>
    <row r="823" spans="1:10" x14ac:dyDescent="0.35">
      <c r="A823" s="28" t="s">
        <v>825</v>
      </c>
      <c r="B823" s="28">
        <v>0</v>
      </c>
      <c r="C823" s="28">
        <v>1</v>
      </c>
      <c r="D823" s="28">
        <v>1</v>
      </c>
      <c r="E823" s="29">
        <v>0</v>
      </c>
      <c r="F823" s="29">
        <v>1</v>
      </c>
      <c r="G823" s="28">
        <v>0</v>
      </c>
      <c r="H823" s="28">
        <v>1</v>
      </c>
      <c r="I823" s="28">
        <v>0</v>
      </c>
      <c r="J823" s="28">
        <v>1</v>
      </c>
    </row>
    <row r="824" spans="1:10" x14ac:dyDescent="0.35">
      <c r="A824" s="28" t="s">
        <v>826</v>
      </c>
      <c r="B824" s="28">
        <v>0</v>
      </c>
      <c r="C824" s="28">
        <v>1</v>
      </c>
      <c r="D824" s="28">
        <v>1</v>
      </c>
      <c r="E824" s="29">
        <v>0</v>
      </c>
      <c r="F824" s="29">
        <v>1</v>
      </c>
      <c r="G824" s="28">
        <v>1</v>
      </c>
      <c r="H824" s="28">
        <v>0</v>
      </c>
      <c r="I824" s="28">
        <v>0</v>
      </c>
      <c r="J824" s="28">
        <v>0</v>
      </c>
    </row>
    <row r="825" spans="1:10" x14ac:dyDescent="0.35">
      <c r="A825" s="28" t="s">
        <v>827</v>
      </c>
      <c r="B825" s="28">
        <v>0</v>
      </c>
      <c r="C825" s="28">
        <v>1</v>
      </c>
      <c r="D825" s="28">
        <v>1</v>
      </c>
      <c r="E825" s="29">
        <v>1</v>
      </c>
      <c r="F825" s="29">
        <v>0</v>
      </c>
      <c r="G825" s="28">
        <v>0</v>
      </c>
      <c r="H825" s="28">
        <v>0</v>
      </c>
      <c r="I825" s="28">
        <v>1</v>
      </c>
      <c r="J825" s="28">
        <v>0</v>
      </c>
    </row>
    <row r="826" spans="1:10" x14ac:dyDescent="0.35">
      <c r="A826" s="28" t="s">
        <v>828</v>
      </c>
      <c r="B826" s="28">
        <v>0</v>
      </c>
      <c r="C826" s="28">
        <v>0</v>
      </c>
      <c r="D826" s="28">
        <v>0</v>
      </c>
      <c r="E826" s="29">
        <v>1</v>
      </c>
      <c r="F826" s="29">
        <v>0</v>
      </c>
      <c r="G826" s="28">
        <v>0</v>
      </c>
      <c r="H826" s="28">
        <v>1</v>
      </c>
      <c r="I826" s="28">
        <v>0</v>
      </c>
      <c r="J826" s="28">
        <v>0</v>
      </c>
    </row>
    <row r="827" spans="1:10" x14ac:dyDescent="0.35">
      <c r="A827" s="28" t="s">
        <v>829</v>
      </c>
      <c r="B827" s="28">
        <v>0</v>
      </c>
      <c r="C827" s="28">
        <v>0</v>
      </c>
      <c r="D827" s="28">
        <v>1</v>
      </c>
      <c r="E827" s="29">
        <v>0</v>
      </c>
      <c r="F827" s="29">
        <v>1</v>
      </c>
      <c r="G827" s="28">
        <v>0</v>
      </c>
      <c r="H827" s="28">
        <v>0</v>
      </c>
      <c r="I827" s="28">
        <v>1</v>
      </c>
      <c r="J827" s="28">
        <v>1</v>
      </c>
    </row>
    <row r="828" spans="1:10" x14ac:dyDescent="0.35">
      <c r="A828" s="28" t="s">
        <v>830</v>
      </c>
      <c r="B828" s="28">
        <v>0</v>
      </c>
      <c r="C828" s="28">
        <v>0</v>
      </c>
      <c r="D828" s="28">
        <v>0</v>
      </c>
      <c r="E828" s="29">
        <v>1</v>
      </c>
      <c r="F828" s="29">
        <v>0</v>
      </c>
      <c r="G828" s="28">
        <v>0</v>
      </c>
      <c r="H828" s="28">
        <v>1</v>
      </c>
      <c r="I828" s="28">
        <v>0</v>
      </c>
      <c r="J828" s="28">
        <v>1</v>
      </c>
    </row>
    <row r="829" spans="1:10" x14ac:dyDescent="0.35">
      <c r="A829" s="28" t="s">
        <v>831</v>
      </c>
      <c r="B829" s="28">
        <v>0</v>
      </c>
      <c r="C829" s="28">
        <v>0</v>
      </c>
      <c r="D829" s="28">
        <v>0</v>
      </c>
      <c r="E829" s="29">
        <v>1</v>
      </c>
      <c r="F829" s="29">
        <v>0</v>
      </c>
      <c r="G829" s="28">
        <v>1</v>
      </c>
      <c r="H829" s="28">
        <v>0</v>
      </c>
      <c r="I829" s="28">
        <v>0</v>
      </c>
      <c r="J829" s="28">
        <v>0</v>
      </c>
    </row>
    <row r="830" spans="1:10" x14ac:dyDescent="0.35">
      <c r="A830" s="28" t="s">
        <v>832</v>
      </c>
      <c r="B830" s="28">
        <v>0</v>
      </c>
      <c r="C830" s="28">
        <v>0</v>
      </c>
      <c r="D830" s="28">
        <v>0</v>
      </c>
      <c r="E830" s="29">
        <v>1</v>
      </c>
      <c r="F830" s="29">
        <v>0</v>
      </c>
      <c r="G830" s="28">
        <v>0</v>
      </c>
      <c r="H830" s="28">
        <v>1</v>
      </c>
      <c r="I830" s="28">
        <v>0</v>
      </c>
      <c r="J830" s="28">
        <v>0</v>
      </c>
    </row>
    <row r="831" spans="1:10" x14ac:dyDescent="0.35">
      <c r="A831" s="28" t="s">
        <v>833</v>
      </c>
      <c r="B831" s="28">
        <v>1</v>
      </c>
      <c r="C831" s="28">
        <v>0</v>
      </c>
      <c r="D831" s="28">
        <v>0</v>
      </c>
      <c r="E831" s="29">
        <v>1</v>
      </c>
      <c r="F831" s="29">
        <v>0</v>
      </c>
      <c r="G831" s="28">
        <v>0</v>
      </c>
      <c r="H831" s="28">
        <v>0</v>
      </c>
      <c r="I831" s="28">
        <v>1</v>
      </c>
      <c r="J831" s="28">
        <v>1</v>
      </c>
    </row>
    <row r="832" spans="1:10" x14ac:dyDescent="0.35">
      <c r="A832" s="28" t="s">
        <v>834</v>
      </c>
      <c r="B832" s="28">
        <v>0</v>
      </c>
      <c r="C832" s="28">
        <v>1</v>
      </c>
      <c r="D832" s="28">
        <v>1</v>
      </c>
      <c r="E832" s="29">
        <v>0</v>
      </c>
      <c r="F832" s="29">
        <v>0</v>
      </c>
      <c r="G832" s="28">
        <v>0</v>
      </c>
      <c r="H832" s="28">
        <v>0</v>
      </c>
      <c r="I832" s="28">
        <v>1</v>
      </c>
      <c r="J832" s="28">
        <v>1</v>
      </c>
    </row>
    <row r="833" spans="1:10" x14ac:dyDescent="0.35">
      <c r="A833" s="28" t="s">
        <v>835</v>
      </c>
      <c r="B833" s="28">
        <v>1</v>
      </c>
      <c r="C833" s="28">
        <v>0</v>
      </c>
      <c r="D833" s="28">
        <v>1</v>
      </c>
      <c r="E833" s="29">
        <v>1</v>
      </c>
      <c r="F833" s="29">
        <v>0</v>
      </c>
      <c r="G833" s="28">
        <v>0</v>
      </c>
      <c r="H833" s="28">
        <v>1</v>
      </c>
      <c r="I833" s="28">
        <v>0</v>
      </c>
      <c r="J833" s="28">
        <v>0</v>
      </c>
    </row>
    <row r="834" spans="1:10" x14ac:dyDescent="0.35">
      <c r="A834" s="28" t="s">
        <v>836</v>
      </c>
      <c r="B834" s="28">
        <v>1</v>
      </c>
      <c r="C834" s="28">
        <v>0</v>
      </c>
      <c r="D834" s="28">
        <v>1</v>
      </c>
      <c r="E834" s="29">
        <v>1</v>
      </c>
      <c r="F834" s="29">
        <v>0</v>
      </c>
      <c r="G834" s="28">
        <v>0</v>
      </c>
      <c r="H834" s="28">
        <v>1</v>
      </c>
      <c r="I834" s="28">
        <v>0</v>
      </c>
      <c r="J834" s="28">
        <v>0</v>
      </c>
    </row>
    <row r="835" spans="1:10" x14ac:dyDescent="0.35">
      <c r="A835" s="28" t="s">
        <v>837</v>
      </c>
      <c r="B835" s="28">
        <v>0</v>
      </c>
      <c r="C835" s="28">
        <v>1</v>
      </c>
      <c r="D835" s="28">
        <v>1</v>
      </c>
      <c r="E835" s="29">
        <v>0</v>
      </c>
      <c r="F835" s="29">
        <v>0</v>
      </c>
      <c r="G835" s="28">
        <v>0</v>
      </c>
      <c r="H835" s="28">
        <v>0</v>
      </c>
      <c r="I835" s="28">
        <v>1</v>
      </c>
      <c r="J835" s="28">
        <v>1</v>
      </c>
    </row>
    <row r="836" spans="1:10" x14ac:dyDescent="0.35">
      <c r="A836" s="28" t="s">
        <v>838</v>
      </c>
      <c r="B836" s="28">
        <v>0</v>
      </c>
      <c r="C836" s="28">
        <v>0</v>
      </c>
      <c r="D836" s="28">
        <v>0</v>
      </c>
      <c r="E836" s="29">
        <v>1</v>
      </c>
      <c r="F836" s="29">
        <v>0</v>
      </c>
      <c r="G836" s="28">
        <v>0</v>
      </c>
      <c r="H836" s="28">
        <v>1</v>
      </c>
      <c r="I836" s="28">
        <v>0</v>
      </c>
      <c r="J836" s="28">
        <v>0</v>
      </c>
    </row>
    <row r="837" spans="1:10" x14ac:dyDescent="0.35">
      <c r="A837" s="28" t="s">
        <v>839</v>
      </c>
      <c r="B837" s="28">
        <v>0</v>
      </c>
      <c r="C837" s="28">
        <v>0</v>
      </c>
      <c r="D837" s="28">
        <v>1</v>
      </c>
      <c r="E837" s="29">
        <v>0</v>
      </c>
      <c r="F837" s="29">
        <v>0</v>
      </c>
      <c r="G837" s="28">
        <v>0</v>
      </c>
      <c r="H837" s="28">
        <v>0</v>
      </c>
      <c r="I837" s="28">
        <v>1</v>
      </c>
      <c r="J837" s="28">
        <v>0</v>
      </c>
    </row>
    <row r="838" spans="1:10" x14ac:dyDescent="0.35">
      <c r="A838" s="28" t="s">
        <v>840</v>
      </c>
      <c r="B838" s="28">
        <v>1</v>
      </c>
      <c r="C838" s="28">
        <v>0</v>
      </c>
      <c r="D838" s="28">
        <v>1</v>
      </c>
      <c r="E838" s="29">
        <v>1</v>
      </c>
      <c r="F838" s="29">
        <v>0</v>
      </c>
      <c r="G838" s="28">
        <v>0</v>
      </c>
      <c r="H838" s="28">
        <v>1</v>
      </c>
      <c r="I838" s="28">
        <v>0</v>
      </c>
      <c r="J838" s="28">
        <v>0</v>
      </c>
    </row>
    <row r="839" spans="1:10" x14ac:dyDescent="0.35">
      <c r="A839" s="28" t="s">
        <v>841</v>
      </c>
      <c r="B839" s="28">
        <v>0</v>
      </c>
      <c r="C839" s="28">
        <v>1</v>
      </c>
      <c r="D839" s="28">
        <v>1</v>
      </c>
      <c r="E839" s="29">
        <v>0</v>
      </c>
      <c r="F839" s="29">
        <v>1</v>
      </c>
      <c r="G839" s="28">
        <v>0</v>
      </c>
      <c r="H839" s="28">
        <v>1</v>
      </c>
      <c r="I839" s="28">
        <v>0</v>
      </c>
      <c r="J839" s="28">
        <v>0</v>
      </c>
    </row>
    <row r="840" spans="1:10" x14ac:dyDescent="0.35">
      <c r="A840" s="28" t="s">
        <v>842</v>
      </c>
      <c r="B840" s="28">
        <v>1</v>
      </c>
      <c r="C840" s="28">
        <v>0</v>
      </c>
      <c r="D840" s="28">
        <v>0</v>
      </c>
      <c r="E840" s="29">
        <v>1</v>
      </c>
      <c r="F840" s="29">
        <v>0</v>
      </c>
      <c r="G840" s="28">
        <v>0</v>
      </c>
      <c r="H840" s="28">
        <v>0</v>
      </c>
      <c r="I840" s="28">
        <v>1</v>
      </c>
      <c r="J840" s="28">
        <v>1</v>
      </c>
    </row>
    <row r="841" spans="1:10" x14ac:dyDescent="0.35">
      <c r="A841" s="28" t="s">
        <v>843</v>
      </c>
      <c r="B841" s="28">
        <v>0</v>
      </c>
      <c r="C841" s="28">
        <v>1</v>
      </c>
      <c r="D841" s="28">
        <v>0</v>
      </c>
      <c r="E841" s="29">
        <v>0</v>
      </c>
      <c r="F841" s="29">
        <v>1</v>
      </c>
      <c r="G841" s="28">
        <v>0</v>
      </c>
      <c r="H841" s="28">
        <v>1</v>
      </c>
      <c r="I841" s="28">
        <v>0</v>
      </c>
      <c r="J841" s="28">
        <v>0</v>
      </c>
    </row>
    <row r="842" spans="1:10" x14ac:dyDescent="0.35">
      <c r="A842" s="28" t="s">
        <v>844</v>
      </c>
      <c r="B842" s="28">
        <v>0</v>
      </c>
      <c r="C842" s="28">
        <v>1</v>
      </c>
      <c r="D842" s="28">
        <v>1</v>
      </c>
      <c r="E842" s="29">
        <v>0</v>
      </c>
      <c r="F842" s="29">
        <v>1</v>
      </c>
      <c r="G842" s="28">
        <v>0</v>
      </c>
      <c r="H842" s="28">
        <v>1</v>
      </c>
      <c r="I842" s="28">
        <v>0</v>
      </c>
      <c r="J842" s="28">
        <v>0</v>
      </c>
    </row>
    <row r="843" spans="1:10" x14ac:dyDescent="0.35">
      <c r="A843" s="28" t="s">
        <v>845</v>
      </c>
      <c r="B843" s="28">
        <v>1</v>
      </c>
      <c r="C843" s="28">
        <v>0</v>
      </c>
      <c r="D843" s="28">
        <v>0</v>
      </c>
      <c r="E843" s="29">
        <v>0</v>
      </c>
      <c r="F843" s="29">
        <v>1</v>
      </c>
      <c r="G843" s="28">
        <v>0</v>
      </c>
      <c r="H843" s="28">
        <v>1</v>
      </c>
      <c r="I843" s="28">
        <v>0</v>
      </c>
      <c r="J843" s="28">
        <v>0</v>
      </c>
    </row>
    <row r="844" spans="1:10" x14ac:dyDescent="0.35">
      <c r="A844" s="28" t="s">
        <v>846</v>
      </c>
      <c r="B844" s="28">
        <v>0</v>
      </c>
      <c r="C844" s="28">
        <v>1</v>
      </c>
      <c r="D844" s="28">
        <v>1</v>
      </c>
      <c r="E844" s="29">
        <v>0</v>
      </c>
      <c r="F844" s="29">
        <v>1</v>
      </c>
      <c r="G844" s="28">
        <v>0</v>
      </c>
      <c r="H844" s="28">
        <v>0</v>
      </c>
      <c r="I844" s="28">
        <v>1</v>
      </c>
      <c r="J844" s="28">
        <v>1</v>
      </c>
    </row>
    <row r="845" spans="1:10" x14ac:dyDescent="0.35">
      <c r="A845" s="28" t="s">
        <v>847</v>
      </c>
      <c r="B845" s="28">
        <v>0</v>
      </c>
      <c r="C845" s="28">
        <v>0</v>
      </c>
      <c r="D845" s="28">
        <v>1</v>
      </c>
      <c r="E845" s="29">
        <v>0</v>
      </c>
      <c r="F845" s="29">
        <v>1</v>
      </c>
      <c r="G845" s="28">
        <v>1</v>
      </c>
      <c r="H845" s="28">
        <v>0</v>
      </c>
      <c r="I845" s="28">
        <v>0</v>
      </c>
      <c r="J845" s="28">
        <v>1</v>
      </c>
    </row>
    <row r="846" spans="1:10" x14ac:dyDescent="0.35">
      <c r="A846" s="28" t="s">
        <v>848</v>
      </c>
      <c r="B846" s="28">
        <v>0</v>
      </c>
      <c r="C846" s="28">
        <v>1</v>
      </c>
      <c r="D846" s="28">
        <v>0</v>
      </c>
      <c r="E846" s="29">
        <v>0</v>
      </c>
      <c r="F846" s="29">
        <v>1</v>
      </c>
      <c r="G846" s="28">
        <v>0</v>
      </c>
      <c r="H846" s="28">
        <v>0</v>
      </c>
      <c r="I846" s="28">
        <v>1</v>
      </c>
      <c r="J846" s="28">
        <v>0</v>
      </c>
    </row>
    <row r="847" spans="1:10" x14ac:dyDescent="0.35">
      <c r="A847" s="28" t="s">
        <v>849</v>
      </c>
      <c r="B847" s="28">
        <v>1</v>
      </c>
      <c r="C847" s="28">
        <v>0</v>
      </c>
      <c r="D847" s="28">
        <v>1</v>
      </c>
      <c r="E847" s="29">
        <v>1</v>
      </c>
      <c r="F847" s="29">
        <v>0</v>
      </c>
      <c r="G847" s="28">
        <v>0</v>
      </c>
      <c r="H847" s="28">
        <v>0</v>
      </c>
      <c r="I847" s="28">
        <v>0</v>
      </c>
      <c r="J847" s="28">
        <v>1</v>
      </c>
    </row>
    <row r="848" spans="1:10" x14ac:dyDescent="0.35">
      <c r="A848" s="28" t="s">
        <v>850</v>
      </c>
      <c r="B848" s="28">
        <v>1</v>
      </c>
      <c r="C848" s="28">
        <v>0</v>
      </c>
      <c r="D848" s="28">
        <v>0</v>
      </c>
      <c r="E848" s="29">
        <v>0</v>
      </c>
      <c r="F848" s="29">
        <v>1</v>
      </c>
      <c r="G848" s="28">
        <v>0</v>
      </c>
      <c r="H848" s="28">
        <v>1</v>
      </c>
      <c r="I848" s="28">
        <v>0</v>
      </c>
      <c r="J848" s="28">
        <v>0</v>
      </c>
    </row>
    <row r="849" spans="1:10" x14ac:dyDescent="0.35">
      <c r="A849" s="28" t="s">
        <v>851</v>
      </c>
      <c r="B849" s="28">
        <v>0</v>
      </c>
      <c r="C849" s="28">
        <v>1</v>
      </c>
      <c r="D849" s="28">
        <v>1</v>
      </c>
      <c r="E849" s="29">
        <v>0</v>
      </c>
      <c r="F849" s="29">
        <v>0</v>
      </c>
      <c r="G849" s="28">
        <v>0</v>
      </c>
      <c r="H849" s="28">
        <v>0</v>
      </c>
      <c r="I849" s="28">
        <v>1</v>
      </c>
      <c r="J849" s="28">
        <v>1</v>
      </c>
    </row>
    <row r="850" spans="1:10" x14ac:dyDescent="0.35">
      <c r="A850" s="28" t="s">
        <v>852</v>
      </c>
      <c r="B850" s="28">
        <v>0</v>
      </c>
      <c r="C850" s="28">
        <v>0</v>
      </c>
      <c r="D850" s="28">
        <v>1</v>
      </c>
      <c r="E850" s="29">
        <v>0</v>
      </c>
      <c r="F850" s="29">
        <v>0</v>
      </c>
      <c r="G850" s="28">
        <v>0</v>
      </c>
      <c r="H850" s="28">
        <v>0</v>
      </c>
      <c r="I850" s="28">
        <v>0</v>
      </c>
      <c r="J850" s="28">
        <v>1</v>
      </c>
    </row>
    <row r="851" spans="1:10" x14ac:dyDescent="0.35">
      <c r="A851" s="28" t="s">
        <v>853</v>
      </c>
      <c r="B851" s="28">
        <v>0</v>
      </c>
      <c r="C851" s="28">
        <v>0</v>
      </c>
      <c r="D851" s="28">
        <v>0</v>
      </c>
      <c r="E851" s="29">
        <v>1</v>
      </c>
      <c r="F851" s="29">
        <v>0</v>
      </c>
      <c r="G851" s="28">
        <v>0</v>
      </c>
      <c r="H851" s="28">
        <v>0</v>
      </c>
      <c r="I851" s="28">
        <v>1</v>
      </c>
      <c r="J851" s="28">
        <v>1</v>
      </c>
    </row>
    <row r="852" spans="1:10" x14ac:dyDescent="0.35">
      <c r="A852" s="28" t="s">
        <v>854</v>
      </c>
      <c r="B852" s="28">
        <v>0</v>
      </c>
      <c r="C852" s="28">
        <v>1</v>
      </c>
      <c r="D852" s="28">
        <v>1</v>
      </c>
      <c r="E852" s="29">
        <v>1</v>
      </c>
      <c r="F852" s="29">
        <v>0</v>
      </c>
      <c r="G852" s="28">
        <v>0</v>
      </c>
      <c r="H852" s="28">
        <v>0</v>
      </c>
      <c r="I852" s="28">
        <v>1</v>
      </c>
      <c r="J852" s="28">
        <v>1</v>
      </c>
    </row>
    <row r="853" spans="1:10" x14ac:dyDescent="0.35">
      <c r="A853" s="28" t="s">
        <v>855</v>
      </c>
      <c r="B853" s="28">
        <v>0</v>
      </c>
      <c r="C853" s="28">
        <v>0</v>
      </c>
      <c r="D853" s="28">
        <v>1</v>
      </c>
      <c r="E853" s="29">
        <v>1</v>
      </c>
      <c r="F853" s="29">
        <v>0</v>
      </c>
      <c r="G853" s="28">
        <v>0</v>
      </c>
      <c r="H853" s="28">
        <v>0</v>
      </c>
      <c r="I853" s="28">
        <v>1</v>
      </c>
      <c r="J853" s="28">
        <v>0</v>
      </c>
    </row>
    <row r="854" spans="1:10" x14ac:dyDescent="0.35">
      <c r="A854" s="28" t="s">
        <v>856</v>
      </c>
      <c r="B854" s="28">
        <v>1</v>
      </c>
      <c r="C854" s="28">
        <v>0</v>
      </c>
      <c r="D854" s="28">
        <v>0</v>
      </c>
      <c r="E854" s="29">
        <v>0</v>
      </c>
      <c r="F854" s="29">
        <v>1</v>
      </c>
      <c r="G854" s="28">
        <v>0</v>
      </c>
      <c r="H854" s="28">
        <v>1</v>
      </c>
      <c r="I854" s="28">
        <v>0</v>
      </c>
      <c r="J854" s="28">
        <v>1</v>
      </c>
    </row>
    <row r="855" spans="1:10" x14ac:dyDescent="0.35">
      <c r="A855" s="28" t="s">
        <v>857</v>
      </c>
      <c r="B855" s="28">
        <v>1</v>
      </c>
      <c r="C855" s="28">
        <v>0</v>
      </c>
      <c r="D855" s="28">
        <v>0</v>
      </c>
      <c r="E855" s="29">
        <v>1</v>
      </c>
      <c r="F855" s="29">
        <v>0</v>
      </c>
      <c r="G855" s="28">
        <v>0</v>
      </c>
      <c r="H855" s="28">
        <v>1</v>
      </c>
      <c r="I855" s="28">
        <v>0</v>
      </c>
      <c r="J855" s="28">
        <v>1</v>
      </c>
    </row>
    <row r="856" spans="1:10" x14ac:dyDescent="0.35">
      <c r="A856" s="28" t="s">
        <v>858</v>
      </c>
      <c r="B856" s="28">
        <v>0</v>
      </c>
      <c r="C856" s="28">
        <v>0</v>
      </c>
      <c r="D856" s="28">
        <v>1</v>
      </c>
      <c r="E856" s="29">
        <v>0</v>
      </c>
      <c r="F856" s="29">
        <v>0</v>
      </c>
      <c r="G856" s="28">
        <v>0</v>
      </c>
      <c r="H856" s="28">
        <v>0</v>
      </c>
      <c r="I856" s="28">
        <v>1</v>
      </c>
      <c r="J856" s="28">
        <v>0</v>
      </c>
    </row>
    <row r="857" spans="1:10" x14ac:dyDescent="0.35">
      <c r="A857" s="28" t="s">
        <v>859</v>
      </c>
      <c r="B857" s="28">
        <v>0</v>
      </c>
      <c r="C857" s="28">
        <v>0</v>
      </c>
      <c r="D857" s="28">
        <v>1</v>
      </c>
      <c r="E857" s="29">
        <v>0</v>
      </c>
      <c r="F857" s="29">
        <v>1</v>
      </c>
      <c r="G857" s="28">
        <v>0</v>
      </c>
      <c r="H857" s="28">
        <v>0</v>
      </c>
      <c r="I857" s="28">
        <v>1</v>
      </c>
      <c r="J857" s="28">
        <v>1</v>
      </c>
    </row>
    <row r="858" spans="1:10" x14ac:dyDescent="0.35">
      <c r="A858" s="28" t="s">
        <v>860</v>
      </c>
      <c r="B858" s="28">
        <v>0</v>
      </c>
      <c r="C858" s="28">
        <v>0</v>
      </c>
      <c r="D858" s="28">
        <v>0</v>
      </c>
      <c r="E858" s="29">
        <v>0</v>
      </c>
      <c r="F858" s="29">
        <v>1</v>
      </c>
      <c r="G858" s="28">
        <v>0</v>
      </c>
      <c r="H858" s="28">
        <v>1</v>
      </c>
      <c r="I858" s="28">
        <v>0</v>
      </c>
      <c r="J858" s="28">
        <v>1</v>
      </c>
    </row>
    <row r="859" spans="1:10" x14ac:dyDescent="0.35">
      <c r="A859" s="28" t="s">
        <v>861</v>
      </c>
      <c r="B859" s="28">
        <v>0</v>
      </c>
      <c r="C859" s="28">
        <v>0</v>
      </c>
      <c r="D859" s="28">
        <v>0</v>
      </c>
      <c r="E859" s="29">
        <v>0</v>
      </c>
      <c r="F859" s="29">
        <v>1</v>
      </c>
      <c r="G859" s="28">
        <v>0</v>
      </c>
      <c r="H859" s="28">
        <v>1</v>
      </c>
      <c r="I859" s="28">
        <v>0</v>
      </c>
      <c r="J859" s="28">
        <v>1</v>
      </c>
    </row>
    <row r="860" spans="1:10" x14ac:dyDescent="0.35">
      <c r="A860" s="28" t="s">
        <v>862</v>
      </c>
      <c r="B860" s="28">
        <v>1</v>
      </c>
      <c r="C860" s="28">
        <v>0</v>
      </c>
      <c r="D860" s="28">
        <v>1</v>
      </c>
      <c r="E860" s="29">
        <v>1</v>
      </c>
      <c r="F860" s="29">
        <v>0</v>
      </c>
      <c r="G860" s="28">
        <v>0</v>
      </c>
      <c r="H860" s="28">
        <v>0</v>
      </c>
      <c r="I860" s="28">
        <v>0</v>
      </c>
      <c r="J860" s="28">
        <v>1</v>
      </c>
    </row>
    <row r="861" spans="1:10" x14ac:dyDescent="0.35">
      <c r="A861" s="28" t="s">
        <v>863</v>
      </c>
      <c r="B861" s="28">
        <v>0</v>
      </c>
      <c r="C861" s="28">
        <v>1</v>
      </c>
      <c r="D861" s="28">
        <v>1</v>
      </c>
      <c r="E861" s="29">
        <v>1</v>
      </c>
      <c r="F861" s="29">
        <v>0</v>
      </c>
      <c r="G861" s="28">
        <v>1</v>
      </c>
      <c r="H861" s="28">
        <v>0</v>
      </c>
      <c r="I861" s="28">
        <v>0</v>
      </c>
      <c r="J861" s="28">
        <v>0</v>
      </c>
    </row>
    <row r="862" spans="1:10" x14ac:dyDescent="0.35">
      <c r="A862" s="28" t="s">
        <v>864</v>
      </c>
      <c r="B862" s="28">
        <v>0</v>
      </c>
      <c r="C862" s="28">
        <v>1</v>
      </c>
      <c r="D862" s="28">
        <v>0</v>
      </c>
      <c r="E862" s="29">
        <v>0</v>
      </c>
      <c r="F862" s="29">
        <v>1</v>
      </c>
      <c r="G862" s="28">
        <v>0</v>
      </c>
      <c r="H862" s="28">
        <v>0</v>
      </c>
      <c r="I862" s="28">
        <v>1</v>
      </c>
      <c r="J862" s="28">
        <v>1</v>
      </c>
    </row>
    <row r="863" spans="1:10" x14ac:dyDescent="0.35">
      <c r="A863" s="28" t="s">
        <v>865</v>
      </c>
      <c r="B863" s="28">
        <v>0</v>
      </c>
      <c r="C863" s="28">
        <v>1</v>
      </c>
      <c r="D863" s="28">
        <v>1</v>
      </c>
      <c r="E863" s="29">
        <v>0</v>
      </c>
      <c r="F863" s="29">
        <v>1</v>
      </c>
      <c r="G863" s="28">
        <v>1</v>
      </c>
      <c r="H863" s="28">
        <v>0</v>
      </c>
      <c r="I863" s="28">
        <v>0</v>
      </c>
      <c r="J863" s="28">
        <v>0</v>
      </c>
    </row>
    <row r="864" spans="1:10" x14ac:dyDescent="0.35">
      <c r="A864" s="28" t="s">
        <v>866</v>
      </c>
      <c r="B864" s="28">
        <v>0</v>
      </c>
      <c r="C864" s="28">
        <v>0</v>
      </c>
      <c r="D864" s="28">
        <v>1</v>
      </c>
      <c r="E864" s="29">
        <v>0</v>
      </c>
      <c r="F864" s="29">
        <v>1</v>
      </c>
      <c r="G864" s="28">
        <v>0</v>
      </c>
      <c r="H864" s="28">
        <v>0</v>
      </c>
      <c r="I864" s="28">
        <v>0</v>
      </c>
      <c r="J864" s="28">
        <v>1</v>
      </c>
    </row>
    <row r="865" spans="1:10" x14ac:dyDescent="0.35">
      <c r="A865" s="28" t="s">
        <v>867</v>
      </c>
      <c r="B865" s="28">
        <v>0</v>
      </c>
      <c r="C865" s="28">
        <v>1</v>
      </c>
      <c r="D865" s="28">
        <v>0</v>
      </c>
      <c r="E865" s="29">
        <v>0</v>
      </c>
      <c r="F865" s="29">
        <v>0</v>
      </c>
      <c r="G865" s="28">
        <v>1</v>
      </c>
      <c r="H865" s="28">
        <v>0</v>
      </c>
      <c r="I865" s="28">
        <v>0</v>
      </c>
      <c r="J865" s="28">
        <v>1</v>
      </c>
    </row>
    <row r="866" spans="1:10" x14ac:dyDescent="0.35">
      <c r="A866" s="28" t="s">
        <v>868</v>
      </c>
      <c r="B866" s="28">
        <v>0</v>
      </c>
      <c r="C866" s="28">
        <v>1</v>
      </c>
      <c r="D866" s="28">
        <v>1</v>
      </c>
      <c r="E866" s="29">
        <v>1</v>
      </c>
      <c r="F866" s="29">
        <v>0</v>
      </c>
      <c r="G866" s="28">
        <v>0</v>
      </c>
      <c r="H866" s="28">
        <v>0</v>
      </c>
      <c r="I866" s="28">
        <v>1</v>
      </c>
      <c r="J866" s="28">
        <v>1</v>
      </c>
    </row>
    <row r="867" spans="1:10" x14ac:dyDescent="0.35">
      <c r="A867" s="28" t="s">
        <v>869</v>
      </c>
      <c r="B867" s="28">
        <v>0</v>
      </c>
      <c r="C867" s="28">
        <v>1</v>
      </c>
      <c r="D867" s="28">
        <v>1</v>
      </c>
      <c r="E867" s="29">
        <v>1</v>
      </c>
      <c r="F867" s="29">
        <v>0</v>
      </c>
      <c r="G867" s="28">
        <v>1</v>
      </c>
      <c r="H867" s="28">
        <v>0</v>
      </c>
      <c r="I867" s="28">
        <v>0</v>
      </c>
      <c r="J867" s="28">
        <v>0</v>
      </c>
    </row>
    <row r="868" spans="1:10" x14ac:dyDescent="0.35">
      <c r="A868" s="28" t="s">
        <v>870</v>
      </c>
      <c r="B868" s="28">
        <v>0</v>
      </c>
      <c r="C868" s="28">
        <v>1</v>
      </c>
      <c r="D868" s="28">
        <v>0</v>
      </c>
      <c r="E868" s="29">
        <v>0</v>
      </c>
      <c r="F868" s="29">
        <v>1</v>
      </c>
      <c r="G868" s="28">
        <v>0</v>
      </c>
      <c r="H868" s="28">
        <v>0</v>
      </c>
      <c r="I868" s="28">
        <v>0</v>
      </c>
      <c r="J868" s="28">
        <v>1</v>
      </c>
    </row>
    <row r="869" spans="1:10" x14ac:dyDescent="0.35">
      <c r="A869" s="28" t="s">
        <v>871</v>
      </c>
      <c r="B869" s="28">
        <v>0</v>
      </c>
      <c r="C869" s="28">
        <v>1</v>
      </c>
      <c r="D869" s="28">
        <v>1</v>
      </c>
      <c r="E869" s="29">
        <v>0</v>
      </c>
      <c r="F869" s="29">
        <v>1</v>
      </c>
      <c r="G869" s="28">
        <v>0</v>
      </c>
      <c r="H869" s="28">
        <v>1</v>
      </c>
      <c r="I869" s="28">
        <v>0</v>
      </c>
      <c r="J869" s="28">
        <v>0</v>
      </c>
    </row>
    <row r="870" spans="1:10" x14ac:dyDescent="0.35">
      <c r="A870" s="28" t="s">
        <v>872</v>
      </c>
      <c r="B870" s="28">
        <v>0</v>
      </c>
      <c r="C870" s="28">
        <v>0</v>
      </c>
      <c r="D870" s="28">
        <v>1</v>
      </c>
      <c r="E870" s="29">
        <v>0</v>
      </c>
      <c r="F870" s="29">
        <v>1</v>
      </c>
      <c r="G870" s="28">
        <v>0</v>
      </c>
      <c r="H870" s="28">
        <v>1</v>
      </c>
      <c r="I870" s="28">
        <v>0</v>
      </c>
      <c r="J870" s="28">
        <v>0</v>
      </c>
    </row>
    <row r="871" spans="1:10" x14ac:dyDescent="0.35">
      <c r="A871" s="28" t="s">
        <v>873</v>
      </c>
      <c r="B871" s="28">
        <v>1</v>
      </c>
      <c r="C871" s="28">
        <v>0</v>
      </c>
      <c r="D871" s="28">
        <v>0</v>
      </c>
      <c r="E871" s="29">
        <v>0</v>
      </c>
      <c r="F871" s="29">
        <v>1</v>
      </c>
      <c r="G871" s="28">
        <v>0</v>
      </c>
      <c r="H871" s="28">
        <v>1</v>
      </c>
      <c r="I871" s="28">
        <v>0</v>
      </c>
      <c r="J871" s="28">
        <v>1</v>
      </c>
    </row>
    <row r="872" spans="1:10" x14ac:dyDescent="0.35">
      <c r="A872" s="28" t="s">
        <v>874</v>
      </c>
      <c r="B872" s="28">
        <v>0</v>
      </c>
      <c r="C872" s="28">
        <v>0</v>
      </c>
      <c r="D872" s="28">
        <v>1</v>
      </c>
      <c r="E872" s="29">
        <v>0</v>
      </c>
      <c r="F872" s="29">
        <v>0</v>
      </c>
      <c r="G872" s="28">
        <v>0</v>
      </c>
      <c r="H872" s="28">
        <v>1</v>
      </c>
      <c r="I872" s="28">
        <v>0</v>
      </c>
      <c r="J872" s="28">
        <v>0</v>
      </c>
    </row>
    <row r="873" spans="1:10" x14ac:dyDescent="0.35">
      <c r="A873" s="28" t="s">
        <v>875</v>
      </c>
      <c r="B873" s="28">
        <v>0</v>
      </c>
      <c r="C873" s="28">
        <v>0</v>
      </c>
      <c r="D873" s="28">
        <v>0</v>
      </c>
      <c r="E873" s="29">
        <v>0</v>
      </c>
      <c r="F873" s="29">
        <v>1</v>
      </c>
      <c r="G873" s="28">
        <v>0</v>
      </c>
      <c r="H873" s="28">
        <v>1</v>
      </c>
      <c r="I873" s="28">
        <v>0</v>
      </c>
      <c r="J873" s="28">
        <v>1</v>
      </c>
    </row>
    <row r="874" spans="1:10" x14ac:dyDescent="0.35">
      <c r="A874" s="28" t="s">
        <v>876</v>
      </c>
      <c r="B874" s="28">
        <v>0</v>
      </c>
      <c r="C874" s="28">
        <v>1</v>
      </c>
      <c r="D874" s="28">
        <v>1</v>
      </c>
      <c r="E874" s="29">
        <v>0</v>
      </c>
      <c r="F874" s="29">
        <v>1</v>
      </c>
      <c r="G874" s="28">
        <v>1</v>
      </c>
      <c r="H874" s="28">
        <v>0</v>
      </c>
      <c r="I874" s="28">
        <v>0</v>
      </c>
      <c r="J874" s="28">
        <v>0</v>
      </c>
    </row>
    <row r="875" spans="1:10" x14ac:dyDescent="0.35">
      <c r="A875" s="28" t="s">
        <v>877</v>
      </c>
      <c r="B875" s="28">
        <v>1</v>
      </c>
      <c r="C875" s="28">
        <v>0</v>
      </c>
      <c r="D875" s="28">
        <v>0</v>
      </c>
      <c r="E875" s="29">
        <v>0</v>
      </c>
      <c r="F875" s="29">
        <v>1</v>
      </c>
      <c r="G875" s="28">
        <v>0</v>
      </c>
      <c r="H875" s="28">
        <v>1</v>
      </c>
      <c r="I875" s="28">
        <v>0</v>
      </c>
      <c r="J875" s="28">
        <v>1</v>
      </c>
    </row>
    <row r="876" spans="1:10" x14ac:dyDescent="0.35">
      <c r="A876" s="28" t="s">
        <v>878</v>
      </c>
      <c r="B876" s="28">
        <v>0</v>
      </c>
      <c r="C876" s="28">
        <v>1</v>
      </c>
      <c r="D876" s="28">
        <v>1</v>
      </c>
      <c r="E876" s="29">
        <v>0</v>
      </c>
      <c r="F876" s="29">
        <v>0</v>
      </c>
      <c r="G876" s="28">
        <v>1</v>
      </c>
      <c r="H876" s="28">
        <v>0</v>
      </c>
      <c r="I876" s="28">
        <v>0</v>
      </c>
      <c r="J876" s="28">
        <v>1</v>
      </c>
    </row>
    <row r="877" spans="1:10" x14ac:dyDescent="0.35">
      <c r="A877" s="28" t="s">
        <v>879</v>
      </c>
      <c r="B877" s="28">
        <v>0</v>
      </c>
      <c r="C877" s="28">
        <v>1</v>
      </c>
      <c r="D877" s="28">
        <v>1</v>
      </c>
      <c r="E877" s="29">
        <v>0</v>
      </c>
      <c r="F877" s="29">
        <v>0</v>
      </c>
      <c r="G877" s="28">
        <v>0</v>
      </c>
      <c r="H877" s="28">
        <v>0</v>
      </c>
      <c r="I877" s="28">
        <v>0</v>
      </c>
      <c r="J877" s="28">
        <v>1</v>
      </c>
    </row>
    <row r="878" spans="1:10" x14ac:dyDescent="0.35">
      <c r="A878" s="28" t="s">
        <v>880</v>
      </c>
      <c r="B878" s="28">
        <v>0</v>
      </c>
      <c r="C878" s="28">
        <v>0</v>
      </c>
      <c r="D878" s="28">
        <v>1</v>
      </c>
      <c r="E878" s="29">
        <v>0</v>
      </c>
      <c r="F878" s="29">
        <v>1</v>
      </c>
      <c r="G878" s="28">
        <v>1</v>
      </c>
      <c r="H878" s="28">
        <v>0</v>
      </c>
      <c r="I878" s="28">
        <v>0</v>
      </c>
      <c r="J878" s="28">
        <v>1</v>
      </c>
    </row>
    <row r="879" spans="1:10" x14ac:dyDescent="0.35">
      <c r="A879" s="28" t="s">
        <v>881</v>
      </c>
      <c r="B879" s="28">
        <v>0</v>
      </c>
      <c r="C879" s="28">
        <v>0</v>
      </c>
      <c r="D879" s="28">
        <v>0</v>
      </c>
      <c r="E879" s="29">
        <v>0</v>
      </c>
      <c r="F879" s="29">
        <v>1</v>
      </c>
      <c r="G879" s="28">
        <v>0</v>
      </c>
      <c r="H879" s="28">
        <v>0</v>
      </c>
      <c r="I879" s="28">
        <v>1</v>
      </c>
      <c r="J879" s="28">
        <v>1</v>
      </c>
    </row>
    <row r="880" spans="1:10" x14ac:dyDescent="0.35">
      <c r="A880" s="28" t="s">
        <v>882</v>
      </c>
      <c r="B880" s="28">
        <v>1</v>
      </c>
      <c r="C880" s="28">
        <v>0</v>
      </c>
      <c r="D880" s="28">
        <v>0</v>
      </c>
      <c r="E880" s="29">
        <v>0</v>
      </c>
      <c r="F880" s="29">
        <v>1</v>
      </c>
      <c r="G880" s="28">
        <v>0</v>
      </c>
      <c r="H880" s="28">
        <v>1</v>
      </c>
      <c r="I880" s="28">
        <v>0</v>
      </c>
      <c r="J880" s="28">
        <v>0</v>
      </c>
    </row>
    <row r="881" spans="1:10" x14ac:dyDescent="0.35">
      <c r="A881" s="28" t="s">
        <v>883</v>
      </c>
      <c r="B881" s="28">
        <v>0</v>
      </c>
      <c r="C881" s="28">
        <v>0</v>
      </c>
      <c r="D881" s="28">
        <v>1</v>
      </c>
      <c r="E881" s="29">
        <v>0</v>
      </c>
      <c r="F881" s="29">
        <v>0</v>
      </c>
      <c r="G881" s="28">
        <v>0</v>
      </c>
      <c r="H881" s="28">
        <v>1</v>
      </c>
      <c r="I881" s="28">
        <v>0</v>
      </c>
      <c r="J881" s="28">
        <v>1</v>
      </c>
    </row>
    <row r="882" spans="1:10" x14ac:dyDescent="0.35">
      <c r="A882" s="28" t="s">
        <v>884</v>
      </c>
      <c r="B882" s="28">
        <v>1</v>
      </c>
      <c r="C882" s="28">
        <v>0</v>
      </c>
      <c r="D882" s="28">
        <v>0</v>
      </c>
      <c r="E882" s="29">
        <v>0</v>
      </c>
      <c r="F882" s="29">
        <v>1</v>
      </c>
      <c r="G882" s="28">
        <v>0</v>
      </c>
      <c r="H882" s="28">
        <v>1</v>
      </c>
      <c r="I882" s="28">
        <v>0</v>
      </c>
      <c r="J882" s="28">
        <v>0</v>
      </c>
    </row>
    <row r="883" spans="1:10" x14ac:dyDescent="0.35">
      <c r="A883" s="28" t="s">
        <v>885</v>
      </c>
      <c r="B883" s="28">
        <v>1</v>
      </c>
      <c r="C883" s="28">
        <v>0</v>
      </c>
      <c r="D883" s="28">
        <v>0</v>
      </c>
      <c r="E883" s="29">
        <v>0</v>
      </c>
      <c r="F883" s="29">
        <v>1</v>
      </c>
      <c r="G883" s="28">
        <v>0</v>
      </c>
      <c r="H883" s="28">
        <v>1</v>
      </c>
      <c r="I883" s="28">
        <v>0</v>
      </c>
      <c r="J883" s="28">
        <v>0</v>
      </c>
    </row>
    <row r="884" spans="1:10" x14ac:dyDescent="0.35">
      <c r="A884" s="28" t="s">
        <v>886</v>
      </c>
      <c r="B884" s="28">
        <v>0</v>
      </c>
      <c r="C884" s="28">
        <v>1</v>
      </c>
      <c r="D884" s="28">
        <v>1</v>
      </c>
      <c r="E884" s="29">
        <v>0</v>
      </c>
      <c r="F884" s="29">
        <v>1</v>
      </c>
      <c r="G884" s="28">
        <v>0</v>
      </c>
      <c r="H884" s="28">
        <v>1</v>
      </c>
      <c r="I884" s="28">
        <v>0</v>
      </c>
      <c r="J884" s="28">
        <v>0</v>
      </c>
    </row>
    <row r="885" spans="1:10" x14ac:dyDescent="0.35">
      <c r="A885" s="28" t="s">
        <v>887</v>
      </c>
      <c r="B885" s="28">
        <v>0</v>
      </c>
      <c r="C885" s="28">
        <v>1</v>
      </c>
      <c r="D885" s="28">
        <v>1</v>
      </c>
      <c r="E885" s="29">
        <v>0</v>
      </c>
      <c r="F885" s="29">
        <v>0</v>
      </c>
      <c r="G885" s="28">
        <v>0</v>
      </c>
      <c r="H885" s="28">
        <v>0</v>
      </c>
      <c r="I885" s="28">
        <v>0</v>
      </c>
      <c r="J885" s="28">
        <v>1</v>
      </c>
    </row>
    <row r="886" spans="1:10" x14ac:dyDescent="0.35">
      <c r="A886" s="28" t="s">
        <v>888</v>
      </c>
      <c r="B886" s="28">
        <v>1</v>
      </c>
      <c r="C886" s="28">
        <v>0</v>
      </c>
      <c r="D886" s="28">
        <v>0</v>
      </c>
      <c r="E886" s="29">
        <v>1</v>
      </c>
      <c r="F886" s="29">
        <v>0</v>
      </c>
      <c r="G886" s="28">
        <v>0</v>
      </c>
      <c r="H886" s="28">
        <v>0</v>
      </c>
      <c r="I886" s="28">
        <v>1</v>
      </c>
      <c r="J886" s="28">
        <v>1</v>
      </c>
    </row>
    <row r="887" spans="1:10" x14ac:dyDescent="0.35">
      <c r="A887" s="28" t="s">
        <v>889</v>
      </c>
      <c r="B887" s="28">
        <v>1</v>
      </c>
      <c r="C887" s="28">
        <v>0</v>
      </c>
      <c r="D887" s="28">
        <v>0</v>
      </c>
      <c r="E887" s="29">
        <v>0</v>
      </c>
      <c r="F887" s="29">
        <v>1</v>
      </c>
      <c r="G887" s="28">
        <v>0</v>
      </c>
      <c r="H887" s="28">
        <v>1</v>
      </c>
      <c r="I887" s="28">
        <v>0</v>
      </c>
      <c r="J887" s="28">
        <v>1</v>
      </c>
    </row>
    <row r="888" spans="1:10" x14ac:dyDescent="0.35">
      <c r="A888" s="28" t="s">
        <v>890</v>
      </c>
      <c r="B888" s="28">
        <v>1</v>
      </c>
      <c r="C888" s="28">
        <v>0</v>
      </c>
      <c r="D888" s="28">
        <v>0</v>
      </c>
      <c r="E888" s="29">
        <v>0</v>
      </c>
      <c r="F888" s="29">
        <v>1</v>
      </c>
      <c r="G888" s="28">
        <v>0</v>
      </c>
      <c r="H888" s="28">
        <v>1</v>
      </c>
      <c r="I888" s="28">
        <v>0</v>
      </c>
      <c r="J888" s="28">
        <v>0</v>
      </c>
    </row>
    <row r="889" spans="1:10" x14ac:dyDescent="0.35">
      <c r="A889" s="28" t="s">
        <v>891</v>
      </c>
      <c r="B889" s="28">
        <v>0</v>
      </c>
      <c r="C889" s="28">
        <v>1</v>
      </c>
      <c r="D889" s="28">
        <v>0</v>
      </c>
      <c r="E889" s="29">
        <v>0</v>
      </c>
      <c r="F889" s="29">
        <v>1</v>
      </c>
      <c r="G889" s="28">
        <v>0</v>
      </c>
      <c r="H889" s="28">
        <v>1</v>
      </c>
      <c r="I889" s="28">
        <v>0</v>
      </c>
      <c r="J889" s="28">
        <v>1</v>
      </c>
    </row>
    <row r="890" spans="1:10" x14ac:dyDescent="0.35">
      <c r="A890" s="28" t="s">
        <v>892</v>
      </c>
      <c r="B890" s="28">
        <v>0</v>
      </c>
      <c r="C890" s="28">
        <v>1</v>
      </c>
      <c r="D890" s="28">
        <v>0</v>
      </c>
      <c r="E890" s="29">
        <v>0</v>
      </c>
      <c r="F890" s="29">
        <v>0</v>
      </c>
      <c r="G890" s="28">
        <v>0</v>
      </c>
      <c r="H890" s="28">
        <v>0</v>
      </c>
      <c r="I890" s="28">
        <v>1</v>
      </c>
      <c r="J890" s="28">
        <v>1</v>
      </c>
    </row>
    <row r="891" spans="1:10" x14ac:dyDescent="0.35">
      <c r="A891" s="28" t="s">
        <v>893</v>
      </c>
      <c r="B891" s="28">
        <v>0</v>
      </c>
      <c r="C891" s="28">
        <v>0</v>
      </c>
      <c r="D891" s="28">
        <v>1</v>
      </c>
      <c r="E891" s="29">
        <v>0</v>
      </c>
      <c r="F891" s="29">
        <v>0</v>
      </c>
      <c r="G891" s="28">
        <v>0</v>
      </c>
      <c r="H891" s="28">
        <v>1</v>
      </c>
      <c r="I891" s="28">
        <v>0</v>
      </c>
      <c r="J891" s="28">
        <v>1</v>
      </c>
    </row>
    <row r="892" spans="1:10" x14ac:dyDescent="0.35">
      <c r="A892" s="28" t="s">
        <v>894</v>
      </c>
      <c r="B892" s="28">
        <v>0</v>
      </c>
      <c r="C892" s="28">
        <v>1</v>
      </c>
      <c r="D892" s="28">
        <v>1</v>
      </c>
      <c r="E892" s="29">
        <v>0</v>
      </c>
      <c r="F892" s="29">
        <v>1</v>
      </c>
      <c r="G892" s="28">
        <v>0</v>
      </c>
      <c r="H892" s="28">
        <v>1</v>
      </c>
      <c r="I892" s="28">
        <v>0</v>
      </c>
      <c r="J892" s="28">
        <v>1</v>
      </c>
    </row>
    <row r="893" spans="1:10" x14ac:dyDescent="0.35">
      <c r="A893" s="28" t="s">
        <v>895</v>
      </c>
      <c r="B893" s="28">
        <v>0</v>
      </c>
      <c r="C893" s="28">
        <v>0</v>
      </c>
      <c r="D893" s="28">
        <v>0</v>
      </c>
      <c r="E893" s="29">
        <v>1</v>
      </c>
      <c r="F893" s="29">
        <v>0</v>
      </c>
      <c r="G893" s="28">
        <v>0</v>
      </c>
      <c r="H893" s="28">
        <v>1</v>
      </c>
      <c r="I893" s="28">
        <v>0</v>
      </c>
      <c r="J893" s="28">
        <v>0</v>
      </c>
    </row>
    <row r="894" spans="1:10" x14ac:dyDescent="0.35">
      <c r="A894" s="28" t="s">
        <v>896</v>
      </c>
      <c r="B894" s="28">
        <v>0</v>
      </c>
      <c r="C894" s="28">
        <v>1</v>
      </c>
      <c r="D894" s="28">
        <v>1</v>
      </c>
      <c r="E894" s="29">
        <v>0</v>
      </c>
      <c r="F894" s="29">
        <v>0</v>
      </c>
      <c r="G894" s="28">
        <v>0</v>
      </c>
      <c r="H894" s="28">
        <v>1</v>
      </c>
      <c r="I894" s="28">
        <v>0</v>
      </c>
      <c r="J894" s="28">
        <v>0</v>
      </c>
    </row>
    <row r="895" spans="1:10" x14ac:dyDescent="0.35">
      <c r="A895" s="28" t="s">
        <v>897</v>
      </c>
      <c r="B895" s="28">
        <v>0</v>
      </c>
      <c r="C895" s="28">
        <v>0</v>
      </c>
      <c r="D895" s="28">
        <v>0</v>
      </c>
      <c r="E895" s="29">
        <v>0</v>
      </c>
      <c r="F895" s="29">
        <v>1</v>
      </c>
      <c r="G895" s="28">
        <v>0</v>
      </c>
      <c r="H895" s="28">
        <v>1</v>
      </c>
      <c r="I895" s="28">
        <v>0</v>
      </c>
      <c r="J895" s="28">
        <v>1</v>
      </c>
    </row>
    <row r="896" spans="1:10" x14ac:dyDescent="0.35">
      <c r="A896" s="28" t="s">
        <v>898</v>
      </c>
      <c r="B896" s="28">
        <v>0</v>
      </c>
      <c r="C896" s="28">
        <v>0</v>
      </c>
      <c r="D896" s="28">
        <v>0</v>
      </c>
      <c r="E896" s="29">
        <v>1</v>
      </c>
      <c r="F896" s="29">
        <v>0</v>
      </c>
      <c r="G896" s="28">
        <v>0</v>
      </c>
      <c r="H896" s="28">
        <v>1</v>
      </c>
      <c r="I896" s="28">
        <v>0</v>
      </c>
      <c r="J896" s="28">
        <v>0</v>
      </c>
    </row>
    <row r="897" spans="1:10" x14ac:dyDescent="0.35">
      <c r="A897" s="28" t="s">
        <v>899</v>
      </c>
      <c r="B897" s="28">
        <v>0</v>
      </c>
      <c r="C897" s="28">
        <v>1</v>
      </c>
      <c r="D897" s="28">
        <v>1</v>
      </c>
      <c r="E897" s="29">
        <v>1</v>
      </c>
      <c r="F897" s="29">
        <v>0</v>
      </c>
      <c r="G897" s="28">
        <v>0</v>
      </c>
      <c r="H897" s="28">
        <v>0</v>
      </c>
      <c r="I897" s="28">
        <v>1</v>
      </c>
      <c r="J897" s="28">
        <v>1</v>
      </c>
    </row>
    <row r="898" spans="1:10" x14ac:dyDescent="0.35">
      <c r="A898" s="28" t="s">
        <v>900</v>
      </c>
      <c r="B898" s="28">
        <v>1</v>
      </c>
      <c r="C898" s="28">
        <v>0</v>
      </c>
      <c r="D898" s="28">
        <v>0</v>
      </c>
      <c r="E898" s="29">
        <v>0</v>
      </c>
      <c r="F898" s="29">
        <v>1</v>
      </c>
      <c r="G898" s="28">
        <v>0</v>
      </c>
      <c r="H898" s="28">
        <v>1</v>
      </c>
      <c r="I898" s="28">
        <v>0</v>
      </c>
      <c r="J898" s="28">
        <v>1</v>
      </c>
    </row>
    <row r="899" spans="1:10" x14ac:dyDescent="0.35">
      <c r="A899" s="28" t="s">
        <v>901</v>
      </c>
      <c r="B899" s="28">
        <v>0</v>
      </c>
      <c r="C899" s="28">
        <v>1</v>
      </c>
      <c r="D899" s="28">
        <v>1</v>
      </c>
      <c r="E899" s="29">
        <v>0</v>
      </c>
      <c r="F899" s="29">
        <v>0</v>
      </c>
      <c r="G899" s="28">
        <v>1</v>
      </c>
      <c r="H899" s="28">
        <v>0</v>
      </c>
      <c r="I899" s="28">
        <v>0</v>
      </c>
      <c r="J899" s="28">
        <v>0</v>
      </c>
    </row>
    <row r="900" spans="1:10" x14ac:dyDescent="0.35">
      <c r="A900" s="28" t="s">
        <v>902</v>
      </c>
      <c r="B900" s="28">
        <v>0</v>
      </c>
      <c r="C900" s="28">
        <v>1</v>
      </c>
      <c r="D900" s="28">
        <v>1</v>
      </c>
      <c r="E900" s="29">
        <v>1</v>
      </c>
      <c r="F900" s="29">
        <v>0</v>
      </c>
      <c r="G900" s="28">
        <v>0</v>
      </c>
      <c r="H900" s="28">
        <v>1</v>
      </c>
      <c r="I900" s="28">
        <v>0</v>
      </c>
      <c r="J900" s="28">
        <v>0</v>
      </c>
    </row>
    <row r="901" spans="1:10" x14ac:dyDescent="0.35">
      <c r="A901" s="28" t="s">
        <v>903</v>
      </c>
      <c r="B901" s="28">
        <v>0</v>
      </c>
      <c r="C901" s="28">
        <v>0</v>
      </c>
      <c r="D901" s="28">
        <v>1</v>
      </c>
      <c r="E901" s="29">
        <v>1</v>
      </c>
      <c r="F901" s="29">
        <v>0</v>
      </c>
      <c r="G901" s="28">
        <v>1</v>
      </c>
      <c r="H901" s="28">
        <v>0</v>
      </c>
      <c r="I901" s="28">
        <v>0</v>
      </c>
      <c r="J901" s="28">
        <v>0</v>
      </c>
    </row>
    <row r="902" spans="1:10" x14ac:dyDescent="0.35">
      <c r="A902" s="28" t="s">
        <v>904</v>
      </c>
      <c r="B902" s="28">
        <v>0</v>
      </c>
      <c r="C902" s="28">
        <v>0</v>
      </c>
      <c r="D902" s="28">
        <v>1</v>
      </c>
      <c r="E902" s="29">
        <v>1</v>
      </c>
      <c r="F902" s="29">
        <v>0</v>
      </c>
      <c r="G902" s="28">
        <v>0</v>
      </c>
      <c r="H902" s="28">
        <v>0</v>
      </c>
      <c r="I902" s="28">
        <v>1</v>
      </c>
      <c r="J902" s="28">
        <v>0</v>
      </c>
    </row>
    <row r="903" spans="1:10" x14ac:dyDescent="0.35">
      <c r="A903" s="28" t="s">
        <v>905</v>
      </c>
      <c r="B903" s="28">
        <v>0</v>
      </c>
      <c r="C903" s="28">
        <v>0</v>
      </c>
      <c r="D903" s="28">
        <v>0</v>
      </c>
      <c r="E903" s="29">
        <v>0</v>
      </c>
      <c r="F903" s="29">
        <v>1</v>
      </c>
      <c r="G903" s="28">
        <v>1</v>
      </c>
      <c r="H903" s="28">
        <v>0</v>
      </c>
      <c r="I903" s="28">
        <v>0</v>
      </c>
      <c r="J903" s="28">
        <v>0</v>
      </c>
    </row>
    <row r="904" spans="1:10" x14ac:dyDescent="0.35">
      <c r="A904" s="28" t="s">
        <v>906</v>
      </c>
      <c r="B904" s="28">
        <v>0</v>
      </c>
      <c r="C904" s="28">
        <v>1</v>
      </c>
      <c r="D904" s="28">
        <v>1</v>
      </c>
      <c r="E904" s="29">
        <v>0</v>
      </c>
      <c r="F904" s="29">
        <v>1</v>
      </c>
      <c r="G904" s="28">
        <v>0</v>
      </c>
      <c r="H904" s="28">
        <v>0</v>
      </c>
      <c r="I904" s="28">
        <v>1</v>
      </c>
      <c r="J904" s="28">
        <v>1</v>
      </c>
    </row>
    <row r="905" spans="1:10" x14ac:dyDescent="0.35">
      <c r="A905" s="28" t="s">
        <v>907</v>
      </c>
      <c r="B905" s="28">
        <v>1</v>
      </c>
      <c r="C905" s="28">
        <v>0</v>
      </c>
      <c r="D905" s="28">
        <v>0</v>
      </c>
      <c r="E905" s="29">
        <v>0</v>
      </c>
      <c r="F905" s="29">
        <v>1</v>
      </c>
      <c r="G905" s="28">
        <v>0</v>
      </c>
      <c r="H905" s="28">
        <v>1</v>
      </c>
      <c r="I905" s="28">
        <v>0</v>
      </c>
      <c r="J905" s="28">
        <v>1</v>
      </c>
    </row>
    <row r="906" spans="1:10" x14ac:dyDescent="0.35">
      <c r="A906" s="28" t="s">
        <v>908</v>
      </c>
      <c r="B906" s="28">
        <v>0</v>
      </c>
      <c r="C906" s="28">
        <v>1</v>
      </c>
      <c r="D906" s="28">
        <v>1</v>
      </c>
      <c r="E906" s="29">
        <v>0</v>
      </c>
      <c r="F906" s="29">
        <v>1</v>
      </c>
      <c r="G906" s="28">
        <v>0</v>
      </c>
      <c r="H906" s="28">
        <v>1</v>
      </c>
      <c r="I906" s="28">
        <v>0</v>
      </c>
      <c r="J906" s="28">
        <v>0</v>
      </c>
    </row>
    <row r="907" spans="1:10" x14ac:dyDescent="0.35">
      <c r="A907" s="28" t="s">
        <v>909</v>
      </c>
      <c r="B907" s="28">
        <v>0</v>
      </c>
      <c r="C907" s="28">
        <v>1</v>
      </c>
      <c r="D907" s="28">
        <v>1</v>
      </c>
      <c r="E907" s="29">
        <v>0</v>
      </c>
      <c r="F907" s="29">
        <v>1</v>
      </c>
      <c r="G907" s="28">
        <v>1</v>
      </c>
      <c r="H907" s="28">
        <v>0</v>
      </c>
      <c r="I907" s="28">
        <v>0</v>
      </c>
      <c r="J907" s="28">
        <v>1</v>
      </c>
    </row>
    <row r="908" spans="1:10" x14ac:dyDescent="0.35">
      <c r="A908" s="28" t="s">
        <v>910</v>
      </c>
      <c r="B908" s="28">
        <v>0</v>
      </c>
      <c r="C908" s="28">
        <v>1</v>
      </c>
      <c r="D908" s="28">
        <v>1</v>
      </c>
      <c r="E908" s="29">
        <v>0</v>
      </c>
      <c r="F908" s="29">
        <v>1</v>
      </c>
      <c r="G908" s="28">
        <v>0</v>
      </c>
      <c r="H908" s="28">
        <v>1</v>
      </c>
      <c r="I908" s="28">
        <v>0</v>
      </c>
      <c r="J908" s="28">
        <v>1</v>
      </c>
    </row>
    <row r="909" spans="1:10" x14ac:dyDescent="0.35">
      <c r="A909" s="28" t="s">
        <v>911</v>
      </c>
      <c r="B909" s="28">
        <v>1</v>
      </c>
      <c r="C909" s="28">
        <v>0</v>
      </c>
      <c r="D909" s="28">
        <v>1</v>
      </c>
      <c r="E909" s="29">
        <v>0</v>
      </c>
      <c r="F909" s="29">
        <v>1</v>
      </c>
      <c r="G909" s="28">
        <v>0</v>
      </c>
      <c r="H909" s="28">
        <v>0</v>
      </c>
      <c r="I909" s="28">
        <v>0</v>
      </c>
      <c r="J909" s="28">
        <v>0</v>
      </c>
    </row>
    <row r="910" spans="1:10" x14ac:dyDescent="0.35">
      <c r="A910" s="28" t="s">
        <v>912</v>
      </c>
      <c r="B910" s="28">
        <v>0</v>
      </c>
      <c r="C910" s="28">
        <v>0</v>
      </c>
      <c r="D910" s="28">
        <v>0</v>
      </c>
      <c r="E910" s="29">
        <v>1</v>
      </c>
      <c r="F910" s="29">
        <v>0</v>
      </c>
      <c r="G910" s="28">
        <v>0</v>
      </c>
      <c r="H910" s="28">
        <v>0</v>
      </c>
      <c r="I910" s="28">
        <v>1</v>
      </c>
      <c r="J910" s="28">
        <v>0</v>
      </c>
    </row>
    <row r="911" spans="1:10" x14ac:dyDescent="0.35">
      <c r="A911" s="28" t="s">
        <v>913</v>
      </c>
      <c r="B911" s="28">
        <v>0</v>
      </c>
      <c r="C911" s="28">
        <v>1</v>
      </c>
      <c r="D911" s="28">
        <v>1</v>
      </c>
      <c r="E911" s="29">
        <v>0</v>
      </c>
      <c r="F911" s="29">
        <v>1</v>
      </c>
      <c r="G911" s="28">
        <v>0</v>
      </c>
      <c r="H911" s="28">
        <v>0</v>
      </c>
      <c r="I911" s="28">
        <v>1</v>
      </c>
      <c r="J911" s="28">
        <v>1</v>
      </c>
    </row>
    <row r="912" spans="1:10" x14ac:dyDescent="0.35">
      <c r="A912" s="28" t="s">
        <v>914</v>
      </c>
      <c r="B912" s="28">
        <v>0</v>
      </c>
      <c r="C912" s="28">
        <v>1</v>
      </c>
      <c r="D912" s="28">
        <v>1</v>
      </c>
      <c r="E912" s="29">
        <v>1</v>
      </c>
      <c r="F912" s="29">
        <v>0</v>
      </c>
      <c r="G912" s="28">
        <v>0</v>
      </c>
      <c r="H912" s="28">
        <v>1</v>
      </c>
      <c r="I912" s="28">
        <v>0</v>
      </c>
      <c r="J912" s="28">
        <v>1</v>
      </c>
    </row>
    <row r="913" spans="1:10" x14ac:dyDescent="0.35">
      <c r="A913" s="28" t="s">
        <v>915</v>
      </c>
      <c r="B913" s="28">
        <v>0</v>
      </c>
      <c r="C913" s="28">
        <v>1</v>
      </c>
      <c r="D913" s="28">
        <v>1</v>
      </c>
      <c r="E913" s="29">
        <v>0</v>
      </c>
      <c r="F913" s="29">
        <v>1</v>
      </c>
      <c r="G913" s="28">
        <v>0</v>
      </c>
      <c r="H913" s="28">
        <v>1</v>
      </c>
      <c r="I913" s="28">
        <v>0</v>
      </c>
      <c r="J913" s="28">
        <v>1</v>
      </c>
    </row>
    <row r="914" spans="1:10" x14ac:dyDescent="0.35">
      <c r="A914" s="28" t="s">
        <v>916</v>
      </c>
      <c r="B914" s="28">
        <v>0</v>
      </c>
      <c r="C914" s="28">
        <v>0</v>
      </c>
      <c r="D914" s="28">
        <v>0</v>
      </c>
      <c r="E914" s="29">
        <v>1</v>
      </c>
      <c r="F914" s="29">
        <v>0</v>
      </c>
      <c r="G914" s="28">
        <v>0</v>
      </c>
      <c r="H914" s="28">
        <v>0</v>
      </c>
      <c r="I914" s="28">
        <v>1</v>
      </c>
      <c r="J914" s="28">
        <v>1</v>
      </c>
    </row>
    <row r="915" spans="1:10" x14ac:dyDescent="0.35">
      <c r="A915" s="28" t="s">
        <v>917</v>
      </c>
      <c r="B915" s="28">
        <v>0</v>
      </c>
      <c r="C915" s="28">
        <v>1</v>
      </c>
      <c r="D915" s="28">
        <v>1</v>
      </c>
      <c r="E915" s="29">
        <v>1</v>
      </c>
      <c r="F915" s="29">
        <v>0</v>
      </c>
      <c r="G915" s="28">
        <v>0</v>
      </c>
      <c r="H915" s="28">
        <v>0</v>
      </c>
      <c r="I915" s="28">
        <v>1</v>
      </c>
      <c r="J915" s="28">
        <v>1</v>
      </c>
    </row>
    <row r="916" spans="1:10" x14ac:dyDescent="0.35">
      <c r="A916" s="28" t="s">
        <v>918</v>
      </c>
      <c r="B916" s="28">
        <v>0</v>
      </c>
      <c r="C916" s="28">
        <v>1</v>
      </c>
      <c r="D916" s="28">
        <v>0</v>
      </c>
      <c r="E916" s="29">
        <v>0</v>
      </c>
      <c r="F916" s="29">
        <v>1</v>
      </c>
      <c r="G916" s="28">
        <v>0</v>
      </c>
      <c r="H916" s="28">
        <v>0</v>
      </c>
      <c r="I916" s="28">
        <v>1</v>
      </c>
      <c r="J916" s="28">
        <v>1</v>
      </c>
    </row>
    <row r="917" spans="1:10" x14ac:dyDescent="0.35">
      <c r="A917" s="28" t="s">
        <v>919</v>
      </c>
      <c r="B917" s="28">
        <v>0</v>
      </c>
      <c r="C917" s="28">
        <v>1</v>
      </c>
      <c r="D917" s="28">
        <v>1</v>
      </c>
      <c r="E917" s="29">
        <v>1</v>
      </c>
      <c r="F917" s="29">
        <v>0</v>
      </c>
      <c r="G917" s="28">
        <v>0</v>
      </c>
      <c r="H917" s="28">
        <v>0</v>
      </c>
      <c r="I917" s="28">
        <v>1</v>
      </c>
      <c r="J917" s="28">
        <v>1</v>
      </c>
    </row>
    <row r="918" spans="1:10" x14ac:dyDescent="0.35">
      <c r="A918" s="28" t="s">
        <v>920</v>
      </c>
      <c r="B918" s="28">
        <v>1</v>
      </c>
      <c r="C918" s="28">
        <v>0</v>
      </c>
      <c r="D918" s="28">
        <v>0</v>
      </c>
      <c r="E918" s="29">
        <v>0</v>
      </c>
      <c r="F918" s="29">
        <v>1</v>
      </c>
      <c r="G918" s="28">
        <v>0</v>
      </c>
      <c r="H918" s="28">
        <v>0</v>
      </c>
      <c r="I918" s="28">
        <v>1</v>
      </c>
      <c r="J918" s="28">
        <v>1</v>
      </c>
    </row>
    <row r="919" spans="1:10" x14ac:dyDescent="0.35">
      <c r="A919" s="28" t="s">
        <v>921</v>
      </c>
      <c r="B919" s="28">
        <v>0</v>
      </c>
      <c r="C919" s="28">
        <v>0</v>
      </c>
      <c r="D919" s="28">
        <v>1</v>
      </c>
      <c r="E919" s="29">
        <v>0</v>
      </c>
      <c r="F919" s="29">
        <v>0</v>
      </c>
      <c r="G919" s="28">
        <v>0</v>
      </c>
      <c r="H919" s="28">
        <v>1</v>
      </c>
      <c r="I919" s="28">
        <v>0</v>
      </c>
      <c r="J919" s="28">
        <v>1</v>
      </c>
    </row>
    <row r="920" spans="1:10" x14ac:dyDescent="0.35">
      <c r="A920" s="28" t="s">
        <v>922</v>
      </c>
      <c r="B920" s="28">
        <v>0</v>
      </c>
      <c r="C920" s="28">
        <v>0</v>
      </c>
      <c r="D920" s="28">
        <v>1</v>
      </c>
      <c r="E920" s="29">
        <v>0</v>
      </c>
      <c r="F920" s="29">
        <v>0</v>
      </c>
      <c r="G920" s="28">
        <v>0</v>
      </c>
      <c r="H920" s="28">
        <v>1</v>
      </c>
      <c r="I920" s="28">
        <v>0</v>
      </c>
      <c r="J920" s="28">
        <v>1</v>
      </c>
    </row>
    <row r="921" spans="1:10" x14ac:dyDescent="0.35">
      <c r="A921" s="28" t="s">
        <v>923</v>
      </c>
      <c r="B921" s="28">
        <v>0</v>
      </c>
      <c r="C921" s="28">
        <v>0</v>
      </c>
      <c r="D921" s="28">
        <v>0</v>
      </c>
      <c r="E921" s="29">
        <v>1</v>
      </c>
      <c r="F921" s="29">
        <v>0</v>
      </c>
      <c r="G921" s="28">
        <v>0</v>
      </c>
      <c r="H921" s="28">
        <v>1</v>
      </c>
      <c r="I921" s="28">
        <v>0</v>
      </c>
      <c r="J921" s="28">
        <v>0</v>
      </c>
    </row>
    <row r="922" spans="1:10" x14ac:dyDescent="0.35">
      <c r="A922" s="28" t="s">
        <v>924</v>
      </c>
      <c r="B922" s="28">
        <v>1</v>
      </c>
      <c r="C922" s="28">
        <v>0</v>
      </c>
      <c r="D922" s="28">
        <v>0</v>
      </c>
      <c r="E922" s="29">
        <v>0</v>
      </c>
      <c r="F922" s="29">
        <v>1</v>
      </c>
      <c r="G922" s="28">
        <v>0</v>
      </c>
      <c r="H922" s="28">
        <v>0</v>
      </c>
      <c r="I922" s="28">
        <v>1</v>
      </c>
      <c r="J922" s="28">
        <v>1</v>
      </c>
    </row>
    <row r="923" spans="1:10" x14ac:dyDescent="0.35">
      <c r="A923" s="28" t="s">
        <v>925</v>
      </c>
      <c r="B923" s="28">
        <v>0</v>
      </c>
      <c r="C923" s="28">
        <v>0</v>
      </c>
      <c r="D923" s="28">
        <v>0</v>
      </c>
      <c r="E923" s="29">
        <v>0</v>
      </c>
      <c r="F923" s="29">
        <v>1</v>
      </c>
      <c r="G923" s="28">
        <v>0</v>
      </c>
      <c r="H923" s="28">
        <v>0</v>
      </c>
      <c r="I923" s="28">
        <v>1</v>
      </c>
      <c r="J923" s="28">
        <v>0</v>
      </c>
    </row>
    <row r="924" spans="1:10" x14ac:dyDescent="0.35">
      <c r="A924" s="28" t="s">
        <v>926</v>
      </c>
      <c r="B924" s="28">
        <v>1</v>
      </c>
      <c r="C924" s="28">
        <v>0</v>
      </c>
      <c r="D924" s="28">
        <v>1</v>
      </c>
      <c r="E924" s="29">
        <v>1</v>
      </c>
      <c r="F924" s="29">
        <v>0</v>
      </c>
      <c r="G924" s="28">
        <v>0</v>
      </c>
      <c r="H924" s="28">
        <v>1</v>
      </c>
      <c r="I924" s="28">
        <v>0</v>
      </c>
      <c r="J924" s="28">
        <v>0</v>
      </c>
    </row>
    <row r="925" spans="1:10" x14ac:dyDescent="0.35">
      <c r="A925" s="28" t="s">
        <v>927</v>
      </c>
      <c r="B925" s="28">
        <v>0</v>
      </c>
      <c r="C925" s="28">
        <v>0</v>
      </c>
      <c r="D925" s="28">
        <v>1</v>
      </c>
      <c r="E925" s="29">
        <v>1</v>
      </c>
      <c r="F925" s="29">
        <v>0</v>
      </c>
      <c r="G925" s="28">
        <v>0</v>
      </c>
      <c r="H925" s="28">
        <v>0</v>
      </c>
      <c r="I925" s="28">
        <v>0</v>
      </c>
      <c r="J925" s="28">
        <v>1</v>
      </c>
    </row>
    <row r="926" spans="1:10" x14ac:dyDescent="0.35">
      <c r="A926" s="28" t="s">
        <v>928</v>
      </c>
      <c r="B926" s="28">
        <v>0</v>
      </c>
      <c r="C926" s="28">
        <v>1</v>
      </c>
      <c r="D926" s="28">
        <v>1</v>
      </c>
      <c r="E926" s="29">
        <v>0</v>
      </c>
      <c r="F926" s="29">
        <v>1</v>
      </c>
      <c r="G926" s="28">
        <v>0</v>
      </c>
      <c r="H926" s="28">
        <v>1</v>
      </c>
      <c r="I926" s="28">
        <v>0</v>
      </c>
      <c r="J926" s="28">
        <v>0</v>
      </c>
    </row>
    <row r="927" spans="1:10" x14ac:dyDescent="0.35">
      <c r="A927" s="28" t="s">
        <v>929</v>
      </c>
      <c r="B927" s="28">
        <v>0</v>
      </c>
      <c r="C927" s="28">
        <v>0</v>
      </c>
      <c r="D927" s="28">
        <v>1</v>
      </c>
      <c r="E927" s="29">
        <v>0</v>
      </c>
      <c r="F927" s="29">
        <v>1</v>
      </c>
      <c r="G927" s="28">
        <v>0</v>
      </c>
      <c r="H927" s="28">
        <v>0</v>
      </c>
      <c r="I927" s="28">
        <v>1</v>
      </c>
      <c r="J927" s="28">
        <v>1</v>
      </c>
    </row>
    <row r="928" spans="1:10" x14ac:dyDescent="0.35">
      <c r="A928" s="28" t="s">
        <v>930</v>
      </c>
      <c r="B928" s="28">
        <v>0</v>
      </c>
      <c r="C928" s="28">
        <v>1</v>
      </c>
      <c r="D928" s="28">
        <v>1</v>
      </c>
      <c r="E928" s="29">
        <v>0</v>
      </c>
      <c r="F928" s="29">
        <v>1</v>
      </c>
      <c r="G928" s="28">
        <v>0</v>
      </c>
      <c r="H928" s="28">
        <v>0</v>
      </c>
      <c r="I928" s="28">
        <v>1</v>
      </c>
      <c r="J928" s="28">
        <v>0</v>
      </c>
    </row>
    <row r="929" spans="1:10" x14ac:dyDescent="0.35">
      <c r="A929" s="28" t="s">
        <v>931</v>
      </c>
      <c r="B929" s="28">
        <v>1</v>
      </c>
      <c r="C929" s="28">
        <v>0</v>
      </c>
      <c r="D929" s="28">
        <v>1</v>
      </c>
      <c r="E929" s="29">
        <v>1</v>
      </c>
      <c r="F929" s="29">
        <v>0</v>
      </c>
      <c r="G929" s="28">
        <v>1</v>
      </c>
      <c r="H929" s="28">
        <v>0</v>
      </c>
      <c r="I929" s="28">
        <v>0</v>
      </c>
      <c r="J929" s="28">
        <v>0</v>
      </c>
    </row>
    <row r="930" spans="1:10" x14ac:dyDescent="0.35">
      <c r="A930" s="28" t="s">
        <v>932</v>
      </c>
      <c r="B930" s="28">
        <v>0</v>
      </c>
      <c r="C930" s="28">
        <v>0</v>
      </c>
      <c r="D930" s="28">
        <v>0</v>
      </c>
      <c r="E930" s="29">
        <v>0</v>
      </c>
      <c r="F930" s="29">
        <v>1</v>
      </c>
      <c r="G930" s="28">
        <v>0</v>
      </c>
      <c r="H930" s="28">
        <v>1</v>
      </c>
      <c r="I930" s="28">
        <v>0</v>
      </c>
      <c r="J930" s="28">
        <v>1</v>
      </c>
    </row>
    <row r="931" spans="1:10" x14ac:dyDescent="0.35">
      <c r="A931" s="28" t="s">
        <v>933</v>
      </c>
      <c r="B931" s="28">
        <v>1</v>
      </c>
      <c r="C931" s="28">
        <v>0</v>
      </c>
      <c r="D931" s="28">
        <v>1</v>
      </c>
      <c r="E931" s="29">
        <v>1</v>
      </c>
      <c r="F931" s="29">
        <v>0</v>
      </c>
      <c r="G931" s="28">
        <v>0</v>
      </c>
      <c r="H931" s="28">
        <v>1</v>
      </c>
      <c r="I931" s="28">
        <v>0</v>
      </c>
      <c r="J931" s="28">
        <v>0</v>
      </c>
    </row>
    <row r="932" spans="1:10" x14ac:dyDescent="0.35">
      <c r="A932" s="28" t="s">
        <v>934</v>
      </c>
      <c r="B932" s="28">
        <v>0</v>
      </c>
      <c r="C932" s="28">
        <v>0</v>
      </c>
      <c r="D932" s="28">
        <v>1</v>
      </c>
      <c r="E932" s="29">
        <v>1</v>
      </c>
      <c r="F932" s="29">
        <v>0</v>
      </c>
      <c r="G932" s="28">
        <v>0</v>
      </c>
      <c r="H932" s="28">
        <v>0</v>
      </c>
      <c r="I932" s="28">
        <v>0</v>
      </c>
      <c r="J932" s="28">
        <v>1</v>
      </c>
    </row>
    <row r="933" spans="1:10" x14ac:dyDescent="0.35">
      <c r="A933" s="28" t="s">
        <v>935</v>
      </c>
      <c r="B933" s="28">
        <v>0</v>
      </c>
      <c r="C933" s="28">
        <v>1</v>
      </c>
      <c r="D933" s="28">
        <v>1</v>
      </c>
      <c r="E933" s="29">
        <v>0</v>
      </c>
      <c r="F933" s="29">
        <v>0</v>
      </c>
      <c r="G933" s="28">
        <v>1</v>
      </c>
      <c r="H933" s="28">
        <v>0</v>
      </c>
      <c r="I933" s="28">
        <v>0</v>
      </c>
      <c r="J933" s="28">
        <v>0</v>
      </c>
    </row>
    <row r="934" spans="1:10" x14ac:dyDescent="0.35">
      <c r="A934" s="28" t="s">
        <v>936</v>
      </c>
      <c r="B934" s="28">
        <v>1</v>
      </c>
      <c r="C934" s="28">
        <v>0</v>
      </c>
      <c r="D934" s="28">
        <v>1</v>
      </c>
      <c r="E934" s="29">
        <v>1</v>
      </c>
      <c r="F934" s="29">
        <v>0</v>
      </c>
      <c r="G934" s="28">
        <v>1</v>
      </c>
      <c r="H934" s="28">
        <v>0</v>
      </c>
      <c r="I934" s="28">
        <v>0</v>
      </c>
      <c r="J934" s="28">
        <v>1</v>
      </c>
    </row>
    <row r="935" spans="1:10" x14ac:dyDescent="0.35">
      <c r="A935" s="28" t="s">
        <v>937</v>
      </c>
      <c r="B935" s="28">
        <v>0</v>
      </c>
      <c r="C935" s="28">
        <v>0</v>
      </c>
      <c r="D935" s="28">
        <v>0</v>
      </c>
      <c r="E935" s="29">
        <v>1</v>
      </c>
      <c r="F935" s="29">
        <v>0</v>
      </c>
      <c r="G935" s="28">
        <v>0</v>
      </c>
      <c r="H935" s="28">
        <v>1</v>
      </c>
      <c r="I935" s="28">
        <v>0</v>
      </c>
      <c r="J935" s="28">
        <v>1</v>
      </c>
    </row>
    <row r="936" spans="1:10" x14ac:dyDescent="0.35">
      <c r="A936" s="28" t="s">
        <v>938</v>
      </c>
      <c r="B936" s="28">
        <v>0</v>
      </c>
      <c r="C936" s="28">
        <v>0</v>
      </c>
      <c r="D936" s="28">
        <v>1</v>
      </c>
      <c r="E936" s="29">
        <v>0</v>
      </c>
      <c r="F936" s="29">
        <v>1</v>
      </c>
      <c r="G936" s="28">
        <v>0</v>
      </c>
      <c r="H936" s="28">
        <v>0</v>
      </c>
      <c r="I936" s="28">
        <v>1</v>
      </c>
      <c r="J936" s="28">
        <v>1</v>
      </c>
    </row>
    <row r="937" spans="1:10" x14ac:dyDescent="0.35">
      <c r="A937" s="28" t="s">
        <v>939</v>
      </c>
      <c r="B937" s="28">
        <v>0</v>
      </c>
      <c r="C937" s="28">
        <v>1</v>
      </c>
      <c r="D937" s="28">
        <v>1</v>
      </c>
      <c r="E937" s="29">
        <v>1</v>
      </c>
      <c r="F937" s="29">
        <v>0</v>
      </c>
      <c r="G937" s="28">
        <v>0</v>
      </c>
      <c r="H937" s="28">
        <v>1</v>
      </c>
      <c r="I937" s="28">
        <v>0</v>
      </c>
      <c r="J937" s="28">
        <v>0</v>
      </c>
    </row>
    <row r="938" spans="1:10" x14ac:dyDescent="0.35">
      <c r="A938" s="28" t="s">
        <v>940</v>
      </c>
      <c r="B938" s="28">
        <v>0</v>
      </c>
      <c r="C938" s="28">
        <v>1</v>
      </c>
      <c r="D938" s="28">
        <v>1</v>
      </c>
      <c r="E938" s="29">
        <v>0</v>
      </c>
      <c r="F938" s="29">
        <v>1</v>
      </c>
      <c r="G938" s="28">
        <v>0</v>
      </c>
      <c r="H938" s="28">
        <v>0</v>
      </c>
      <c r="I938" s="28">
        <v>1</v>
      </c>
      <c r="J938" s="28">
        <v>1</v>
      </c>
    </row>
    <row r="939" spans="1:10" x14ac:dyDescent="0.35">
      <c r="A939" s="28" t="s">
        <v>941</v>
      </c>
      <c r="B939" s="28">
        <v>0</v>
      </c>
      <c r="C939" s="28">
        <v>0</v>
      </c>
      <c r="D939" s="28">
        <v>0</v>
      </c>
      <c r="E939" s="29">
        <v>1</v>
      </c>
      <c r="F939" s="29">
        <v>0</v>
      </c>
      <c r="G939" s="28">
        <v>0</v>
      </c>
      <c r="H939" s="28">
        <v>0</v>
      </c>
      <c r="I939" s="28">
        <v>1</v>
      </c>
      <c r="J939" s="28">
        <v>1</v>
      </c>
    </row>
    <row r="940" spans="1:10" x14ac:dyDescent="0.35">
      <c r="A940" s="28" t="s">
        <v>942</v>
      </c>
      <c r="B940" s="28">
        <v>0</v>
      </c>
      <c r="C940" s="28">
        <v>1</v>
      </c>
      <c r="D940" s="28">
        <v>1</v>
      </c>
      <c r="E940" s="29">
        <v>1</v>
      </c>
      <c r="F940" s="29">
        <v>0</v>
      </c>
      <c r="G940" s="28">
        <v>0</v>
      </c>
      <c r="H940" s="28">
        <v>0</v>
      </c>
      <c r="I940" s="28">
        <v>1</v>
      </c>
      <c r="J940" s="28">
        <v>0</v>
      </c>
    </row>
    <row r="941" spans="1:10" x14ac:dyDescent="0.35">
      <c r="A941" s="28" t="s">
        <v>943</v>
      </c>
      <c r="B941" s="28">
        <v>0</v>
      </c>
      <c r="C941" s="28">
        <v>0</v>
      </c>
      <c r="D941" s="28">
        <v>0</v>
      </c>
      <c r="E941" s="29">
        <v>0</v>
      </c>
      <c r="F941" s="29">
        <v>1</v>
      </c>
      <c r="G941" s="28">
        <v>1</v>
      </c>
      <c r="H941" s="28">
        <v>0</v>
      </c>
      <c r="I941" s="28">
        <v>0</v>
      </c>
      <c r="J941" s="28">
        <v>0</v>
      </c>
    </row>
    <row r="942" spans="1:10" x14ac:dyDescent="0.35">
      <c r="A942" s="28" t="s">
        <v>944</v>
      </c>
      <c r="B942" s="28">
        <v>0</v>
      </c>
      <c r="C942" s="28">
        <v>1</v>
      </c>
      <c r="D942" s="28">
        <v>1</v>
      </c>
      <c r="E942" s="29">
        <v>0</v>
      </c>
      <c r="F942" s="29">
        <v>1</v>
      </c>
      <c r="G942" s="28">
        <v>0</v>
      </c>
      <c r="H942" s="28">
        <v>1</v>
      </c>
      <c r="I942" s="28">
        <v>0</v>
      </c>
      <c r="J942" s="28">
        <v>0</v>
      </c>
    </row>
    <row r="943" spans="1:10" x14ac:dyDescent="0.35">
      <c r="A943" s="28" t="s">
        <v>945</v>
      </c>
      <c r="B943" s="28">
        <v>1</v>
      </c>
      <c r="C943" s="28">
        <v>0</v>
      </c>
      <c r="D943" s="28">
        <v>1</v>
      </c>
      <c r="E943" s="29">
        <v>1</v>
      </c>
      <c r="F943" s="29">
        <v>0</v>
      </c>
      <c r="G943" s="28">
        <v>0</v>
      </c>
      <c r="H943" s="28">
        <v>0</v>
      </c>
      <c r="I943" s="28">
        <v>0</v>
      </c>
      <c r="J943" s="28">
        <v>0</v>
      </c>
    </row>
    <row r="944" spans="1:10" x14ac:dyDescent="0.35">
      <c r="A944" s="28" t="s">
        <v>946</v>
      </c>
      <c r="B944" s="28">
        <v>0</v>
      </c>
      <c r="C944" s="28">
        <v>0</v>
      </c>
      <c r="D944" s="28">
        <v>0</v>
      </c>
      <c r="E944" s="29">
        <v>0</v>
      </c>
      <c r="F944" s="29">
        <v>1</v>
      </c>
      <c r="G944" s="28">
        <v>1</v>
      </c>
      <c r="H944" s="28">
        <v>0</v>
      </c>
      <c r="I944" s="28">
        <v>0</v>
      </c>
      <c r="J944" s="28">
        <v>0</v>
      </c>
    </row>
    <row r="945" spans="1:10" x14ac:dyDescent="0.35">
      <c r="A945" s="28" t="s">
        <v>947</v>
      </c>
      <c r="B945" s="28">
        <v>0</v>
      </c>
      <c r="C945" s="28">
        <v>0</v>
      </c>
      <c r="D945" s="28">
        <v>0</v>
      </c>
      <c r="E945" s="29">
        <v>0</v>
      </c>
      <c r="F945" s="29">
        <v>1</v>
      </c>
      <c r="G945" s="28">
        <v>0</v>
      </c>
      <c r="H945" s="28">
        <v>0</v>
      </c>
      <c r="I945" s="28">
        <v>0</v>
      </c>
      <c r="J945" s="28">
        <v>1</v>
      </c>
    </row>
    <row r="946" spans="1:10" x14ac:dyDescent="0.35">
      <c r="A946" s="28" t="s">
        <v>948</v>
      </c>
      <c r="B946" s="28">
        <v>0</v>
      </c>
      <c r="C946" s="28">
        <v>0</v>
      </c>
      <c r="D946" s="28">
        <v>1</v>
      </c>
      <c r="E946" s="29">
        <v>0</v>
      </c>
      <c r="F946" s="29">
        <v>1</v>
      </c>
      <c r="G946" s="28">
        <v>1</v>
      </c>
      <c r="H946" s="28">
        <v>0</v>
      </c>
      <c r="I946" s="28">
        <v>0</v>
      </c>
      <c r="J946" s="28">
        <v>0</v>
      </c>
    </row>
    <row r="947" spans="1:10" x14ac:dyDescent="0.35">
      <c r="A947" s="28" t="s">
        <v>949</v>
      </c>
      <c r="B947" s="28">
        <v>0</v>
      </c>
      <c r="C947" s="28">
        <v>1</v>
      </c>
      <c r="D947" s="28">
        <v>0</v>
      </c>
      <c r="E947" s="29">
        <v>0</v>
      </c>
      <c r="F947" s="29">
        <v>0</v>
      </c>
      <c r="G947" s="28">
        <v>0</v>
      </c>
      <c r="H947" s="28">
        <v>1</v>
      </c>
      <c r="I947" s="28">
        <v>0</v>
      </c>
      <c r="J947" s="28">
        <v>1</v>
      </c>
    </row>
    <row r="948" spans="1:10" x14ac:dyDescent="0.35">
      <c r="A948" s="28" t="s">
        <v>950</v>
      </c>
      <c r="B948" s="28">
        <v>0</v>
      </c>
      <c r="C948" s="28">
        <v>1</v>
      </c>
      <c r="D948" s="28">
        <v>1</v>
      </c>
      <c r="E948" s="29">
        <v>0</v>
      </c>
      <c r="F948" s="29">
        <v>1</v>
      </c>
      <c r="G948" s="28">
        <v>0</v>
      </c>
      <c r="H948" s="28">
        <v>0</v>
      </c>
      <c r="I948" s="28">
        <v>1</v>
      </c>
      <c r="J948" s="28">
        <v>1</v>
      </c>
    </row>
    <row r="949" spans="1:10" x14ac:dyDescent="0.35">
      <c r="A949" s="28" t="s">
        <v>951</v>
      </c>
      <c r="B949" s="28">
        <v>0</v>
      </c>
      <c r="C949" s="28">
        <v>0</v>
      </c>
      <c r="D949" s="28">
        <v>0</v>
      </c>
      <c r="E949" s="29">
        <v>1</v>
      </c>
      <c r="F949" s="29">
        <v>0</v>
      </c>
      <c r="G949" s="28">
        <v>0</v>
      </c>
      <c r="H949" s="28">
        <v>1</v>
      </c>
      <c r="I949" s="28">
        <v>0</v>
      </c>
      <c r="J949" s="28">
        <v>0</v>
      </c>
    </row>
    <row r="950" spans="1:10" x14ac:dyDescent="0.35">
      <c r="A950" s="28" t="s">
        <v>952</v>
      </c>
      <c r="B950" s="28">
        <v>0</v>
      </c>
      <c r="C950" s="28">
        <v>0</v>
      </c>
      <c r="D950" s="28">
        <v>1</v>
      </c>
      <c r="E950" s="29">
        <v>0</v>
      </c>
      <c r="F950" s="29">
        <v>1</v>
      </c>
      <c r="G950" s="28">
        <v>0</v>
      </c>
      <c r="H950" s="28">
        <v>0</v>
      </c>
      <c r="I950" s="28">
        <v>0</v>
      </c>
      <c r="J950" s="28">
        <v>1</v>
      </c>
    </row>
    <row r="951" spans="1:10" x14ac:dyDescent="0.35">
      <c r="A951" s="28" t="s">
        <v>953</v>
      </c>
      <c r="B951" s="28">
        <v>1</v>
      </c>
      <c r="C951" s="28">
        <v>0</v>
      </c>
      <c r="D951" s="28">
        <v>0</v>
      </c>
      <c r="E951" s="29">
        <v>0</v>
      </c>
      <c r="F951" s="29">
        <v>1</v>
      </c>
      <c r="G951" s="28">
        <v>0</v>
      </c>
      <c r="H951" s="28">
        <v>0</v>
      </c>
      <c r="I951" s="28">
        <v>1</v>
      </c>
      <c r="J951" s="28">
        <v>0</v>
      </c>
    </row>
    <row r="952" spans="1:10" x14ac:dyDescent="0.35">
      <c r="A952" s="28" t="s">
        <v>954</v>
      </c>
      <c r="B952" s="28">
        <v>1</v>
      </c>
      <c r="C952" s="28">
        <v>0</v>
      </c>
      <c r="D952" s="28">
        <v>0</v>
      </c>
      <c r="E952" s="29">
        <v>0</v>
      </c>
      <c r="F952" s="29">
        <v>1</v>
      </c>
      <c r="G952" s="28">
        <v>1</v>
      </c>
      <c r="H952" s="28">
        <v>0</v>
      </c>
      <c r="I952" s="28">
        <v>0</v>
      </c>
      <c r="J952" s="28">
        <v>1</v>
      </c>
    </row>
    <row r="953" spans="1:10" x14ac:dyDescent="0.35">
      <c r="A953" s="28" t="s">
        <v>955</v>
      </c>
      <c r="B953" s="28">
        <v>0</v>
      </c>
      <c r="C953" s="28">
        <v>1</v>
      </c>
      <c r="D953" s="28">
        <v>1</v>
      </c>
      <c r="E953" s="29">
        <v>0</v>
      </c>
      <c r="F953" s="29">
        <v>0</v>
      </c>
      <c r="G953" s="28">
        <v>1</v>
      </c>
      <c r="H953" s="28">
        <v>0</v>
      </c>
      <c r="I953" s="28">
        <v>0</v>
      </c>
      <c r="J953" s="28">
        <v>1</v>
      </c>
    </row>
    <row r="954" spans="1:10" x14ac:dyDescent="0.35">
      <c r="A954" s="28" t="s">
        <v>956</v>
      </c>
      <c r="B954" s="28">
        <v>0</v>
      </c>
      <c r="C954" s="28">
        <v>0</v>
      </c>
      <c r="D954" s="28">
        <v>1</v>
      </c>
      <c r="E954" s="29">
        <v>0</v>
      </c>
      <c r="F954" s="29">
        <v>1</v>
      </c>
      <c r="G954" s="28">
        <v>0</v>
      </c>
      <c r="H954" s="28">
        <v>0</v>
      </c>
      <c r="I954" s="28">
        <v>1</v>
      </c>
      <c r="J954" s="28">
        <v>0</v>
      </c>
    </row>
    <row r="955" spans="1:10" x14ac:dyDescent="0.35">
      <c r="A955" s="28" t="s">
        <v>957</v>
      </c>
      <c r="B955" s="28">
        <v>0</v>
      </c>
      <c r="C955" s="28">
        <v>0</v>
      </c>
      <c r="D955" s="28">
        <v>0</v>
      </c>
      <c r="E955" s="29">
        <v>1</v>
      </c>
      <c r="F955" s="29">
        <v>0</v>
      </c>
      <c r="G955" s="28">
        <v>0</v>
      </c>
      <c r="H955" s="28">
        <v>1</v>
      </c>
      <c r="I955" s="28">
        <v>0</v>
      </c>
      <c r="J955" s="28">
        <v>1</v>
      </c>
    </row>
    <row r="956" spans="1:10" x14ac:dyDescent="0.35">
      <c r="A956" s="28" t="s">
        <v>958</v>
      </c>
      <c r="B956" s="28">
        <v>0</v>
      </c>
      <c r="C956" s="28">
        <v>1</v>
      </c>
      <c r="D956" s="28">
        <v>1</v>
      </c>
      <c r="E956" s="29">
        <v>1</v>
      </c>
      <c r="F956" s="29">
        <v>0</v>
      </c>
      <c r="G956" s="28">
        <v>0</v>
      </c>
      <c r="H956" s="28">
        <v>0</v>
      </c>
      <c r="I956" s="28">
        <v>1</v>
      </c>
      <c r="J956" s="28">
        <v>1</v>
      </c>
    </row>
    <row r="957" spans="1:10" x14ac:dyDescent="0.35">
      <c r="A957" s="28" t="s">
        <v>959</v>
      </c>
      <c r="B957" s="28">
        <v>1</v>
      </c>
      <c r="C957" s="28">
        <v>0</v>
      </c>
      <c r="D957" s="28">
        <v>0</v>
      </c>
      <c r="E957" s="29">
        <v>0</v>
      </c>
      <c r="F957" s="29">
        <v>1</v>
      </c>
      <c r="G957" s="28">
        <v>0</v>
      </c>
      <c r="H957" s="28">
        <v>1</v>
      </c>
      <c r="I957" s="28">
        <v>0</v>
      </c>
      <c r="J957" s="28">
        <v>1</v>
      </c>
    </row>
    <row r="958" spans="1:10" x14ac:dyDescent="0.35">
      <c r="A958" s="28" t="s">
        <v>960</v>
      </c>
      <c r="B958" s="28">
        <v>0</v>
      </c>
      <c r="C958" s="28">
        <v>1</v>
      </c>
      <c r="D958" s="28">
        <v>0</v>
      </c>
      <c r="E958" s="29">
        <v>0</v>
      </c>
      <c r="F958" s="29">
        <v>0</v>
      </c>
      <c r="G958" s="28">
        <v>0</v>
      </c>
      <c r="H958" s="28">
        <v>1</v>
      </c>
      <c r="I958" s="28">
        <v>0</v>
      </c>
      <c r="J958" s="28">
        <v>1</v>
      </c>
    </row>
    <row r="959" spans="1:10" x14ac:dyDescent="0.35">
      <c r="A959" s="28" t="s">
        <v>961</v>
      </c>
      <c r="B959" s="28">
        <v>0</v>
      </c>
      <c r="C959" s="28">
        <v>1</v>
      </c>
      <c r="D959" s="28">
        <v>1</v>
      </c>
      <c r="E959" s="29">
        <v>1</v>
      </c>
      <c r="F959" s="29">
        <v>0</v>
      </c>
      <c r="G959" s="28">
        <v>0</v>
      </c>
      <c r="H959" s="28">
        <v>0</v>
      </c>
      <c r="I959" s="28">
        <v>1</v>
      </c>
      <c r="J959" s="28">
        <v>1</v>
      </c>
    </row>
    <row r="960" spans="1:10" x14ac:dyDescent="0.35">
      <c r="A960" s="28" t="s">
        <v>962</v>
      </c>
      <c r="B960" s="28">
        <v>0</v>
      </c>
      <c r="C960" s="28">
        <v>0</v>
      </c>
      <c r="D960" s="28">
        <v>0</v>
      </c>
      <c r="E960" s="29">
        <v>0</v>
      </c>
      <c r="F960" s="29">
        <v>1</v>
      </c>
      <c r="G960" s="28">
        <v>1</v>
      </c>
      <c r="H960" s="28">
        <v>0</v>
      </c>
      <c r="I960" s="28">
        <v>0</v>
      </c>
      <c r="J960" s="28">
        <v>0</v>
      </c>
    </row>
    <row r="961" spans="1:10" x14ac:dyDescent="0.35">
      <c r="A961" s="28" t="s">
        <v>963</v>
      </c>
      <c r="B961" s="28">
        <v>0</v>
      </c>
      <c r="C961" s="28">
        <v>1</v>
      </c>
      <c r="D961" s="28">
        <v>1</v>
      </c>
      <c r="E961" s="29">
        <v>0</v>
      </c>
      <c r="F961" s="29">
        <v>0</v>
      </c>
      <c r="G961" s="28">
        <v>0</v>
      </c>
      <c r="H961" s="28">
        <v>0</v>
      </c>
      <c r="I961" s="28">
        <v>1</v>
      </c>
      <c r="J961" s="28">
        <v>1</v>
      </c>
    </row>
    <row r="962" spans="1:10" x14ac:dyDescent="0.35">
      <c r="A962" s="28" t="s">
        <v>964</v>
      </c>
      <c r="B962" s="28">
        <v>1</v>
      </c>
      <c r="C962" s="28">
        <v>0</v>
      </c>
      <c r="D962" s="28">
        <v>0</v>
      </c>
      <c r="E962" s="29">
        <v>0</v>
      </c>
      <c r="F962" s="29">
        <v>1</v>
      </c>
      <c r="G962" s="28">
        <v>0</v>
      </c>
      <c r="H962" s="28">
        <v>0</v>
      </c>
      <c r="I962" s="28">
        <v>1</v>
      </c>
      <c r="J962" s="28">
        <v>1</v>
      </c>
    </row>
    <row r="963" spans="1:10" x14ac:dyDescent="0.35">
      <c r="A963" s="28" t="s">
        <v>965</v>
      </c>
      <c r="B963" s="28">
        <v>0</v>
      </c>
      <c r="C963" s="28">
        <v>0</v>
      </c>
      <c r="D963" s="28">
        <v>1</v>
      </c>
      <c r="E963" s="29">
        <v>0</v>
      </c>
      <c r="F963" s="29">
        <v>0</v>
      </c>
      <c r="G963" s="28">
        <v>0</v>
      </c>
      <c r="H963" s="28">
        <v>0</v>
      </c>
      <c r="I963" s="28">
        <v>1</v>
      </c>
      <c r="J963" s="28">
        <v>1</v>
      </c>
    </row>
    <row r="964" spans="1:10" x14ac:dyDescent="0.35">
      <c r="A964" s="28" t="s">
        <v>966</v>
      </c>
      <c r="B964" s="28">
        <v>0</v>
      </c>
      <c r="C964" s="28">
        <v>0</v>
      </c>
      <c r="D964" s="28">
        <v>0</v>
      </c>
      <c r="E964" s="29">
        <v>1</v>
      </c>
      <c r="F964" s="29">
        <v>0</v>
      </c>
      <c r="G964" s="28">
        <v>0</v>
      </c>
      <c r="H964" s="28">
        <v>1</v>
      </c>
      <c r="I964" s="28">
        <v>0</v>
      </c>
      <c r="J964" s="28">
        <v>0</v>
      </c>
    </row>
    <row r="965" spans="1:10" x14ac:dyDescent="0.35">
      <c r="A965" s="28" t="s">
        <v>967</v>
      </c>
      <c r="B965" s="28">
        <v>0</v>
      </c>
      <c r="C965" s="28">
        <v>0</v>
      </c>
      <c r="D965" s="28">
        <v>0</v>
      </c>
      <c r="E965" s="29">
        <v>0</v>
      </c>
      <c r="F965" s="29">
        <v>1</v>
      </c>
      <c r="G965" s="28">
        <v>0</v>
      </c>
      <c r="H965" s="28">
        <v>1</v>
      </c>
      <c r="I965" s="28">
        <v>0</v>
      </c>
      <c r="J965" s="28">
        <v>0</v>
      </c>
    </row>
    <row r="966" spans="1:10" x14ac:dyDescent="0.35">
      <c r="A966" s="28" t="s">
        <v>968</v>
      </c>
      <c r="B966" s="28">
        <v>0</v>
      </c>
      <c r="C966" s="28">
        <v>0</v>
      </c>
      <c r="D966" s="28">
        <v>0</v>
      </c>
      <c r="E966" s="29">
        <v>0</v>
      </c>
      <c r="F966" s="29">
        <v>1</v>
      </c>
      <c r="G966" s="28">
        <v>0</v>
      </c>
      <c r="H966" s="28">
        <v>0</v>
      </c>
      <c r="I966" s="28">
        <v>1</v>
      </c>
      <c r="J966" s="28">
        <v>1</v>
      </c>
    </row>
    <row r="967" spans="1:10" x14ac:dyDescent="0.35">
      <c r="A967" s="28" t="s">
        <v>969</v>
      </c>
      <c r="B967" s="28">
        <v>1</v>
      </c>
      <c r="C967" s="28">
        <v>0</v>
      </c>
      <c r="D967" s="28">
        <v>1</v>
      </c>
      <c r="E967" s="29">
        <v>0</v>
      </c>
      <c r="F967" s="29">
        <v>1</v>
      </c>
      <c r="G967" s="28">
        <v>0</v>
      </c>
      <c r="H967" s="28">
        <v>1</v>
      </c>
      <c r="I967" s="28">
        <v>0</v>
      </c>
      <c r="J967" s="28">
        <v>1</v>
      </c>
    </row>
    <row r="968" spans="1:10" x14ac:dyDescent="0.35">
      <c r="A968" s="28" t="s">
        <v>970</v>
      </c>
      <c r="B968" s="28">
        <v>0</v>
      </c>
      <c r="C968" s="28">
        <v>0</v>
      </c>
      <c r="D968" s="28">
        <v>0</v>
      </c>
      <c r="E968" s="29">
        <v>0</v>
      </c>
      <c r="F968" s="29">
        <v>1</v>
      </c>
      <c r="G968" s="28">
        <v>1</v>
      </c>
      <c r="H968" s="28">
        <v>0</v>
      </c>
      <c r="I968" s="28">
        <v>0</v>
      </c>
      <c r="J968" s="28">
        <v>0</v>
      </c>
    </row>
    <row r="969" spans="1:10" x14ac:dyDescent="0.35">
      <c r="A969" s="28" t="s">
        <v>971</v>
      </c>
      <c r="B969" s="28">
        <v>0</v>
      </c>
      <c r="C969" s="28">
        <v>1</v>
      </c>
      <c r="D969" s="28">
        <v>0</v>
      </c>
      <c r="E969" s="29">
        <v>0</v>
      </c>
      <c r="F969" s="29">
        <v>1</v>
      </c>
      <c r="G969" s="28">
        <v>0</v>
      </c>
      <c r="H969" s="28">
        <v>0</v>
      </c>
      <c r="I969" s="28">
        <v>1</v>
      </c>
      <c r="J969" s="28">
        <v>1</v>
      </c>
    </row>
    <row r="970" spans="1:10" x14ac:dyDescent="0.35">
      <c r="A970" s="28" t="s">
        <v>972</v>
      </c>
      <c r="B970" s="28">
        <v>1</v>
      </c>
      <c r="C970" s="28">
        <v>0</v>
      </c>
      <c r="D970" s="28">
        <v>1</v>
      </c>
      <c r="E970" s="29">
        <v>1</v>
      </c>
      <c r="F970" s="29">
        <v>0</v>
      </c>
      <c r="G970" s="28">
        <v>0</v>
      </c>
      <c r="H970" s="28">
        <v>0</v>
      </c>
      <c r="I970" s="28">
        <v>0</v>
      </c>
      <c r="J970" s="28">
        <v>1</v>
      </c>
    </row>
    <row r="971" spans="1:10" x14ac:dyDescent="0.35">
      <c r="A971" s="28" t="s">
        <v>973</v>
      </c>
      <c r="B971" s="28">
        <v>0</v>
      </c>
      <c r="C971" s="28">
        <v>1</v>
      </c>
      <c r="D971" s="28">
        <v>0</v>
      </c>
      <c r="E971" s="29">
        <v>0</v>
      </c>
      <c r="F971" s="29">
        <v>1</v>
      </c>
      <c r="G971" s="28">
        <v>0</v>
      </c>
      <c r="H971" s="28">
        <v>0</v>
      </c>
      <c r="I971" s="28">
        <v>1</v>
      </c>
      <c r="J971" s="28">
        <v>1</v>
      </c>
    </row>
    <row r="972" spans="1:10" x14ac:dyDescent="0.35">
      <c r="A972" s="28" t="s">
        <v>974</v>
      </c>
      <c r="B972" s="28">
        <v>0</v>
      </c>
      <c r="C972" s="28">
        <v>1</v>
      </c>
      <c r="D972" s="28">
        <v>0</v>
      </c>
      <c r="E972" s="29">
        <v>0</v>
      </c>
      <c r="F972" s="29">
        <v>1</v>
      </c>
      <c r="G972" s="28">
        <v>0</v>
      </c>
      <c r="H972" s="28">
        <v>0</v>
      </c>
      <c r="I972" s="28">
        <v>0</v>
      </c>
      <c r="J972" s="28">
        <v>0</v>
      </c>
    </row>
    <row r="973" spans="1:10" x14ac:dyDescent="0.35">
      <c r="A973" s="28" t="s">
        <v>975</v>
      </c>
      <c r="B973" s="28">
        <v>0</v>
      </c>
      <c r="C973" s="28">
        <v>0</v>
      </c>
      <c r="D973" s="28">
        <v>0</v>
      </c>
      <c r="E973" s="29">
        <v>0</v>
      </c>
      <c r="F973" s="29">
        <v>1</v>
      </c>
      <c r="G973" s="28">
        <v>0</v>
      </c>
      <c r="H973" s="28">
        <v>1</v>
      </c>
      <c r="I973" s="28">
        <v>0</v>
      </c>
      <c r="J973" s="28">
        <v>1</v>
      </c>
    </row>
    <row r="974" spans="1:10" x14ac:dyDescent="0.35">
      <c r="A974" s="28" t="s">
        <v>976</v>
      </c>
      <c r="B974" s="28">
        <v>0</v>
      </c>
      <c r="C974" s="28">
        <v>1</v>
      </c>
      <c r="D974" s="28">
        <v>1</v>
      </c>
      <c r="E974" s="29">
        <v>1</v>
      </c>
      <c r="F974" s="29">
        <v>0</v>
      </c>
      <c r="G974" s="28">
        <v>1</v>
      </c>
      <c r="H974" s="28">
        <v>0</v>
      </c>
      <c r="I974" s="28">
        <v>0</v>
      </c>
      <c r="J974" s="28">
        <v>0</v>
      </c>
    </row>
    <row r="975" spans="1:10" x14ac:dyDescent="0.35">
      <c r="A975" s="28" t="s">
        <v>977</v>
      </c>
      <c r="B975" s="28">
        <v>0</v>
      </c>
      <c r="C975" s="28">
        <v>1</v>
      </c>
      <c r="D975" s="28">
        <v>1</v>
      </c>
      <c r="E975" s="29">
        <v>0</v>
      </c>
      <c r="F975" s="29">
        <v>0</v>
      </c>
      <c r="G975" s="28">
        <v>0</v>
      </c>
      <c r="H975" s="28">
        <v>1</v>
      </c>
      <c r="I975" s="28">
        <v>0</v>
      </c>
      <c r="J975" s="28">
        <v>1</v>
      </c>
    </row>
    <row r="976" spans="1:10" x14ac:dyDescent="0.35">
      <c r="A976" s="28" t="s">
        <v>978</v>
      </c>
      <c r="B976" s="28">
        <v>0</v>
      </c>
      <c r="C976" s="28">
        <v>0</v>
      </c>
      <c r="D976" s="28">
        <v>1</v>
      </c>
      <c r="E976" s="29">
        <v>0</v>
      </c>
      <c r="F976" s="29">
        <v>0</v>
      </c>
      <c r="G976" s="28">
        <v>0</v>
      </c>
      <c r="H976" s="28">
        <v>0</v>
      </c>
      <c r="I976" s="28">
        <v>0</v>
      </c>
      <c r="J976" s="28">
        <v>1</v>
      </c>
    </row>
    <row r="977" spans="1:10" x14ac:dyDescent="0.35">
      <c r="A977" s="28" t="s">
        <v>979</v>
      </c>
      <c r="B977" s="28">
        <v>1</v>
      </c>
      <c r="C977" s="28">
        <v>0</v>
      </c>
      <c r="D977" s="28">
        <v>1</v>
      </c>
      <c r="E977" s="29">
        <v>0</v>
      </c>
      <c r="F977" s="29">
        <v>1</v>
      </c>
      <c r="G977" s="28">
        <v>0</v>
      </c>
      <c r="H977" s="28">
        <v>1</v>
      </c>
      <c r="I977" s="28">
        <v>0</v>
      </c>
      <c r="J977" s="28">
        <v>1</v>
      </c>
    </row>
    <row r="978" spans="1:10" x14ac:dyDescent="0.35">
      <c r="A978" s="28" t="s">
        <v>980</v>
      </c>
      <c r="B978" s="28">
        <v>0</v>
      </c>
      <c r="C978" s="28">
        <v>1</v>
      </c>
      <c r="D978" s="28">
        <v>0</v>
      </c>
      <c r="E978" s="29">
        <v>0</v>
      </c>
      <c r="F978" s="29">
        <v>1</v>
      </c>
      <c r="G978" s="28">
        <v>0</v>
      </c>
      <c r="H978" s="28">
        <v>0</v>
      </c>
      <c r="I978" s="28">
        <v>0</v>
      </c>
      <c r="J978" s="28">
        <v>1</v>
      </c>
    </row>
    <row r="979" spans="1:10" x14ac:dyDescent="0.35">
      <c r="A979" s="28" t="s">
        <v>981</v>
      </c>
      <c r="B979" s="28">
        <v>0</v>
      </c>
      <c r="C979" s="28">
        <v>1</v>
      </c>
      <c r="D979" s="28">
        <v>1</v>
      </c>
      <c r="E979" s="29">
        <v>0</v>
      </c>
      <c r="F979" s="29">
        <v>0</v>
      </c>
      <c r="G979" s="28">
        <v>0</v>
      </c>
      <c r="H979" s="28">
        <v>0</v>
      </c>
      <c r="I979" s="28">
        <v>0</v>
      </c>
      <c r="J979" s="28">
        <v>0</v>
      </c>
    </row>
    <row r="980" spans="1:10" x14ac:dyDescent="0.35">
      <c r="A980" s="28" t="s">
        <v>982</v>
      </c>
      <c r="B980" s="28">
        <v>0</v>
      </c>
      <c r="C980" s="28">
        <v>0</v>
      </c>
      <c r="D980" s="28">
        <v>1</v>
      </c>
      <c r="E980" s="29">
        <v>0</v>
      </c>
      <c r="F980" s="29">
        <v>0</v>
      </c>
      <c r="G980" s="28">
        <v>0</v>
      </c>
      <c r="H980" s="28">
        <v>0</v>
      </c>
      <c r="I980" s="28">
        <v>1</v>
      </c>
      <c r="J980" s="28">
        <v>1</v>
      </c>
    </row>
    <row r="981" spans="1:10" x14ac:dyDescent="0.35">
      <c r="A981" s="28" t="s">
        <v>983</v>
      </c>
      <c r="B981" s="28">
        <v>1</v>
      </c>
      <c r="C981" s="28">
        <v>0</v>
      </c>
      <c r="D981" s="28">
        <v>1</v>
      </c>
      <c r="E981" s="29">
        <v>1</v>
      </c>
      <c r="F981" s="29">
        <v>0</v>
      </c>
      <c r="G981" s="28">
        <v>0</v>
      </c>
      <c r="H981" s="28">
        <v>0</v>
      </c>
      <c r="I981" s="28">
        <v>0</v>
      </c>
      <c r="J981" s="28">
        <v>1</v>
      </c>
    </row>
    <row r="982" spans="1:10" x14ac:dyDescent="0.35">
      <c r="A982" s="28" t="s">
        <v>984</v>
      </c>
      <c r="B982" s="28">
        <v>0</v>
      </c>
      <c r="C982" s="28">
        <v>1</v>
      </c>
      <c r="D982" s="28">
        <v>1</v>
      </c>
      <c r="E982" s="29">
        <v>0</v>
      </c>
      <c r="F982" s="29">
        <v>0</v>
      </c>
      <c r="G982" s="28">
        <v>0</v>
      </c>
      <c r="H982" s="28">
        <v>1</v>
      </c>
      <c r="I982" s="28">
        <v>0</v>
      </c>
      <c r="J982" s="28">
        <v>0</v>
      </c>
    </row>
    <row r="983" spans="1:10" x14ac:dyDescent="0.35">
      <c r="A983" s="28" t="s">
        <v>985</v>
      </c>
      <c r="B983" s="28">
        <v>0</v>
      </c>
      <c r="C983" s="28">
        <v>1</v>
      </c>
      <c r="D983" s="28">
        <v>0</v>
      </c>
      <c r="E983" s="29">
        <v>0</v>
      </c>
      <c r="F983" s="29">
        <v>1</v>
      </c>
      <c r="G983" s="28">
        <v>0</v>
      </c>
      <c r="H983" s="28">
        <v>1</v>
      </c>
      <c r="I983" s="28">
        <v>0</v>
      </c>
      <c r="J983" s="28">
        <v>0</v>
      </c>
    </row>
    <row r="984" spans="1:10" x14ac:dyDescent="0.35">
      <c r="A984" s="28" t="s">
        <v>986</v>
      </c>
      <c r="B984" s="28">
        <v>0</v>
      </c>
      <c r="C984" s="28">
        <v>1</v>
      </c>
      <c r="D984" s="28">
        <v>0</v>
      </c>
      <c r="E984" s="29">
        <v>0</v>
      </c>
      <c r="F984" s="29">
        <v>1</v>
      </c>
      <c r="G984" s="28">
        <v>0</v>
      </c>
      <c r="H984" s="28">
        <v>0</v>
      </c>
      <c r="I984" s="28">
        <v>0</v>
      </c>
      <c r="J984" s="28">
        <v>1</v>
      </c>
    </row>
    <row r="985" spans="1:10" x14ac:dyDescent="0.35">
      <c r="A985" s="28" t="s">
        <v>987</v>
      </c>
      <c r="B985" s="28">
        <v>0</v>
      </c>
      <c r="C985" s="28">
        <v>1</v>
      </c>
      <c r="D985" s="28">
        <v>1</v>
      </c>
      <c r="E985" s="29">
        <v>1</v>
      </c>
      <c r="F985" s="29">
        <v>0</v>
      </c>
      <c r="G985" s="28">
        <v>0</v>
      </c>
      <c r="H985" s="28">
        <v>1</v>
      </c>
      <c r="I985" s="28">
        <v>0</v>
      </c>
      <c r="J985" s="28">
        <v>0</v>
      </c>
    </row>
    <row r="986" spans="1:10" x14ac:dyDescent="0.35">
      <c r="A986" s="28" t="s">
        <v>988</v>
      </c>
      <c r="B986" s="28">
        <v>0</v>
      </c>
      <c r="C986" s="28">
        <v>1</v>
      </c>
      <c r="D986" s="28">
        <v>1</v>
      </c>
      <c r="E986" s="29">
        <v>0</v>
      </c>
      <c r="F986" s="29">
        <v>1</v>
      </c>
      <c r="G986" s="28">
        <v>1</v>
      </c>
      <c r="H986" s="28">
        <v>0</v>
      </c>
      <c r="I986" s="28">
        <v>0</v>
      </c>
      <c r="J986" s="28">
        <v>1</v>
      </c>
    </row>
    <row r="987" spans="1:10" x14ac:dyDescent="0.35">
      <c r="A987" s="28" t="s">
        <v>989</v>
      </c>
      <c r="B987" s="28">
        <v>1</v>
      </c>
      <c r="C987" s="28">
        <v>0</v>
      </c>
      <c r="D987" s="28">
        <v>1</v>
      </c>
      <c r="E987" s="29">
        <v>1</v>
      </c>
      <c r="F987" s="29">
        <v>0</v>
      </c>
      <c r="G987" s="28">
        <v>0</v>
      </c>
      <c r="H987" s="28">
        <v>0</v>
      </c>
      <c r="I987" s="28">
        <v>0</v>
      </c>
      <c r="J987" s="28">
        <v>0</v>
      </c>
    </row>
    <row r="988" spans="1:10" x14ac:dyDescent="0.35">
      <c r="A988" s="28" t="s">
        <v>990</v>
      </c>
      <c r="B988" s="28">
        <v>0</v>
      </c>
      <c r="C988" s="28">
        <v>1</v>
      </c>
      <c r="D988" s="28">
        <v>1</v>
      </c>
      <c r="E988" s="29">
        <v>0</v>
      </c>
      <c r="F988" s="29">
        <v>1</v>
      </c>
      <c r="G988" s="28">
        <v>0</v>
      </c>
      <c r="H988" s="28">
        <v>1</v>
      </c>
      <c r="I988" s="28">
        <v>0</v>
      </c>
      <c r="J988" s="28">
        <v>0</v>
      </c>
    </row>
    <row r="989" spans="1:10" x14ac:dyDescent="0.35">
      <c r="A989" s="28" t="s">
        <v>991</v>
      </c>
      <c r="B989" s="28">
        <v>0</v>
      </c>
      <c r="C989" s="28">
        <v>1</v>
      </c>
      <c r="D989" s="28">
        <v>1</v>
      </c>
      <c r="E989" s="29">
        <v>0</v>
      </c>
      <c r="F989" s="29">
        <v>1</v>
      </c>
      <c r="G989" s="28">
        <v>0</v>
      </c>
      <c r="H989" s="28">
        <v>1</v>
      </c>
      <c r="I989" s="28">
        <v>0</v>
      </c>
      <c r="J989" s="28">
        <v>0</v>
      </c>
    </row>
    <row r="990" spans="1:10" x14ac:dyDescent="0.35">
      <c r="A990" s="28" t="s">
        <v>992</v>
      </c>
      <c r="B990" s="28">
        <v>1</v>
      </c>
      <c r="C990" s="28">
        <v>0</v>
      </c>
      <c r="D990" s="28">
        <v>0</v>
      </c>
      <c r="E990" s="29">
        <v>0</v>
      </c>
      <c r="F990" s="29">
        <v>1</v>
      </c>
      <c r="G990" s="28">
        <v>0</v>
      </c>
      <c r="H990" s="28">
        <v>0</v>
      </c>
      <c r="I990" s="28">
        <v>1</v>
      </c>
      <c r="J990" s="28">
        <v>0</v>
      </c>
    </row>
    <row r="991" spans="1:10" x14ac:dyDescent="0.35">
      <c r="A991" s="28" t="s">
        <v>993</v>
      </c>
      <c r="B991" s="28">
        <v>0</v>
      </c>
      <c r="C991" s="28">
        <v>0</v>
      </c>
      <c r="D991" s="28">
        <v>0</v>
      </c>
      <c r="E991" s="29">
        <v>0</v>
      </c>
      <c r="F991" s="29">
        <v>1</v>
      </c>
      <c r="G991" s="28">
        <v>0</v>
      </c>
      <c r="H991" s="28">
        <v>1</v>
      </c>
      <c r="I991" s="28">
        <v>0</v>
      </c>
      <c r="J991" s="28">
        <v>1</v>
      </c>
    </row>
    <row r="992" spans="1:10" x14ac:dyDescent="0.35">
      <c r="A992" s="28" t="s">
        <v>994</v>
      </c>
      <c r="B992" s="28">
        <v>1</v>
      </c>
      <c r="C992" s="28">
        <v>0</v>
      </c>
      <c r="D992" s="28">
        <v>1</v>
      </c>
      <c r="E992" s="29">
        <v>1</v>
      </c>
      <c r="F992" s="29">
        <v>0</v>
      </c>
      <c r="G992" s="28">
        <v>1</v>
      </c>
      <c r="H992" s="28">
        <v>0</v>
      </c>
      <c r="I992" s="28">
        <v>0</v>
      </c>
      <c r="J992" s="28">
        <v>1</v>
      </c>
    </row>
    <row r="993" spans="1:10" x14ac:dyDescent="0.35">
      <c r="A993" s="28" t="s">
        <v>995</v>
      </c>
      <c r="B993" s="28">
        <v>0</v>
      </c>
      <c r="C993" s="28">
        <v>1</v>
      </c>
      <c r="D993" s="28">
        <v>1</v>
      </c>
      <c r="E993" s="29">
        <v>0</v>
      </c>
      <c r="F993" s="29">
        <v>1</v>
      </c>
      <c r="G993" s="28">
        <v>0</v>
      </c>
      <c r="H993" s="28">
        <v>0</v>
      </c>
      <c r="I993" s="28">
        <v>1</v>
      </c>
      <c r="J993" s="28">
        <v>1</v>
      </c>
    </row>
    <row r="994" spans="1:10" x14ac:dyDescent="0.35">
      <c r="A994" s="28" t="s">
        <v>996</v>
      </c>
      <c r="B994" s="28">
        <v>0</v>
      </c>
      <c r="C994" s="28">
        <v>0</v>
      </c>
      <c r="D994" s="28">
        <v>1</v>
      </c>
      <c r="E994" s="29">
        <v>0</v>
      </c>
      <c r="F994" s="29">
        <v>1</v>
      </c>
      <c r="G994" s="28">
        <v>1</v>
      </c>
      <c r="H994" s="28">
        <v>0</v>
      </c>
      <c r="I994" s="28">
        <v>0</v>
      </c>
      <c r="J994" s="28">
        <v>1</v>
      </c>
    </row>
    <row r="995" spans="1:10" x14ac:dyDescent="0.35">
      <c r="A995" s="28" t="s">
        <v>997</v>
      </c>
      <c r="B995" s="28">
        <v>0</v>
      </c>
      <c r="C995" s="28">
        <v>0</v>
      </c>
      <c r="D995" s="28">
        <v>0</v>
      </c>
      <c r="E995" s="29">
        <v>1</v>
      </c>
      <c r="F995" s="29">
        <v>0</v>
      </c>
      <c r="G995" s="28">
        <v>0</v>
      </c>
      <c r="H995" s="28">
        <v>0</v>
      </c>
      <c r="I995" s="28">
        <v>1</v>
      </c>
      <c r="J995" s="28">
        <v>1</v>
      </c>
    </row>
    <row r="996" spans="1:10" x14ac:dyDescent="0.35">
      <c r="A996" s="28" t="s">
        <v>998</v>
      </c>
      <c r="B996" s="28">
        <v>1</v>
      </c>
      <c r="C996" s="28">
        <v>0</v>
      </c>
      <c r="D996" s="28">
        <v>0</v>
      </c>
      <c r="E996" s="29">
        <v>0</v>
      </c>
      <c r="F996" s="29">
        <v>1</v>
      </c>
      <c r="G996" s="28">
        <v>0</v>
      </c>
      <c r="H996" s="28">
        <v>0</v>
      </c>
      <c r="I996" s="28">
        <v>1</v>
      </c>
      <c r="J996" s="28">
        <v>1</v>
      </c>
    </row>
    <row r="997" spans="1:10" x14ac:dyDescent="0.35">
      <c r="A997" s="28" t="s">
        <v>999</v>
      </c>
      <c r="B997" s="28">
        <v>0</v>
      </c>
      <c r="C997" s="28">
        <v>0</v>
      </c>
      <c r="D997" s="28">
        <v>0</v>
      </c>
      <c r="E997" s="29">
        <v>0</v>
      </c>
      <c r="F997" s="29">
        <v>1</v>
      </c>
      <c r="G997" s="28">
        <v>0</v>
      </c>
      <c r="H997" s="28">
        <v>0</v>
      </c>
      <c r="I997" s="28">
        <v>0</v>
      </c>
      <c r="J997" s="28">
        <v>1</v>
      </c>
    </row>
    <row r="998" spans="1:10" x14ac:dyDescent="0.35">
      <c r="A998" s="28" t="s">
        <v>1000</v>
      </c>
      <c r="B998" s="28">
        <v>1</v>
      </c>
      <c r="C998" s="28">
        <v>0</v>
      </c>
      <c r="D998" s="28">
        <v>1</v>
      </c>
      <c r="E998" s="29">
        <v>0</v>
      </c>
      <c r="F998" s="29">
        <v>1</v>
      </c>
      <c r="G998" s="28">
        <v>0</v>
      </c>
      <c r="H998" s="28">
        <v>1</v>
      </c>
      <c r="I998" s="28">
        <v>0</v>
      </c>
      <c r="J998" s="28">
        <v>0</v>
      </c>
    </row>
    <row r="999" spans="1:10" x14ac:dyDescent="0.35">
      <c r="A999" s="28" t="s">
        <v>1001</v>
      </c>
      <c r="B999" s="28">
        <v>0</v>
      </c>
      <c r="C999" s="28">
        <v>0</v>
      </c>
      <c r="D999" s="28">
        <v>1</v>
      </c>
      <c r="E999" s="29">
        <v>0</v>
      </c>
      <c r="F999" s="29">
        <v>0</v>
      </c>
      <c r="G999" s="28">
        <v>0</v>
      </c>
      <c r="H999" s="28">
        <v>1</v>
      </c>
      <c r="I999" s="28">
        <v>0</v>
      </c>
      <c r="J999" s="28">
        <v>0</v>
      </c>
    </row>
    <row r="1000" spans="1:10" x14ac:dyDescent="0.35">
      <c r="A1000" s="28" t="s">
        <v>1002</v>
      </c>
      <c r="B1000" s="28">
        <v>1</v>
      </c>
      <c r="C1000" s="28">
        <v>0</v>
      </c>
      <c r="D1000" s="28">
        <v>0</v>
      </c>
      <c r="E1000" s="29">
        <v>0</v>
      </c>
      <c r="F1000" s="29">
        <v>1</v>
      </c>
      <c r="G1000" s="28">
        <v>0</v>
      </c>
      <c r="H1000" s="28">
        <v>0</v>
      </c>
      <c r="I1000" s="28">
        <v>1</v>
      </c>
      <c r="J1000" s="28">
        <v>1</v>
      </c>
    </row>
    <row r="1001" spans="1:10" x14ac:dyDescent="0.35">
      <c r="A1001" s="28" t="s">
        <v>1003</v>
      </c>
      <c r="B1001" s="28">
        <v>0</v>
      </c>
      <c r="C1001" s="28">
        <v>1</v>
      </c>
      <c r="D1001" s="28">
        <v>0</v>
      </c>
      <c r="E1001" s="29">
        <v>0</v>
      </c>
      <c r="F1001" s="29">
        <v>0</v>
      </c>
      <c r="G1001" s="28">
        <v>0</v>
      </c>
      <c r="H1001" s="28">
        <v>1</v>
      </c>
      <c r="I1001" s="28">
        <v>0</v>
      </c>
      <c r="J1001" s="28">
        <v>1</v>
      </c>
    </row>
    <row r="1002" spans="1:10" x14ac:dyDescent="0.35">
      <c r="A1002" s="28" t="s">
        <v>1004</v>
      </c>
      <c r="B1002" s="28">
        <v>0</v>
      </c>
      <c r="C1002" s="28">
        <v>1</v>
      </c>
      <c r="D1002" s="28">
        <v>1</v>
      </c>
      <c r="E1002" s="29">
        <v>0</v>
      </c>
      <c r="F1002" s="29">
        <v>1</v>
      </c>
      <c r="G1002" s="28">
        <v>0</v>
      </c>
      <c r="H1002" s="28">
        <v>0</v>
      </c>
      <c r="I1002" s="28">
        <v>1</v>
      </c>
      <c r="J1002" s="28">
        <v>1</v>
      </c>
    </row>
    <row r="1003" spans="1:10" x14ac:dyDescent="0.35">
      <c r="A1003" s="28" t="s">
        <v>1005</v>
      </c>
      <c r="B1003" s="28">
        <v>1</v>
      </c>
      <c r="C1003" s="28">
        <v>0</v>
      </c>
      <c r="D1003" s="28">
        <v>0</v>
      </c>
      <c r="E1003" s="29">
        <v>0</v>
      </c>
      <c r="F1003" s="29">
        <v>1</v>
      </c>
      <c r="G1003" s="28">
        <v>0</v>
      </c>
      <c r="H1003" s="28">
        <v>1</v>
      </c>
      <c r="I1003" s="28">
        <v>0</v>
      </c>
      <c r="J1003" s="28">
        <v>1</v>
      </c>
    </row>
    <row r="1004" spans="1:10" x14ac:dyDescent="0.35">
      <c r="A1004" s="28" t="s">
        <v>1006</v>
      </c>
      <c r="B1004" s="28">
        <v>0</v>
      </c>
      <c r="C1004" s="28">
        <v>1</v>
      </c>
      <c r="D1004" s="28">
        <v>1</v>
      </c>
      <c r="E1004" s="29">
        <v>0</v>
      </c>
      <c r="F1004" s="29">
        <v>1</v>
      </c>
      <c r="G1004" s="28">
        <v>0</v>
      </c>
      <c r="H1004" s="28">
        <v>0</v>
      </c>
      <c r="I1004" s="28">
        <v>1</v>
      </c>
      <c r="J1004" s="28">
        <v>1</v>
      </c>
    </row>
    <row r="1005" spans="1:10" x14ac:dyDescent="0.35">
      <c r="A1005" s="28" t="s">
        <v>1007</v>
      </c>
      <c r="B1005" s="28">
        <v>0</v>
      </c>
      <c r="C1005" s="28">
        <v>1</v>
      </c>
      <c r="D1005" s="28">
        <v>1</v>
      </c>
      <c r="E1005" s="29">
        <v>0</v>
      </c>
      <c r="F1005" s="29">
        <v>1</v>
      </c>
      <c r="G1005" s="28">
        <v>0</v>
      </c>
      <c r="H1005" s="28">
        <v>0</v>
      </c>
      <c r="I1005" s="28">
        <v>1</v>
      </c>
      <c r="J1005" s="28">
        <v>1</v>
      </c>
    </row>
    <row r="1006" spans="1:10" x14ac:dyDescent="0.35">
      <c r="A1006" s="28" t="s">
        <v>1008</v>
      </c>
      <c r="B1006" s="28">
        <v>0</v>
      </c>
      <c r="C1006" s="28">
        <v>0</v>
      </c>
      <c r="D1006" s="28">
        <v>1</v>
      </c>
      <c r="E1006" s="29">
        <v>0</v>
      </c>
      <c r="F1006" s="29">
        <v>1</v>
      </c>
      <c r="G1006" s="28">
        <v>1</v>
      </c>
      <c r="H1006" s="28">
        <v>0</v>
      </c>
      <c r="I1006" s="28">
        <v>0</v>
      </c>
      <c r="J1006" s="28">
        <v>0</v>
      </c>
    </row>
    <row r="1007" spans="1:10" x14ac:dyDescent="0.35">
      <c r="A1007" s="28" t="s">
        <v>1009</v>
      </c>
      <c r="B1007" s="28">
        <v>0</v>
      </c>
      <c r="C1007" s="28">
        <v>0</v>
      </c>
      <c r="D1007" s="28">
        <v>1</v>
      </c>
      <c r="E1007" s="29">
        <v>0</v>
      </c>
      <c r="F1007" s="29">
        <v>1</v>
      </c>
      <c r="G1007" s="28">
        <v>1</v>
      </c>
      <c r="H1007" s="28">
        <v>0</v>
      </c>
      <c r="I1007" s="28">
        <v>0</v>
      </c>
      <c r="J1007" s="28">
        <v>0</v>
      </c>
    </row>
    <row r="1008" spans="1:10" x14ac:dyDescent="0.35">
      <c r="A1008" s="28" t="s">
        <v>1010</v>
      </c>
      <c r="B1008" s="28">
        <v>0</v>
      </c>
      <c r="C1008" s="28">
        <v>0</v>
      </c>
      <c r="D1008" s="28">
        <v>1</v>
      </c>
      <c r="E1008" s="29">
        <v>0</v>
      </c>
      <c r="F1008" s="29">
        <v>1</v>
      </c>
      <c r="G1008" s="28">
        <v>0</v>
      </c>
      <c r="H1008" s="28">
        <v>1</v>
      </c>
      <c r="I1008" s="28">
        <v>0</v>
      </c>
      <c r="J1008" s="28">
        <v>0</v>
      </c>
    </row>
    <row r="1009" spans="1:10" x14ac:dyDescent="0.35">
      <c r="A1009" s="28" t="s">
        <v>1011</v>
      </c>
      <c r="B1009" s="28">
        <v>0</v>
      </c>
      <c r="C1009" s="28">
        <v>0</v>
      </c>
      <c r="D1009" s="28">
        <v>0</v>
      </c>
      <c r="E1009" s="29">
        <v>0</v>
      </c>
      <c r="F1009" s="29">
        <v>1</v>
      </c>
      <c r="G1009" s="28">
        <v>1</v>
      </c>
      <c r="H1009" s="28">
        <v>0</v>
      </c>
      <c r="I1009" s="28">
        <v>0</v>
      </c>
      <c r="J1009" s="28">
        <v>0</v>
      </c>
    </row>
    <row r="1010" spans="1:10" x14ac:dyDescent="0.35">
      <c r="A1010" s="28" t="s">
        <v>1012</v>
      </c>
      <c r="B1010" s="28">
        <v>0</v>
      </c>
      <c r="C1010" s="28">
        <v>1</v>
      </c>
      <c r="D1010" s="28">
        <v>0</v>
      </c>
      <c r="E1010" s="29">
        <v>0</v>
      </c>
      <c r="F1010" s="29">
        <v>0</v>
      </c>
      <c r="G1010" s="28">
        <v>0</v>
      </c>
      <c r="H1010" s="28">
        <v>1</v>
      </c>
      <c r="I1010" s="28">
        <v>0</v>
      </c>
      <c r="J1010" s="28">
        <v>0</v>
      </c>
    </row>
    <row r="1011" spans="1:10" x14ac:dyDescent="0.35">
      <c r="A1011" s="28" t="s">
        <v>1013</v>
      </c>
      <c r="B1011" s="28">
        <v>0</v>
      </c>
      <c r="C1011" s="28">
        <v>1</v>
      </c>
      <c r="D1011" s="28">
        <v>0</v>
      </c>
      <c r="E1011" s="29">
        <v>0</v>
      </c>
      <c r="F1011" s="29">
        <v>0</v>
      </c>
      <c r="G1011" s="28">
        <v>0</v>
      </c>
      <c r="H1011" s="28">
        <v>0</v>
      </c>
      <c r="I1011" s="28">
        <v>1</v>
      </c>
      <c r="J1011" s="28">
        <v>1</v>
      </c>
    </row>
    <row r="1012" spans="1:10" x14ac:dyDescent="0.35">
      <c r="A1012" s="28" t="s">
        <v>1014</v>
      </c>
      <c r="B1012" s="28">
        <v>0</v>
      </c>
      <c r="C1012" s="28">
        <v>1</v>
      </c>
      <c r="D1012" s="28">
        <v>0</v>
      </c>
      <c r="E1012" s="29">
        <v>0</v>
      </c>
      <c r="F1012" s="29">
        <v>1</v>
      </c>
      <c r="G1012" s="28">
        <v>0</v>
      </c>
      <c r="H1012" s="28">
        <v>1</v>
      </c>
      <c r="I1012" s="28">
        <v>0</v>
      </c>
      <c r="J1012" s="28">
        <v>0</v>
      </c>
    </row>
    <row r="1013" spans="1:10" x14ac:dyDescent="0.35">
      <c r="A1013" s="28" t="s">
        <v>1015</v>
      </c>
      <c r="B1013" s="28">
        <v>0</v>
      </c>
      <c r="C1013" s="28">
        <v>1</v>
      </c>
      <c r="D1013" s="28">
        <v>0</v>
      </c>
      <c r="E1013" s="29">
        <v>0</v>
      </c>
      <c r="F1013" s="29">
        <v>1</v>
      </c>
      <c r="G1013" s="28">
        <v>0</v>
      </c>
      <c r="H1013" s="28">
        <v>0</v>
      </c>
      <c r="I1013" s="28">
        <v>1</v>
      </c>
      <c r="J1013" s="28">
        <v>1</v>
      </c>
    </row>
    <row r="1014" spans="1:10" x14ac:dyDescent="0.35">
      <c r="A1014" s="28" t="s">
        <v>1016</v>
      </c>
      <c r="B1014" s="28">
        <v>0</v>
      </c>
      <c r="C1014" s="28">
        <v>1</v>
      </c>
      <c r="D1014" s="28">
        <v>0</v>
      </c>
      <c r="E1014" s="29">
        <v>0</v>
      </c>
      <c r="F1014" s="29">
        <v>1</v>
      </c>
      <c r="G1014" s="28">
        <v>0</v>
      </c>
      <c r="H1014" s="28">
        <v>1</v>
      </c>
      <c r="I1014" s="28">
        <v>0</v>
      </c>
      <c r="J1014" s="28">
        <v>0</v>
      </c>
    </row>
    <row r="1015" spans="1:10" x14ac:dyDescent="0.35">
      <c r="A1015" s="28" t="s">
        <v>1017</v>
      </c>
      <c r="B1015" s="28">
        <v>0</v>
      </c>
      <c r="C1015" s="28">
        <v>1</v>
      </c>
      <c r="D1015" s="28">
        <v>1</v>
      </c>
      <c r="E1015" s="29">
        <v>0</v>
      </c>
      <c r="F1015" s="29">
        <v>1</v>
      </c>
      <c r="G1015" s="28">
        <v>0</v>
      </c>
      <c r="H1015" s="28">
        <v>1</v>
      </c>
      <c r="I1015" s="28">
        <v>0</v>
      </c>
      <c r="J1015" s="28">
        <v>1</v>
      </c>
    </row>
    <row r="1016" spans="1:10" x14ac:dyDescent="0.35">
      <c r="A1016" s="28" t="s">
        <v>1018</v>
      </c>
      <c r="B1016" s="28">
        <v>0</v>
      </c>
      <c r="C1016" s="28">
        <v>1</v>
      </c>
      <c r="D1016" s="28">
        <v>1</v>
      </c>
      <c r="E1016" s="29">
        <v>1</v>
      </c>
      <c r="F1016" s="29">
        <v>0</v>
      </c>
      <c r="G1016" s="28">
        <v>0</v>
      </c>
      <c r="H1016" s="28">
        <v>1</v>
      </c>
      <c r="I1016" s="28">
        <v>0</v>
      </c>
      <c r="J1016" s="28">
        <v>1</v>
      </c>
    </row>
    <row r="1017" spans="1:10" x14ac:dyDescent="0.35">
      <c r="A1017" s="28" t="s">
        <v>1019</v>
      </c>
      <c r="B1017" s="28">
        <v>1</v>
      </c>
      <c r="C1017" s="28">
        <v>0</v>
      </c>
      <c r="D1017" s="28">
        <v>0</v>
      </c>
      <c r="E1017" s="29">
        <v>0</v>
      </c>
      <c r="F1017" s="29">
        <v>1</v>
      </c>
      <c r="G1017" s="28">
        <v>0</v>
      </c>
      <c r="H1017" s="28">
        <v>0</v>
      </c>
      <c r="I1017" s="28">
        <v>1</v>
      </c>
      <c r="J1017" s="28">
        <v>1</v>
      </c>
    </row>
    <row r="1018" spans="1:10" x14ac:dyDescent="0.35">
      <c r="A1018" s="28" t="s">
        <v>1020</v>
      </c>
      <c r="B1018" s="28">
        <v>0</v>
      </c>
      <c r="C1018" s="28">
        <v>1</v>
      </c>
      <c r="D1018" s="28">
        <v>1</v>
      </c>
      <c r="E1018" s="29">
        <v>0</v>
      </c>
      <c r="F1018" s="29">
        <v>1</v>
      </c>
      <c r="G1018" s="28">
        <v>0</v>
      </c>
      <c r="H1018" s="28">
        <v>1</v>
      </c>
      <c r="I1018" s="28">
        <v>0</v>
      </c>
      <c r="J1018" s="28">
        <v>0</v>
      </c>
    </row>
    <row r="1019" spans="1:10" x14ac:dyDescent="0.35">
      <c r="A1019" s="28" t="s">
        <v>1021</v>
      </c>
      <c r="B1019" s="28">
        <v>1</v>
      </c>
      <c r="C1019" s="28">
        <v>0</v>
      </c>
      <c r="D1019" s="28">
        <v>1</v>
      </c>
      <c r="E1019" s="29">
        <v>0</v>
      </c>
      <c r="F1019" s="29">
        <v>1</v>
      </c>
      <c r="G1019" s="28">
        <v>0</v>
      </c>
      <c r="H1019" s="28">
        <v>0</v>
      </c>
      <c r="I1019" s="28">
        <v>1</v>
      </c>
      <c r="J1019" s="28">
        <v>1</v>
      </c>
    </row>
    <row r="1020" spans="1:10" x14ac:dyDescent="0.35">
      <c r="A1020" s="28" t="s">
        <v>1022</v>
      </c>
      <c r="B1020" s="28">
        <v>0</v>
      </c>
      <c r="C1020" s="28">
        <v>1</v>
      </c>
      <c r="D1020" s="28">
        <v>1</v>
      </c>
      <c r="E1020" s="29">
        <v>0</v>
      </c>
      <c r="F1020" s="29">
        <v>1</v>
      </c>
      <c r="G1020" s="28">
        <v>0</v>
      </c>
      <c r="H1020" s="28">
        <v>1</v>
      </c>
      <c r="I1020" s="28">
        <v>0</v>
      </c>
      <c r="J1020" s="28">
        <v>1</v>
      </c>
    </row>
    <row r="1021" spans="1:10" x14ac:dyDescent="0.35">
      <c r="A1021" s="28" t="s">
        <v>1023</v>
      </c>
      <c r="B1021" s="28">
        <v>0</v>
      </c>
      <c r="C1021" s="28">
        <v>1</v>
      </c>
      <c r="D1021" s="28">
        <v>1</v>
      </c>
      <c r="E1021" s="29">
        <v>1</v>
      </c>
      <c r="F1021" s="29">
        <v>0</v>
      </c>
      <c r="G1021" s="28">
        <v>1</v>
      </c>
      <c r="H1021" s="28">
        <v>0</v>
      </c>
      <c r="I1021" s="28">
        <v>0</v>
      </c>
      <c r="J1021" s="28">
        <v>0</v>
      </c>
    </row>
    <row r="1022" spans="1:10" x14ac:dyDescent="0.35">
      <c r="A1022" s="28" t="s">
        <v>1024</v>
      </c>
      <c r="B1022" s="28">
        <v>0</v>
      </c>
      <c r="C1022" s="28">
        <v>0</v>
      </c>
      <c r="D1022" s="28">
        <v>1</v>
      </c>
      <c r="E1022" s="29">
        <v>0</v>
      </c>
      <c r="F1022" s="29">
        <v>1</v>
      </c>
      <c r="G1022" s="28">
        <v>0</v>
      </c>
      <c r="H1022" s="28">
        <v>0</v>
      </c>
      <c r="I1022" s="28">
        <v>1</v>
      </c>
      <c r="J1022" s="28">
        <v>1</v>
      </c>
    </row>
    <row r="1023" spans="1:10" x14ac:dyDescent="0.35">
      <c r="A1023" s="28" t="s">
        <v>1025</v>
      </c>
      <c r="B1023" s="28">
        <v>1</v>
      </c>
      <c r="C1023" s="28">
        <v>0</v>
      </c>
      <c r="D1023" s="28">
        <v>1</v>
      </c>
      <c r="E1023" s="29">
        <v>1</v>
      </c>
      <c r="F1023" s="29">
        <v>0</v>
      </c>
      <c r="G1023" s="28">
        <v>0</v>
      </c>
      <c r="H1023" s="28">
        <v>0</v>
      </c>
      <c r="I1023" s="28">
        <v>0</v>
      </c>
      <c r="J1023" s="28">
        <v>0</v>
      </c>
    </row>
    <row r="1024" spans="1:10" x14ac:dyDescent="0.35">
      <c r="A1024" s="28" t="s">
        <v>1026</v>
      </c>
      <c r="B1024" s="28">
        <v>0</v>
      </c>
      <c r="C1024" s="28">
        <v>0</v>
      </c>
      <c r="D1024" s="28">
        <v>1</v>
      </c>
      <c r="E1024" s="29">
        <v>0</v>
      </c>
      <c r="F1024" s="29">
        <v>0</v>
      </c>
      <c r="G1024" s="28">
        <v>0</v>
      </c>
      <c r="H1024" s="28">
        <v>0</v>
      </c>
      <c r="I1024" s="28">
        <v>1</v>
      </c>
      <c r="J1024" s="28">
        <v>1</v>
      </c>
    </row>
    <row r="1025" spans="1:10" x14ac:dyDescent="0.35">
      <c r="A1025" s="28" t="s">
        <v>1027</v>
      </c>
      <c r="B1025" s="28">
        <v>0</v>
      </c>
      <c r="C1025" s="28">
        <v>1</v>
      </c>
      <c r="D1025" s="28">
        <v>1</v>
      </c>
      <c r="E1025" s="29">
        <v>0</v>
      </c>
      <c r="F1025" s="29">
        <v>1</v>
      </c>
      <c r="G1025" s="28">
        <v>0</v>
      </c>
      <c r="H1025" s="28">
        <v>0</v>
      </c>
      <c r="I1025" s="28">
        <v>1</v>
      </c>
      <c r="J1025" s="28">
        <v>1</v>
      </c>
    </row>
    <row r="1026" spans="1:10" x14ac:dyDescent="0.35">
      <c r="A1026" s="28" t="s">
        <v>1028</v>
      </c>
      <c r="B1026" s="28">
        <v>1</v>
      </c>
      <c r="C1026" s="28">
        <v>0</v>
      </c>
      <c r="D1026" s="28">
        <v>1</v>
      </c>
      <c r="E1026" s="29">
        <v>1</v>
      </c>
      <c r="F1026" s="29">
        <v>0</v>
      </c>
      <c r="G1026" s="28">
        <v>0</v>
      </c>
      <c r="H1026" s="28">
        <v>0</v>
      </c>
      <c r="I1026" s="28">
        <v>1</v>
      </c>
      <c r="J1026" s="28">
        <v>1</v>
      </c>
    </row>
    <row r="1027" spans="1:10" x14ac:dyDescent="0.35">
      <c r="A1027" s="28" t="s">
        <v>1029</v>
      </c>
      <c r="B1027" s="28">
        <v>0</v>
      </c>
      <c r="C1027" s="28">
        <v>0</v>
      </c>
      <c r="D1027" s="28">
        <v>0</v>
      </c>
      <c r="E1027" s="29">
        <v>1</v>
      </c>
      <c r="F1027" s="29">
        <v>0</v>
      </c>
      <c r="G1027" s="28">
        <v>0</v>
      </c>
      <c r="H1027" s="28">
        <v>1</v>
      </c>
      <c r="I1027" s="28">
        <v>0</v>
      </c>
      <c r="J1027" s="28">
        <v>0</v>
      </c>
    </row>
    <row r="1028" spans="1:10" x14ac:dyDescent="0.35">
      <c r="A1028" s="28" t="s">
        <v>1030</v>
      </c>
      <c r="B1028" s="28">
        <v>0</v>
      </c>
      <c r="C1028" s="28">
        <v>1</v>
      </c>
      <c r="D1028" s="28">
        <v>0</v>
      </c>
      <c r="E1028" s="29">
        <v>0</v>
      </c>
      <c r="F1028" s="29">
        <v>0</v>
      </c>
      <c r="G1028" s="28">
        <v>0</v>
      </c>
      <c r="H1028" s="28">
        <v>1</v>
      </c>
      <c r="I1028" s="28">
        <v>0</v>
      </c>
      <c r="J1028" s="28">
        <v>0</v>
      </c>
    </row>
    <row r="1029" spans="1:10" x14ac:dyDescent="0.35">
      <c r="A1029" s="28" t="s">
        <v>1031</v>
      </c>
      <c r="B1029" s="28">
        <v>1</v>
      </c>
      <c r="C1029" s="28">
        <v>0</v>
      </c>
      <c r="D1029" s="28">
        <v>1</v>
      </c>
      <c r="E1029" s="29">
        <v>1</v>
      </c>
      <c r="F1029" s="29">
        <v>0</v>
      </c>
      <c r="G1029" s="28">
        <v>0</v>
      </c>
      <c r="H1029" s="28">
        <v>0</v>
      </c>
      <c r="I1029" s="28">
        <v>0</v>
      </c>
      <c r="J1029" s="28">
        <v>1</v>
      </c>
    </row>
    <row r="1030" spans="1:10" x14ac:dyDescent="0.35">
      <c r="A1030" s="28" t="s">
        <v>1032</v>
      </c>
      <c r="B1030" s="28">
        <v>0</v>
      </c>
      <c r="C1030" s="28">
        <v>0</v>
      </c>
      <c r="D1030" s="28">
        <v>1</v>
      </c>
      <c r="E1030" s="29">
        <v>1</v>
      </c>
      <c r="F1030" s="29">
        <v>0</v>
      </c>
      <c r="G1030" s="28">
        <v>0</v>
      </c>
      <c r="H1030" s="28">
        <v>1</v>
      </c>
      <c r="I1030" s="28">
        <v>0</v>
      </c>
      <c r="J1030" s="28">
        <v>0</v>
      </c>
    </row>
    <row r="1031" spans="1:10" x14ac:dyDescent="0.35">
      <c r="A1031" s="28" t="s">
        <v>1033</v>
      </c>
      <c r="B1031" s="28">
        <v>0</v>
      </c>
      <c r="C1031" s="28">
        <v>0</v>
      </c>
      <c r="D1031" s="28">
        <v>1</v>
      </c>
      <c r="E1031" s="29">
        <v>0</v>
      </c>
      <c r="F1031" s="29">
        <v>0</v>
      </c>
      <c r="G1031" s="28">
        <v>0</v>
      </c>
      <c r="H1031" s="28">
        <v>1</v>
      </c>
      <c r="I1031" s="28">
        <v>0</v>
      </c>
      <c r="J1031" s="28">
        <v>0</v>
      </c>
    </row>
    <row r="1032" spans="1:10" x14ac:dyDescent="0.35">
      <c r="A1032" s="28" t="s">
        <v>1034</v>
      </c>
      <c r="B1032" s="28">
        <v>0</v>
      </c>
      <c r="C1032" s="28">
        <v>1</v>
      </c>
      <c r="D1032" s="28">
        <v>0</v>
      </c>
      <c r="E1032" s="29">
        <v>0</v>
      </c>
      <c r="F1032" s="29">
        <v>1</v>
      </c>
      <c r="G1032" s="28">
        <v>0</v>
      </c>
      <c r="H1032" s="28">
        <v>0</v>
      </c>
      <c r="I1032" s="28">
        <v>1</v>
      </c>
      <c r="J1032" s="28">
        <v>1</v>
      </c>
    </row>
    <row r="1033" spans="1:10" x14ac:dyDescent="0.35">
      <c r="A1033" s="28" t="s">
        <v>1035</v>
      </c>
      <c r="B1033" s="28">
        <v>0</v>
      </c>
      <c r="C1033" s="28">
        <v>1</v>
      </c>
      <c r="D1033" s="28">
        <v>1</v>
      </c>
      <c r="E1033" s="29">
        <v>0</v>
      </c>
      <c r="F1033" s="29">
        <v>1</v>
      </c>
      <c r="G1033" s="28">
        <v>0</v>
      </c>
      <c r="H1033" s="28">
        <v>0</v>
      </c>
      <c r="I1033" s="28">
        <v>1</v>
      </c>
      <c r="J1033" s="28">
        <v>1</v>
      </c>
    </row>
    <row r="1034" spans="1:10" x14ac:dyDescent="0.35">
      <c r="A1034" s="28" t="s">
        <v>1036</v>
      </c>
      <c r="B1034" s="28">
        <v>0</v>
      </c>
      <c r="C1034" s="28">
        <v>0</v>
      </c>
      <c r="D1034" s="28">
        <v>1</v>
      </c>
      <c r="E1034" s="29">
        <v>0</v>
      </c>
      <c r="F1034" s="29">
        <v>0</v>
      </c>
      <c r="G1034" s="28">
        <v>1</v>
      </c>
      <c r="H1034" s="28">
        <v>0</v>
      </c>
      <c r="I1034" s="28">
        <v>0</v>
      </c>
      <c r="J1034" s="28">
        <v>1</v>
      </c>
    </row>
    <row r="1035" spans="1:10" x14ac:dyDescent="0.35">
      <c r="A1035" s="28" t="s">
        <v>1037</v>
      </c>
      <c r="B1035" s="28">
        <v>1</v>
      </c>
      <c r="C1035" s="28">
        <v>0</v>
      </c>
      <c r="D1035" s="28">
        <v>1</v>
      </c>
      <c r="E1035" s="29">
        <v>1</v>
      </c>
      <c r="F1035" s="29">
        <v>0</v>
      </c>
      <c r="G1035" s="28">
        <v>0</v>
      </c>
      <c r="H1035" s="28">
        <v>0</v>
      </c>
      <c r="I1035" s="28">
        <v>1</v>
      </c>
      <c r="J1035" s="28">
        <v>0</v>
      </c>
    </row>
    <row r="1036" spans="1:10" x14ac:dyDescent="0.35">
      <c r="A1036" s="28" t="s">
        <v>1038</v>
      </c>
      <c r="B1036" s="28">
        <v>1</v>
      </c>
      <c r="C1036" s="28">
        <v>0</v>
      </c>
      <c r="D1036" s="28">
        <v>1</v>
      </c>
      <c r="E1036" s="29">
        <v>1</v>
      </c>
      <c r="F1036" s="29">
        <v>0</v>
      </c>
      <c r="G1036" s="28">
        <v>0</v>
      </c>
      <c r="H1036" s="28">
        <v>0</v>
      </c>
      <c r="I1036" s="28">
        <v>1</v>
      </c>
      <c r="J1036" s="28">
        <v>1</v>
      </c>
    </row>
    <row r="1037" spans="1:10" x14ac:dyDescent="0.35">
      <c r="A1037" s="28" t="s">
        <v>1039</v>
      </c>
      <c r="B1037" s="28">
        <v>0</v>
      </c>
      <c r="C1037" s="28">
        <v>1</v>
      </c>
      <c r="D1037" s="28">
        <v>1</v>
      </c>
      <c r="E1037" s="29">
        <v>0</v>
      </c>
      <c r="F1037" s="29">
        <v>1</v>
      </c>
      <c r="G1037" s="28">
        <v>0</v>
      </c>
      <c r="H1037" s="28">
        <v>1</v>
      </c>
      <c r="I1037" s="28">
        <v>0</v>
      </c>
      <c r="J1037" s="28">
        <v>1</v>
      </c>
    </row>
    <row r="1038" spans="1:10" x14ac:dyDescent="0.35">
      <c r="A1038" s="28" t="s">
        <v>1040</v>
      </c>
      <c r="B1038" s="28">
        <v>1</v>
      </c>
      <c r="C1038" s="28">
        <v>0</v>
      </c>
      <c r="D1038" s="28">
        <v>0</v>
      </c>
      <c r="E1038" s="29">
        <v>1</v>
      </c>
      <c r="F1038" s="29">
        <v>0</v>
      </c>
      <c r="G1038" s="28">
        <v>1</v>
      </c>
      <c r="H1038" s="28">
        <v>0</v>
      </c>
      <c r="I1038" s="28">
        <v>0</v>
      </c>
      <c r="J1038" s="28">
        <v>1</v>
      </c>
    </row>
    <row r="1039" spans="1:10" x14ac:dyDescent="0.35">
      <c r="A1039" s="28" t="s">
        <v>1041</v>
      </c>
      <c r="B1039" s="28">
        <v>0</v>
      </c>
      <c r="C1039" s="28">
        <v>1</v>
      </c>
      <c r="D1039" s="28">
        <v>1</v>
      </c>
      <c r="E1039" s="29">
        <v>1</v>
      </c>
      <c r="F1039" s="29">
        <v>0</v>
      </c>
      <c r="G1039" s="28">
        <v>0</v>
      </c>
      <c r="H1039" s="28">
        <v>0</v>
      </c>
      <c r="I1039" s="28">
        <v>1</v>
      </c>
      <c r="J1039" s="28">
        <v>0</v>
      </c>
    </row>
    <row r="1040" spans="1:10" x14ac:dyDescent="0.35">
      <c r="A1040" s="28" t="s">
        <v>1042</v>
      </c>
      <c r="B1040" s="28">
        <v>0</v>
      </c>
      <c r="C1040" s="28">
        <v>1</v>
      </c>
      <c r="D1040" s="28">
        <v>0</v>
      </c>
      <c r="E1040" s="29">
        <v>0</v>
      </c>
      <c r="F1040" s="29">
        <v>1</v>
      </c>
      <c r="G1040" s="28">
        <v>0</v>
      </c>
      <c r="H1040" s="28">
        <v>1</v>
      </c>
      <c r="I1040" s="28">
        <v>0</v>
      </c>
      <c r="J1040" s="28">
        <v>1</v>
      </c>
    </row>
    <row r="1041" spans="1:10" x14ac:dyDescent="0.35">
      <c r="A1041" s="28" t="s">
        <v>1043</v>
      </c>
      <c r="B1041" s="28">
        <v>0</v>
      </c>
      <c r="C1041" s="28">
        <v>1</v>
      </c>
      <c r="D1041" s="28">
        <v>1</v>
      </c>
      <c r="E1041" s="29">
        <v>0</v>
      </c>
      <c r="F1041" s="29">
        <v>1</v>
      </c>
      <c r="G1041" s="28">
        <v>0</v>
      </c>
      <c r="H1041" s="28">
        <v>1</v>
      </c>
      <c r="I1041" s="28">
        <v>0</v>
      </c>
      <c r="J1041" s="28">
        <v>1</v>
      </c>
    </row>
    <row r="1042" spans="1:10" x14ac:dyDescent="0.35">
      <c r="A1042" s="28" t="s">
        <v>1044</v>
      </c>
      <c r="B1042" s="28">
        <v>1</v>
      </c>
      <c r="C1042" s="28">
        <v>0</v>
      </c>
      <c r="D1042" s="28">
        <v>1</v>
      </c>
      <c r="E1042" s="29">
        <v>0</v>
      </c>
      <c r="F1042" s="29">
        <v>1</v>
      </c>
      <c r="G1042" s="28">
        <v>0</v>
      </c>
      <c r="H1042" s="28">
        <v>0</v>
      </c>
      <c r="I1042" s="28">
        <v>0</v>
      </c>
      <c r="J1042" s="28">
        <v>1</v>
      </c>
    </row>
    <row r="1043" spans="1:10" x14ac:dyDescent="0.35">
      <c r="A1043" s="28" t="s">
        <v>1045</v>
      </c>
      <c r="B1043" s="28">
        <v>0</v>
      </c>
      <c r="C1043" s="28">
        <v>1</v>
      </c>
      <c r="D1043" s="28">
        <v>0</v>
      </c>
      <c r="E1043" s="29">
        <v>0</v>
      </c>
      <c r="F1043" s="29">
        <v>1</v>
      </c>
      <c r="G1043" s="28">
        <v>0</v>
      </c>
      <c r="H1043" s="28">
        <v>1</v>
      </c>
      <c r="I1043" s="28">
        <v>0</v>
      </c>
      <c r="J1043" s="28">
        <v>1</v>
      </c>
    </row>
    <row r="1044" spans="1:10" x14ac:dyDescent="0.35">
      <c r="A1044" s="28" t="s">
        <v>1046</v>
      </c>
      <c r="B1044" s="28">
        <v>0</v>
      </c>
      <c r="C1044" s="28">
        <v>0</v>
      </c>
      <c r="D1044" s="28">
        <v>0</v>
      </c>
      <c r="E1044" s="29">
        <v>1</v>
      </c>
      <c r="F1044" s="29">
        <v>0</v>
      </c>
      <c r="G1044" s="28">
        <v>0</v>
      </c>
      <c r="H1044" s="28">
        <v>1</v>
      </c>
      <c r="I1044" s="28">
        <v>0</v>
      </c>
      <c r="J1044" s="28">
        <v>0</v>
      </c>
    </row>
    <row r="1045" spans="1:10" x14ac:dyDescent="0.35">
      <c r="A1045" s="28" t="s">
        <v>1047</v>
      </c>
      <c r="B1045" s="28">
        <v>0</v>
      </c>
      <c r="C1045" s="28">
        <v>1</v>
      </c>
      <c r="D1045" s="28">
        <v>1</v>
      </c>
      <c r="E1045" s="29">
        <v>0</v>
      </c>
      <c r="F1045" s="29">
        <v>0</v>
      </c>
      <c r="G1045" s="28">
        <v>1</v>
      </c>
      <c r="H1045" s="28">
        <v>0</v>
      </c>
      <c r="I1045" s="28">
        <v>0</v>
      </c>
      <c r="J1045" s="28">
        <v>0</v>
      </c>
    </row>
    <row r="1046" spans="1:10" x14ac:dyDescent="0.35">
      <c r="A1046" s="28" t="s">
        <v>1048</v>
      </c>
      <c r="B1046" s="28">
        <v>0</v>
      </c>
      <c r="C1046" s="28">
        <v>0</v>
      </c>
      <c r="D1046" s="28">
        <v>1</v>
      </c>
      <c r="E1046" s="29">
        <v>0</v>
      </c>
      <c r="F1046" s="29">
        <v>0</v>
      </c>
      <c r="G1046" s="28">
        <v>0</v>
      </c>
      <c r="H1046" s="28">
        <v>0</v>
      </c>
      <c r="I1046" s="28">
        <v>1</v>
      </c>
      <c r="J1046" s="28">
        <v>1</v>
      </c>
    </row>
    <row r="1047" spans="1:10" x14ac:dyDescent="0.35">
      <c r="A1047" s="28" t="s">
        <v>1049</v>
      </c>
      <c r="B1047" s="28">
        <v>0</v>
      </c>
      <c r="C1047" s="28">
        <v>1</v>
      </c>
      <c r="D1047" s="28">
        <v>0</v>
      </c>
      <c r="E1047" s="29">
        <v>0</v>
      </c>
      <c r="F1047" s="29">
        <v>1</v>
      </c>
      <c r="G1047" s="28">
        <v>0</v>
      </c>
      <c r="H1047" s="28">
        <v>1</v>
      </c>
      <c r="I1047" s="28">
        <v>0</v>
      </c>
      <c r="J1047" s="28">
        <v>1</v>
      </c>
    </row>
    <row r="1048" spans="1:10" x14ac:dyDescent="0.35">
      <c r="A1048" s="28" t="s">
        <v>1050</v>
      </c>
      <c r="B1048" s="28">
        <v>1</v>
      </c>
      <c r="C1048" s="28">
        <v>0</v>
      </c>
      <c r="D1048" s="28">
        <v>1</v>
      </c>
      <c r="E1048" s="29">
        <v>1</v>
      </c>
      <c r="F1048" s="29">
        <v>0</v>
      </c>
      <c r="G1048" s="28">
        <v>0</v>
      </c>
      <c r="H1048" s="28">
        <v>1</v>
      </c>
      <c r="I1048" s="28">
        <v>0</v>
      </c>
      <c r="J1048" s="28">
        <v>1</v>
      </c>
    </row>
    <row r="1049" spans="1:10" x14ac:dyDescent="0.35">
      <c r="A1049" s="28" t="s">
        <v>1051</v>
      </c>
      <c r="B1049" s="28">
        <v>1</v>
      </c>
      <c r="C1049" s="28">
        <v>0</v>
      </c>
      <c r="D1049" s="28">
        <v>0</v>
      </c>
      <c r="E1049" s="29">
        <v>0</v>
      </c>
      <c r="F1049" s="29">
        <v>1</v>
      </c>
      <c r="G1049" s="28">
        <v>0</v>
      </c>
      <c r="H1049" s="28">
        <v>1</v>
      </c>
      <c r="I1049" s="28">
        <v>0</v>
      </c>
      <c r="J1049" s="28">
        <v>0</v>
      </c>
    </row>
    <row r="1050" spans="1:10" x14ac:dyDescent="0.35">
      <c r="A1050" s="28" t="s">
        <v>1052</v>
      </c>
      <c r="B1050" s="28">
        <v>0</v>
      </c>
      <c r="C1050" s="28">
        <v>0</v>
      </c>
      <c r="D1050" s="28">
        <v>1</v>
      </c>
      <c r="E1050" s="29">
        <v>0</v>
      </c>
      <c r="F1050" s="29">
        <v>1</v>
      </c>
      <c r="G1050" s="28">
        <v>1</v>
      </c>
      <c r="H1050" s="28">
        <v>0</v>
      </c>
      <c r="I1050" s="28">
        <v>0</v>
      </c>
      <c r="J1050" s="28">
        <v>1</v>
      </c>
    </row>
    <row r="1051" spans="1:10" x14ac:dyDescent="0.35">
      <c r="A1051" s="28" t="s">
        <v>1053</v>
      </c>
      <c r="B1051" s="28">
        <v>1</v>
      </c>
      <c r="C1051" s="28">
        <v>0</v>
      </c>
      <c r="D1051" s="28">
        <v>0</v>
      </c>
      <c r="E1051" s="29">
        <v>1</v>
      </c>
      <c r="F1051" s="29">
        <v>0</v>
      </c>
      <c r="G1051" s="28">
        <v>1</v>
      </c>
      <c r="H1051" s="28">
        <v>0</v>
      </c>
      <c r="I1051" s="28">
        <v>0</v>
      </c>
      <c r="J1051" s="28">
        <v>0</v>
      </c>
    </row>
    <row r="1052" spans="1:10" x14ac:dyDescent="0.35">
      <c r="A1052" s="28" t="s">
        <v>1054</v>
      </c>
      <c r="B1052" s="28">
        <v>0</v>
      </c>
      <c r="C1052" s="28">
        <v>0</v>
      </c>
      <c r="D1052" s="28">
        <v>1</v>
      </c>
      <c r="E1052" s="29">
        <v>0</v>
      </c>
      <c r="F1052" s="29">
        <v>1</v>
      </c>
      <c r="G1052" s="28">
        <v>0</v>
      </c>
      <c r="H1052" s="28">
        <v>1</v>
      </c>
      <c r="I1052" s="28">
        <v>0</v>
      </c>
      <c r="J1052" s="28">
        <v>1</v>
      </c>
    </row>
    <row r="1053" spans="1:10" x14ac:dyDescent="0.35">
      <c r="A1053" s="28" t="s">
        <v>1055</v>
      </c>
      <c r="B1053" s="28">
        <v>0</v>
      </c>
      <c r="C1053" s="28">
        <v>1</v>
      </c>
      <c r="D1053" s="28">
        <v>1</v>
      </c>
      <c r="E1053" s="29">
        <v>0</v>
      </c>
      <c r="F1053" s="29">
        <v>1</v>
      </c>
      <c r="G1053" s="28">
        <v>0</v>
      </c>
      <c r="H1053" s="28">
        <v>0</v>
      </c>
      <c r="I1053" s="28">
        <v>1</v>
      </c>
      <c r="J1053" s="28">
        <v>1</v>
      </c>
    </row>
    <row r="1054" spans="1:10" x14ac:dyDescent="0.35">
      <c r="A1054" s="28" t="s">
        <v>1056</v>
      </c>
      <c r="B1054" s="28">
        <v>1</v>
      </c>
      <c r="C1054" s="28">
        <v>0</v>
      </c>
      <c r="D1054" s="28">
        <v>1</v>
      </c>
      <c r="E1054" s="29">
        <v>1</v>
      </c>
      <c r="F1054" s="29">
        <v>0</v>
      </c>
      <c r="G1054" s="28">
        <v>0</v>
      </c>
      <c r="H1054" s="28">
        <v>1</v>
      </c>
      <c r="I1054" s="28">
        <v>0</v>
      </c>
      <c r="J1054" s="28">
        <v>0</v>
      </c>
    </row>
    <row r="1055" spans="1:10" x14ac:dyDescent="0.35">
      <c r="A1055" s="28" t="s">
        <v>1057</v>
      </c>
      <c r="B1055" s="28">
        <v>0</v>
      </c>
      <c r="C1055" s="28">
        <v>1</v>
      </c>
      <c r="D1055" s="28">
        <v>1</v>
      </c>
      <c r="E1055" s="29">
        <v>0</v>
      </c>
      <c r="F1055" s="29">
        <v>0</v>
      </c>
      <c r="G1055" s="28">
        <v>0</v>
      </c>
      <c r="H1055" s="28">
        <v>1</v>
      </c>
      <c r="I1055" s="28">
        <v>0</v>
      </c>
      <c r="J1055" s="28">
        <v>0</v>
      </c>
    </row>
    <row r="1056" spans="1:10" x14ac:dyDescent="0.35">
      <c r="A1056" s="28" t="s">
        <v>1058</v>
      </c>
      <c r="B1056" s="28">
        <v>1</v>
      </c>
      <c r="C1056" s="28">
        <v>0</v>
      </c>
      <c r="D1056" s="28">
        <v>0</v>
      </c>
      <c r="E1056" s="29">
        <v>0</v>
      </c>
      <c r="F1056" s="29">
        <v>1</v>
      </c>
      <c r="G1056" s="28">
        <v>0</v>
      </c>
      <c r="H1056" s="28">
        <v>0</v>
      </c>
      <c r="I1056" s="28">
        <v>1</v>
      </c>
      <c r="J1056" s="28">
        <v>1</v>
      </c>
    </row>
    <row r="1057" spans="1:10" x14ac:dyDescent="0.35">
      <c r="A1057" s="28" t="s">
        <v>1059</v>
      </c>
      <c r="B1057" s="28">
        <v>0</v>
      </c>
      <c r="C1057" s="28">
        <v>1</v>
      </c>
      <c r="D1057" s="28">
        <v>1</v>
      </c>
      <c r="E1057" s="29">
        <v>0</v>
      </c>
      <c r="F1057" s="29">
        <v>0</v>
      </c>
      <c r="G1057" s="28">
        <v>1</v>
      </c>
      <c r="H1057" s="28">
        <v>0</v>
      </c>
      <c r="I1057" s="28">
        <v>0</v>
      </c>
      <c r="J1057" s="28">
        <v>1</v>
      </c>
    </row>
    <row r="1058" spans="1:10" x14ac:dyDescent="0.35">
      <c r="A1058" s="28" t="s">
        <v>1060</v>
      </c>
      <c r="B1058" s="28">
        <v>0</v>
      </c>
      <c r="C1058" s="28">
        <v>0</v>
      </c>
      <c r="D1058" s="28">
        <v>0</v>
      </c>
      <c r="E1058" s="29">
        <v>1</v>
      </c>
      <c r="F1058" s="29">
        <v>0</v>
      </c>
      <c r="G1058" s="28">
        <v>0</v>
      </c>
      <c r="H1058" s="28">
        <v>1</v>
      </c>
      <c r="I1058" s="28">
        <v>0</v>
      </c>
      <c r="J1058" s="28">
        <v>0</v>
      </c>
    </row>
    <row r="1059" spans="1:10" x14ac:dyDescent="0.35">
      <c r="A1059" s="28" t="s">
        <v>1061</v>
      </c>
      <c r="B1059" s="28">
        <v>0</v>
      </c>
      <c r="C1059" s="28">
        <v>1</v>
      </c>
      <c r="D1059" s="28">
        <v>0</v>
      </c>
      <c r="E1059" s="29">
        <v>0</v>
      </c>
      <c r="F1059" s="29">
        <v>0</v>
      </c>
      <c r="G1059" s="28">
        <v>0</v>
      </c>
      <c r="H1059" s="28">
        <v>0</v>
      </c>
      <c r="I1059" s="28">
        <v>1</v>
      </c>
      <c r="J1059" s="28">
        <v>1</v>
      </c>
    </row>
    <row r="1060" spans="1:10" x14ac:dyDescent="0.35">
      <c r="A1060" s="28" t="s">
        <v>1062</v>
      </c>
      <c r="B1060" s="28">
        <v>1</v>
      </c>
      <c r="C1060" s="28">
        <v>0</v>
      </c>
      <c r="D1060" s="28">
        <v>1</v>
      </c>
      <c r="E1060" s="29">
        <v>1</v>
      </c>
      <c r="F1060" s="29">
        <v>0</v>
      </c>
      <c r="G1060" s="28">
        <v>1</v>
      </c>
      <c r="H1060" s="28">
        <v>0</v>
      </c>
      <c r="I1060" s="28">
        <v>0</v>
      </c>
      <c r="J1060" s="28">
        <v>0</v>
      </c>
    </row>
    <row r="1061" spans="1:10" x14ac:dyDescent="0.35">
      <c r="A1061" s="28" t="s">
        <v>1063</v>
      </c>
      <c r="B1061" s="28">
        <v>0</v>
      </c>
      <c r="C1061" s="28">
        <v>1</v>
      </c>
      <c r="D1061" s="28">
        <v>0</v>
      </c>
      <c r="E1061" s="29">
        <v>0</v>
      </c>
      <c r="F1061" s="29">
        <v>1</v>
      </c>
      <c r="G1061" s="28">
        <v>0</v>
      </c>
      <c r="H1061" s="28">
        <v>0</v>
      </c>
      <c r="I1061" s="28">
        <v>1</v>
      </c>
      <c r="J1061" s="28">
        <v>1</v>
      </c>
    </row>
    <row r="1062" spans="1:10" x14ac:dyDescent="0.35">
      <c r="A1062" s="28" t="s">
        <v>1064</v>
      </c>
      <c r="B1062" s="28">
        <v>0</v>
      </c>
      <c r="C1062" s="28">
        <v>0</v>
      </c>
      <c r="D1062" s="28">
        <v>1</v>
      </c>
      <c r="E1062" s="29">
        <v>0</v>
      </c>
      <c r="F1062" s="29">
        <v>1</v>
      </c>
      <c r="G1062" s="28">
        <v>0</v>
      </c>
      <c r="H1062" s="28">
        <v>1</v>
      </c>
      <c r="I1062" s="28">
        <v>0</v>
      </c>
      <c r="J1062" s="28">
        <v>0</v>
      </c>
    </row>
    <row r="1063" spans="1:10" x14ac:dyDescent="0.35">
      <c r="A1063" s="28" t="s">
        <v>1065</v>
      </c>
      <c r="B1063" s="28">
        <v>1</v>
      </c>
      <c r="C1063" s="28">
        <v>0</v>
      </c>
      <c r="D1063" s="28">
        <v>0</v>
      </c>
      <c r="E1063" s="29">
        <v>0</v>
      </c>
      <c r="F1063" s="29">
        <v>1</v>
      </c>
      <c r="G1063" s="28">
        <v>0</v>
      </c>
      <c r="H1063" s="28">
        <v>1</v>
      </c>
      <c r="I1063" s="28">
        <v>0</v>
      </c>
      <c r="J1063" s="28">
        <v>0</v>
      </c>
    </row>
    <row r="1064" spans="1:10" x14ac:dyDescent="0.35">
      <c r="A1064" s="28" t="s">
        <v>1066</v>
      </c>
      <c r="B1064" s="28">
        <v>1</v>
      </c>
      <c r="C1064" s="28">
        <v>0</v>
      </c>
      <c r="D1064" s="28">
        <v>0</v>
      </c>
      <c r="E1064" s="29">
        <v>0</v>
      </c>
      <c r="F1064" s="29">
        <v>1</v>
      </c>
      <c r="G1064" s="28">
        <v>0</v>
      </c>
      <c r="H1064" s="28">
        <v>1</v>
      </c>
      <c r="I1064" s="28">
        <v>0</v>
      </c>
      <c r="J1064" s="28">
        <v>1</v>
      </c>
    </row>
    <row r="1065" spans="1:10" x14ac:dyDescent="0.35">
      <c r="A1065" s="28" t="s">
        <v>1067</v>
      </c>
      <c r="B1065" s="28">
        <v>1</v>
      </c>
      <c r="C1065" s="28">
        <v>0</v>
      </c>
      <c r="D1065" s="28">
        <v>1</v>
      </c>
      <c r="E1065" s="29">
        <v>0</v>
      </c>
      <c r="F1065" s="29">
        <v>1</v>
      </c>
      <c r="G1065" s="28">
        <v>0</v>
      </c>
      <c r="H1065" s="28">
        <v>1</v>
      </c>
      <c r="I1065" s="28">
        <v>0</v>
      </c>
      <c r="J1065" s="28">
        <v>1</v>
      </c>
    </row>
    <row r="1066" spans="1:10" x14ac:dyDescent="0.35">
      <c r="A1066" s="28" t="s">
        <v>1068</v>
      </c>
      <c r="B1066" s="28">
        <v>0</v>
      </c>
      <c r="C1066" s="28">
        <v>0</v>
      </c>
      <c r="D1066" s="28">
        <v>1</v>
      </c>
      <c r="E1066" s="29">
        <v>1</v>
      </c>
      <c r="F1066" s="29">
        <v>0</v>
      </c>
      <c r="G1066" s="28">
        <v>1</v>
      </c>
      <c r="H1066" s="28">
        <v>0</v>
      </c>
      <c r="I1066" s="28">
        <v>0</v>
      </c>
      <c r="J1066" s="28">
        <v>0</v>
      </c>
    </row>
    <row r="1067" spans="1:10" x14ac:dyDescent="0.35">
      <c r="A1067" s="28" t="s">
        <v>1069</v>
      </c>
      <c r="B1067" s="28">
        <v>0</v>
      </c>
      <c r="C1067" s="28">
        <v>0</v>
      </c>
      <c r="D1067" s="28">
        <v>0</v>
      </c>
      <c r="E1067" s="29">
        <v>0</v>
      </c>
      <c r="F1067" s="29">
        <v>1</v>
      </c>
      <c r="G1067" s="28">
        <v>0</v>
      </c>
      <c r="H1067" s="28">
        <v>1</v>
      </c>
      <c r="I1067" s="28">
        <v>0</v>
      </c>
      <c r="J1067" s="28">
        <v>0</v>
      </c>
    </row>
    <row r="1068" spans="1:10" x14ac:dyDescent="0.35">
      <c r="A1068" s="28" t="s">
        <v>1070</v>
      </c>
      <c r="B1068" s="28">
        <v>0</v>
      </c>
      <c r="C1068" s="28">
        <v>1</v>
      </c>
      <c r="D1068" s="28">
        <v>1</v>
      </c>
      <c r="E1068" s="29">
        <v>0</v>
      </c>
      <c r="F1068" s="29">
        <v>0</v>
      </c>
      <c r="G1068" s="28">
        <v>0</v>
      </c>
      <c r="H1068" s="28">
        <v>1</v>
      </c>
      <c r="I1068" s="28">
        <v>0</v>
      </c>
      <c r="J1068" s="28">
        <v>0</v>
      </c>
    </row>
    <row r="1069" spans="1:10" x14ac:dyDescent="0.35">
      <c r="A1069" s="28" t="s">
        <v>1071</v>
      </c>
      <c r="B1069" s="28">
        <v>1</v>
      </c>
      <c r="C1069" s="28">
        <v>0</v>
      </c>
      <c r="D1069" s="28">
        <v>0</v>
      </c>
      <c r="E1069" s="29">
        <v>0</v>
      </c>
      <c r="F1069" s="29">
        <v>1</v>
      </c>
      <c r="G1069" s="28">
        <v>0</v>
      </c>
      <c r="H1069" s="28">
        <v>1</v>
      </c>
      <c r="I1069" s="28">
        <v>0</v>
      </c>
      <c r="J1069" s="28">
        <v>1</v>
      </c>
    </row>
    <row r="1070" spans="1:10" x14ac:dyDescent="0.35">
      <c r="A1070" s="28" t="s">
        <v>1072</v>
      </c>
      <c r="B1070" s="28">
        <v>0</v>
      </c>
      <c r="C1070" s="28">
        <v>1</v>
      </c>
      <c r="D1070" s="28">
        <v>1</v>
      </c>
      <c r="E1070" s="29">
        <v>0</v>
      </c>
      <c r="F1070" s="29">
        <v>0</v>
      </c>
      <c r="G1070" s="28">
        <v>0</v>
      </c>
      <c r="H1070" s="28">
        <v>0</v>
      </c>
      <c r="I1070" s="28">
        <v>0</v>
      </c>
      <c r="J1070" s="28">
        <v>1</v>
      </c>
    </row>
    <row r="1071" spans="1:10" x14ac:dyDescent="0.35">
      <c r="A1071" s="28" t="s">
        <v>1073</v>
      </c>
      <c r="B1071" s="28">
        <v>0</v>
      </c>
      <c r="C1071" s="28">
        <v>1</v>
      </c>
      <c r="D1071" s="28">
        <v>0</v>
      </c>
      <c r="E1071" s="29">
        <v>0</v>
      </c>
      <c r="F1071" s="29">
        <v>0</v>
      </c>
      <c r="G1071" s="28">
        <v>0</v>
      </c>
      <c r="H1071" s="28">
        <v>1</v>
      </c>
      <c r="I1071" s="28">
        <v>0</v>
      </c>
      <c r="J1071" s="28">
        <v>0</v>
      </c>
    </row>
    <row r="1072" spans="1:10" x14ac:dyDescent="0.35">
      <c r="A1072" s="28" t="s">
        <v>1074</v>
      </c>
      <c r="B1072" s="28">
        <v>1</v>
      </c>
      <c r="C1072" s="28">
        <v>0</v>
      </c>
      <c r="D1072" s="28">
        <v>1</v>
      </c>
      <c r="E1072" s="29">
        <v>1</v>
      </c>
      <c r="F1072" s="29">
        <v>0</v>
      </c>
      <c r="G1072" s="28">
        <v>0</v>
      </c>
      <c r="H1072" s="28">
        <v>0</v>
      </c>
      <c r="I1072" s="28">
        <v>1</v>
      </c>
      <c r="J1072" s="28">
        <v>0</v>
      </c>
    </row>
    <row r="1073" spans="1:10" x14ac:dyDescent="0.35">
      <c r="A1073" s="28" t="s">
        <v>1075</v>
      </c>
      <c r="B1073" s="28">
        <v>0</v>
      </c>
      <c r="C1073" s="28">
        <v>0</v>
      </c>
      <c r="D1073" s="28">
        <v>1</v>
      </c>
      <c r="E1073" s="29">
        <v>1</v>
      </c>
      <c r="F1073" s="29">
        <v>0</v>
      </c>
      <c r="G1073" s="28">
        <v>0</v>
      </c>
      <c r="H1073" s="28">
        <v>1</v>
      </c>
      <c r="I1073" s="28">
        <v>0</v>
      </c>
      <c r="J1073" s="28">
        <v>1</v>
      </c>
    </row>
    <row r="1074" spans="1:10" x14ac:dyDescent="0.35">
      <c r="A1074" s="28" t="s">
        <v>1076</v>
      </c>
      <c r="B1074" s="28">
        <v>0</v>
      </c>
      <c r="C1074" s="28">
        <v>1</v>
      </c>
      <c r="D1074" s="28">
        <v>1</v>
      </c>
      <c r="E1074" s="29">
        <v>0</v>
      </c>
      <c r="F1074" s="29">
        <v>1</v>
      </c>
      <c r="G1074" s="28">
        <v>0</v>
      </c>
      <c r="H1074" s="28">
        <v>1</v>
      </c>
      <c r="I1074" s="28">
        <v>0</v>
      </c>
      <c r="J1074" s="28">
        <v>0</v>
      </c>
    </row>
    <row r="1075" spans="1:10" x14ac:dyDescent="0.35">
      <c r="A1075" s="28" t="s">
        <v>1077</v>
      </c>
      <c r="B1075" s="28">
        <v>0</v>
      </c>
      <c r="C1075" s="28">
        <v>1</v>
      </c>
      <c r="D1075" s="28">
        <v>0</v>
      </c>
      <c r="E1075" s="29">
        <v>0</v>
      </c>
      <c r="F1075" s="29">
        <v>1</v>
      </c>
      <c r="G1075" s="28">
        <v>0</v>
      </c>
      <c r="H1075" s="28">
        <v>1</v>
      </c>
      <c r="I1075" s="28">
        <v>0</v>
      </c>
      <c r="J1075" s="28">
        <v>1</v>
      </c>
    </row>
    <row r="1076" spans="1:10" x14ac:dyDescent="0.35">
      <c r="A1076" s="28" t="s">
        <v>1078</v>
      </c>
      <c r="B1076" s="28">
        <v>0</v>
      </c>
      <c r="C1076" s="28">
        <v>1</v>
      </c>
      <c r="D1076" s="28">
        <v>1</v>
      </c>
      <c r="E1076" s="29">
        <v>0</v>
      </c>
      <c r="F1076" s="29">
        <v>1</v>
      </c>
      <c r="G1076" s="28">
        <v>0</v>
      </c>
      <c r="H1076" s="28">
        <v>0</v>
      </c>
      <c r="I1076" s="28">
        <v>1</v>
      </c>
      <c r="J1076" s="28">
        <v>1</v>
      </c>
    </row>
    <row r="1077" spans="1:10" x14ac:dyDescent="0.35">
      <c r="A1077" s="28" t="s">
        <v>1079</v>
      </c>
      <c r="B1077" s="28">
        <v>0</v>
      </c>
      <c r="C1077" s="28">
        <v>1</v>
      </c>
      <c r="D1077" s="28">
        <v>1</v>
      </c>
      <c r="E1077" s="29">
        <v>0</v>
      </c>
      <c r="F1077" s="29">
        <v>1</v>
      </c>
      <c r="G1077" s="28">
        <v>0</v>
      </c>
      <c r="H1077" s="28">
        <v>1</v>
      </c>
      <c r="I1077" s="28">
        <v>0</v>
      </c>
      <c r="J1077" s="28">
        <v>1</v>
      </c>
    </row>
    <row r="1078" spans="1:10" x14ac:dyDescent="0.35">
      <c r="A1078" s="28" t="s">
        <v>1080</v>
      </c>
      <c r="B1078" s="28">
        <v>0</v>
      </c>
      <c r="C1078" s="28">
        <v>0</v>
      </c>
      <c r="D1078" s="28">
        <v>1</v>
      </c>
      <c r="E1078" s="29">
        <v>0</v>
      </c>
      <c r="F1078" s="29">
        <v>1</v>
      </c>
      <c r="G1078" s="28">
        <v>0</v>
      </c>
      <c r="H1078" s="28">
        <v>1</v>
      </c>
      <c r="I1078" s="28">
        <v>0</v>
      </c>
      <c r="J1078" s="28">
        <v>0</v>
      </c>
    </row>
    <row r="1079" spans="1:10" x14ac:dyDescent="0.35">
      <c r="A1079" s="28" t="s">
        <v>1081</v>
      </c>
      <c r="B1079" s="28">
        <v>0</v>
      </c>
      <c r="C1079" s="28">
        <v>1</v>
      </c>
      <c r="D1079" s="28">
        <v>1</v>
      </c>
      <c r="E1079" s="29">
        <v>0</v>
      </c>
      <c r="F1079" s="29">
        <v>1</v>
      </c>
      <c r="G1079" s="28">
        <v>0</v>
      </c>
      <c r="H1079" s="28">
        <v>0</v>
      </c>
      <c r="I1079" s="28">
        <v>1</v>
      </c>
      <c r="J1079" s="28">
        <v>1</v>
      </c>
    </row>
    <row r="1080" spans="1:10" x14ac:dyDescent="0.35">
      <c r="A1080" s="28" t="s">
        <v>1082</v>
      </c>
      <c r="B1080" s="28">
        <v>0</v>
      </c>
      <c r="C1080" s="28">
        <v>1</v>
      </c>
      <c r="D1080" s="28">
        <v>1</v>
      </c>
      <c r="E1080" s="29">
        <v>0</v>
      </c>
      <c r="F1080" s="29">
        <v>1</v>
      </c>
      <c r="G1080" s="28">
        <v>0</v>
      </c>
      <c r="H1080" s="28">
        <v>0</v>
      </c>
      <c r="I1080" s="28">
        <v>1</v>
      </c>
      <c r="J1080" s="28">
        <v>1</v>
      </c>
    </row>
    <row r="1081" spans="1:10" x14ac:dyDescent="0.35">
      <c r="A1081" s="28" t="s">
        <v>1083</v>
      </c>
      <c r="B1081" s="28">
        <v>1</v>
      </c>
      <c r="C1081" s="28">
        <v>0</v>
      </c>
      <c r="D1081" s="28">
        <v>1</v>
      </c>
      <c r="E1081" s="29">
        <v>0</v>
      </c>
      <c r="F1081" s="29">
        <v>1</v>
      </c>
      <c r="G1081" s="28">
        <v>0</v>
      </c>
      <c r="H1081" s="28">
        <v>0</v>
      </c>
      <c r="I1081" s="28">
        <v>0</v>
      </c>
      <c r="J1081" s="28">
        <v>1</v>
      </c>
    </row>
    <row r="1082" spans="1:10" x14ac:dyDescent="0.35">
      <c r="A1082" s="28" t="s">
        <v>1084</v>
      </c>
      <c r="B1082" s="28">
        <v>0</v>
      </c>
      <c r="C1082" s="28">
        <v>0</v>
      </c>
      <c r="D1082" s="28">
        <v>0</v>
      </c>
      <c r="E1082" s="29">
        <v>0</v>
      </c>
      <c r="F1082" s="29">
        <v>1</v>
      </c>
      <c r="G1082" s="28">
        <v>0</v>
      </c>
      <c r="H1082" s="28">
        <v>1</v>
      </c>
      <c r="I1082" s="28">
        <v>0</v>
      </c>
      <c r="J1082" s="28">
        <v>1</v>
      </c>
    </row>
    <row r="1083" spans="1:10" x14ac:dyDescent="0.35">
      <c r="A1083" s="28" t="s">
        <v>1085</v>
      </c>
      <c r="B1083" s="28">
        <v>0</v>
      </c>
      <c r="C1083" s="28">
        <v>0</v>
      </c>
      <c r="D1083" s="28">
        <v>0</v>
      </c>
      <c r="E1083" s="29">
        <v>0</v>
      </c>
      <c r="F1083" s="29">
        <v>1</v>
      </c>
      <c r="G1083" s="28">
        <v>0</v>
      </c>
      <c r="H1083" s="28">
        <v>1</v>
      </c>
      <c r="I1083" s="28">
        <v>0</v>
      </c>
      <c r="J1083" s="28">
        <v>0</v>
      </c>
    </row>
    <row r="1084" spans="1:10" x14ac:dyDescent="0.35">
      <c r="A1084" s="28" t="s">
        <v>1086</v>
      </c>
      <c r="B1084" s="28">
        <v>0</v>
      </c>
      <c r="C1084" s="28">
        <v>0</v>
      </c>
      <c r="D1084" s="28">
        <v>0</v>
      </c>
      <c r="E1084" s="29">
        <v>1</v>
      </c>
      <c r="F1084" s="29">
        <v>0</v>
      </c>
      <c r="G1084" s="28">
        <v>0</v>
      </c>
      <c r="H1084" s="28">
        <v>0</v>
      </c>
      <c r="I1084" s="28">
        <v>0</v>
      </c>
      <c r="J1084" s="28">
        <v>1</v>
      </c>
    </row>
    <row r="1085" spans="1:10" x14ac:dyDescent="0.35">
      <c r="A1085" s="28" t="s">
        <v>1087</v>
      </c>
      <c r="B1085" s="28">
        <v>1</v>
      </c>
      <c r="C1085" s="28">
        <v>0</v>
      </c>
      <c r="D1085" s="28">
        <v>1</v>
      </c>
      <c r="E1085" s="29">
        <v>1</v>
      </c>
      <c r="F1085" s="29">
        <v>0</v>
      </c>
      <c r="G1085" s="28">
        <v>0</v>
      </c>
      <c r="H1085" s="28">
        <v>0</v>
      </c>
      <c r="I1085" s="28">
        <v>1</v>
      </c>
      <c r="J1085" s="28">
        <v>1</v>
      </c>
    </row>
    <row r="1086" spans="1:10" x14ac:dyDescent="0.35">
      <c r="A1086" s="28" t="s">
        <v>1088</v>
      </c>
      <c r="B1086" s="28">
        <v>0</v>
      </c>
      <c r="C1086" s="28">
        <v>0</v>
      </c>
      <c r="D1086" s="28">
        <v>1</v>
      </c>
      <c r="E1086" s="29">
        <v>0</v>
      </c>
      <c r="F1086" s="29">
        <v>0</v>
      </c>
      <c r="G1086" s="28">
        <v>0</v>
      </c>
      <c r="H1086" s="28">
        <v>1</v>
      </c>
      <c r="I1086" s="28">
        <v>0</v>
      </c>
      <c r="J1086" s="28">
        <v>0</v>
      </c>
    </row>
    <row r="1087" spans="1:10" x14ac:dyDescent="0.35">
      <c r="A1087" s="28" t="s">
        <v>1089</v>
      </c>
      <c r="B1087" s="28">
        <v>0</v>
      </c>
      <c r="C1087" s="28">
        <v>1</v>
      </c>
      <c r="D1087" s="28">
        <v>1</v>
      </c>
      <c r="E1087" s="29">
        <v>0</v>
      </c>
      <c r="F1087" s="29">
        <v>1</v>
      </c>
      <c r="G1087" s="28">
        <v>1</v>
      </c>
      <c r="H1087" s="28">
        <v>0</v>
      </c>
      <c r="I1087" s="28">
        <v>0</v>
      </c>
      <c r="J1087" s="28">
        <v>0</v>
      </c>
    </row>
    <row r="1088" spans="1:10" x14ac:dyDescent="0.35">
      <c r="A1088" s="28" t="s">
        <v>1090</v>
      </c>
      <c r="B1088" s="28">
        <v>0</v>
      </c>
      <c r="C1088" s="28">
        <v>1</v>
      </c>
      <c r="D1088" s="28">
        <v>1</v>
      </c>
      <c r="E1088" s="29">
        <v>0</v>
      </c>
      <c r="F1088" s="29">
        <v>0</v>
      </c>
      <c r="G1088" s="28">
        <v>0</v>
      </c>
      <c r="H1088" s="28">
        <v>0</v>
      </c>
      <c r="I1088" s="28">
        <v>1</v>
      </c>
      <c r="J1088" s="28">
        <v>1</v>
      </c>
    </row>
    <row r="1089" spans="1:10" x14ac:dyDescent="0.35">
      <c r="A1089" s="28" t="s">
        <v>1091</v>
      </c>
      <c r="B1089" s="28">
        <v>0</v>
      </c>
      <c r="C1089" s="28">
        <v>0</v>
      </c>
      <c r="D1089" s="28">
        <v>1</v>
      </c>
      <c r="E1089" s="29">
        <v>0</v>
      </c>
      <c r="F1089" s="29">
        <v>1</v>
      </c>
      <c r="G1089" s="28">
        <v>0</v>
      </c>
      <c r="H1089" s="28">
        <v>1</v>
      </c>
      <c r="I1089" s="28">
        <v>0</v>
      </c>
      <c r="J1089" s="28">
        <v>0</v>
      </c>
    </row>
    <row r="1090" spans="1:10" x14ac:dyDescent="0.35">
      <c r="A1090" s="28" t="s">
        <v>1092</v>
      </c>
      <c r="B1090" s="28">
        <v>1</v>
      </c>
      <c r="C1090" s="28">
        <v>0</v>
      </c>
      <c r="D1090" s="28">
        <v>1</v>
      </c>
      <c r="E1090" s="29">
        <v>0</v>
      </c>
      <c r="F1090" s="29">
        <v>1</v>
      </c>
      <c r="G1090" s="28">
        <v>1</v>
      </c>
      <c r="H1090" s="28">
        <v>0</v>
      </c>
      <c r="I1090" s="28">
        <v>0</v>
      </c>
      <c r="J1090" s="28">
        <v>0</v>
      </c>
    </row>
    <row r="1091" spans="1:10" x14ac:dyDescent="0.35">
      <c r="A1091" s="28" t="s">
        <v>1093</v>
      </c>
      <c r="B1091" s="28">
        <v>0</v>
      </c>
      <c r="C1091" s="28">
        <v>0</v>
      </c>
      <c r="D1091" s="28">
        <v>0</v>
      </c>
      <c r="E1091" s="29">
        <v>0</v>
      </c>
      <c r="F1091" s="29">
        <v>1</v>
      </c>
      <c r="G1091" s="28">
        <v>0</v>
      </c>
      <c r="H1091" s="28">
        <v>0</v>
      </c>
      <c r="I1091" s="28">
        <v>0</v>
      </c>
      <c r="J1091" s="28">
        <v>1</v>
      </c>
    </row>
    <row r="1092" spans="1:10" x14ac:dyDescent="0.35">
      <c r="A1092" s="28" t="s">
        <v>1094</v>
      </c>
      <c r="B1092" s="28">
        <v>1</v>
      </c>
      <c r="C1092" s="28">
        <v>0</v>
      </c>
      <c r="D1092" s="28">
        <v>1</v>
      </c>
      <c r="E1092" s="29">
        <v>0</v>
      </c>
      <c r="F1092" s="29">
        <v>1</v>
      </c>
      <c r="G1092" s="28">
        <v>0</v>
      </c>
      <c r="H1092" s="28">
        <v>1</v>
      </c>
      <c r="I1092" s="28">
        <v>0</v>
      </c>
      <c r="J1092" s="28">
        <v>1</v>
      </c>
    </row>
    <row r="1093" spans="1:10" x14ac:dyDescent="0.35">
      <c r="A1093" s="28" t="s">
        <v>1095</v>
      </c>
      <c r="B1093" s="28">
        <v>0</v>
      </c>
      <c r="C1093" s="28">
        <v>1</v>
      </c>
      <c r="D1093" s="28">
        <v>1</v>
      </c>
      <c r="E1093" s="29">
        <v>1</v>
      </c>
      <c r="F1093" s="29">
        <v>0</v>
      </c>
      <c r="G1093" s="28">
        <v>0</v>
      </c>
      <c r="H1093" s="28">
        <v>0</v>
      </c>
      <c r="I1093" s="28">
        <v>1</v>
      </c>
      <c r="J1093" s="28">
        <v>1</v>
      </c>
    </row>
    <row r="1094" spans="1:10" x14ac:dyDescent="0.35">
      <c r="A1094" s="28" t="s">
        <v>1096</v>
      </c>
      <c r="B1094" s="28">
        <v>1</v>
      </c>
      <c r="C1094" s="28">
        <v>0</v>
      </c>
      <c r="D1094" s="28">
        <v>0</v>
      </c>
      <c r="E1094" s="29">
        <v>1</v>
      </c>
      <c r="F1094" s="29">
        <v>0</v>
      </c>
      <c r="G1094" s="28">
        <v>0</v>
      </c>
      <c r="H1094" s="28">
        <v>0</v>
      </c>
      <c r="I1094" s="28">
        <v>1</v>
      </c>
      <c r="J1094" s="28">
        <v>1</v>
      </c>
    </row>
    <row r="1095" spans="1:10" x14ac:dyDescent="0.35">
      <c r="A1095" s="28" t="s">
        <v>1097</v>
      </c>
      <c r="B1095" s="28">
        <v>1</v>
      </c>
      <c r="C1095" s="28">
        <v>0</v>
      </c>
      <c r="D1095" s="28">
        <v>0</v>
      </c>
      <c r="E1095" s="29">
        <v>1</v>
      </c>
      <c r="F1095" s="29">
        <v>0</v>
      </c>
      <c r="G1095" s="28">
        <v>1</v>
      </c>
      <c r="H1095" s="28">
        <v>0</v>
      </c>
      <c r="I1095" s="28">
        <v>0</v>
      </c>
      <c r="J1095" s="28">
        <v>0</v>
      </c>
    </row>
    <row r="1096" spans="1:10" x14ac:dyDescent="0.35">
      <c r="A1096" s="28" t="s">
        <v>1098</v>
      </c>
      <c r="B1096" s="28">
        <v>0</v>
      </c>
      <c r="C1096" s="28">
        <v>0</v>
      </c>
      <c r="D1096" s="28">
        <v>0</v>
      </c>
      <c r="E1096" s="29">
        <v>0</v>
      </c>
      <c r="F1096" s="29">
        <v>1</v>
      </c>
      <c r="G1096" s="28">
        <v>0</v>
      </c>
      <c r="H1096" s="28">
        <v>0</v>
      </c>
      <c r="I1096" s="28">
        <v>1</v>
      </c>
      <c r="J1096" s="28">
        <v>1</v>
      </c>
    </row>
    <row r="1097" spans="1:10" x14ac:dyDescent="0.35">
      <c r="A1097" s="28" t="s">
        <v>1099</v>
      </c>
      <c r="B1097" s="28">
        <v>0</v>
      </c>
      <c r="C1097" s="28">
        <v>1</v>
      </c>
      <c r="D1097" s="28">
        <v>1</v>
      </c>
      <c r="E1097" s="29">
        <v>0</v>
      </c>
      <c r="F1097" s="29">
        <v>1</v>
      </c>
      <c r="G1097" s="28">
        <v>0</v>
      </c>
      <c r="H1097" s="28">
        <v>1</v>
      </c>
      <c r="I1097" s="28">
        <v>0</v>
      </c>
      <c r="J1097" s="28">
        <v>0</v>
      </c>
    </row>
    <row r="1098" spans="1:10" x14ac:dyDescent="0.35">
      <c r="A1098" s="28" t="s">
        <v>1100</v>
      </c>
      <c r="B1098" s="28">
        <v>1</v>
      </c>
      <c r="C1098" s="28">
        <v>0</v>
      </c>
      <c r="D1098" s="28">
        <v>1</v>
      </c>
      <c r="E1098" s="29">
        <v>1</v>
      </c>
      <c r="F1098" s="29">
        <v>0</v>
      </c>
      <c r="G1098" s="28">
        <v>0</v>
      </c>
      <c r="H1098" s="28">
        <v>1</v>
      </c>
      <c r="I1098" s="28">
        <v>0</v>
      </c>
      <c r="J1098" s="28">
        <v>1</v>
      </c>
    </row>
    <row r="1099" spans="1:10" x14ac:dyDescent="0.35">
      <c r="A1099" s="28" t="s">
        <v>1101</v>
      </c>
      <c r="B1099" s="28">
        <v>0</v>
      </c>
      <c r="C1099" s="28">
        <v>0</v>
      </c>
      <c r="D1099" s="28">
        <v>0</v>
      </c>
      <c r="E1099" s="29">
        <v>1</v>
      </c>
      <c r="F1099" s="29">
        <v>0</v>
      </c>
      <c r="G1099" s="28">
        <v>0</v>
      </c>
      <c r="H1099" s="28">
        <v>1</v>
      </c>
      <c r="I1099" s="28">
        <v>0</v>
      </c>
      <c r="J1099" s="28">
        <v>0</v>
      </c>
    </row>
    <row r="1100" spans="1:10" x14ac:dyDescent="0.35">
      <c r="A1100" s="28" t="s">
        <v>1102</v>
      </c>
      <c r="B1100" s="28">
        <v>0</v>
      </c>
      <c r="C1100" s="28">
        <v>0</v>
      </c>
      <c r="D1100" s="28">
        <v>0</v>
      </c>
      <c r="E1100" s="29">
        <v>1</v>
      </c>
      <c r="F1100" s="29">
        <v>0</v>
      </c>
      <c r="G1100" s="28">
        <v>0</v>
      </c>
      <c r="H1100" s="28">
        <v>0</v>
      </c>
      <c r="I1100" s="28">
        <v>0</v>
      </c>
      <c r="J1100" s="28">
        <v>1</v>
      </c>
    </row>
    <row r="1101" spans="1:10" x14ac:dyDescent="0.35">
      <c r="A1101" s="28" t="s">
        <v>1103</v>
      </c>
      <c r="B1101" s="28">
        <v>1</v>
      </c>
      <c r="C1101" s="28">
        <v>0</v>
      </c>
      <c r="D1101" s="28">
        <v>1</v>
      </c>
      <c r="E1101" s="29">
        <v>1</v>
      </c>
      <c r="F1101" s="29">
        <v>0</v>
      </c>
      <c r="G1101" s="28">
        <v>0</v>
      </c>
      <c r="H1101" s="28">
        <v>0</v>
      </c>
      <c r="I1101" s="28">
        <v>1</v>
      </c>
      <c r="J1101" s="28">
        <v>1</v>
      </c>
    </row>
    <row r="1102" spans="1:10" x14ac:dyDescent="0.35">
      <c r="A1102" s="28" t="s">
        <v>1104</v>
      </c>
      <c r="B1102" s="28">
        <v>1</v>
      </c>
      <c r="C1102" s="28">
        <v>0</v>
      </c>
      <c r="D1102" s="28">
        <v>1</v>
      </c>
      <c r="E1102" s="29">
        <v>1</v>
      </c>
      <c r="F1102" s="29">
        <v>0</v>
      </c>
      <c r="G1102" s="28">
        <v>0</v>
      </c>
      <c r="H1102" s="28">
        <v>1</v>
      </c>
      <c r="I1102" s="28">
        <v>0</v>
      </c>
      <c r="J1102" s="28">
        <v>1</v>
      </c>
    </row>
    <row r="1103" spans="1:10" x14ac:dyDescent="0.35">
      <c r="A1103" s="28" t="s">
        <v>1105</v>
      </c>
      <c r="B1103" s="28">
        <v>1</v>
      </c>
      <c r="C1103" s="28">
        <v>0</v>
      </c>
      <c r="D1103" s="28">
        <v>1</v>
      </c>
      <c r="E1103" s="29">
        <v>0</v>
      </c>
      <c r="F1103" s="29">
        <v>1</v>
      </c>
      <c r="G1103" s="28">
        <v>1</v>
      </c>
      <c r="H1103" s="28">
        <v>0</v>
      </c>
      <c r="I1103" s="28">
        <v>0</v>
      </c>
      <c r="J1103" s="28">
        <v>0</v>
      </c>
    </row>
    <row r="1104" spans="1:10" x14ac:dyDescent="0.35">
      <c r="A1104" s="28" t="s">
        <v>1106</v>
      </c>
      <c r="B1104" s="28">
        <v>0</v>
      </c>
      <c r="C1104" s="28">
        <v>1</v>
      </c>
      <c r="D1104" s="28">
        <v>0</v>
      </c>
      <c r="E1104" s="29">
        <v>0</v>
      </c>
      <c r="F1104" s="29">
        <v>1</v>
      </c>
      <c r="G1104" s="28">
        <v>1</v>
      </c>
      <c r="H1104" s="28">
        <v>0</v>
      </c>
      <c r="I1104" s="28">
        <v>0</v>
      </c>
      <c r="J1104" s="28">
        <v>0</v>
      </c>
    </row>
    <row r="1105" spans="1:10" x14ac:dyDescent="0.35">
      <c r="A1105" s="28" t="s">
        <v>1107</v>
      </c>
      <c r="B1105" s="28">
        <v>0</v>
      </c>
      <c r="C1105" s="28">
        <v>0</v>
      </c>
      <c r="D1105" s="28">
        <v>1</v>
      </c>
      <c r="E1105" s="29">
        <v>1</v>
      </c>
      <c r="F1105" s="29">
        <v>0</v>
      </c>
      <c r="G1105" s="28">
        <v>0</v>
      </c>
      <c r="H1105" s="28">
        <v>1</v>
      </c>
      <c r="I1105" s="28">
        <v>0</v>
      </c>
      <c r="J1105" s="28">
        <v>0</v>
      </c>
    </row>
    <row r="1106" spans="1:10" x14ac:dyDescent="0.35">
      <c r="A1106" s="28" t="s">
        <v>1108</v>
      </c>
      <c r="B1106" s="28">
        <v>0</v>
      </c>
      <c r="C1106" s="28">
        <v>1</v>
      </c>
      <c r="D1106" s="28">
        <v>0</v>
      </c>
      <c r="E1106" s="29">
        <v>0</v>
      </c>
      <c r="F1106" s="29">
        <v>1</v>
      </c>
      <c r="G1106" s="28">
        <v>1</v>
      </c>
      <c r="H1106" s="28">
        <v>0</v>
      </c>
      <c r="I1106" s="28">
        <v>0</v>
      </c>
      <c r="J1106" s="28">
        <v>0</v>
      </c>
    </row>
    <row r="1107" spans="1:10" x14ac:dyDescent="0.35">
      <c r="A1107" s="28" t="s">
        <v>1109</v>
      </c>
      <c r="B1107" s="28">
        <v>1</v>
      </c>
      <c r="C1107" s="28">
        <v>0</v>
      </c>
      <c r="D1107" s="28">
        <v>1</v>
      </c>
      <c r="E1107" s="29">
        <v>1</v>
      </c>
      <c r="F1107" s="29">
        <v>0</v>
      </c>
      <c r="G1107" s="28">
        <v>0</v>
      </c>
      <c r="H1107" s="28">
        <v>0</v>
      </c>
      <c r="I1107" s="28">
        <v>0</v>
      </c>
      <c r="J1107" s="28">
        <v>1</v>
      </c>
    </row>
    <row r="1108" spans="1:10" x14ac:dyDescent="0.35">
      <c r="A1108" s="28" t="s">
        <v>1110</v>
      </c>
      <c r="B1108" s="28">
        <v>1</v>
      </c>
      <c r="C1108" s="28">
        <v>0</v>
      </c>
      <c r="D1108" s="28">
        <v>0</v>
      </c>
      <c r="E1108" s="29">
        <v>1</v>
      </c>
      <c r="F1108" s="29">
        <v>0</v>
      </c>
      <c r="G1108" s="28">
        <v>0</v>
      </c>
      <c r="H1108" s="28">
        <v>1</v>
      </c>
      <c r="I1108" s="28">
        <v>0</v>
      </c>
      <c r="J1108" s="28">
        <v>0</v>
      </c>
    </row>
    <row r="1109" spans="1:10" x14ac:dyDescent="0.35">
      <c r="A1109" s="28" t="s">
        <v>1111</v>
      </c>
      <c r="B1109" s="28">
        <v>0</v>
      </c>
      <c r="C1109" s="28">
        <v>0</v>
      </c>
      <c r="D1109" s="28">
        <v>0</v>
      </c>
      <c r="E1109" s="29">
        <v>0</v>
      </c>
      <c r="F1109" s="29">
        <v>1</v>
      </c>
      <c r="G1109" s="28">
        <v>0</v>
      </c>
      <c r="H1109" s="28">
        <v>1</v>
      </c>
      <c r="I1109" s="28">
        <v>0</v>
      </c>
      <c r="J1109" s="28">
        <v>0</v>
      </c>
    </row>
    <row r="1110" spans="1:10" x14ac:dyDescent="0.35">
      <c r="A1110" s="28" t="s">
        <v>1112</v>
      </c>
      <c r="B1110" s="28">
        <v>0</v>
      </c>
      <c r="C1110" s="28">
        <v>0</v>
      </c>
      <c r="D1110" s="28">
        <v>1</v>
      </c>
      <c r="E1110" s="29">
        <v>0</v>
      </c>
      <c r="F1110" s="29">
        <v>0</v>
      </c>
      <c r="G1110" s="28">
        <v>0</v>
      </c>
      <c r="H1110" s="28">
        <v>0</v>
      </c>
      <c r="I1110" s="28">
        <v>1</v>
      </c>
      <c r="J1110" s="28">
        <v>1</v>
      </c>
    </row>
    <row r="1111" spans="1:10" x14ac:dyDescent="0.35">
      <c r="A1111" s="28" t="s">
        <v>1113</v>
      </c>
      <c r="B1111" s="28">
        <v>0</v>
      </c>
      <c r="C1111" s="28">
        <v>0</v>
      </c>
      <c r="D1111" s="28">
        <v>0</v>
      </c>
      <c r="E1111" s="29">
        <v>1</v>
      </c>
      <c r="F1111" s="29">
        <v>0</v>
      </c>
      <c r="G1111" s="28">
        <v>0</v>
      </c>
      <c r="H1111" s="28">
        <v>0</v>
      </c>
      <c r="I1111" s="28">
        <v>1</v>
      </c>
      <c r="J1111" s="28">
        <v>0</v>
      </c>
    </row>
    <row r="1112" spans="1:10" x14ac:dyDescent="0.35">
      <c r="A1112" s="28" t="s">
        <v>1114</v>
      </c>
      <c r="B1112" s="28">
        <v>0</v>
      </c>
      <c r="C1112" s="28">
        <v>1</v>
      </c>
      <c r="D1112" s="28">
        <v>0</v>
      </c>
      <c r="E1112" s="29">
        <v>0</v>
      </c>
      <c r="F1112" s="29">
        <v>1</v>
      </c>
      <c r="G1112" s="28">
        <v>0</v>
      </c>
      <c r="H1112" s="28">
        <v>1</v>
      </c>
      <c r="I1112" s="28">
        <v>0</v>
      </c>
      <c r="J1112" s="28">
        <v>0</v>
      </c>
    </row>
    <row r="1113" spans="1:10" x14ac:dyDescent="0.35">
      <c r="A1113" s="28" t="s">
        <v>1115</v>
      </c>
      <c r="B1113" s="28">
        <v>0</v>
      </c>
      <c r="C1113" s="28">
        <v>1</v>
      </c>
      <c r="D1113" s="28">
        <v>1</v>
      </c>
      <c r="E1113" s="29">
        <v>0</v>
      </c>
      <c r="F1113" s="29">
        <v>1</v>
      </c>
      <c r="G1113" s="28">
        <v>0</v>
      </c>
      <c r="H1113" s="28">
        <v>0</v>
      </c>
      <c r="I1113" s="28">
        <v>1</v>
      </c>
      <c r="J1113" s="28">
        <v>1</v>
      </c>
    </row>
    <row r="1114" spans="1:10" x14ac:dyDescent="0.35">
      <c r="A1114" s="28" t="s">
        <v>1116</v>
      </c>
      <c r="B1114" s="28">
        <v>0</v>
      </c>
      <c r="C1114" s="28">
        <v>0</v>
      </c>
      <c r="D1114" s="28">
        <v>1</v>
      </c>
      <c r="E1114" s="29">
        <v>0</v>
      </c>
      <c r="F1114" s="29">
        <v>0</v>
      </c>
      <c r="G1114" s="28">
        <v>1</v>
      </c>
      <c r="H1114" s="28">
        <v>0</v>
      </c>
      <c r="I1114" s="28">
        <v>0</v>
      </c>
      <c r="J1114" s="28">
        <v>0</v>
      </c>
    </row>
    <row r="1115" spans="1:10" x14ac:dyDescent="0.35">
      <c r="A1115" s="28" t="s">
        <v>1117</v>
      </c>
      <c r="B1115" s="28">
        <v>0</v>
      </c>
      <c r="C1115" s="28">
        <v>0</v>
      </c>
      <c r="D1115" s="28">
        <v>0</v>
      </c>
      <c r="E1115" s="29">
        <v>0</v>
      </c>
      <c r="F1115" s="29">
        <v>1</v>
      </c>
      <c r="G1115" s="28">
        <v>0</v>
      </c>
      <c r="H1115" s="28">
        <v>1</v>
      </c>
      <c r="I1115" s="28">
        <v>0</v>
      </c>
      <c r="J1115" s="28">
        <v>0</v>
      </c>
    </row>
    <row r="1116" spans="1:10" x14ac:dyDescent="0.35">
      <c r="A1116" s="28" t="s">
        <v>1118</v>
      </c>
      <c r="B1116" s="28">
        <v>1</v>
      </c>
      <c r="C1116" s="28">
        <v>0</v>
      </c>
      <c r="D1116" s="28">
        <v>0</v>
      </c>
      <c r="E1116" s="29">
        <v>0</v>
      </c>
      <c r="F1116" s="29">
        <v>1</v>
      </c>
      <c r="G1116" s="28">
        <v>0</v>
      </c>
      <c r="H1116" s="28">
        <v>1</v>
      </c>
      <c r="I1116" s="28">
        <v>0</v>
      </c>
      <c r="J1116" s="28">
        <v>1</v>
      </c>
    </row>
    <row r="1117" spans="1:10" x14ac:dyDescent="0.35">
      <c r="A1117" s="28" t="s">
        <v>1119</v>
      </c>
      <c r="B1117" s="28">
        <v>0</v>
      </c>
      <c r="C1117" s="28">
        <v>1</v>
      </c>
      <c r="D1117" s="28">
        <v>1</v>
      </c>
      <c r="E1117" s="29">
        <v>0</v>
      </c>
      <c r="F1117" s="29">
        <v>0</v>
      </c>
      <c r="G1117" s="28">
        <v>1</v>
      </c>
      <c r="H1117" s="28">
        <v>0</v>
      </c>
      <c r="I1117" s="28">
        <v>0</v>
      </c>
      <c r="J1117" s="28">
        <v>1</v>
      </c>
    </row>
    <row r="1118" spans="1:10" x14ac:dyDescent="0.35">
      <c r="A1118" s="28" t="s">
        <v>1120</v>
      </c>
      <c r="B1118" s="28">
        <v>1</v>
      </c>
      <c r="C1118" s="28">
        <v>0</v>
      </c>
      <c r="D1118" s="28">
        <v>1</v>
      </c>
      <c r="E1118" s="29">
        <v>1</v>
      </c>
      <c r="F1118" s="29">
        <v>0</v>
      </c>
      <c r="G1118" s="28">
        <v>1</v>
      </c>
      <c r="H1118" s="28">
        <v>0</v>
      </c>
      <c r="I1118" s="28">
        <v>0</v>
      </c>
      <c r="J1118" s="28">
        <v>0</v>
      </c>
    </row>
    <row r="1119" spans="1:10" x14ac:dyDescent="0.35">
      <c r="A1119" s="28" t="s">
        <v>1121</v>
      </c>
      <c r="B1119" s="28">
        <v>0</v>
      </c>
      <c r="C1119" s="28">
        <v>1</v>
      </c>
      <c r="D1119" s="28">
        <v>1</v>
      </c>
      <c r="E1119" s="29">
        <v>1</v>
      </c>
      <c r="F1119" s="29">
        <v>0</v>
      </c>
      <c r="G1119" s="28">
        <v>0</v>
      </c>
      <c r="H1119" s="28">
        <v>1</v>
      </c>
      <c r="I1119" s="28">
        <v>0</v>
      </c>
      <c r="J1119" s="28">
        <v>0</v>
      </c>
    </row>
    <row r="1120" spans="1:10" x14ac:dyDescent="0.35">
      <c r="A1120" s="28" t="s">
        <v>1122</v>
      </c>
      <c r="B1120" s="28">
        <v>0</v>
      </c>
      <c r="C1120" s="28">
        <v>1</v>
      </c>
      <c r="D1120" s="28">
        <v>1</v>
      </c>
      <c r="E1120" s="29">
        <v>1</v>
      </c>
      <c r="F1120" s="29">
        <v>0</v>
      </c>
      <c r="G1120" s="28">
        <v>0</v>
      </c>
      <c r="H1120" s="28">
        <v>1</v>
      </c>
      <c r="I1120" s="28">
        <v>0</v>
      </c>
      <c r="J1120" s="28">
        <v>0</v>
      </c>
    </row>
    <row r="1121" spans="1:10" x14ac:dyDescent="0.35">
      <c r="A1121" s="28" t="s">
        <v>1123</v>
      </c>
      <c r="B1121" s="28">
        <v>0</v>
      </c>
      <c r="C1121" s="28">
        <v>1</v>
      </c>
      <c r="D1121" s="28">
        <v>1</v>
      </c>
      <c r="E1121" s="29">
        <v>0</v>
      </c>
      <c r="F1121" s="29">
        <v>1</v>
      </c>
      <c r="G1121" s="28">
        <v>1</v>
      </c>
      <c r="H1121" s="28">
        <v>0</v>
      </c>
      <c r="I1121" s="28">
        <v>0</v>
      </c>
      <c r="J1121" s="28">
        <v>0</v>
      </c>
    </row>
    <row r="1122" spans="1:10" x14ac:dyDescent="0.35">
      <c r="A1122" s="28" t="s">
        <v>1124</v>
      </c>
      <c r="B1122" s="28">
        <v>0</v>
      </c>
      <c r="C1122" s="28">
        <v>0</v>
      </c>
      <c r="D1122" s="28">
        <v>0</v>
      </c>
      <c r="E1122" s="29">
        <v>0</v>
      </c>
      <c r="F1122" s="29">
        <v>1</v>
      </c>
      <c r="G1122" s="28">
        <v>0</v>
      </c>
      <c r="H1122" s="28">
        <v>1</v>
      </c>
      <c r="I1122" s="28">
        <v>0</v>
      </c>
      <c r="J1122" s="28">
        <v>1</v>
      </c>
    </row>
    <row r="1123" spans="1:10" x14ac:dyDescent="0.35">
      <c r="A1123" s="28" t="s">
        <v>1125</v>
      </c>
      <c r="B1123" s="28">
        <v>0</v>
      </c>
      <c r="C1123" s="28">
        <v>1</v>
      </c>
      <c r="D1123" s="28">
        <v>1</v>
      </c>
      <c r="E1123" s="29">
        <v>0</v>
      </c>
      <c r="F1123" s="29">
        <v>1</v>
      </c>
      <c r="G1123" s="28">
        <v>0</v>
      </c>
      <c r="H1123" s="28">
        <v>1</v>
      </c>
      <c r="I1123" s="28">
        <v>0</v>
      </c>
      <c r="J1123" s="28">
        <v>1</v>
      </c>
    </row>
    <row r="1124" spans="1:10" x14ac:dyDescent="0.35">
      <c r="A1124" s="28" t="s">
        <v>1126</v>
      </c>
      <c r="B1124" s="28">
        <v>0</v>
      </c>
      <c r="C1124" s="28">
        <v>0</v>
      </c>
      <c r="D1124" s="28">
        <v>1</v>
      </c>
      <c r="E1124" s="29">
        <v>0</v>
      </c>
      <c r="F1124" s="29">
        <v>0</v>
      </c>
      <c r="G1124" s="28">
        <v>0</v>
      </c>
      <c r="H1124" s="28">
        <v>1</v>
      </c>
      <c r="I1124" s="28">
        <v>0</v>
      </c>
      <c r="J1124" s="28">
        <v>0</v>
      </c>
    </row>
    <row r="1125" spans="1:10" x14ac:dyDescent="0.35">
      <c r="A1125" s="28" t="s">
        <v>1127</v>
      </c>
      <c r="B1125" s="28">
        <v>0</v>
      </c>
      <c r="C1125" s="28">
        <v>1</v>
      </c>
      <c r="D1125" s="28">
        <v>0</v>
      </c>
      <c r="E1125" s="29">
        <v>0</v>
      </c>
      <c r="F1125" s="29">
        <v>1</v>
      </c>
      <c r="G1125" s="28">
        <v>0</v>
      </c>
      <c r="H1125" s="28">
        <v>1</v>
      </c>
      <c r="I1125" s="28">
        <v>0</v>
      </c>
      <c r="J1125" s="28">
        <v>0</v>
      </c>
    </row>
    <row r="1126" spans="1:10" x14ac:dyDescent="0.35">
      <c r="A1126" s="28" t="s">
        <v>1128</v>
      </c>
      <c r="B1126" s="28">
        <v>1</v>
      </c>
      <c r="C1126" s="28">
        <v>0</v>
      </c>
      <c r="D1126" s="28">
        <v>0</v>
      </c>
      <c r="E1126" s="29">
        <v>0</v>
      </c>
      <c r="F1126" s="29">
        <v>1</v>
      </c>
      <c r="G1126" s="28">
        <v>0</v>
      </c>
      <c r="H1126" s="28">
        <v>0</v>
      </c>
      <c r="I1126" s="28">
        <v>1</v>
      </c>
      <c r="J1126" s="28">
        <v>1</v>
      </c>
    </row>
    <row r="1127" spans="1:10" x14ac:dyDescent="0.35">
      <c r="A1127" s="28" t="s">
        <v>1129</v>
      </c>
      <c r="B1127" s="28">
        <v>0</v>
      </c>
      <c r="C1127" s="28">
        <v>1</v>
      </c>
      <c r="D1127" s="28">
        <v>1</v>
      </c>
      <c r="E1127" s="29">
        <v>1</v>
      </c>
      <c r="F1127" s="29">
        <v>0</v>
      </c>
      <c r="G1127" s="28">
        <v>0</v>
      </c>
      <c r="H1127" s="28">
        <v>1</v>
      </c>
      <c r="I1127" s="28">
        <v>0</v>
      </c>
      <c r="J1127" s="28">
        <v>0</v>
      </c>
    </row>
    <row r="1128" spans="1:10" x14ac:dyDescent="0.35">
      <c r="A1128" s="28" t="s">
        <v>1130</v>
      </c>
      <c r="B1128" s="28">
        <v>1</v>
      </c>
      <c r="C1128" s="28">
        <v>0</v>
      </c>
      <c r="D1128" s="28">
        <v>0</v>
      </c>
      <c r="E1128" s="29">
        <v>0</v>
      </c>
      <c r="F1128" s="29">
        <v>1</v>
      </c>
      <c r="G1128" s="28">
        <v>1</v>
      </c>
      <c r="H1128" s="28">
        <v>0</v>
      </c>
      <c r="I1128" s="28">
        <v>0</v>
      </c>
      <c r="J1128" s="28">
        <v>0</v>
      </c>
    </row>
    <row r="1129" spans="1:10" x14ac:dyDescent="0.35">
      <c r="A1129" s="28" t="s">
        <v>1131</v>
      </c>
      <c r="B1129" s="28">
        <v>1</v>
      </c>
      <c r="C1129" s="28">
        <v>0</v>
      </c>
      <c r="D1129" s="28">
        <v>0</v>
      </c>
      <c r="E1129" s="29">
        <v>0</v>
      </c>
      <c r="F1129" s="29">
        <v>1</v>
      </c>
      <c r="G1129" s="28">
        <v>0</v>
      </c>
      <c r="H1129" s="28">
        <v>0</v>
      </c>
      <c r="I1129" s="28">
        <v>1</v>
      </c>
      <c r="J1129" s="28">
        <v>0</v>
      </c>
    </row>
    <row r="1130" spans="1:10" x14ac:dyDescent="0.35">
      <c r="A1130" s="28" t="s">
        <v>1132</v>
      </c>
      <c r="B1130" s="28">
        <v>0</v>
      </c>
      <c r="C1130" s="28">
        <v>0</v>
      </c>
      <c r="D1130" s="28">
        <v>0</v>
      </c>
      <c r="E1130" s="29">
        <v>1</v>
      </c>
      <c r="F1130" s="29">
        <v>0</v>
      </c>
      <c r="G1130" s="28">
        <v>1</v>
      </c>
      <c r="H1130" s="28">
        <v>0</v>
      </c>
      <c r="I1130" s="28">
        <v>0</v>
      </c>
      <c r="J1130" s="28">
        <v>0</v>
      </c>
    </row>
    <row r="1131" spans="1:10" x14ac:dyDescent="0.35">
      <c r="A1131" s="28" t="s">
        <v>1133</v>
      </c>
      <c r="B1131" s="28">
        <v>1</v>
      </c>
      <c r="C1131" s="28">
        <v>0</v>
      </c>
      <c r="D1131" s="28">
        <v>0</v>
      </c>
      <c r="E1131" s="29">
        <v>0</v>
      </c>
      <c r="F1131" s="29">
        <v>1</v>
      </c>
      <c r="G1131" s="28">
        <v>0</v>
      </c>
      <c r="H1131" s="28">
        <v>1</v>
      </c>
      <c r="I1131" s="28">
        <v>0</v>
      </c>
      <c r="J1131" s="28">
        <v>1</v>
      </c>
    </row>
    <row r="1132" spans="1:10" x14ac:dyDescent="0.35">
      <c r="A1132" s="28" t="s">
        <v>1134</v>
      </c>
      <c r="B1132" s="28">
        <v>0</v>
      </c>
      <c r="C1132" s="28">
        <v>1</v>
      </c>
      <c r="D1132" s="28">
        <v>0</v>
      </c>
      <c r="E1132" s="29">
        <v>0</v>
      </c>
      <c r="F1132" s="29">
        <v>1</v>
      </c>
      <c r="G1132" s="28">
        <v>0</v>
      </c>
      <c r="H1132" s="28">
        <v>1</v>
      </c>
      <c r="I1132" s="28">
        <v>0</v>
      </c>
      <c r="J1132" s="28">
        <v>0</v>
      </c>
    </row>
    <row r="1133" spans="1:10" x14ac:dyDescent="0.35">
      <c r="A1133" s="28" t="s">
        <v>1135</v>
      </c>
      <c r="B1133" s="28">
        <v>0</v>
      </c>
      <c r="C1133" s="28">
        <v>1</v>
      </c>
      <c r="D1133" s="28">
        <v>0</v>
      </c>
      <c r="E1133" s="29">
        <v>0</v>
      </c>
      <c r="F1133" s="29">
        <v>1</v>
      </c>
      <c r="G1133" s="28">
        <v>0</v>
      </c>
      <c r="H1133" s="28">
        <v>0</v>
      </c>
      <c r="I1133" s="28">
        <v>0</v>
      </c>
      <c r="J1133" s="28">
        <v>1</v>
      </c>
    </row>
    <row r="1134" spans="1:10" x14ac:dyDescent="0.35">
      <c r="A1134" s="28" t="s">
        <v>1136</v>
      </c>
      <c r="B1134" s="28">
        <v>1</v>
      </c>
      <c r="C1134" s="28">
        <v>0</v>
      </c>
      <c r="D1134" s="28">
        <v>1</v>
      </c>
      <c r="E1134" s="29">
        <v>1</v>
      </c>
      <c r="F1134" s="29">
        <v>0</v>
      </c>
      <c r="G1134" s="28">
        <v>0</v>
      </c>
      <c r="H1134" s="28">
        <v>1</v>
      </c>
      <c r="I1134" s="28">
        <v>0</v>
      </c>
      <c r="J1134" s="28">
        <v>1</v>
      </c>
    </row>
    <row r="1135" spans="1:10" x14ac:dyDescent="0.35">
      <c r="A1135" s="28" t="s">
        <v>1137</v>
      </c>
      <c r="B1135" s="28">
        <v>0</v>
      </c>
      <c r="C1135" s="28">
        <v>1</v>
      </c>
      <c r="D1135" s="28">
        <v>1</v>
      </c>
      <c r="E1135" s="29">
        <v>0</v>
      </c>
      <c r="F1135" s="29">
        <v>1</v>
      </c>
      <c r="G1135" s="28">
        <v>0</v>
      </c>
      <c r="H1135" s="28">
        <v>1</v>
      </c>
      <c r="I1135" s="28">
        <v>0</v>
      </c>
      <c r="J1135" s="28">
        <v>1</v>
      </c>
    </row>
    <row r="1136" spans="1:10" x14ac:dyDescent="0.35">
      <c r="A1136" s="28" t="s">
        <v>1138</v>
      </c>
      <c r="B1136" s="28">
        <v>0</v>
      </c>
      <c r="C1136" s="28">
        <v>1</v>
      </c>
      <c r="D1136" s="28">
        <v>0</v>
      </c>
      <c r="E1136" s="29">
        <v>0</v>
      </c>
      <c r="F1136" s="29">
        <v>0</v>
      </c>
      <c r="G1136" s="28">
        <v>0</v>
      </c>
      <c r="H1136" s="28">
        <v>1</v>
      </c>
      <c r="I1136" s="28">
        <v>0</v>
      </c>
      <c r="J1136" s="28">
        <v>0</v>
      </c>
    </row>
    <row r="1137" spans="1:10" x14ac:dyDescent="0.35">
      <c r="A1137" s="28" t="s">
        <v>1139</v>
      </c>
      <c r="B1137" s="28">
        <v>0</v>
      </c>
      <c r="C1137" s="28">
        <v>1</v>
      </c>
      <c r="D1137" s="28">
        <v>1</v>
      </c>
      <c r="E1137" s="29">
        <v>1</v>
      </c>
      <c r="F1137" s="29">
        <v>0</v>
      </c>
      <c r="G1137" s="28">
        <v>1</v>
      </c>
      <c r="H1137" s="28">
        <v>0</v>
      </c>
      <c r="I1137" s="28">
        <v>0</v>
      </c>
      <c r="J1137" s="28">
        <v>1</v>
      </c>
    </row>
    <row r="1138" spans="1:10" x14ac:dyDescent="0.35">
      <c r="A1138" s="28" t="s">
        <v>1140</v>
      </c>
      <c r="B1138" s="28">
        <v>0</v>
      </c>
      <c r="C1138" s="28">
        <v>1</v>
      </c>
      <c r="D1138" s="28">
        <v>1</v>
      </c>
      <c r="E1138" s="29">
        <v>0</v>
      </c>
      <c r="F1138" s="29">
        <v>0</v>
      </c>
      <c r="G1138" s="28">
        <v>1</v>
      </c>
      <c r="H1138" s="28">
        <v>0</v>
      </c>
      <c r="I1138" s="28">
        <v>0</v>
      </c>
      <c r="J1138" s="28">
        <v>0</v>
      </c>
    </row>
    <row r="1139" spans="1:10" x14ac:dyDescent="0.35">
      <c r="A1139" s="28" t="s">
        <v>1141</v>
      </c>
      <c r="B1139" s="28">
        <v>1</v>
      </c>
      <c r="C1139" s="28">
        <v>0</v>
      </c>
      <c r="D1139" s="28">
        <v>0</v>
      </c>
      <c r="E1139" s="29">
        <v>1</v>
      </c>
      <c r="F1139" s="29">
        <v>0</v>
      </c>
      <c r="G1139" s="28">
        <v>0</v>
      </c>
      <c r="H1139" s="28">
        <v>0</v>
      </c>
      <c r="I1139" s="28">
        <v>1</v>
      </c>
      <c r="J1139" s="28">
        <v>1</v>
      </c>
    </row>
    <row r="1140" spans="1:10" x14ac:dyDescent="0.35">
      <c r="A1140" s="28" t="s">
        <v>1142</v>
      </c>
      <c r="B1140" s="28">
        <v>1</v>
      </c>
      <c r="C1140" s="28">
        <v>0</v>
      </c>
      <c r="D1140" s="28">
        <v>1</v>
      </c>
      <c r="E1140" s="29">
        <v>1</v>
      </c>
      <c r="F1140" s="29">
        <v>0</v>
      </c>
      <c r="G1140" s="28">
        <v>0</v>
      </c>
      <c r="H1140" s="28">
        <v>1</v>
      </c>
      <c r="I1140" s="28">
        <v>0</v>
      </c>
      <c r="J1140" s="28">
        <v>1</v>
      </c>
    </row>
    <row r="1141" spans="1:10" x14ac:dyDescent="0.35">
      <c r="A1141" s="28" t="s">
        <v>1143</v>
      </c>
      <c r="B1141" s="28">
        <v>1</v>
      </c>
      <c r="C1141" s="28">
        <v>0</v>
      </c>
      <c r="D1141" s="28">
        <v>1</v>
      </c>
      <c r="E1141" s="29">
        <v>1</v>
      </c>
      <c r="F1141" s="29">
        <v>0</v>
      </c>
      <c r="G1141" s="28">
        <v>0</v>
      </c>
      <c r="H1141" s="28">
        <v>1</v>
      </c>
      <c r="I1141" s="28">
        <v>0</v>
      </c>
      <c r="J1141" s="28">
        <v>0</v>
      </c>
    </row>
    <row r="1142" spans="1:10" x14ac:dyDescent="0.35">
      <c r="A1142" s="28" t="s">
        <v>1144</v>
      </c>
      <c r="B1142" s="28">
        <v>0</v>
      </c>
      <c r="C1142" s="28">
        <v>0</v>
      </c>
      <c r="D1142" s="28">
        <v>0</v>
      </c>
      <c r="E1142" s="29">
        <v>1</v>
      </c>
      <c r="F1142" s="29">
        <v>0</v>
      </c>
      <c r="G1142" s="28">
        <v>0</v>
      </c>
      <c r="H1142" s="28">
        <v>1</v>
      </c>
      <c r="I1142" s="28">
        <v>0</v>
      </c>
      <c r="J1142" s="28">
        <v>0</v>
      </c>
    </row>
    <row r="1143" spans="1:10" x14ac:dyDescent="0.35">
      <c r="A1143" s="28" t="s">
        <v>1145</v>
      </c>
      <c r="B1143" s="28">
        <v>0</v>
      </c>
      <c r="C1143" s="28">
        <v>0</v>
      </c>
      <c r="D1143" s="28">
        <v>0</v>
      </c>
      <c r="E1143" s="29">
        <v>0</v>
      </c>
      <c r="F1143" s="29">
        <v>1</v>
      </c>
      <c r="G1143" s="28">
        <v>0</v>
      </c>
      <c r="H1143" s="28">
        <v>1</v>
      </c>
      <c r="I1143" s="28">
        <v>0</v>
      </c>
      <c r="J1143" s="28">
        <v>0</v>
      </c>
    </row>
    <row r="1144" spans="1:10" x14ac:dyDescent="0.35">
      <c r="A1144" s="28" t="s">
        <v>1146</v>
      </c>
      <c r="B1144" s="28">
        <v>0</v>
      </c>
      <c r="C1144" s="28">
        <v>0</v>
      </c>
      <c r="D1144" s="28">
        <v>0</v>
      </c>
      <c r="E1144" s="29">
        <v>0</v>
      </c>
      <c r="F1144" s="29">
        <v>1</v>
      </c>
      <c r="G1144" s="28">
        <v>0</v>
      </c>
      <c r="H1144" s="28">
        <v>1</v>
      </c>
      <c r="I1144" s="28">
        <v>0</v>
      </c>
      <c r="J1144" s="28">
        <v>0</v>
      </c>
    </row>
    <row r="1145" spans="1:10" x14ac:dyDescent="0.35">
      <c r="A1145" s="28" t="s">
        <v>1147</v>
      </c>
      <c r="B1145" s="28">
        <v>0</v>
      </c>
      <c r="C1145" s="28">
        <v>0</v>
      </c>
      <c r="D1145" s="28">
        <v>0</v>
      </c>
      <c r="E1145" s="29">
        <v>1</v>
      </c>
      <c r="F1145" s="29">
        <v>0</v>
      </c>
      <c r="G1145" s="28">
        <v>0</v>
      </c>
      <c r="H1145" s="28">
        <v>0</v>
      </c>
      <c r="I1145" s="28">
        <v>1</v>
      </c>
      <c r="J1145" s="28">
        <v>1</v>
      </c>
    </row>
    <row r="1146" spans="1:10" x14ac:dyDescent="0.35">
      <c r="A1146" s="28" t="s">
        <v>1148</v>
      </c>
      <c r="B1146" s="28">
        <v>0</v>
      </c>
      <c r="C1146" s="28">
        <v>1</v>
      </c>
      <c r="D1146" s="28">
        <v>1</v>
      </c>
      <c r="E1146" s="29">
        <v>0</v>
      </c>
      <c r="F1146" s="29">
        <v>0</v>
      </c>
      <c r="G1146" s="28">
        <v>0</v>
      </c>
      <c r="H1146" s="28">
        <v>0</v>
      </c>
      <c r="I1146" s="28">
        <v>1</v>
      </c>
      <c r="J1146" s="28">
        <v>1</v>
      </c>
    </row>
    <row r="1147" spans="1:10" x14ac:dyDescent="0.35">
      <c r="A1147" s="28" t="s">
        <v>1149</v>
      </c>
      <c r="B1147" s="28">
        <v>0</v>
      </c>
      <c r="C1147" s="28">
        <v>1</v>
      </c>
      <c r="D1147" s="28">
        <v>0</v>
      </c>
      <c r="E1147" s="29">
        <v>0</v>
      </c>
      <c r="F1147" s="29">
        <v>1</v>
      </c>
      <c r="G1147" s="28">
        <v>0</v>
      </c>
      <c r="H1147" s="28">
        <v>1</v>
      </c>
      <c r="I1147" s="28">
        <v>0</v>
      </c>
      <c r="J1147" s="28">
        <v>0</v>
      </c>
    </row>
    <row r="1148" spans="1:10" x14ac:dyDescent="0.35">
      <c r="A1148" s="28" t="s">
        <v>1150</v>
      </c>
      <c r="B1148" s="28">
        <v>1</v>
      </c>
      <c r="C1148" s="28">
        <v>0</v>
      </c>
      <c r="D1148" s="28">
        <v>1</v>
      </c>
      <c r="E1148" s="29">
        <v>1</v>
      </c>
      <c r="F1148" s="29">
        <v>0</v>
      </c>
      <c r="G1148" s="28">
        <v>0</v>
      </c>
      <c r="H1148" s="28">
        <v>0</v>
      </c>
      <c r="I1148" s="28">
        <v>1</v>
      </c>
      <c r="J1148" s="28">
        <v>1</v>
      </c>
    </row>
    <row r="1149" spans="1:10" x14ac:dyDescent="0.35">
      <c r="A1149" s="28" t="s">
        <v>1151</v>
      </c>
      <c r="B1149" s="28">
        <v>0</v>
      </c>
      <c r="C1149" s="28">
        <v>1</v>
      </c>
      <c r="D1149" s="28">
        <v>1</v>
      </c>
      <c r="E1149" s="29">
        <v>0</v>
      </c>
      <c r="F1149" s="29">
        <v>1</v>
      </c>
      <c r="G1149" s="28">
        <v>0</v>
      </c>
      <c r="H1149" s="28">
        <v>0</v>
      </c>
      <c r="I1149" s="28">
        <v>1</v>
      </c>
      <c r="J1149" s="28">
        <v>1</v>
      </c>
    </row>
    <row r="1150" spans="1:10" x14ac:dyDescent="0.35">
      <c r="A1150" s="28" t="s">
        <v>1152</v>
      </c>
      <c r="B1150" s="28">
        <v>0</v>
      </c>
      <c r="C1150" s="28">
        <v>0</v>
      </c>
      <c r="D1150" s="28">
        <v>1</v>
      </c>
      <c r="E1150" s="29">
        <v>0</v>
      </c>
      <c r="F1150" s="29">
        <v>1</v>
      </c>
      <c r="G1150" s="28">
        <v>0</v>
      </c>
      <c r="H1150" s="28">
        <v>0</v>
      </c>
      <c r="I1150" s="28">
        <v>1</v>
      </c>
      <c r="J1150" s="28">
        <v>1</v>
      </c>
    </row>
    <row r="1151" spans="1:10" x14ac:dyDescent="0.35">
      <c r="A1151" s="28" t="s">
        <v>1153</v>
      </c>
      <c r="B1151" s="28">
        <v>1</v>
      </c>
      <c r="C1151" s="28">
        <v>0</v>
      </c>
      <c r="D1151" s="28">
        <v>0</v>
      </c>
      <c r="E1151" s="29">
        <v>0</v>
      </c>
      <c r="F1151" s="29">
        <v>1</v>
      </c>
      <c r="G1151" s="28">
        <v>0</v>
      </c>
      <c r="H1151" s="28">
        <v>1</v>
      </c>
      <c r="I1151" s="28">
        <v>0</v>
      </c>
      <c r="J1151" s="28">
        <v>0</v>
      </c>
    </row>
    <row r="1152" spans="1:10" x14ac:dyDescent="0.35">
      <c r="A1152" s="28" t="s">
        <v>1154</v>
      </c>
      <c r="B1152" s="28">
        <v>0</v>
      </c>
      <c r="C1152" s="28">
        <v>0</v>
      </c>
      <c r="D1152" s="28">
        <v>1</v>
      </c>
      <c r="E1152" s="29">
        <v>0</v>
      </c>
      <c r="F1152" s="29">
        <v>1</v>
      </c>
      <c r="G1152" s="28">
        <v>0</v>
      </c>
      <c r="H1152" s="28">
        <v>0</v>
      </c>
      <c r="I1152" s="28">
        <v>0</v>
      </c>
      <c r="J1152" s="28">
        <v>1</v>
      </c>
    </row>
    <row r="1153" spans="1:10" x14ac:dyDescent="0.35">
      <c r="A1153" s="28" t="s">
        <v>1155</v>
      </c>
      <c r="B1153" s="28">
        <v>0</v>
      </c>
      <c r="C1153" s="28">
        <v>0</v>
      </c>
      <c r="D1153" s="28">
        <v>0</v>
      </c>
      <c r="E1153" s="29">
        <v>1</v>
      </c>
      <c r="F1153" s="29">
        <v>0</v>
      </c>
      <c r="G1153" s="28">
        <v>0</v>
      </c>
      <c r="H1153" s="28">
        <v>0</v>
      </c>
      <c r="I1153" s="28">
        <v>0</v>
      </c>
      <c r="J1153" s="28">
        <v>0</v>
      </c>
    </row>
    <row r="1154" spans="1:10" x14ac:dyDescent="0.35">
      <c r="A1154" s="28" t="s">
        <v>1156</v>
      </c>
      <c r="B1154" s="28">
        <v>0</v>
      </c>
      <c r="C1154" s="28">
        <v>1</v>
      </c>
      <c r="D1154" s="28">
        <v>1</v>
      </c>
      <c r="E1154" s="29">
        <v>0</v>
      </c>
      <c r="F1154" s="29">
        <v>0</v>
      </c>
      <c r="G1154" s="28">
        <v>0</v>
      </c>
      <c r="H1154" s="28">
        <v>1</v>
      </c>
      <c r="I1154" s="28">
        <v>0</v>
      </c>
      <c r="J1154" s="28">
        <v>1</v>
      </c>
    </row>
    <row r="1155" spans="1:10" x14ac:dyDescent="0.35">
      <c r="A1155" s="28" t="s">
        <v>1157</v>
      </c>
      <c r="B1155" s="28">
        <v>0</v>
      </c>
      <c r="C1155" s="28">
        <v>0</v>
      </c>
      <c r="D1155" s="28">
        <v>1</v>
      </c>
      <c r="E1155" s="29">
        <v>0</v>
      </c>
      <c r="F1155" s="29">
        <v>1</v>
      </c>
      <c r="G1155" s="28">
        <v>0</v>
      </c>
      <c r="H1155" s="28">
        <v>0</v>
      </c>
      <c r="I1155" s="28">
        <v>1</v>
      </c>
      <c r="J1155" s="28">
        <v>1</v>
      </c>
    </row>
    <row r="1156" spans="1:10" x14ac:dyDescent="0.35">
      <c r="A1156" s="28" t="s">
        <v>1158</v>
      </c>
      <c r="B1156" s="28">
        <v>0</v>
      </c>
      <c r="C1156" s="28">
        <v>1</v>
      </c>
      <c r="D1156" s="28">
        <v>1</v>
      </c>
      <c r="E1156" s="29">
        <v>1</v>
      </c>
      <c r="F1156" s="29">
        <v>0</v>
      </c>
      <c r="G1156" s="28">
        <v>0</v>
      </c>
      <c r="H1156" s="28">
        <v>1</v>
      </c>
      <c r="I1156" s="28">
        <v>0</v>
      </c>
      <c r="J1156" s="28">
        <v>1</v>
      </c>
    </row>
    <row r="1157" spans="1:10" x14ac:dyDescent="0.35">
      <c r="A1157" s="28" t="s">
        <v>1159</v>
      </c>
      <c r="B1157" s="28">
        <v>1</v>
      </c>
      <c r="C1157" s="28">
        <v>0</v>
      </c>
      <c r="D1157" s="28">
        <v>1</v>
      </c>
      <c r="E1157" s="29">
        <v>0</v>
      </c>
      <c r="F1157" s="29">
        <v>1</v>
      </c>
      <c r="G1157" s="28">
        <v>0</v>
      </c>
      <c r="H1157" s="28">
        <v>0</v>
      </c>
      <c r="I1157" s="28">
        <v>0</v>
      </c>
      <c r="J1157" s="28">
        <v>1</v>
      </c>
    </row>
    <row r="1158" spans="1:10" x14ac:dyDescent="0.35">
      <c r="A1158" s="28" t="s">
        <v>1160</v>
      </c>
      <c r="B1158" s="28">
        <v>0</v>
      </c>
      <c r="C1158" s="28">
        <v>0</v>
      </c>
      <c r="D1158" s="28">
        <v>0</v>
      </c>
      <c r="E1158" s="29">
        <v>1</v>
      </c>
      <c r="F1158" s="29">
        <v>0</v>
      </c>
      <c r="G1158" s="28">
        <v>0</v>
      </c>
      <c r="H1158" s="28">
        <v>0</v>
      </c>
      <c r="I1158" s="28">
        <v>0</v>
      </c>
      <c r="J1158" s="28">
        <v>1</v>
      </c>
    </row>
    <row r="1159" spans="1:10" x14ac:dyDescent="0.35">
      <c r="A1159" s="28" t="s">
        <v>1161</v>
      </c>
      <c r="B1159" s="28">
        <v>0</v>
      </c>
      <c r="C1159" s="28">
        <v>1</v>
      </c>
      <c r="D1159" s="28">
        <v>1</v>
      </c>
      <c r="E1159" s="29">
        <v>0</v>
      </c>
      <c r="F1159" s="29">
        <v>1</v>
      </c>
      <c r="G1159" s="28">
        <v>0</v>
      </c>
      <c r="H1159" s="28">
        <v>1</v>
      </c>
      <c r="I1159" s="28">
        <v>0</v>
      </c>
      <c r="J1159" s="28">
        <v>1</v>
      </c>
    </row>
    <row r="1160" spans="1:10" x14ac:dyDescent="0.35">
      <c r="A1160" s="28" t="s">
        <v>1162</v>
      </c>
      <c r="B1160" s="28">
        <v>0</v>
      </c>
      <c r="C1160" s="28">
        <v>1</v>
      </c>
      <c r="D1160" s="28">
        <v>0</v>
      </c>
      <c r="E1160" s="29">
        <v>0</v>
      </c>
      <c r="F1160" s="29">
        <v>0</v>
      </c>
      <c r="G1160" s="28">
        <v>0</v>
      </c>
      <c r="H1160" s="28">
        <v>1</v>
      </c>
      <c r="I1160" s="28">
        <v>0</v>
      </c>
      <c r="J1160" s="28">
        <v>0</v>
      </c>
    </row>
    <row r="1161" spans="1:10" x14ac:dyDescent="0.35">
      <c r="A1161" s="28" t="s">
        <v>1163</v>
      </c>
      <c r="B1161" s="28">
        <v>0</v>
      </c>
      <c r="C1161" s="28">
        <v>1</v>
      </c>
      <c r="D1161" s="28">
        <v>1</v>
      </c>
      <c r="E1161" s="29">
        <v>0</v>
      </c>
      <c r="F1161" s="29">
        <v>1</v>
      </c>
      <c r="G1161" s="28">
        <v>0</v>
      </c>
      <c r="H1161" s="28">
        <v>0</v>
      </c>
      <c r="I1161" s="28">
        <v>1</v>
      </c>
      <c r="J1161" s="28">
        <v>1</v>
      </c>
    </row>
    <row r="1162" spans="1:10" x14ac:dyDescent="0.35">
      <c r="A1162" s="28" t="s">
        <v>1164</v>
      </c>
      <c r="B1162" s="28">
        <v>1</v>
      </c>
      <c r="C1162" s="28">
        <v>0</v>
      </c>
      <c r="D1162" s="28">
        <v>1</v>
      </c>
      <c r="E1162" s="29">
        <v>0</v>
      </c>
      <c r="F1162" s="29">
        <v>1</v>
      </c>
      <c r="G1162" s="28">
        <v>0</v>
      </c>
      <c r="H1162" s="28">
        <v>1</v>
      </c>
      <c r="I1162" s="28">
        <v>0</v>
      </c>
      <c r="J1162" s="28">
        <v>0</v>
      </c>
    </row>
    <row r="1163" spans="1:10" x14ac:dyDescent="0.35">
      <c r="A1163" s="28" t="s">
        <v>1165</v>
      </c>
      <c r="B1163" s="28">
        <v>0</v>
      </c>
      <c r="C1163" s="28">
        <v>0</v>
      </c>
      <c r="D1163" s="28">
        <v>1</v>
      </c>
      <c r="E1163" s="29">
        <v>0</v>
      </c>
      <c r="F1163" s="29">
        <v>1</v>
      </c>
      <c r="G1163" s="28">
        <v>1</v>
      </c>
      <c r="H1163" s="28">
        <v>0</v>
      </c>
      <c r="I1163" s="28">
        <v>0</v>
      </c>
      <c r="J1163" s="28">
        <v>0</v>
      </c>
    </row>
    <row r="1164" spans="1:10" x14ac:dyDescent="0.35">
      <c r="A1164" s="28" t="s">
        <v>1166</v>
      </c>
      <c r="B1164" s="28">
        <v>0</v>
      </c>
      <c r="C1164" s="28">
        <v>1</v>
      </c>
      <c r="D1164" s="28">
        <v>0</v>
      </c>
      <c r="E1164" s="29">
        <v>0</v>
      </c>
      <c r="F1164" s="29">
        <v>1</v>
      </c>
      <c r="G1164" s="28">
        <v>0</v>
      </c>
      <c r="H1164" s="28">
        <v>0</v>
      </c>
      <c r="I1164" s="28">
        <v>1</v>
      </c>
      <c r="J1164" s="28">
        <v>1</v>
      </c>
    </row>
    <row r="1165" spans="1:10" x14ac:dyDescent="0.35">
      <c r="A1165" s="28" t="s">
        <v>1167</v>
      </c>
      <c r="B1165" s="28">
        <v>0</v>
      </c>
      <c r="C1165" s="28">
        <v>0</v>
      </c>
      <c r="D1165" s="28">
        <v>1</v>
      </c>
      <c r="E1165" s="29">
        <v>1</v>
      </c>
      <c r="F1165" s="29">
        <v>0</v>
      </c>
      <c r="G1165" s="28">
        <v>1</v>
      </c>
      <c r="H1165" s="28">
        <v>0</v>
      </c>
      <c r="I1165" s="28">
        <v>0</v>
      </c>
      <c r="J1165" s="28">
        <v>0</v>
      </c>
    </row>
    <row r="1166" spans="1:10" x14ac:dyDescent="0.35">
      <c r="A1166" s="28" t="s">
        <v>1168</v>
      </c>
      <c r="B1166" s="28">
        <v>0</v>
      </c>
      <c r="C1166" s="28">
        <v>0</v>
      </c>
      <c r="D1166" s="28">
        <v>0</v>
      </c>
      <c r="E1166" s="29">
        <v>0</v>
      </c>
      <c r="F1166" s="29">
        <v>1</v>
      </c>
      <c r="G1166" s="28">
        <v>0</v>
      </c>
      <c r="H1166" s="28">
        <v>0</v>
      </c>
      <c r="I1166" s="28">
        <v>1</v>
      </c>
      <c r="J1166" s="28">
        <v>1</v>
      </c>
    </row>
    <row r="1167" spans="1:10" x14ac:dyDescent="0.35">
      <c r="A1167" s="28" t="s">
        <v>1169</v>
      </c>
      <c r="B1167" s="28">
        <v>0</v>
      </c>
      <c r="C1167" s="28">
        <v>1</v>
      </c>
      <c r="D1167" s="28">
        <v>0</v>
      </c>
      <c r="E1167" s="29">
        <v>0</v>
      </c>
      <c r="F1167" s="29">
        <v>1</v>
      </c>
      <c r="G1167" s="28">
        <v>0</v>
      </c>
      <c r="H1167" s="28">
        <v>0</v>
      </c>
      <c r="I1167" s="28">
        <v>1</v>
      </c>
      <c r="J1167" s="28">
        <v>1</v>
      </c>
    </row>
    <row r="1168" spans="1:10" x14ac:dyDescent="0.35">
      <c r="A1168" s="28" t="s">
        <v>1170</v>
      </c>
      <c r="B1168" s="28">
        <v>1</v>
      </c>
      <c r="C1168" s="28">
        <v>0</v>
      </c>
      <c r="D1168" s="28">
        <v>0</v>
      </c>
      <c r="E1168" s="29">
        <v>0</v>
      </c>
      <c r="F1168" s="29">
        <v>1</v>
      </c>
      <c r="G1168" s="28">
        <v>0</v>
      </c>
      <c r="H1168" s="28">
        <v>1</v>
      </c>
      <c r="I1168" s="28">
        <v>0</v>
      </c>
      <c r="J1168" s="28">
        <v>1</v>
      </c>
    </row>
    <row r="1169" spans="1:10" x14ac:dyDescent="0.35">
      <c r="A1169" s="28" t="s">
        <v>1171</v>
      </c>
      <c r="B1169" s="28">
        <v>1</v>
      </c>
      <c r="C1169" s="28">
        <v>0</v>
      </c>
      <c r="D1169" s="28">
        <v>0</v>
      </c>
      <c r="E1169" s="29">
        <v>0</v>
      </c>
      <c r="F1169" s="29">
        <v>1</v>
      </c>
      <c r="G1169" s="28">
        <v>0</v>
      </c>
      <c r="H1169" s="28">
        <v>0</v>
      </c>
      <c r="I1169" s="28">
        <v>1</v>
      </c>
      <c r="J1169" s="28">
        <v>1</v>
      </c>
    </row>
    <row r="1170" spans="1:10" x14ac:dyDescent="0.35">
      <c r="A1170" s="28" t="s">
        <v>1172</v>
      </c>
      <c r="B1170" s="28">
        <v>1</v>
      </c>
      <c r="C1170" s="28">
        <v>0</v>
      </c>
      <c r="D1170" s="28">
        <v>1</v>
      </c>
      <c r="E1170" s="29">
        <v>0</v>
      </c>
      <c r="F1170" s="29">
        <v>1</v>
      </c>
      <c r="G1170" s="28">
        <v>0</v>
      </c>
      <c r="H1170" s="28">
        <v>1</v>
      </c>
      <c r="I1170" s="28">
        <v>0</v>
      </c>
      <c r="J1170" s="28">
        <v>1</v>
      </c>
    </row>
    <row r="1171" spans="1:10" x14ac:dyDescent="0.35">
      <c r="A1171" s="28" t="s">
        <v>1173</v>
      </c>
      <c r="B1171" s="28">
        <v>0</v>
      </c>
      <c r="C1171" s="28">
        <v>0</v>
      </c>
      <c r="D1171" s="28">
        <v>1</v>
      </c>
      <c r="E1171" s="29">
        <v>0</v>
      </c>
      <c r="F1171" s="29">
        <v>0</v>
      </c>
      <c r="G1171" s="28">
        <v>0</v>
      </c>
      <c r="H1171" s="28">
        <v>1</v>
      </c>
      <c r="I1171" s="28">
        <v>0</v>
      </c>
      <c r="J1171" s="28">
        <v>1</v>
      </c>
    </row>
    <row r="1172" spans="1:10" x14ac:dyDescent="0.35">
      <c r="A1172" s="28" t="s">
        <v>1174</v>
      </c>
      <c r="B1172" s="28">
        <v>0</v>
      </c>
      <c r="C1172" s="28">
        <v>0</v>
      </c>
      <c r="D1172" s="28">
        <v>0</v>
      </c>
      <c r="E1172" s="29">
        <v>1</v>
      </c>
      <c r="F1172" s="29">
        <v>0</v>
      </c>
      <c r="G1172" s="28">
        <v>0</v>
      </c>
      <c r="H1172" s="28">
        <v>1</v>
      </c>
      <c r="I1172" s="28">
        <v>0</v>
      </c>
      <c r="J1172" s="28">
        <v>0</v>
      </c>
    </row>
    <row r="1173" spans="1:10" x14ac:dyDescent="0.35">
      <c r="A1173" s="28" t="s">
        <v>1175</v>
      </c>
      <c r="B1173" s="28">
        <v>0</v>
      </c>
      <c r="C1173" s="28">
        <v>1</v>
      </c>
      <c r="D1173" s="28">
        <v>1</v>
      </c>
      <c r="E1173" s="29">
        <v>0</v>
      </c>
      <c r="F1173" s="29">
        <v>1</v>
      </c>
      <c r="G1173" s="28">
        <v>0</v>
      </c>
      <c r="H1173" s="28">
        <v>1</v>
      </c>
      <c r="I1173" s="28">
        <v>0</v>
      </c>
      <c r="J1173" s="28">
        <v>0</v>
      </c>
    </row>
    <row r="1174" spans="1:10" x14ac:dyDescent="0.35">
      <c r="A1174" s="28" t="s">
        <v>1176</v>
      </c>
      <c r="B1174" s="28">
        <v>0</v>
      </c>
      <c r="C1174" s="28">
        <v>1</v>
      </c>
      <c r="D1174" s="28">
        <v>0</v>
      </c>
      <c r="E1174" s="29">
        <v>0</v>
      </c>
      <c r="F1174" s="29">
        <v>0</v>
      </c>
      <c r="G1174" s="28">
        <v>0</v>
      </c>
      <c r="H1174" s="28">
        <v>0</v>
      </c>
      <c r="I1174" s="28">
        <v>1</v>
      </c>
      <c r="J1174" s="28">
        <v>1</v>
      </c>
    </row>
    <row r="1175" spans="1:10" x14ac:dyDescent="0.35">
      <c r="A1175" s="28" t="s">
        <v>1177</v>
      </c>
      <c r="B1175" s="28">
        <v>0</v>
      </c>
      <c r="C1175" s="28">
        <v>1</v>
      </c>
      <c r="D1175" s="28">
        <v>1</v>
      </c>
      <c r="E1175" s="29">
        <v>0</v>
      </c>
      <c r="F1175" s="29">
        <v>1</v>
      </c>
      <c r="G1175" s="28">
        <v>0</v>
      </c>
      <c r="H1175" s="28">
        <v>0</v>
      </c>
      <c r="I1175" s="28">
        <v>1</v>
      </c>
      <c r="J1175" s="28">
        <v>1</v>
      </c>
    </row>
    <row r="1176" spans="1:10" x14ac:dyDescent="0.35">
      <c r="A1176" s="28" t="s">
        <v>1178</v>
      </c>
      <c r="B1176" s="28">
        <v>0</v>
      </c>
      <c r="C1176" s="28">
        <v>1</v>
      </c>
      <c r="D1176" s="28">
        <v>1</v>
      </c>
      <c r="E1176" s="29">
        <v>1</v>
      </c>
      <c r="F1176" s="29">
        <v>0</v>
      </c>
      <c r="G1176" s="28">
        <v>0</v>
      </c>
      <c r="H1176" s="28">
        <v>1</v>
      </c>
      <c r="I1176" s="28">
        <v>0</v>
      </c>
      <c r="J1176" s="28">
        <v>1</v>
      </c>
    </row>
    <row r="1177" spans="1:10" x14ac:dyDescent="0.35">
      <c r="A1177" s="28" t="s">
        <v>1179</v>
      </c>
      <c r="B1177" s="28">
        <v>0</v>
      </c>
      <c r="C1177" s="28">
        <v>1</v>
      </c>
      <c r="D1177" s="28">
        <v>1</v>
      </c>
      <c r="E1177" s="29">
        <v>0</v>
      </c>
      <c r="F1177" s="29">
        <v>1</v>
      </c>
      <c r="G1177" s="28">
        <v>0</v>
      </c>
      <c r="H1177" s="28">
        <v>1</v>
      </c>
      <c r="I1177" s="28">
        <v>0</v>
      </c>
      <c r="J1177" s="28">
        <v>0</v>
      </c>
    </row>
    <row r="1178" spans="1:10" x14ac:dyDescent="0.35">
      <c r="A1178" s="28" t="s">
        <v>1180</v>
      </c>
      <c r="B1178" s="28">
        <v>0</v>
      </c>
      <c r="C1178" s="28">
        <v>0</v>
      </c>
      <c r="D1178" s="28">
        <v>0</v>
      </c>
      <c r="E1178" s="29">
        <v>0</v>
      </c>
      <c r="F1178" s="29">
        <v>1</v>
      </c>
      <c r="G1178" s="28">
        <v>0</v>
      </c>
      <c r="H1178" s="28">
        <v>0</v>
      </c>
      <c r="I1178" s="28">
        <v>0</v>
      </c>
      <c r="J1178" s="28">
        <v>1</v>
      </c>
    </row>
    <row r="1179" spans="1:10" x14ac:dyDescent="0.35">
      <c r="A1179" s="28" t="s">
        <v>1181</v>
      </c>
      <c r="B1179" s="28">
        <v>1</v>
      </c>
      <c r="C1179" s="28">
        <v>0</v>
      </c>
      <c r="D1179" s="28">
        <v>0</v>
      </c>
      <c r="E1179" s="29">
        <v>0</v>
      </c>
      <c r="F1179" s="29">
        <v>1</v>
      </c>
      <c r="G1179" s="28">
        <v>0</v>
      </c>
      <c r="H1179" s="28">
        <v>1</v>
      </c>
      <c r="I1179" s="28">
        <v>0</v>
      </c>
      <c r="J1179" s="28">
        <v>1</v>
      </c>
    </row>
    <row r="1180" spans="1:10" x14ac:dyDescent="0.35">
      <c r="A1180" s="28" t="s">
        <v>1182</v>
      </c>
      <c r="B1180" s="28">
        <v>0</v>
      </c>
      <c r="C1180" s="28">
        <v>0</v>
      </c>
      <c r="D1180" s="28">
        <v>1</v>
      </c>
      <c r="E1180" s="29">
        <v>0</v>
      </c>
      <c r="F1180" s="29">
        <v>0</v>
      </c>
      <c r="G1180" s="28">
        <v>0</v>
      </c>
      <c r="H1180" s="28">
        <v>0</v>
      </c>
      <c r="I1180" s="28">
        <v>0</v>
      </c>
      <c r="J1180" s="28">
        <v>1</v>
      </c>
    </row>
    <row r="1181" spans="1:10" x14ac:dyDescent="0.35">
      <c r="A1181" s="28" t="s">
        <v>1183</v>
      </c>
      <c r="B1181" s="28">
        <v>0</v>
      </c>
      <c r="C1181" s="28">
        <v>1</v>
      </c>
      <c r="D1181" s="28">
        <v>0</v>
      </c>
      <c r="E1181" s="29">
        <v>0</v>
      </c>
      <c r="F1181" s="29">
        <v>1</v>
      </c>
      <c r="G1181" s="28">
        <v>0</v>
      </c>
      <c r="H1181" s="28">
        <v>1</v>
      </c>
      <c r="I1181" s="28">
        <v>0</v>
      </c>
      <c r="J1181" s="28">
        <v>0</v>
      </c>
    </row>
    <row r="1182" spans="1:10" x14ac:dyDescent="0.35">
      <c r="A1182" s="28" t="s">
        <v>1184</v>
      </c>
      <c r="B1182" s="28">
        <v>0</v>
      </c>
      <c r="C1182" s="28">
        <v>0</v>
      </c>
      <c r="D1182" s="28">
        <v>1</v>
      </c>
      <c r="E1182" s="29">
        <v>0</v>
      </c>
      <c r="F1182" s="29">
        <v>0</v>
      </c>
      <c r="G1182" s="28">
        <v>0</v>
      </c>
      <c r="H1182" s="28">
        <v>1</v>
      </c>
      <c r="I1182" s="28">
        <v>0</v>
      </c>
      <c r="J1182" s="28">
        <v>1</v>
      </c>
    </row>
    <row r="1183" spans="1:10" x14ac:dyDescent="0.35">
      <c r="A1183" s="28" t="s">
        <v>1185</v>
      </c>
      <c r="B1183" s="28">
        <v>1</v>
      </c>
      <c r="C1183" s="28">
        <v>0</v>
      </c>
      <c r="D1183" s="28">
        <v>1</v>
      </c>
      <c r="E1183" s="29">
        <v>1</v>
      </c>
      <c r="F1183" s="29">
        <v>0</v>
      </c>
      <c r="G1183" s="28">
        <v>1</v>
      </c>
      <c r="H1183" s="28">
        <v>0</v>
      </c>
      <c r="I1183" s="28">
        <v>0</v>
      </c>
      <c r="J1183" s="28">
        <v>1</v>
      </c>
    </row>
    <row r="1184" spans="1:10" x14ac:dyDescent="0.35">
      <c r="A1184" s="28" t="s">
        <v>1186</v>
      </c>
      <c r="B1184" s="28">
        <v>1</v>
      </c>
      <c r="C1184" s="28">
        <v>0</v>
      </c>
      <c r="D1184" s="28">
        <v>0</v>
      </c>
      <c r="E1184" s="29">
        <v>0</v>
      </c>
      <c r="F1184" s="29">
        <v>1</v>
      </c>
      <c r="G1184" s="28">
        <v>0</v>
      </c>
      <c r="H1184" s="28">
        <v>0</v>
      </c>
      <c r="I1184" s="28">
        <v>1</v>
      </c>
      <c r="J1184" s="28">
        <v>1</v>
      </c>
    </row>
    <row r="1185" spans="1:10" x14ac:dyDescent="0.35">
      <c r="A1185" s="28" t="s">
        <v>1187</v>
      </c>
      <c r="B1185" s="28">
        <v>0</v>
      </c>
      <c r="C1185" s="28">
        <v>0</v>
      </c>
      <c r="D1185" s="28">
        <v>0</v>
      </c>
      <c r="E1185" s="29">
        <v>0</v>
      </c>
      <c r="F1185" s="29">
        <v>1</v>
      </c>
      <c r="G1185" s="28">
        <v>0</v>
      </c>
      <c r="H1185" s="28">
        <v>1</v>
      </c>
      <c r="I1185" s="28">
        <v>0</v>
      </c>
      <c r="J1185" s="28">
        <v>0</v>
      </c>
    </row>
    <row r="1186" spans="1:10" x14ac:dyDescent="0.35">
      <c r="A1186" s="28" t="s">
        <v>1188</v>
      </c>
      <c r="B1186" s="28">
        <v>1</v>
      </c>
      <c r="C1186" s="28">
        <v>0</v>
      </c>
      <c r="D1186" s="28">
        <v>0</v>
      </c>
      <c r="E1186" s="29">
        <v>0</v>
      </c>
      <c r="F1186" s="29">
        <v>1</v>
      </c>
      <c r="G1186" s="28">
        <v>0</v>
      </c>
      <c r="H1186" s="28">
        <v>0</v>
      </c>
      <c r="I1186" s="28">
        <v>1</v>
      </c>
      <c r="J1186" s="28">
        <v>1</v>
      </c>
    </row>
    <row r="1187" spans="1:10" x14ac:dyDescent="0.35">
      <c r="A1187" s="28" t="s">
        <v>1189</v>
      </c>
      <c r="B1187" s="28">
        <v>0</v>
      </c>
      <c r="C1187" s="28">
        <v>1</v>
      </c>
      <c r="D1187" s="28">
        <v>0</v>
      </c>
      <c r="E1187" s="29">
        <v>0</v>
      </c>
      <c r="F1187" s="29">
        <v>1</v>
      </c>
      <c r="G1187" s="28">
        <v>0</v>
      </c>
      <c r="H1187" s="28">
        <v>0</v>
      </c>
      <c r="I1187" s="28">
        <v>0</v>
      </c>
      <c r="J1187" s="28">
        <v>1</v>
      </c>
    </row>
    <row r="1188" spans="1:10" x14ac:dyDescent="0.35">
      <c r="A1188" s="28" t="s">
        <v>1190</v>
      </c>
      <c r="B1188" s="28">
        <v>1</v>
      </c>
      <c r="C1188" s="28">
        <v>0</v>
      </c>
      <c r="D1188" s="28">
        <v>1</v>
      </c>
      <c r="E1188" s="29">
        <v>1</v>
      </c>
      <c r="F1188" s="29">
        <v>0</v>
      </c>
      <c r="G1188" s="28">
        <v>0</v>
      </c>
      <c r="H1188" s="28">
        <v>0</v>
      </c>
      <c r="I1188" s="28">
        <v>1</v>
      </c>
      <c r="J1188" s="28">
        <v>1</v>
      </c>
    </row>
    <row r="1189" spans="1:10" x14ac:dyDescent="0.35">
      <c r="A1189" s="28" t="s">
        <v>1191</v>
      </c>
      <c r="B1189" s="28">
        <v>0</v>
      </c>
      <c r="C1189" s="28">
        <v>1</v>
      </c>
      <c r="D1189" s="28">
        <v>1</v>
      </c>
      <c r="E1189" s="29">
        <v>0</v>
      </c>
      <c r="F1189" s="29">
        <v>0</v>
      </c>
      <c r="G1189" s="28">
        <v>0</v>
      </c>
      <c r="H1189" s="28">
        <v>1</v>
      </c>
      <c r="I1189" s="28">
        <v>0</v>
      </c>
      <c r="J1189" s="28">
        <v>1</v>
      </c>
    </row>
    <row r="1190" spans="1:10" x14ac:dyDescent="0.35">
      <c r="A1190" s="28" t="s">
        <v>1192</v>
      </c>
      <c r="B1190" s="28">
        <v>0</v>
      </c>
      <c r="C1190" s="28">
        <v>0</v>
      </c>
      <c r="D1190" s="28">
        <v>0</v>
      </c>
      <c r="E1190" s="29">
        <v>1</v>
      </c>
      <c r="F1190" s="29">
        <v>0</v>
      </c>
      <c r="G1190" s="28">
        <v>0</v>
      </c>
      <c r="H1190" s="28">
        <v>0</v>
      </c>
      <c r="I1190" s="28">
        <v>0</v>
      </c>
      <c r="J1190" s="28">
        <v>1</v>
      </c>
    </row>
    <row r="1191" spans="1:10" x14ac:dyDescent="0.35">
      <c r="A1191" s="28" t="s">
        <v>1193</v>
      </c>
      <c r="B1191" s="28">
        <v>1</v>
      </c>
      <c r="C1191" s="28">
        <v>0</v>
      </c>
      <c r="D1191" s="28">
        <v>1</v>
      </c>
      <c r="E1191" s="29">
        <v>1</v>
      </c>
      <c r="F1191" s="29">
        <v>0</v>
      </c>
      <c r="G1191" s="28">
        <v>1</v>
      </c>
      <c r="H1191" s="28">
        <v>0</v>
      </c>
      <c r="I1191" s="28">
        <v>0</v>
      </c>
      <c r="J1191" s="28">
        <v>0</v>
      </c>
    </row>
    <row r="1192" spans="1:10" x14ac:dyDescent="0.35">
      <c r="A1192" s="28" t="s">
        <v>1194</v>
      </c>
      <c r="B1192" s="28">
        <v>0</v>
      </c>
      <c r="C1192" s="28">
        <v>0</v>
      </c>
      <c r="D1192" s="28">
        <v>0</v>
      </c>
      <c r="E1192" s="29">
        <v>0</v>
      </c>
      <c r="F1192" s="29">
        <v>1</v>
      </c>
      <c r="G1192" s="28">
        <v>1</v>
      </c>
      <c r="H1192" s="28">
        <v>0</v>
      </c>
      <c r="I1192" s="28">
        <v>0</v>
      </c>
      <c r="J1192" s="28">
        <v>0</v>
      </c>
    </row>
    <row r="1193" spans="1:10" x14ac:dyDescent="0.35">
      <c r="A1193" s="28" t="s">
        <v>1195</v>
      </c>
      <c r="B1193" s="28">
        <v>0</v>
      </c>
      <c r="C1193" s="28">
        <v>0</v>
      </c>
      <c r="D1193" s="28">
        <v>1</v>
      </c>
      <c r="E1193" s="29">
        <v>1</v>
      </c>
      <c r="F1193" s="29">
        <v>0</v>
      </c>
      <c r="G1193" s="28">
        <v>0</v>
      </c>
      <c r="H1193" s="28">
        <v>1</v>
      </c>
      <c r="I1193" s="28">
        <v>0</v>
      </c>
      <c r="J1193" s="28">
        <v>1</v>
      </c>
    </row>
    <row r="1194" spans="1:10" x14ac:dyDescent="0.35">
      <c r="A1194" s="28" t="s">
        <v>1196</v>
      </c>
      <c r="B1194" s="28">
        <v>0</v>
      </c>
      <c r="C1194" s="28">
        <v>0</v>
      </c>
      <c r="D1194" s="28">
        <v>1</v>
      </c>
      <c r="E1194" s="29">
        <v>0</v>
      </c>
      <c r="F1194" s="29">
        <v>0</v>
      </c>
      <c r="G1194" s="28">
        <v>0</v>
      </c>
      <c r="H1194" s="28">
        <v>0</v>
      </c>
      <c r="I1194" s="28">
        <v>1</v>
      </c>
      <c r="J1194" s="28">
        <v>1</v>
      </c>
    </row>
    <row r="1195" spans="1:10" x14ac:dyDescent="0.35">
      <c r="A1195" s="28" t="s">
        <v>1197</v>
      </c>
      <c r="B1195" s="28">
        <v>0</v>
      </c>
      <c r="C1195" s="28">
        <v>0</v>
      </c>
      <c r="D1195" s="28">
        <v>1</v>
      </c>
      <c r="E1195" s="29">
        <v>0</v>
      </c>
      <c r="F1195" s="29">
        <v>1</v>
      </c>
      <c r="G1195" s="28">
        <v>0</v>
      </c>
      <c r="H1195" s="28">
        <v>0</v>
      </c>
      <c r="I1195" s="28">
        <v>1</v>
      </c>
      <c r="J1195" s="28">
        <v>1</v>
      </c>
    </row>
    <row r="1196" spans="1:10" x14ac:dyDescent="0.35">
      <c r="A1196" s="28" t="s">
        <v>1198</v>
      </c>
      <c r="B1196" s="28">
        <v>0</v>
      </c>
      <c r="C1196" s="28">
        <v>0</v>
      </c>
      <c r="D1196" s="28">
        <v>0</v>
      </c>
      <c r="E1196" s="29">
        <v>0</v>
      </c>
      <c r="F1196" s="29">
        <v>1</v>
      </c>
      <c r="G1196" s="28">
        <v>0</v>
      </c>
      <c r="H1196" s="28">
        <v>0</v>
      </c>
      <c r="I1196" s="28">
        <v>0</v>
      </c>
      <c r="J1196" s="28">
        <v>1</v>
      </c>
    </row>
    <row r="1197" spans="1:10" x14ac:dyDescent="0.35">
      <c r="A1197" s="28" t="s">
        <v>1199</v>
      </c>
      <c r="B1197" s="28">
        <v>0</v>
      </c>
      <c r="C1197" s="28">
        <v>1</v>
      </c>
      <c r="D1197" s="28">
        <v>1</v>
      </c>
      <c r="E1197" s="29">
        <v>0</v>
      </c>
      <c r="F1197" s="29">
        <v>1</v>
      </c>
      <c r="G1197" s="28">
        <v>0</v>
      </c>
      <c r="H1197" s="28">
        <v>0</v>
      </c>
      <c r="I1197" s="28">
        <v>1</v>
      </c>
      <c r="J1197" s="28">
        <v>1</v>
      </c>
    </row>
    <row r="1198" spans="1:10" x14ac:dyDescent="0.35">
      <c r="A1198" s="28" t="s">
        <v>1200</v>
      </c>
      <c r="B1198" s="28">
        <v>0</v>
      </c>
      <c r="C1198" s="28">
        <v>1</v>
      </c>
      <c r="D1198" s="28">
        <v>0</v>
      </c>
      <c r="E1198" s="29">
        <v>0</v>
      </c>
      <c r="F1198" s="29">
        <v>1</v>
      </c>
      <c r="G1198" s="28">
        <v>0</v>
      </c>
      <c r="H1198" s="28">
        <v>1</v>
      </c>
      <c r="I1198" s="28">
        <v>0</v>
      </c>
      <c r="J1198" s="28">
        <v>0</v>
      </c>
    </row>
    <row r="1199" spans="1:10" x14ac:dyDescent="0.35">
      <c r="A1199" s="28" t="s">
        <v>1201</v>
      </c>
      <c r="B1199" s="28">
        <v>1</v>
      </c>
      <c r="C1199" s="28">
        <v>0</v>
      </c>
      <c r="D1199" s="28">
        <v>0</v>
      </c>
      <c r="E1199" s="29">
        <v>1</v>
      </c>
      <c r="F1199" s="29">
        <v>0</v>
      </c>
      <c r="G1199" s="28">
        <v>0</v>
      </c>
      <c r="H1199" s="28">
        <v>1</v>
      </c>
      <c r="I1199" s="28">
        <v>0</v>
      </c>
      <c r="J1199" s="28">
        <v>1</v>
      </c>
    </row>
    <row r="1200" spans="1:10" x14ac:dyDescent="0.35">
      <c r="A1200" s="28" t="s">
        <v>1202</v>
      </c>
      <c r="B1200" s="28">
        <v>1</v>
      </c>
      <c r="C1200" s="28">
        <v>0</v>
      </c>
      <c r="D1200" s="28">
        <v>1</v>
      </c>
      <c r="E1200" s="29">
        <v>1</v>
      </c>
      <c r="F1200" s="29">
        <v>0</v>
      </c>
      <c r="G1200" s="28">
        <v>0</v>
      </c>
      <c r="H1200" s="28">
        <v>0</v>
      </c>
      <c r="I1200" s="28">
        <v>1</v>
      </c>
      <c r="J1200" s="28">
        <v>1</v>
      </c>
    </row>
    <row r="1201" spans="1:10" x14ac:dyDescent="0.35">
      <c r="A1201" s="28" t="s">
        <v>1203</v>
      </c>
      <c r="B1201" s="28">
        <v>0</v>
      </c>
      <c r="C1201" s="28">
        <v>0</v>
      </c>
      <c r="D1201" s="28">
        <v>0</v>
      </c>
      <c r="E1201" s="29">
        <v>0</v>
      </c>
      <c r="F1201" s="29">
        <v>1</v>
      </c>
      <c r="G1201" s="28">
        <v>0</v>
      </c>
      <c r="H1201" s="28">
        <v>0</v>
      </c>
      <c r="I1201" s="28">
        <v>1</v>
      </c>
      <c r="J1201" s="28">
        <v>1</v>
      </c>
    </row>
    <row r="1202" spans="1:10" x14ac:dyDescent="0.35">
      <c r="A1202" s="28" t="s">
        <v>1204</v>
      </c>
      <c r="B1202" s="28">
        <v>0</v>
      </c>
      <c r="C1202" s="28">
        <v>0</v>
      </c>
      <c r="D1202" s="28">
        <v>0</v>
      </c>
      <c r="E1202" s="29">
        <v>1</v>
      </c>
      <c r="F1202" s="29">
        <v>0</v>
      </c>
      <c r="G1202" s="28">
        <v>1</v>
      </c>
      <c r="H1202" s="28">
        <v>0</v>
      </c>
      <c r="I1202" s="28">
        <v>0</v>
      </c>
      <c r="J1202" s="28">
        <v>1</v>
      </c>
    </row>
    <row r="1203" spans="1:10" x14ac:dyDescent="0.35">
      <c r="A1203" s="28" t="s">
        <v>1205</v>
      </c>
      <c r="B1203" s="28">
        <v>0</v>
      </c>
      <c r="C1203" s="28">
        <v>0</v>
      </c>
      <c r="D1203" s="28">
        <v>1</v>
      </c>
      <c r="E1203" s="29">
        <v>0</v>
      </c>
      <c r="F1203" s="29">
        <v>0</v>
      </c>
      <c r="G1203" s="28">
        <v>0</v>
      </c>
      <c r="H1203" s="28">
        <v>0</v>
      </c>
      <c r="I1203" s="28">
        <v>1</v>
      </c>
      <c r="J1203" s="28">
        <v>1</v>
      </c>
    </row>
    <row r="1204" spans="1:10" x14ac:dyDescent="0.35">
      <c r="A1204" s="28" t="s">
        <v>1206</v>
      </c>
      <c r="B1204" s="28">
        <v>1</v>
      </c>
      <c r="C1204" s="28">
        <v>0</v>
      </c>
      <c r="D1204" s="28">
        <v>0</v>
      </c>
      <c r="E1204" s="29">
        <v>0</v>
      </c>
      <c r="F1204" s="29">
        <v>1</v>
      </c>
      <c r="G1204" s="28">
        <v>0</v>
      </c>
      <c r="H1204" s="28">
        <v>1</v>
      </c>
      <c r="I1204" s="28">
        <v>0</v>
      </c>
      <c r="J1204" s="28">
        <v>0</v>
      </c>
    </row>
    <row r="1205" spans="1:10" x14ac:dyDescent="0.35">
      <c r="A1205" s="28" t="s">
        <v>1207</v>
      </c>
      <c r="B1205" s="28">
        <v>1</v>
      </c>
      <c r="C1205" s="28">
        <v>0</v>
      </c>
      <c r="D1205" s="28">
        <v>0</v>
      </c>
      <c r="E1205" s="29">
        <v>0</v>
      </c>
      <c r="F1205" s="29">
        <v>1</v>
      </c>
      <c r="G1205" s="28">
        <v>1</v>
      </c>
      <c r="H1205" s="28">
        <v>0</v>
      </c>
      <c r="I1205" s="28">
        <v>0</v>
      </c>
      <c r="J1205" s="28">
        <v>1</v>
      </c>
    </row>
    <row r="1206" spans="1:10" x14ac:dyDescent="0.35">
      <c r="A1206" s="28" t="s">
        <v>1208</v>
      </c>
      <c r="B1206" s="28">
        <v>0</v>
      </c>
      <c r="C1206" s="28">
        <v>0</v>
      </c>
      <c r="D1206" s="28">
        <v>0</v>
      </c>
      <c r="E1206" s="29">
        <v>1</v>
      </c>
      <c r="F1206" s="29">
        <v>0</v>
      </c>
      <c r="G1206" s="28">
        <v>0</v>
      </c>
      <c r="H1206" s="28">
        <v>1</v>
      </c>
      <c r="I1206" s="28">
        <v>0</v>
      </c>
      <c r="J1206" s="28">
        <v>0</v>
      </c>
    </row>
    <row r="1207" spans="1:10" x14ac:dyDescent="0.35">
      <c r="A1207" s="28" t="s">
        <v>1209</v>
      </c>
      <c r="B1207" s="28">
        <v>1</v>
      </c>
      <c r="C1207" s="28">
        <v>0</v>
      </c>
      <c r="D1207" s="28">
        <v>0</v>
      </c>
      <c r="E1207" s="29">
        <v>0</v>
      </c>
      <c r="F1207" s="29">
        <v>1</v>
      </c>
      <c r="G1207" s="28">
        <v>0</v>
      </c>
      <c r="H1207" s="28">
        <v>1</v>
      </c>
      <c r="I1207" s="28">
        <v>0</v>
      </c>
      <c r="J1207" s="28">
        <v>0</v>
      </c>
    </row>
    <row r="1208" spans="1:10" x14ac:dyDescent="0.35">
      <c r="A1208" s="28" t="s">
        <v>1210</v>
      </c>
      <c r="B1208" s="28">
        <v>0</v>
      </c>
      <c r="C1208" s="28">
        <v>0</v>
      </c>
      <c r="D1208" s="28">
        <v>0</v>
      </c>
      <c r="E1208" s="29">
        <v>0</v>
      </c>
      <c r="F1208" s="29">
        <v>1</v>
      </c>
      <c r="G1208" s="28">
        <v>0</v>
      </c>
      <c r="H1208" s="28">
        <v>0</v>
      </c>
      <c r="I1208" s="28">
        <v>0</v>
      </c>
      <c r="J1208" s="28">
        <v>1</v>
      </c>
    </row>
    <row r="1209" spans="1:10" x14ac:dyDescent="0.35">
      <c r="A1209" s="28" t="s">
        <v>1211</v>
      </c>
      <c r="B1209" s="28">
        <v>0</v>
      </c>
      <c r="C1209" s="28">
        <v>1</v>
      </c>
      <c r="D1209" s="28">
        <v>1</v>
      </c>
      <c r="E1209" s="29">
        <v>0</v>
      </c>
      <c r="F1209" s="29">
        <v>0</v>
      </c>
      <c r="G1209" s="28">
        <v>0</v>
      </c>
      <c r="H1209" s="28">
        <v>0</v>
      </c>
      <c r="I1209" s="28">
        <v>1</v>
      </c>
      <c r="J1209" s="28">
        <v>1</v>
      </c>
    </row>
    <row r="1210" spans="1:10" x14ac:dyDescent="0.35">
      <c r="A1210" s="28" t="s">
        <v>1212</v>
      </c>
      <c r="B1210" s="28">
        <v>0</v>
      </c>
      <c r="C1210" s="28">
        <v>1</v>
      </c>
      <c r="D1210" s="28">
        <v>0</v>
      </c>
      <c r="E1210" s="29">
        <v>0</v>
      </c>
      <c r="F1210" s="29">
        <v>1</v>
      </c>
      <c r="G1210" s="28">
        <v>0</v>
      </c>
      <c r="H1210" s="28">
        <v>0</v>
      </c>
      <c r="I1210" s="28">
        <v>1</v>
      </c>
      <c r="J1210" s="28">
        <v>1</v>
      </c>
    </row>
    <row r="1211" spans="1:10" x14ac:dyDescent="0.35">
      <c r="A1211" s="28" t="s">
        <v>1213</v>
      </c>
      <c r="B1211" s="28">
        <v>1</v>
      </c>
      <c r="C1211" s="28">
        <v>0</v>
      </c>
      <c r="D1211" s="28">
        <v>0</v>
      </c>
      <c r="E1211" s="29">
        <v>1</v>
      </c>
      <c r="F1211" s="29">
        <v>0</v>
      </c>
      <c r="G1211" s="28">
        <v>0</v>
      </c>
      <c r="H1211" s="28">
        <v>1</v>
      </c>
      <c r="I1211" s="28">
        <v>0</v>
      </c>
      <c r="J1211" s="28">
        <v>0</v>
      </c>
    </row>
    <row r="1212" spans="1:10" x14ac:dyDescent="0.35">
      <c r="A1212" s="28" t="s">
        <v>1214</v>
      </c>
      <c r="B1212" s="28">
        <v>1</v>
      </c>
      <c r="C1212" s="28">
        <v>0</v>
      </c>
      <c r="D1212" s="28">
        <v>0</v>
      </c>
      <c r="E1212" s="29">
        <v>0</v>
      </c>
      <c r="F1212" s="29">
        <v>1</v>
      </c>
      <c r="G1212" s="28">
        <v>1</v>
      </c>
      <c r="H1212" s="28">
        <v>0</v>
      </c>
      <c r="I1212" s="28">
        <v>0</v>
      </c>
      <c r="J1212" s="28">
        <v>0</v>
      </c>
    </row>
    <row r="1213" spans="1:10" x14ac:dyDescent="0.35">
      <c r="A1213" s="28" t="s">
        <v>1215</v>
      </c>
      <c r="B1213" s="28">
        <v>0</v>
      </c>
      <c r="C1213" s="28">
        <v>1</v>
      </c>
      <c r="D1213" s="28">
        <v>1</v>
      </c>
      <c r="E1213" s="29">
        <v>0</v>
      </c>
      <c r="F1213" s="29">
        <v>0</v>
      </c>
      <c r="G1213" s="28">
        <v>0</v>
      </c>
      <c r="H1213" s="28">
        <v>0</v>
      </c>
      <c r="I1213" s="28">
        <v>1</v>
      </c>
      <c r="J1213" s="28">
        <v>1</v>
      </c>
    </row>
    <row r="1214" spans="1:10" x14ac:dyDescent="0.35">
      <c r="A1214" s="28" t="s">
        <v>1216</v>
      </c>
      <c r="B1214" s="28">
        <v>0</v>
      </c>
      <c r="C1214" s="28">
        <v>1</v>
      </c>
      <c r="D1214" s="28">
        <v>1</v>
      </c>
      <c r="E1214" s="29">
        <v>0</v>
      </c>
      <c r="F1214" s="29">
        <v>1</v>
      </c>
      <c r="G1214" s="28">
        <v>0</v>
      </c>
      <c r="H1214" s="28">
        <v>0</v>
      </c>
      <c r="I1214" s="28">
        <v>1</v>
      </c>
      <c r="J1214" s="28">
        <v>1</v>
      </c>
    </row>
    <row r="1215" spans="1:10" x14ac:dyDescent="0.35">
      <c r="A1215" s="28" t="s">
        <v>1217</v>
      </c>
      <c r="B1215" s="28">
        <v>0</v>
      </c>
      <c r="C1215" s="28">
        <v>0</v>
      </c>
      <c r="D1215" s="28">
        <v>1</v>
      </c>
      <c r="E1215" s="29">
        <v>0</v>
      </c>
      <c r="F1215" s="29">
        <v>1</v>
      </c>
      <c r="G1215" s="28">
        <v>1</v>
      </c>
      <c r="H1215" s="28">
        <v>0</v>
      </c>
      <c r="I1215" s="28">
        <v>0</v>
      </c>
      <c r="J1215" s="28">
        <v>0</v>
      </c>
    </row>
    <row r="1216" spans="1:10" x14ac:dyDescent="0.35">
      <c r="A1216" s="28" t="s">
        <v>1218</v>
      </c>
      <c r="B1216" s="28">
        <v>0</v>
      </c>
      <c r="C1216" s="28">
        <v>0</v>
      </c>
      <c r="D1216" s="28">
        <v>1</v>
      </c>
      <c r="E1216" s="29">
        <v>1</v>
      </c>
      <c r="F1216" s="29">
        <v>0</v>
      </c>
      <c r="G1216" s="28">
        <v>0</v>
      </c>
      <c r="H1216" s="28">
        <v>1</v>
      </c>
      <c r="I1216" s="28">
        <v>0</v>
      </c>
      <c r="J1216" s="28">
        <v>1</v>
      </c>
    </row>
    <row r="1217" spans="1:10" x14ac:dyDescent="0.35">
      <c r="A1217" s="28" t="s">
        <v>1219</v>
      </c>
      <c r="B1217" s="28">
        <v>0</v>
      </c>
      <c r="C1217" s="28">
        <v>1</v>
      </c>
      <c r="D1217" s="28">
        <v>1</v>
      </c>
      <c r="E1217" s="29">
        <v>1</v>
      </c>
      <c r="F1217" s="29">
        <v>0</v>
      </c>
      <c r="G1217" s="28">
        <v>1</v>
      </c>
      <c r="H1217" s="28">
        <v>0</v>
      </c>
      <c r="I1217" s="28">
        <v>0</v>
      </c>
      <c r="J1217" s="28">
        <v>0</v>
      </c>
    </row>
    <row r="1218" spans="1:10" x14ac:dyDescent="0.35">
      <c r="A1218" s="28" t="s">
        <v>1220</v>
      </c>
      <c r="B1218" s="28">
        <v>1</v>
      </c>
      <c r="C1218" s="28">
        <v>0</v>
      </c>
      <c r="D1218" s="28">
        <v>1</v>
      </c>
      <c r="E1218" s="29">
        <v>1</v>
      </c>
      <c r="F1218" s="29">
        <v>0</v>
      </c>
      <c r="G1218" s="28">
        <v>0</v>
      </c>
      <c r="H1218" s="28">
        <v>1</v>
      </c>
      <c r="I1218" s="28">
        <v>0</v>
      </c>
      <c r="J1218" s="28">
        <v>0</v>
      </c>
    </row>
    <row r="1219" spans="1:10" x14ac:dyDescent="0.35">
      <c r="A1219" s="28" t="s">
        <v>1221</v>
      </c>
      <c r="B1219" s="28">
        <v>0</v>
      </c>
      <c r="C1219" s="28">
        <v>1</v>
      </c>
      <c r="D1219" s="28">
        <v>1</v>
      </c>
      <c r="E1219" s="29">
        <v>1</v>
      </c>
      <c r="F1219" s="29">
        <v>0</v>
      </c>
      <c r="G1219" s="28">
        <v>0</v>
      </c>
      <c r="H1219" s="28">
        <v>1</v>
      </c>
      <c r="I1219" s="28">
        <v>0</v>
      </c>
      <c r="J1219" s="28">
        <v>0</v>
      </c>
    </row>
    <row r="1220" spans="1:10" x14ac:dyDescent="0.35">
      <c r="A1220" s="28" t="s">
        <v>1222</v>
      </c>
      <c r="B1220" s="28">
        <v>0</v>
      </c>
      <c r="C1220" s="28">
        <v>0</v>
      </c>
      <c r="D1220" s="28">
        <v>1</v>
      </c>
      <c r="E1220" s="29">
        <v>0</v>
      </c>
      <c r="F1220" s="29">
        <v>0</v>
      </c>
      <c r="G1220" s="28">
        <v>0</v>
      </c>
      <c r="H1220" s="28">
        <v>1</v>
      </c>
      <c r="I1220" s="28">
        <v>0</v>
      </c>
      <c r="J1220" s="28">
        <v>0</v>
      </c>
    </row>
    <row r="1221" spans="1:10" x14ac:dyDescent="0.35">
      <c r="A1221" s="28" t="s">
        <v>1223</v>
      </c>
      <c r="B1221" s="28">
        <v>0</v>
      </c>
      <c r="C1221" s="28">
        <v>0</v>
      </c>
      <c r="D1221" s="28">
        <v>1</v>
      </c>
      <c r="E1221" s="29">
        <v>1</v>
      </c>
      <c r="F1221" s="29">
        <v>0</v>
      </c>
      <c r="G1221" s="28">
        <v>0</v>
      </c>
      <c r="H1221" s="28">
        <v>0</v>
      </c>
      <c r="I1221" s="28">
        <v>1</v>
      </c>
      <c r="J1221" s="28">
        <v>0</v>
      </c>
    </row>
    <row r="1222" spans="1:10" x14ac:dyDescent="0.35">
      <c r="A1222" s="28" t="s">
        <v>1224</v>
      </c>
      <c r="B1222" s="28">
        <v>0</v>
      </c>
      <c r="C1222" s="28">
        <v>1</v>
      </c>
      <c r="D1222" s="28">
        <v>1</v>
      </c>
      <c r="E1222" s="29">
        <v>0</v>
      </c>
      <c r="F1222" s="29">
        <v>1</v>
      </c>
      <c r="G1222" s="28">
        <v>0</v>
      </c>
      <c r="H1222" s="28">
        <v>0</v>
      </c>
      <c r="I1222" s="28">
        <v>1</v>
      </c>
      <c r="J1222" s="28">
        <v>0</v>
      </c>
    </row>
    <row r="1223" spans="1:10" x14ac:dyDescent="0.35">
      <c r="A1223" s="28" t="s">
        <v>1225</v>
      </c>
      <c r="B1223" s="28">
        <v>1</v>
      </c>
      <c r="C1223" s="28">
        <v>0</v>
      </c>
      <c r="D1223" s="28">
        <v>0</v>
      </c>
      <c r="E1223" s="29">
        <v>0</v>
      </c>
      <c r="F1223" s="29">
        <v>1</v>
      </c>
      <c r="G1223" s="28">
        <v>0</v>
      </c>
      <c r="H1223" s="28">
        <v>0</v>
      </c>
      <c r="I1223" s="28">
        <v>1</v>
      </c>
      <c r="J1223" s="28">
        <v>1</v>
      </c>
    </row>
    <row r="1224" spans="1:10" x14ac:dyDescent="0.35">
      <c r="A1224" s="28" t="s">
        <v>1226</v>
      </c>
      <c r="B1224" s="28">
        <v>0</v>
      </c>
      <c r="C1224" s="28">
        <v>1</v>
      </c>
      <c r="D1224" s="28">
        <v>1</v>
      </c>
      <c r="E1224" s="29">
        <v>1</v>
      </c>
      <c r="F1224" s="29">
        <v>0</v>
      </c>
      <c r="G1224" s="28">
        <v>0</v>
      </c>
      <c r="H1224" s="28">
        <v>1</v>
      </c>
      <c r="I1224" s="28">
        <v>0</v>
      </c>
      <c r="J1224" s="28">
        <v>1</v>
      </c>
    </row>
    <row r="1225" spans="1:10" x14ac:dyDescent="0.35">
      <c r="A1225" s="28" t="s">
        <v>1227</v>
      </c>
      <c r="B1225" s="28">
        <v>0</v>
      </c>
      <c r="C1225" s="28">
        <v>1</v>
      </c>
      <c r="D1225" s="28">
        <v>0</v>
      </c>
      <c r="E1225" s="29">
        <v>0</v>
      </c>
      <c r="F1225" s="29">
        <v>1</v>
      </c>
      <c r="G1225" s="28">
        <v>0</v>
      </c>
      <c r="H1225" s="28">
        <v>1</v>
      </c>
      <c r="I1225" s="28">
        <v>0</v>
      </c>
      <c r="J1225" s="28">
        <v>1</v>
      </c>
    </row>
    <row r="1226" spans="1:10" x14ac:dyDescent="0.35">
      <c r="A1226" s="28" t="s">
        <v>1228</v>
      </c>
      <c r="B1226" s="28">
        <v>0</v>
      </c>
      <c r="C1226" s="28">
        <v>1</v>
      </c>
      <c r="D1226" s="28">
        <v>1</v>
      </c>
      <c r="E1226" s="29">
        <v>0</v>
      </c>
      <c r="F1226" s="29">
        <v>1</v>
      </c>
      <c r="G1226" s="28">
        <v>1</v>
      </c>
      <c r="H1226" s="28">
        <v>0</v>
      </c>
      <c r="I1226" s="28">
        <v>0</v>
      </c>
      <c r="J1226" s="28">
        <v>0</v>
      </c>
    </row>
    <row r="1227" spans="1:10" x14ac:dyDescent="0.35">
      <c r="A1227" s="28" t="s">
        <v>1229</v>
      </c>
      <c r="B1227" s="28">
        <v>0</v>
      </c>
      <c r="C1227" s="28">
        <v>0</v>
      </c>
      <c r="D1227" s="28">
        <v>0</v>
      </c>
      <c r="E1227" s="29">
        <v>1</v>
      </c>
      <c r="F1227" s="29">
        <v>0</v>
      </c>
      <c r="G1227" s="28">
        <v>0</v>
      </c>
      <c r="H1227" s="28">
        <v>0</v>
      </c>
      <c r="I1227" s="28">
        <v>0</v>
      </c>
      <c r="J1227" s="28">
        <v>0</v>
      </c>
    </row>
    <row r="1228" spans="1:10" x14ac:dyDescent="0.35">
      <c r="A1228" s="28" t="s">
        <v>1230</v>
      </c>
      <c r="B1228" s="28">
        <v>0</v>
      </c>
      <c r="C1228" s="28">
        <v>0</v>
      </c>
      <c r="D1228" s="28">
        <v>1</v>
      </c>
      <c r="E1228" s="29">
        <v>1</v>
      </c>
      <c r="F1228" s="29">
        <v>0</v>
      </c>
      <c r="G1228" s="28">
        <v>0</v>
      </c>
      <c r="H1228" s="28">
        <v>0</v>
      </c>
      <c r="I1228" s="28">
        <v>0</v>
      </c>
      <c r="J1228" s="28">
        <v>0</v>
      </c>
    </row>
    <row r="1229" spans="1:10" x14ac:dyDescent="0.35">
      <c r="A1229" s="28" t="s">
        <v>1231</v>
      </c>
      <c r="B1229" s="28">
        <v>1</v>
      </c>
      <c r="C1229" s="28">
        <v>0</v>
      </c>
      <c r="D1229" s="28">
        <v>0</v>
      </c>
      <c r="E1229" s="29">
        <v>1</v>
      </c>
      <c r="F1229" s="29">
        <v>0</v>
      </c>
      <c r="G1229" s="28">
        <v>0</v>
      </c>
      <c r="H1229" s="28">
        <v>1</v>
      </c>
      <c r="I1229" s="28">
        <v>0</v>
      </c>
      <c r="J1229" s="28">
        <v>1</v>
      </c>
    </row>
    <row r="1230" spans="1:10" x14ac:dyDescent="0.35">
      <c r="A1230" s="28" t="s">
        <v>1232</v>
      </c>
      <c r="B1230" s="28">
        <v>0</v>
      </c>
      <c r="C1230" s="28">
        <v>1</v>
      </c>
      <c r="D1230" s="28">
        <v>1</v>
      </c>
      <c r="E1230" s="29">
        <v>0</v>
      </c>
      <c r="F1230" s="29">
        <v>1</v>
      </c>
      <c r="G1230" s="28">
        <v>1</v>
      </c>
      <c r="H1230" s="28">
        <v>0</v>
      </c>
      <c r="I1230" s="28">
        <v>0</v>
      </c>
      <c r="J1230" s="28">
        <v>0</v>
      </c>
    </row>
    <row r="1231" spans="1:10" x14ac:dyDescent="0.35">
      <c r="A1231" s="28" t="s">
        <v>1233</v>
      </c>
      <c r="B1231" s="28">
        <v>0</v>
      </c>
      <c r="C1231" s="28">
        <v>1</v>
      </c>
      <c r="D1231" s="28">
        <v>1</v>
      </c>
      <c r="E1231" s="29">
        <v>0</v>
      </c>
      <c r="F1231" s="29">
        <v>1</v>
      </c>
      <c r="G1231" s="28">
        <v>0</v>
      </c>
      <c r="H1231" s="28">
        <v>1</v>
      </c>
      <c r="I1231" s="28">
        <v>0</v>
      </c>
      <c r="J1231" s="28">
        <v>0</v>
      </c>
    </row>
    <row r="1232" spans="1:10" x14ac:dyDescent="0.35">
      <c r="A1232" s="28" t="s">
        <v>1234</v>
      </c>
      <c r="B1232" s="28">
        <v>1</v>
      </c>
      <c r="C1232" s="28">
        <v>0</v>
      </c>
      <c r="D1232" s="28">
        <v>0</v>
      </c>
      <c r="E1232" s="29">
        <v>0</v>
      </c>
      <c r="F1232" s="29">
        <v>1</v>
      </c>
      <c r="G1232" s="28">
        <v>0</v>
      </c>
      <c r="H1232" s="28">
        <v>0</v>
      </c>
      <c r="I1232" s="28">
        <v>1</v>
      </c>
      <c r="J1232" s="28">
        <v>1</v>
      </c>
    </row>
    <row r="1233" spans="1:10" x14ac:dyDescent="0.35">
      <c r="A1233" s="28" t="s">
        <v>1235</v>
      </c>
      <c r="B1233" s="28">
        <v>0</v>
      </c>
      <c r="C1233" s="28">
        <v>0</v>
      </c>
      <c r="D1233" s="28">
        <v>1</v>
      </c>
      <c r="E1233" s="29">
        <v>0</v>
      </c>
      <c r="F1233" s="29">
        <v>0</v>
      </c>
      <c r="G1233" s="28">
        <v>0</v>
      </c>
      <c r="H1233" s="28">
        <v>0</v>
      </c>
      <c r="I1233" s="28">
        <v>1</v>
      </c>
      <c r="J1233" s="28">
        <v>1</v>
      </c>
    </row>
    <row r="1234" spans="1:10" x14ac:dyDescent="0.35">
      <c r="A1234" s="28" t="s">
        <v>1236</v>
      </c>
      <c r="B1234" s="28">
        <v>0</v>
      </c>
      <c r="C1234" s="28">
        <v>0</v>
      </c>
      <c r="D1234" s="28">
        <v>0</v>
      </c>
      <c r="E1234" s="29">
        <v>0</v>
      </c>
      <c r="F1234" s="29">
        <v>1</v>
      </c>
      <c r="G1234" s="28">
        <v>1</v>
      </c>
      <c r="H1234" s="28">
        <v>0</v>
      </c>
      <c r="I1234" s="28">
        <v>0</v>
      </c>
      <c r="J1234" s="28">
        <v>1</v>
      </c>
    </row>
    <row r="1235" spans="1:10" x14ac:dyDescent="0.35">
      <c r="A1235" s="28" t="s">
        <v>1237</v>
      </c>
      <c r="B1235" s="28">
        <v>1</v>
      </c>
      <c r="C1235" s="28">
        <v>0</v>
      </c>
      <c r="D1235" s="28">
        <v>0</v>
      </c>
      <c r="E1235" s="29">
        <v>0</v>
      </c>
      <c r="F1235" s="29">
        <v>1</v>
      </c>
      <c r="G1235" s="28">
        <v>0</v>
      </c>
      <c r="H1235" s="28">
        <v>1</v>
      </c>
      <c r="I1235" s="28">
        <v>0</v>
      </c>
      <c r="J1235" s="28">
        <v>0</v>
      </c>
    </row>
    <row r="1236" spans="1:10" x14ac:dyDescent="0.35">
      <c r="A1236" s="28" t="s">
        <v>1238</v>
      </c>
      <c r="B1236" s="28">
        <v>1</v>
      </c>
      <c r="C1236" s="28">
        <v>0</v>
      </c>
      <c r="D1236" s="28">
        <v>1</v>
      </c>
      <c r="E1236" s="29">
        <v>1</v>
      </c>
      <c r="F1236" s="29">
        <v>0</v>
      </c>
      <c r="G1236" s="28">
        <v>0</v>
      </c>
      <c r="H1236" s="28">
        <v>0</v>
      </c>
      <c r="I1236" s="28">
        <v>1</v>
      </c>
      <c r="J1236" s="28">
        <v>1</v>
      </c>
    </row>
    <row r="1237" spans="1:10" x14ac:dyDescent="0.35">
      <c r="A1237" s="28" t="s">
        <v>1239</v>
      </c>
      <c r="B1237" s="28">
        <v>1</v>
      </c>
      <c r="C1237" s="28">
        <v>0</v>
      </c>
      <c r="D1237" s="28">
        <v>1</v>
      </c>
      <c r="E1237" s="29">
        <v>1</v>
      </c>
      <c r="F1237" s="29">
        <v>0</v>
      </c>
      <c r="G1237" s="28">
        <v>0</v>
      </c>
      <c r="H1237" s="28">
        <v>0</v>
      </c>
      <c r="I1237" s="28">
        <v>1</v>
      </c>
      <c r="J1237" s="28">
        <v>1</v>
      </c>
    </row>
    <row r="1238" spans="1:10" x14ac:dyDescent="0.35">
      <c r="A1238" s="28" t="s">
        <v>1240</v>
      </c>
      <c r="B1238" s="28">
        <v>0</v>
      </c>
      <c r="C1238" s="28">
        <v>1</v>
      </c>
      <c r="D1238" s="28">
        <v>0</v>
      </c>
      <c r="E1238" s="29">
        <v>0</v>
      </c>
      <c r="F1238" s="29">
        <v>1</v>
      </c>
      <c r="G1238" s="28">
        <v>0</v>
      </c>
      <c r="H1238" s="28">
        <v>0</v>
      </c>
      <c r="I1238" s="28">
        <v>1</v>
      </c>
      <c r="J1238" s="28">
        <v>1</v>
      </c>
    </row>
    <row r="1239" spans="1:10" x14ac:dyDescent="0.35">
      <c r="A1239" s="28" t="s">
        <v>1241</v>
      </c>
      <c r="B1239" s="28">
        <v>0</v>
      </c>
      <c r="C1239" s="28">
        <v>0</v>
      </c>
      <c r="D1239" s="28">
        <v>1</v>
      </c>
      <c r="E1239" s="29">
        <v>0</v>
      </c>
      <c r="F1239" s="29">
        <v>0</v>
      </c>
      <c r="G1239" s="28">
        <v>1</v>
      </c>
      <c r="H1239" s="28">
        <v>0</v>
      </c>
      <c r="I1239" s="28">
        <v>0</v>
      </c>
      <c r="J1239" s="28">
        <v>1</v>
      </c>
    </row>
    <row r="1240" spans="1:10" x14ac:dyDescent="0.35">
      <c r="A1240" s="28" t="s">
        <v>1242</v>
      </c>
      <c r="B1240" s="28">
        <v>0</v>
      </c>
      <c r="C1240" s="28">
        <v>1</v>
      </c>
      <c r="D1240" s="28">
        <v>1</v>
      </c>
      <c r="E1240" s="29">
        <v>0</v>
      </c>
      <c r="F1240" s="29">
        <v>1</v>
      </c>
      <c r="G1240" s="28">
        <v>0</v>
      </c>
      <c r="H1240" s="28">
        <v>1</v>
      </c>
      <c r="I1240" s="28">
        <v>0</v>
      </c>
      <c r="J1240" s="28">
        <v>0</v>
      </c>
    </row>
    <row r="1241" spans="1:10" x14ac:dyDescent="0.35">
      <c r="A1241" s="28" t="s">
        <v>1243</v>
      </c>
      <c r="B1241" s="28">
        <v>1</v>
      </c>
      <c r="C1241" s="28">
        <v>0</v>
      </c>
      <c r="D1241" s="28">
        <v>1</v>
      </c>
      <c r="E1241" s="29">
        <v>1</v>
      </c>
      <c r="F1241" s="29">
        <v>0</v>
      </c>
      <c r="G1241" s="28">
        <v>1</v>
      </c>
      <c r="H1241" s="28">
        <v>0</v>
      </c>
      <c r="I1241" s="28">
        <v>0</v>
      </c>
      <c r="J1241" s="28">
        <v>1</v>
      </c>
    </row>
    <row r="1242" spans="1:10" x14ac:dyDescent="0.35">
      <c r="A1242" s="28" t="s">
        <v>1244</v>
      </c>
      <c r="B1242" s="28">
        <v>0</v>
      </c>
      <c r="C1242" s="28">
        <v>0</v>
      </c>
      <c r="D1242" s="28">
        <v>0</v>
      </c>
      <c r="E1242" s="29">
        <v>1</v>
      </c>
      <c r="F1242" s="29">
        <v>0</v>
      </c>
      <c r="G1242" s="28">
        <v>0</v>
      </c>
      <c r="H1242" s="28">
        <v>0</v>
      </c>
      <c r="I1242" s="28">
        <v>1</v>
      </c>
      <c r="J1242" s="28">
        <v>1</v>
      </c>
    </row>
    <row r="1243" spans="1:10" x14ac:dyDescent="0.35">
      <c r="A1243" s="28" t="s">
        <v>1245</v>
      </c>
      <c r="B1243" s="28">
        <v>0</v>
      </c>
      <c r="C1243" s="28">
        <v>0</v>
      </c>
      <c r="D1243" s="28">
        <v>1</v>
      </c>
      <c r="E1243" s="29">
        <v>0</v>
      </c>
      <c r="F1243" s="29">
        <v>0</v>
      </c>
      <c r="G1243" s="28">
        <v>0</v>
      </c>
      <c r="H1243" s="28">
        <v>1</v>
      </c>
      <c r="I1243" s="28">
        <v>0</v>
      </c>
      <c r="J1243" s="28">
        <v>0</v>
      </c>
    </row>
    <row r="1244" spans="1:10" x14ac:dyDescent="0.35">
      <c r="A1244" s="28" t="s">
        <v>1246</v>
      </c>
      <c r="B1244" s="28">
        <v>0</v>
      </c>
      <c r="C1244" s="28">
        <v>1</v>
      </c>
      <c r="D1244" s="28">
        <v>1</v>
      </c>
      <c r="E1244" s="29">
        <v>0</v>
      </c>
      <c r="F1244" s="29">
        <v>1</v>
      </c>
      <c r="G1244" s="28">
        <v>0</v>
      </c>
      <c r="H1244" s="28">
        <v>1</v>
      </c>
      <c r="I1244" s="28">
        <v>0</v>
      </c>
      <c r="J1244" s="28">
        <v>1</v>
      </c>
    </row>
    <row r="1245" spans="1:10" x14ac:dyDescent="0.35">
      <c r="A1245" s="28" t="s">
        <v>1247</v>
      </c>
      <c r="B1245" s="28">
        <v>1</v>
      </c>
      <c r="C1245" s="28">
        <v>0</v>
      </c>
      <c r="D1245" s="28">
        <v>0</v>
      </c>
      <c r="E1245" s="29">
        <v>0</v>
      </c>
      <c r="F1245" s="29">
        <v>1</v>
      </c>
      <c r="G1245" s="28">
        <v>0</v>
      </c>
      <c r="H1245" s="28">
        <v>0</v>
      </c>
      <c r="I1245" s="28">
        <v>1</v>
      </c>
      <c r="J1245" s="28">
        <v>1</v>
      </c>
    </row>
    <row r="1246" spans="1:10" x14ac:dyDescent="0.35">
      <c r="A1246" s="28" t="s">
        <v>1248</v>
      </c>
      <c r="B1246" s="28">
        <v>0</v>
      </c>
      <c r="C1246" s="28">
        <v>1</v>
      </c>
      <c r="D1246" s="28">
        <v>1</v>
      </c>
      <c r="E1246" s="29">
        <v>0</v>
      </c>
      <c r="F1246" s="29">
        <v>1</v>
      </c>
      <c r="G1246" s="28">
        <v>0</v>
      </c>
      <c r="H1246" s="28">
        <v>1</v>
      </c>
      <c r="I1246" s="28">
        <v>0</v>
      </c>
      <c r="J1246" s="28">
        <v>1</v>
      </c>
    </row>
    <row r="1247" spans="1:10" x14ac:dyDescent="0.35">
      <c r="A1247" s="28" t="s">
        <v>1249</v>
      </c>
      <c r="B1247" s="28">
        <v>0</v>
      </c>
      <c r="C1247" s="28">
        <v>1</v>
      </c>
      <c r="D1247" s="28">
        <v>1</v>
      </c>
      <c r="E1247" s="29">
        <v>0</v>
      </c>
      <c r="F1247" s="29">
        <v>1</v>
      </c>
      <c r="G1247" s="28">
        <v>0</v>
      </c>
      <c r="H1247" s="28">
        <v>0</v>
      </c>
      <c r="I1247" s="28">
        <v>1</v>
      </c>
      <c r="J1247" s="28">
        <v>1</v>
      </c>
    </row>
    <row r="1248" spans="1:10" x14ac:dyDescent="0.35">
      <c r="A1248" s="28" t="s">
        <v>1250</v>
      </c>
      <c r="B1248" s="28">
        <v>0</v>
      </c>
      <c r="C1248" s="28">
        <v>0</v>
      </c>
      <c r="D1248" s="28">
        <v>1</v>
      </c>
      <c r="E1248" s="29">
        <v>0</v>
      </c>
      <c r="F1248" s="29">
        <v>0</v>
      </c>
      <c r="G1248" s="28">
        <v>0</v>
      </c>
      <c r="H1248" s="28">
        <v>0</v>
      </c>
      <c r="I1248" s="28">
        <v>0</v>
      </c>
      <c r="J1248" s="28">
        <v>1</v>
      </c>
    </row>
    <row r="1249" spans="1:10" x14ac:dyDescent="0.35">
      <c r="A1249" s="28" t="s">
        <v>1251</v>
      </c>
      <c r="B1249" s="28">
        <v>0</v>
      </c>
      <c r="C1249" s="28">
        <v>0</v>
      </c>
      <c r="D1249" s="28">
        <v>0</v>
      </c>
      <c r="E1249" s="29">
        <v>0</v>
      </c>
      <c r="F1249" s="29">
        <v>1</v>
      </c>
      <c r="G1249" s="28">
        <v>0</v>
      </c>
      <c r="H1249" s="28">
        <v>0</v>
      </c>
      <c r="I1249" s="28">
        <v>1</v>
      </c>
      <c r="J1249" s="28">
        <v>1</v>
      </c>
    </row>
    <row r="1250" spans="1:10" x14ac:dyDescent="0.35">
      <c r="A1250" s="28" t="s">
        <v>1252</v>
      </c>
      <c r="B1250" s="28">
        <v>0</v>
      </c>
      <c r="C1250" s="28">
        <v>0</v>
      </c>
      <c r="D1250" s="28">
        <v>1</v>
      </c>
      <c r="E1250" s="29">
        <v>0</v>
      </c>
      <c r="F1250" s="29">
        <v>1</v>
      </c>
      <c r="G1250" s="28">
        <v>0</v>
      </c>
      <c r="H1250" s="28">
        <v>1</v>
      </c>
      <c r="I1250" s="28">
        <v>0</v>
      </c>
      <c r="J1250" s="28">
        <v>0</v>
      </c>
    </row>
    <row r="1251" spans="1:10" x14ac:dyDescent="0.35">
      <c r="A1251" s="28" t="s">
        <v>1253</v>
      </c>
      <c r="B1251" s="28">
        <v>1</v>
      </c>
      <c r="C1251" s="28">
        <v>0</v>
      </c>
      <c r="D1251" s="28">
        <v>0</v>
      </c>
      <c r="E1251" s="29">
        <v>0</v>
      </c>
      <c r="F1251" s="29">
        <v>1</v>
      </c>
      <c r="G1251" s="28">
        <v>0</v>
      </c>
      <c r="H1251" s="28">
        <v>1</v>
      </c>
      <c r="I1251" s="28">
        <v>0</v>
      </c>
      <c r="J1251" s="28">
        <v>0</v>
      </c>
    </row>
    <row r="1252" spans="1:10" x14ac:dyDescent="0.35">
      <c r="A1252" s="28" t="s">
        <v>1254</v>
      </c>
      <c r="B1252" s="28">
        <v>0</v>
      </c>
      <c r="C1252" s="28">
        <v>1</v>
      </c>
      <c r="D1252" s="28">
        <v>1</v>
      </c>
      <c r="E1252" s="29">
        <v>0</v>
      </c>
      <c r="F1252" s="29">
        <v>0</v>
      </c>
      <c r="G1252" s="28">
        <v>0</v>
      </c>
      <c r="H1252" s="28">
        <v>1</v>
      </c>
      <c r="I1252" s="28">
        <v>0</v>
      </c>
      <c r="J1252" s="28">
        <v>1</v>
      </c>
    </row>
    <row r="1253" spans="1:10" x14ac:dyDescent="0.35">
      <c r="A1253" s="28" t="s">
        <v>1255</v>
      </c>
      <c r="B1253" s="28">
        <v>0</v>
      </c>
      <c r="C1253" s="28">
        <v>1</v>
      </c>
      <c r="D1253" s="28">
        <v>0</v>
      </c>
      <c r="E1253" s="29">
        <v>0</v>
      </c>
      <c r="F1253" s="29">
        <v>1</v>
      </c>
      <c r="G1253" s="28">
        <v>1</v>
      </c>
      <c r="H1253" s="28">
        <v>0</v>
      </c>
      <c r="I1253" s="28">
        <v>0</v>
      </c>
      <c r="J1253" s="28">
        <v>0</v>
      </c>
    </row>
    <row r="1254" spans="1:10" x14ac:dyDescent="0.35">
      <c r="A1254" s="28" t="s">
        <v>1256</v>
      </c>
      <c r="B1254" s="28">
        <v>0</v>
      </c>
      <c r="C1254" s="28">
        <v>0</v>
      </c>
      <c r="D1254" s="28">
        <v>0</v>
      </c>
      <c r="E1254" s="29">
        <v>0</v>
      </c>
      <c r="F1254" s="29">
        <v>1</v>
      </c>
      <c r="G1254" s="28">
        <v>1</v>
      </c>
      <c r="H1254" s="28">
        <v>0</v>
      </c>
      <c r="I1254" s="28">
        <v>0</v>
      </c>
      <c r="J1254" s="28">
        <v>1</v>
      </c>
    </row>
    <row r="1255" spans="1:10" x14ac:dyDescent="0.35">
      <c r="A1255" s="28" t="s">
        <v>1257</v>
      </c>
      <c r="B1255" s="28">
        <v>1</v>
      </c>
      <c r="C1255" s="28">
        <v>0</v>
      </c>
      <c r="D1255" s="28">
        <v>0</v>
      </c>
      <c r="E1255" s="29">
        <v>1</v>
      </c>
      <c r="F1255" s="29">
        <v>0</v>
      </c>
      <c r="G1255" s="28">
        <v>0</v>
      </c>
      <c r="H1255" s="28">
        <v>1</v>
      </c>
      <c r="I1255" s="28">
        <v>0</v>
      </c>
      <c r="J1255" s="28">
        <v>1</v>
      </c>
    </row>
    <row r="1256" spans="1:10" x14ac:dyDescent="0.35">
      <c r="A1256" s="28" t="s">
        <v>1258</v>
      </c>
      <c r="B1256" s="28">
        <v>1</v>
      </c>
      <c r="C1256" s="28">
        <v>0</v>
      </c>
      <c r="D1256" s="28">
        <v>1</v>
      </c>
      <c r="E1256" s="29">
        <v>1</v>
      </c>
      <c r="F1256" s="29">
        <v>0</v>
      </c>
      <c r="G1256" s="28">
        <v>1</v>
      </c>
      <c r="H1256" s="28">
        <v>0</v>
      </c>
      <c r="I1256" s="28">
        <v>0</v>
      </c>
      <c r="J1256" s="28">
        <v>0</v>
      </c>
    </row>
    <row r="1257" spans="1:10" x14ac:dyDescent="0.35">
      <c r="A1257" s="28" t="s">
        <v>1259</v>
      </c>
      <c r="B1257" s="28">
        <v>1</v>
      </c>
      <c r="C1257" s="28">
        <v>0</v>
      </c>
      <c r="D1257" s="28">
        <v>0</v>
      </c>
      <c r="E1257" s="29">
        <v>0</v>
      </c>
      <c r="F1257" s="29">
        <v>1</v>
      </c>
      <c r="G1257" s="28">
        <v>0</v>
      </c>
      <c r="H1257" s="28">
        <v>1</v>
      </c>
      <c r="I1257" s="28">
        <v>0</v>
      </c>
      <c r="J1257" s="28">
        <v>1</v>
      </c>
    </row>
    <row r="1258" spans="1:10" x14ac:dyDescent="0.35">
      <c r="A1258" s="28" t="s">
        <v>1260</v>
      </c>
      <c r="B1258" s="28">
        <v>0</v>
      </c>
      <c r="C1258" s="28">
        <v>1</v>
      </c>
      <c r="D1258" s="28">
        <v>1</v>
      </c>
      <c r="E1258" s="29">
        <v>0</v>
      </c>
      <c r="F1258" s="29">
        <v>0</v>
      </c>
      <c r="G1258" s="28">
        <v>0</v>
      </c>
      <c r="H1258" s="28">
        <v>1</v>
      </c>
      <c r="I1258" s="28">
        <v>0</v>
      </c>
      <c r="J1258" s="28">
        <v>1</v>
      </c>
    </row>
    <row r="1259" spans="1:10" x14ac:dyDescent="0.35">
      <c r="A1259" s="28" t="s">
        <v>1261</v>
      </c>
      <c r="B1259" s="28">
        <v>0</v>
      </c>
      <c r="C1259" s="28">
        <v>0</v>
      </c>
      <c r="D1259" s="28">
        <v>1</v>
      </c>
      <c r="E1259" s="29">
        <v>0</v>
      </c>
      <c r="F1259" s="29">
        <v>1</v>
      </c>
      <c r="G1259" s="28">
        <v>1</v>
      </c>
      <c r="H1259" s="28">
        <v>0</v>
      </c>
      <c r="I1259" s="28">
        <v>0</v>
      </c>
      <c r="J1259" s="28">
        <v>1</v>
      </c>
    </row>
    <row r="1260" spans="1:10" x14ac:dyDescent="0.35">
      <c r="A1260" s="28" t="s">
        <v>1262</v>
      </c>
      <c r="B1260" s="28">
        <v>0</v>
      </c>
      <c r="C1260" s="28">
        <v>0</v>
      </c>
      <c r="D1260" s="28">
        <v>1</v>
      </c>
      <c r="E1260" s="29">
        <v>0</v>
      </c>
      <c r="F1260" s="29">
        <v>0</v>
      </c>
      <c r="G1260" s="28">
        <v>0</v>
      </c>
      <c r="H1260" s="28">
        <v>0</v>
      </c>
      <c r="I1260" s="28">
        <v>1</v>
      </c>
      <c r="J1260" s="28">
        <v>1</v>
      </c>
    </row>
    <row r="1261" spans="1:10" x14ac:dyDescent="0.35">
      <c r="A1261" s="28" t="s">
        <v>1263</v>
      </c>
      <c r="B1261" s="28">
        <v>0</v>
      </c>
      <c r="C1261" s="28">
        <v>0</v>
      </c>
      <c r="D1261" s="28">
        <v>1</v>
      </c>
      <c r="E1261" s="29">
        <v>0</v>
      </c>
      <c r="F1261" s="29">
        <v>1</v>
      </c>
      <c r="G1261" s="28">
        <v>1</v>
      </c>
      <c r="H1261" s="28">
        <v>0</v>
      </c>
      <c r="I1261" s="28">
        <v>0</v>
      </c>
      <c r="J1261" s="28">
        <v>0</v>
      </c>
    </row>
    <row r="1262" spans="1:10" x14ac:dyDescent="0.35">
      <c r="A1262" s="28" t="s">
        <v>1264</v>
      </c>
      <c r="B1262" s="28">
        <v>0</v>
      </c>
      <c r="C1262" s="28">
        <v>1</v>
      </c>
      <c r="D1262" s="28">
        <v>1</v>
      </c>
      <c r="E1262" s="29">
        <v>0</v>
      </c>
      <c r="F1262" s="29">
        <v>1</v>
      </c>
      <c r="G1262" s="28">
        <v>0</v>
      </c>
      <c r="H1262" s="28">
        <v>0</v>
      </c>
      <c r="I1262" s="28">
        <v>0</v>
      </c>
      <c r="J1262" s="28">
        <v>1</v>
      </c>
    </row>
    <row r="1263" spans="1:10" x14ac:dyDescent="0.35">
      <c r="A1263" s="28" t="s">
        <v>1265</v>
      </c>
      <c r="B1263" s="28">
        <v>1</v>
      </c>
      <c r="C1263" s="28">
        <v>0</v>
      </c>
      <c r="D1263" s="28">
        <v>1</v>
      </c>
      <c r="E1263" s="29">
        <v>0</v>
      </c>
      <c r="F1263" s="29">
        <v>1</v>
      </c>
      <c r="G1263" s="28">
        <v>0</v>
      </c>
      <c r="H1263" s="28">
        <v>1</v>
      </c>
      <c r="I1263" s="28">
        <v>0</v>
      </c>
      <c r="J1263" s="28">
        <v>0</v>
      </c>
    </row>
    <row r="1264" spans="1:10" x14ac:dyDescent="0.35">
      <c r="A1264" s="28" t="s">
        <v>1266</v>
      </c>
      <c r="B1264" s="28">
        <v>0</v>
      </c>
      <c r="C1264" s="28">
        <v>1</v>
      </c>
      <c r="D1264" s="28">
        <v>1</v>
      </c>
      <c r="E1264" s="29">
        <v>0</v>
      </c>
      <c r="F1264" s="29">
        <v>1</v>
      </c>
      <c r="G1264" s="28">
        <v>0</v>
      </c>
      <c r="H1264" s="28">
        <v>0</v>
      </c>
      <c r="I1264" s="28">
        <v>1</v>
      </c>
      <c r="J1264" s="28">
        <v>1</v>
      </c>
    </row>
    <row r="1265" spans="1:10" x14ac:dyDescent="0.35">
      <c r="A1265" s="28" t="s">
        <v>1267</v>
      </c>
      <c r="B1265" s="28">
        <v>0</v>
      </c>
      <c r="C1265" s="28">
        <v>1</v>
      </c>
      <c r="D1265" s="28">
        <v>1</v>
      </c>
      <c r="E1265" s="29">
        <v>0</v>
      </c>
      <c r="F1265" s="29">
        <v>0</v>
      </c>
      <c r="G1265" s="28">
        <v>0</v>
      </c>
      <c r="H1265" s="28">
        <v>0</v>
      </c>
      <c r="I1265" s="28">
        <v>0</v>
      </c>
      <c r="J1265" s="28">
        <v>1</v>
      </c>
    </row>
    <row r="1266" spans="1:10" x14ac:dyDescent="0.35">
      <c r="A1266" s="28" t="s">
        <v>1268</v>
      </c>
      <c r="B1266" s="28">
        <v>1</v>
      </c>
      <c r="C1266" s="28">
        <v>0</v>
      </c>
      <c r="D1266" s="28">
        <v>0</v>
      </c>
      <c r="E1266" s="29">
        <v>0</v>
      </c>
      <c r="F1266" s="29">
        <v>1</v>
      </c>
      <c r="G1266" s="28">
        <v>1</v>
      </c>
      <c r="H1266" s="28">
        <v>0</v>
      </c>
      <c r="I1266" s="28">
        <v>0</v>
      </c>
      <c r="J1266" s="28">
        <v>1</v>
      </c>
    </row>
    <row r="1267" spans="1:10" x14ac:dyDescent="0.35">
      <c r="A1267" s="28" t="s">
        <v>1269</v>
      </c>
      <c r="B1267" s="28">
        <v>0</v>
      </c>
      <c r="C1267" s="28">
        <v>1</v>
      </c>
      <c r="D1267" s="28">
        <v>1</v>
      </c>
      <c r="E1267" s="29">
        <v>0</v>
      </c>
      <c r="F1267" s="29">
        <v>0</v>
      </c>
      <c r="G1267" s="28">
        <v>0</v>
      </c>
      <c r="H1267" s="28">
        <v>1</v>
      </c>
      <c r="I1267" s="28">
        <v>0</v>
      </c>
      <c r="J1267" s="28">
        <v>0</v>
      </c>
    </row>
    <row r="1268" spans="1:10" x14ac:dyDescent="0.35">
      <c r="A1268" s="28" t="s">
        <v>1270</v>
      </c>
      <c r="B1268" s="28">
        <v>0</v>
      </c>
      <c r="C1268" s="28">
        <v>0</v>
      </c>
      <c r="D1268" s="28">
        <v>0</v>
      </c>
      <c r="E1268" s="29">
        <v>0</v>
      </c>
      <c r="F1268" s="29">
        <v>1</v>
      </c>
      <c r="G1268" s="28">
        <v>0</v>
      </c>
      <c r="H1268" s="28">
        <v>1</v>
      </c>
      <c r="I1268" s="28">
        <v>0</v>
      </c>
      <c r="J1268" s="28">
        <v>1</v>
      </c>
    </row>
    <row r="1269" spans="1:10" x14ac:dyDescent="0.35">
      <c r="A1269" s="28" t="s">
        <v>1271</v>
      </c>
      <c r="B1269" s="28">
        <v>0</v>
      </c>
      <c r="C1269" s="28">
        <v>1</v>
      </c>
      <c r="D1269" s="28">
        <v>1</v>
      </c>
      <c r="E1269" s="29">
        <v>0</v>
      </c>
      <c r="F1269" s="29">
        <v>1</v>
      </c>
      <c r="G1269" s="28">
        <v>0</v>
      </c>
      <c r="H1269" s="28">
        <v>1</v>
      </c>
      <c r="I1269" s="28">
        <v>0</v>
      </c>
      <c r="J1269" s="28">
        <v>0</v>
      </c>
    </row>
    <row r="1270" spans="1:10" x14ac:dyDescent="0.35">
      <c r="A1270" s="28" t="s">
        <v>1272</v>
      </c>
      <c r="B1270" s="28">
        <v>0</v>
      </c>
      <c r="C1270" s="28">
        <v>1</v>
      </c>
      <c r="D1270" s="28">
        <v>0</v>
      </c>
      <c r="E1270" s="29">
        <v>0</v>
      </c>
      <c r="F1270" s="29">
        <v>1</v>
      </c>
      <c r="G1270" s="28">
        <v>0</v>
      </c>
      <c r="H1270" s="28">
        <v>0</v>
      </c>
      <c r="I1270" s="28">
        <v>1</v>
      </c>
      <c r="J1270" s="28">
        <v>1</v>
      </c>
    </row>
    <row r="1271" spans="1:10" x14ac:dyDescent="0.35">
      <c r="A1271" s="28" t="s">
        <v>1273</v>
      </c>
      <c r="B1271" s="28">
        <v>1</v>
      </c>
      <c r="C1271" s="28">
        <v>0</v>
      </c>
      <c r="D1271" s="28">
        <v>0</v>
      </c>
      <c r="E1271" s="29">
        <v>0</v>
      </c>
      <c r="F1271" s="29">
        <v>1</v>
      </c>
      <c r="G1271" s="28">
        <v>0</v>
      </c>
      <c r="H1271" s="28">
        <v>1</v>
      </c>
      <c r="I1271" s="28">
        <v>0</v>
      </c>
      <c r="J1271" s="28">
        <v>1</v>
      </c>
    </row>
    <row r="1272" spans="1:10" x14ac:dyDescent="0.35">
      <c r="A1272" s="28" t="s">
        <v>1274</v>
      </c>
      <c r="B1272" s="28">
        <v>1</v>
      </c>
      <c r="C1272" s="28">
        <v>0</v>
      </c>
      <c r="D1272" s="28">
        <v>0</v>
      </c>
      <c r="E1272" s="29">
        <v>0</v>
      </c>
      <c r="F1272" s="29">
        <v>1</v>
      </c>
      <c r="G1272" s="28">
        <v>0</v>
      </c>
      <c r="H1272" s="28">
        <v>1</v>
      </c>
      <c r="I1272" s="28">
        <v>0</v>
      </c>
      <c r="J1272" s="28">
        <v>0</v>
      </c>
    </row>
    <row r="1273" spans="1:10" x14ac:dyDescent="0.35">
      <c r="A1273" s="28" t="s">
        <v>1275</v>
      </c>
      <c r="B1273" s="28">
        <v>0</v>
      </c>
      <c r="C1273" s="28">
        <v>0</v>
      </c>
      <c r="D1273" s="28">
        <v>0</v>
      </c>
      <c r="E1273" s="29">
        <v>0</v>
      </c>
      <c r="F1273" s="29">
        <v>1</v>
      </c>
      <c r="G1273" s="28">
        <v>0</v>
      </c>
      <c r="H1273" s="28">
        <v>1</v>
      </c>
      <c r="I1273" s="28">
        <v>0</v>
      </c>
      <c r="J1273" s="28">
        <v>0</v>
      </c>
    </row>
    <row r="1274" spans="1:10" x14ac:dyDescent="0.35">
      <c r="A1274" s="28" t="s">
        <v>1276</v>
      </c>
      <c r="B1274" s="28">
        <v>0</v>
      </c>
      <c r="C1274" s="28">
        <v>1</v>
      </c>
      <c r="D1274" s="28">
        <v>0</v>
      </c>
      <c r="E1274" s="29">
        <v>0</v>
      </c>
      <c r="F1274" s="29">
        <v>1</v>
      </c>
      <c r="G1274" s="28">
        <v>0</v>
      </c>
      <c r="H1274" s="28">
        <v>1</v>
      </c>
      <c r="I1274" s="28">
        <v>0</v>
      </c>
      <c r="J1274" s="28">
        <v>0</v>
      </c>
    </row>
    <row r="1275" spans="1:10" x14ac:dyDescent="0.35">
      <c r="A1275" s="28" t="s">
        <v>1277</v>
      </c>
      <c r="B1275" s="28">
        <v>1</v>
      </c>
      <c r="C1275" s="28">
        <v>0</v>
      </c>
      <c r="D1275" s="28">
        <v>0</v>
      </c>
      <c r="E1275" s="29">
        <v>0</v>
      </c>
      <c r="F1275" s="29">
        <v>1</v>
      </c>
      <c r="G1275" s="28">
        <v>0</v>
      </c>
      <c r="H1275" s="28">
        <v>0</v>
      </c>
      <c r="I1275" s="28">
        <v>1</v>
      </c>
      <c r="J1275" s="28">
        <v>1</v>
      </c>
    </row>
    <row r="1276" spans="1:10" x14ac:dyDescent="0.35">
      <c r="A1276" s="28" t="s">
        <v>1278</v>
      </c>
      <c r="B1276" s="28">
        <v>0</v>
      </c>
      <c r="C1276" s="28">
        <v>1</v>
      </c>
      <c r="D1276" s="28">
        <v>0</v>
      </c>
      <c r="E1276" s="29">
        <v>0</v>
      </c>
      <c r="F1276" s="29">
        <v>1</v>
      </c>
      <c r="G1276" s="28">
        <v>1</v>
      </c>
      <c r="H1276" s="28">
        <v>0</v>
      </c>
      <c r="I1276" s="28">
        <v>0</v>
      </c>
      <c r="J1276" s="28">
        <v>0</v>
      </c>
    </row>
    <row r="1277" spans="1:10" x14ac:dyDescent="0.35">
      <c r="A1277" s="28" t="s">
        <v>1279</v>
      </c>
      <c r="B1277" s="28">
        <v>0</v>
      </c>
      <c r="C1277" s="28">
        <v>0</v>
      </c>
      <c r="D1277" s="28">
        <v>0</v>
      </c>
      <c r="E1277" s="29">
        <v>0</v>
      </c>
      <c r="F1277" s="29">
        <v>1</v>
      </c>
      <c r="G1277" s="28">
        <v>0</v>
      </c>
      <c r="H1277" s="28">
        <v>1</v>
      </c>
      <c r="I1277" s="28">
        <v>0</v>
      </c>
      <c r="J1277" s="28">
        <v>1</v>
      </c>
    </row>
    <row r="1278" spans="1:10" x14ac:dyDescent="0.35">
      <c r="A1278" s="28" t="s">
        <v>1280</v>
      </c>
      <c r="B1278" s="28">
        <v>1</v>
      </c>
      <c r="C1278" s="28">
        <v>0</v>
      </c>
      <c r="D1278" s="28">
        <v>0</v>
      </c>
      <c r="E1278" s="29">
        <v>0</v>
      </c>
      <c r="F1278" s="29">
        <v>1</v>
      </c>
      <c r="G1278" s="28">
        <v>0</v>
      </c>
      <c r="H1278" s="28">
        <v>1</v>
      </c>
      <c r="I1278" s="28">
        <v>0</v>
      </c>
      <c r="J1278" s="28">
        <v>1</v>
      </c>
    </row>
    <row r="1279" spans="1:10" x14ac:dyDescent="0.35">
      <c r="A1279" s="28" t="s">
        <v>1281</v>
      </c>
      <c r="B1279" s="28">
        <v>1</v>
      </c>
      <c r="C1279" s="28">
        <v>0</v>
      </c>
      <c r="D1279" s="28">
        <v>1</v>
      </c>
      <c r="E1279" s="29">
        <v>1</v>
      </c>
      <c r="F1279" s="29">
        <v>0</v>
      </c>
      <c r="G1279" s="28">
        <v>0</v>
      </c>
      <c r="H1279" s="28">
        <v>0</v>
      </c>
      <c r="I1279" s="28">
        <v>0</v>
      </c>
      <c r="J1279" s="28">
        <v>1</v>
      </c>
    </row>
    <row r="1280" spans="1:10" x14ac:dyDescent="0.35">
      <c r="A1280" s="28" t="s">
        <v>1282</v>
      </c>
      <c r="B1280" s="28">
        <v>0</v>
      </c>
      <c r="C1280" s="28">
        <v>1</v>
      </c>
      <c r="D1280" s="28">
        <v>1</v>
      </c>
      <c r="E1280" s="29">
        <v>0</v>
      </c>
      <c r="F1280" s="29">
        <v>1</v>
      </c>
      <c r="G1280" s="28">
        <v>0</v>
      </c>
      <c r="H1280" s="28">
        <v>1</v>
      </c>
      <c r="I1280" s="28">
        <v>0</v>
      </c>
      <c r="J1280" s="28">
        <v>1</v>
      </c>
    </row>
    <row r="1281" spans="1:10" x14ac:dyDescent="0.35">
      <c r="A1281" s="28" t="s">
        <v>1283</v>
      </c>
      <c r="B1281" s="28">
        <v>1</v>
      </c>
      <c r="C1281" s="28">
        <v>0</v>
      </c>
      <c r="D1281" s="28">
        <v>1</v>
      </c>
      <c r="E1281" s="29">
        <v>0</v>
      </c>
      <c r="F1281" s="29">
        <v>1</v>
      </c>
      <c r="G1281" s="28">
        <v>0</v>
      </c>
      <c r="H1281" s="28">
        <v>0</v>
      </c>
      <c r="I1281" s="28">
        <v>0</v>
      </c>
      <c r="J1281" s="28">
        <v>1</v>
      </c>
    </row>
    <row r="1282" spans="1:10" x14ac:dyDescent="0.35">
      <c r="A1282" s="28" t="s">
        <v>1284</v>
      </c>
      <c r="B1282" s="28">
        <v>0</v>
      </c>
      <c r="C1282" s="28">
        <v>0</v>
      </c>
      <c r="D1282" s="28">
        <v>0</v>
      </c>
      <c r="E1282" s="29">
        <v>0</v>
      </c>
      <c r="F1282" s="29">
        <v>1</v>
      </c>
      <c r="G1282" s="28">
        <v>0</v>
      </c>
      <c r="H1282" s="28">
        <v>0</v>
      </c>
      <c r="I1282" s="28">
        <v>0</v>
      </c>
      <c r="J1282" s="28">
        <v>1</v>
      </c>
    </row>
    <row r="1283" spans="1:10" x14ac:dyDescent="0.35">
      <c r="A1283" s="28" t="s">
        <v>1285</v>
      </c>
      <c r="B1283" s="28">
        <v>0</v>
      </c>
      <c r="C1283" s="28">
        <v>1</v>
      </c>
      <c r="D1283" s="28">
        <v>1</v>
      </c>
      <c r="E1283" s="29">
        <v>0</v>
      </c>
      <c r="F1283" s="29">
        <v>1</v>
      </c>
      <c r="G1283" s="28">
        <v>0</v>
      </c>
      <c r="H1283" s="28">
        <v>1</v>
      </c>
      <c r="I1283" s="28">
        <v>0</v>
      </c>
      <c r="J1283" s="28">
        <v>0</v>
      </c>
    </row>
    <row r="1284" spans="1:10" x14ac:dyDescent="0.35">
      <c r="A1284" s="28" t="s">
        <v>1286</v>
      </c>
      <c r="B1284" s="28">
        <v>0</v>
      </c>
      <c r="C1284" s="28">
        <v>1</v>
      </c>
      <c r="D1284" s="28">
        <v>1</v>
      </c>
      <c r="E1284" s="29">
        <v>0</v>
      </c>
      <c r="F1284" s="29">
        <v>1</v>
      </c>
      <c r="G1284" s="28">
        <v>0</v>
      </c>
      <c r="H1284" s="28">
        <v>0</v>
      </c>
      <c r="I1284" s="28">
        <v>1</v>
      </c>
      <c r="J1284" s="28">
        <v>1</v>
      </c>
    </row>
    <row r="1285" spans="1:10" x14ac:dyDescent="0.35">
      <c r="A1285" s="28" t="s">
        <v>1287</v>
      </c>
      <c r="B1285" s="28">
        <v>0</v>
      </c>
      <c r="C1285" s="28">
        <v>0</v>
      </c>
      <c r="D1285" s="28">
        <v>0</v>
      </c>
      <c r="E1285" s="29">
        <v>0</v>
      </c>
      <c r="F1285" s="29">
        <v>1</v>
      </c>
      <c r="G1285" s="28">
        <v>0</v>
      </c>
      <c r="H1285" s="28">
        <v>1</v>
      </c>
      <c r="I1285" s="28">
        <v>0</v>
      </c>
      <c r="J1285" s="28">
        <v>0</v>
      </c>
    </row>
    <row r="1286" spans="1:10" x14ac:dyDescent="0.35">
      <c r="A1286" s="28" t="s">
        <v>1288</v>
      </c>
      <c r="B1286" s="28">
        <v>0</v>
      </c>
      <c r="C1286" s="28">
        <v>0</v>
      </c>
      <c r="D1286" s="28">
        <v>0</v>
      </c>
      <c r="E1286" s="29">
        <v>0</v>
      </c>
      <c r="F1286" s="29">
        <v>1</v>
      </c>
      <c r="G1286" s="28">
        <v>0</v>
      </c>
      <c r="H1286" s="28">
        <v>1</v>
      </c>
      <c r="I1286" s="28">
        <v>0</v>
      </c>
      <c r="J1286" s="28">
        <v>0</v>
      </c>
    </row>
    <row r="1287" spans="1:10" x14ac:dyDescent="0.35">
      <c r="A1287" s="28" t="s">
        <v>1289</v>
      </c>
      <c r="B1287" s="28">
        <v>0</v>
      </c>
      <c r="C1287" s="28">
        <v>1</v>
      </c>
      <c r="D1287" s="28">
        <v>1</v>
      </c>
      <c r="E1287" s="29">
        <v>0</v>
      </c>
      <c r="F1287" s="29">
        <v>1</v>
      </c>
      <c r="G1287" s="28">
        <v>0</v>
      </c>
      <c r="H1287" s="28">
        <v>0</v>
      </c>
      <c r="I1287" s="28">
        <v>1</v>
      </c>
      <c r="J1287" s="28">
        <v>1</v>
      </c>
    </row>
    <row r="1288" spans="1:10" x14ac:dyDescent="0.35">
      <c r="A1288" s="28" t="s">
        <v>1290</v>
      </c>
      <c r="B1288" s="28">
        <v>0</v>
      </c>
      <c r="C1288" s="28">
        <v>1</v>
      </c>
      <c r="D1288" s="28">
        <v>1</v>
      </c>
      <c r="E1288" s="29">
        <v>0</v>
      </c>
      <c r="F1288" s="29">
        <v>1</v>
      </c>
      <c r="G1288" s="28">
        <v>0</v>
      </c>
      <c r="H1288" s="28">
        <v>0</v>
      </c>
      <c r="I1288" s="28">
        <v>1</v>
      </c>
      <c r="J1288" s="28">
        <v>1</v>
      </c>
    </row>
    <row r="1289" spans="1:10" x14ac:dyDescent="0.35">
      <c r="A1289" s="28" t="s">
        <v>1291</v>
      </c>
      <c r="B1289" s="28">
        <v>0</v>
      </c>
      <c r="C1289" s="28">
        <v>0</v>
      </c>
      <c r="D1289" s="28">
        <v>0</v>
      </c>
      <c r="E1289" s="29">
        <v>0</v>
      </c>
      <c r="F1289" s="29">
        <v>1</v>
      </c>
      <c r="G1289" s="28">
        <v>0</v>
      </c>
      <c r="H1289" s="28">
        <v>0</v>
      </c>
      <c r="I1289" s="28">
        <v>0</v>
      </c>
      <c r="J1289" s="28">
        <v>0</v>
      </c>
    </row>
    <row r="1290" spans="1:10" x14ac:dyDescent="0.35">
      <c r="A1290" s="28" t="s">
        <v>1292</v>
      </c>
      <c r="B1290" s="28">
        <v>0</v>
      </c>
      <c r="C1290" s="28">
        <v>0</v>
      </c>
      <c r="D1290" s="28">
        <v>1</v>
      </c>
      <c r="E1290" s="29">
        <v>0</v>
      </c>
      <c r="F1290" s="29">
        <v>0</v>
      </c>
      <c r="G1290" s="28">
        <v>0</v>
      </c>
      <c r="H1290" s="28">
        <v>1</v>
      </c>
      <c r="I1290" s="28">
        <v>0</v>
      </c>
      <c r="J1290" s="28">
        <v>0</v>
      </c>
    </row>
    <row r="1291" spans="1:10" x14ac:dyDescent="0.35">
      <c r="A1291" s="28" t="s">
        <v>1293</v>
      </c>
      <c r="B1291" s="28">
        <v>0</v>
      </c>
      <c r="C1291" s="28">
        <v>0</v>
      </c>
      <c r="D1291" s="28">
        <v>1</v>
      </c>
      <c r="E1291" s="29">
        <v>1</v>
      </c>
      <c r="F1291" s="29">
        <v>0</v>
      </c>
      <c r="G1291" s="28">
        <v>0</v>
      </c>
      <c r="H1291" s="28">
        <v>0</v>
      </c>
      <c r="I1291" s="28">
        <v>1</v>
      </c>
      <c r="J1291" s="28">
        <v>0</v>
      </c>
    </row>
    <row r="1292" spans="1:10" x14ac:dyDescent="0.35">
      <c r="A1292" s="28" t="s">
        <v>1294</v>
      </c>
      <c r="B1292" s="28">
        <v>0</v>
      </c>
      <c r="C1292" s="28">
        <v>0</v>
      </c>
      <c r="D1292" s="28">
        <v>0</v>
      </c>
      <c r="E1292" s="29">
        <v>0</v>
      </c>
      <c r="F1292" s="29">
        <v>1</v>
      </c>
      <c r="G1292" s="28">
        <v>0</v>
      </c>
      <c r="H1292" s="28">
        <v>0</v>
      </c>
      <c r="I1292" s="28">
        <v>1</v>
      </c>
      <c r="J1292" s="28">
        <v>1</v>
      </c>
    </row>
    <row r="1293" spans="1:10" x14ac:dyDescent="0.35">
      <c r="A1293" s="28" t="s">
        <v>1295</v>
      </c>
      <c r="B1293" s="28">
        <v>0</v>
      </c>
      <c r="C1293" s="28">
        <v>0</v>
      </c>
      <c r="D1293" s="28">
        <v>1</v>
      </c>
      <c r="E1293" s="29">
        <v>0</v>
      </c>
      <c r="F1293" s="29">
        <v>1</v>
      </c>
      <c r="G1293" s="28">
        <v>1</v>
      </c>
      <c r="H1293" s="28">
        <v>0</v>
      </c>
      <c r="I1293" s="28">
        <v>0</v>
      </c>
      <c r="J1293" s="28">
        <v>0</v>
      </c>
    </row>
    <row r="1294" spans="1:10" x14ac:dyDescent="0.35">
      <c r="A1294" s="28" t="s">
        <v>1296</v>
      </c>
      <c r="B1294" s="28">
        <v>1</v>
      </c>
      <c r="C1294" s="28">
        <v>0</v>
      </c>
      <c r="D1294" s="28">
        <v>0</v>
      </c>
      <c r="E1294" s="29">
        <v>0</v>
      </c>
      <c r="F1294" s="29">
        <v>1</v>
      </c>
      <c r="G1294" s="28">
        <v>0</v>
      </c>
      <c r="H1294" s="28">
        <v>0</v>
      </c>
      <c r="I1294" s="28">
        <v>1</v>
      </c>
      <c r="J1294" s="28">
        <v>1</v>
      </c>
    </row>
    <row r="1295" spans="1:10" x14ac:dyDescent="0.35">
      <c r="A1295" s="28" t="s">
        <v>1297</v>
      </c>
      <c r="B1295" s="28">
        <v>1</v>
      </c>
      <c r="C1295" s="28">
        <v>0</v>
      </c>
      <c r="D1295" s="28">
        <v>1</v>
      </c>
      <c r="E1295" s="29">
        <v>1</v>
      </c>
      <c r="F1295" s="29">
        <v>0</v>
      </c>
      <c r="G1295" s="28">
        <v>0</v>
      </c>
      <c r="H1295" s="28">
        <v>0</v>
      </c>
      <c r="I1295" s="28">
        <v>1</v>
      </c>
      <c r="J1295" s="28">
        <v>0</v>
      </c>
    </row>
    <row r="1296" spans="1:10" x14ac:dyDescent="0.35">
      <c r="A1296" s="28" t="s">
        <v>1298</v>
      </c>
      <c r="B1296" s="28">
        <v>0</v>
      </c>
      <c r="C1296" s="28">
        <v>0</v>
      </c>
      <c r="D1296" s="28">
        <v>1</v>
      </c>
      <c r="E1296" s="29">
        <v>0</v>
      </c>
      <c r="F1296" s="29">
        <v>1</v>
      </c>
      <c r="G1296" s="28">
        <v>0</v>
      </c>
      <c r="H1296" s="28">
        <v>0</v>
      </c>
      <c r="I1296" s="28">
        <v>1</v>
      </c>
      <c r="J1296" s="28">
        <v>0</v>
      </c>
    </row>
    <row r="1297" spans="1:10" x14ac:dyDescent="0.35">
      <c r="A1297" s="28" t="s">
        <v>1299</v>
      </c>
      <c r="B1297" s="28">
        <v>0</v>
      </c>
      <c r="C1297" s="28">
        <v>1</v>
      </c>
      <c r="D1297" s="28">
        <v>1</v>
      </c>
      <c r="E1297" s="29">
        <v>0</v>
      </c>
      <c r="F1297" s="29">
        <v>1</v>
      </c>
      <c r="G1297" s="28">
        <v>1</v>
      </c>
      <c r="H1297" s="28">
        <v>0</v>
      </c>
      <c r="I1297" s="28">
        <v>0</v>
      </c>
      <c r="J1297" s="28">
        <v>1</v>
      </c>
    </row>
    <row r="1298" spans="1:10" x14ac:dyDescent="0.35">
      <c r="A1298" s="28" t="s">
        <v>1300</v>
      </c>
      <c r="B1298" s="28">
        <v>0</v>
      </c>
      <c r="C1298" s="28">
        <v>1</v>
      </c>
      <c r="D1298" s="28">
        <v>1</v>
      </c>
      <c r="E1298" s="29">
        <v>1</v>
      </c>
      <c r="F1298" s="29">
        <v>0</v>
      </c>
      <c r="G1298" s="28">
        <v>0</v>
      </c>
      <c r="H1298" s="28">
        <v>0</v>
      </c>
      <c r="I1298" s="28">
        <v>1</v>
      </c>
      <c r="J1298" s="28">
        <v>1</v>
      </c>
    </row>
    <row r="1299" spans="1:10" x14ac:dyDescent="0.35">
      <c r="A1299" s="28" t="s">
        <v>1301</v>
      </c>
      <c r="B1299" s="28">
        <v>0</v>
      </c>
      <c r="C1299" s="28">
        <v>0</v>
      </c>
      <c r="D1299" s="28">
        <v>1</v>
      </c>
      <c r="E1299" s="29">
        <v>0</v>
      </c>
      <c r="F1299" s="29">
        <v>1</v>
      </c>
      <c r="G1299" s="28">
        <v>0</v>
      </c>
      <c r="H1299" s="28">
        <v>1</v>
      </c>
      <c r="I1299" s="28">
        <v>0</v>
      </c>
      <c r="J1299" s="28">
        <v>0</v>
      </c>
    </row>
    <row r="1300" spans="1:10" x14ac:dyDescent="0.35">
      <c r="A1300" s="28" t="s">
        <v>1302</v>
      </c>
      <c r="B1300" s="28">
        <v>0</v>
      </c>
      <c r="C1300" s="28">
        <v>1</v>
      </c>
      <c r="D1300" s="28">
        <v>1</v>
      </c>
      <c r="E1300" s="29">
        <v>0</v>
      </c>
      <c r="F1300" s="29">
        <v>1</v>
      </c>
      <c r="G1300" s="28">
        <v>0</v>
      </c>
      <c r="H1300" s="28">
        <v>1</v>
      </c>
      <c r="I1300" s="28">
        <v>0</v>
      </c>
      <c r="J1300" s="28">
        <v>0</v>
      </c>
    </row>
    <row r="1301" spans="1:10" x14ac:dyDescent="0.35">
      <c r="A1301" s="28" t="s">
        <v>1303</v>
      </c>
      <c r="B1301" s="28">
        <v>0</v>
      </c>
      <c r="C1301" s="28">
        <v>1</v>
      </c>
      <c r="D1301" s="28">
        <v>1</v>
      </c>
      <c r="E1301" s="29">
        <v>0</v>
      </c>
      <c r="F1301" s="29">
        <v>1</v>
      </c>
      <c r="G1301" s="28">
        <v>1</v>
      </c>
      <c r="H1301" s="28">
        <v>0</v>
      </c>
      <c r="I1301" s="28">
        <v>0</v>
      </c>
      <c r="J1301" s="28">
        <v>1</v>
      </c>
    </row>
    <row r="1302" spans="1:10" x14ac:dyDescent="0.35">
      <c r="A1302" s="28" t="s">
        <v>1304</v>
      </c>
      <c r="B1302" s="28">
        <v>0</v>
      </c>
      <c r="C1302" s="28">
        <v>0</v>
      </c>
      <c r="D1302" s="28">
        <v>0</v>
      </c>
      <c r="E1302" s="29">
        <v>0</v>
      </c>
      <c r="F1302" s="29">
        <v>1</v>
      </c>
      <c r="G1302" s="28">
        <v>0</v>
      </c>
      <c r="H1302" s="28">
        <v>0</v>
      </c>
      <c r="I1302" s="28">
        <v>1</v>
      </c>
      <c r="J1302" s="28">
        <v>1</v>
      </c>
    </row>
    <row r="1303" spans="1:10" x14ac:dyDescent="0.35">
      <c r="A1303" s="28" t="s">
        <v>1305</v>
      </c>
      <c r="B1303" s="28">
        <v>0</v>
      </c>
      <c r="C1303" s="28">
        <v>0</v>
      </c>
      <c r="D1303" s="28">
        <v>1</v>
      </c>
      <c r="E1303" s="29">
        <v>0</v>
      </c>
      <c r="F1303" s="29">
        <v>1</v>
      </c>
      <c r="G1303" s="28">
        <v>0</v>
      </c>
      <c r="H1303" s="28">
        <v>0</v>
      </c>
      <c r="I1303" s="28">
        <v>1</v>
      </c>
      <c r="J1303" s="28">
        <v>1</v>
      </c>
    </row>
    <row r="1304" spans="1:10" x14ac:dyDescent="0.35">
      <c r="A1304" s="28" t="s">
        <v>1306</v>
      </c>
      <c r="B1304" s="28">
        <v>0</v>
      </c>
      <c r="C1304" s="28">
        <v>1</v>
      </c>
      <c r="D1304" s="28">
        <v>1</v>
      </c>
      <c r="E1304" s="29">
        <v>0</v>
      </c>
      <c r="F1304" s="29">
        <v>1</v>
      </c>
      <c r="G1304" s="28">
        <v>1</v>
      </c>
      <c r="H1304" s="28">
        <v>0</v>
      </c>
      <c r="I1304" s="28">
        <v>0</v>
      </c>
      <c r="J1304" s="28">
        <v>0</v>
      </c>
    </row>
    <row r="1305" spans="1:10" x14ac:dyDescent="0.35">
      <c r="A1305" s="28" t="s">
        <v>1307</v>
      </c>
      <c r="B1305" s="28">
        <v>0</v>
      </c>
      <c r="C1305" s="28">
        <v>0</v>
      </c>
      <c r="D1305" s="28">
        <v>0</v>
      </c>
      <c r="E1305" s="29">
        <v>0</v>
      </c>
      <c r="F1305" s="29">
        <v>1</v>
      </c>
      <c r="G1305" s="28">
        <v>0</v>
      </c>
      <c r="H1305" s="28">
        <v>0</v>
      </c>
      <c r="I1305" s="28">
        <v>1</v>
      </c>
      <c r="J1305" s="28">
        <v>1</v>
      </c>
    </row>
    <row r="1306" spans="1:10" x14ac:dyDescent="0.35">
      <c r="A1306" s="28" t="s">
        <v>1308</v>
      </c>
      <c r="B1306" s="28">
        <v>0</v>
      </c>
      <c r="C1306" s="28">
        <v>1</v>
      </c>
      <c r="D1306" s="28">
        <v>0</v>
      </c>
      <c r="E1306" s="29">
        <v>0</v>
      </c>
      <c r="F1306" s="29">
        <v>0</v>
      </c>
      <c r="G1306" s="28">
        <v>0</v>
      </c>
      <c r="H1306" s="28">
        <v>1</v>
      </c>
      <c r="I1306" s="28">
        <v>0</v>
      </c>
      <c r="J1306" s="28">
        <v>1</v>
      </c>
    </row>
    <row r="1307" spans="1:10" x14ac:dyDescent="0.35">
      <c r="A1307" s="28" t="s">
        <v>1309</v>
      </c>
      <c r="B1307" s="28">
        <v>1</v>
      </c>
      <c r="C1307" s="28">
        <v>0</v>
      </c>
      <c r="D1307" s="28">
        <v>1</v>
      </c>
      <c r="E1307" s="29">
        <v>1</v>
      </c>
      <c r="F1307" s="29">
        <v>0</v>
      </c>
      <c r="G1307" s="28">
        <v>1</v>
      </c>
      <c r="H1307" s="28">
        <v>0</v>
      </c>
      <c r="I1307" s="28">
        <v>0</v>
      </c>
      <c r="J1307" s="28">
        <v>0</v>
      </c>
    </row>
    <row r="1308" spans="1:10" x14ac:dyDescent="0.35">
      <c r="A1308" s="28" t="s">
        <v>1310</v>
      </c>
      <c r="B1308" s="28">
        <v>1</v>
      </c>
      <c r="C1308" s="28">
        <v>0</v>
      </c>
      <c r="D1308" s="28">
        <v>0</v>
      </c>
      <c r="E1308" s="29">
        <v>1</v>
      </c>
      <c r="F1308" s="29">
        <v>0</v>
      </c>
      <c r="G1308" s="28">
        <v>0</v>
      </c>
      <c r="H1308" s="28">
        <v>1</v>
      </c>
      <c r="I1308" s="28">
        <v>0</v>
      </c>
      <c r="J1308" s="28">
        <v>0</v>
      </c>
    </row>
    <row r="1309" spans="1:10" x14ac:dyDescent="0.35">
      <c r="A1309" s="28" t="s">
        <v>1311</v>
      </c>
      <c r="B1309" s="28">
        <v>1</v>
      </c>
      <c r="C1309" s="28">
        <v>0</v>
      </c>
      <c r="D1309" s="28">
        <v>0</v>
      </c>
      <c r="E1309" s="29">
        <v>0</v>
      </c>
      <c r="F1309" s="29">
        <v>1</v>
      </c>
      <c r="G1309" s="28">
        <v>0</v>
      </c>
      <c r="H1309" s="28">
        <v>0</v>
      </c>
      <c r="I1309" s="28">
        <v>1</v>
      </c>
      <c r="J1309" s="28">
        <v>1</v>
      </c>
    </row>
    <row r="1310" spans="1:10" x14ac:dyDescent="0.35">
      <c r="A1310" s="28" t="s">
        <v>1312</v>
      </c>
      <c r="B1310" s="28">
        <v>0</v>
      </c>
      <c r="C1310" s="28">
        <v>0</v>
      </c>
      <c r="D1310" s="28">
        <v>1</v>
      </c>
      <c r="E1310" s="29">
        <v>1</v>
      </c>
      <c r="F1310" s="29">
        <v>0</v>
      </c>
      <c r="G1310" s="28">
        <v>0</v>
      </c>
      <c r="H1310" s="28">
        <v>0</v>
      </c>
      <c r="I1310" s="28">
        <v>1</v>
      </c>
      <c r="J1310" s="28">
        <v>0</v>
      </c>
    </row>
    <row r="1311" spans="1:10" x14ac:dyDescent="0.35">
      <c r="A1311" s="28" t="s">
        <v>1313</v>
      </c>
      <c r="B1311" s="28">
        <v>0</v>
      </c>
      <c r="C1311" s="28">
        <v>0</v>
      </c>
      <c r="D1311" s="28">
        <v>1</v>
      </c>
      <c r="E1311" s="29">
        <v>0</v>
      </c>
      <c r="F1311" s="29">
        <v>0</v>
      </c>
      <c r="G1311" s="28">
        <v>0</v>
      </c>
      <c r="H1311" s="28">
        <v>1</v>
      </c>
      <c r="I1311" s="28">
        <v>0</v>
      </c>
      <c r="J1311" s="28">
        <v>1</v>
      </c>
    </row>
    <row r="1312" spans="1:10" x14ac:dyDescent="0.35">
      <c r="A1312" s="28" t="s">
        <v>1314</v>
      </c>
      <c r="B1312" s="28">
        <v>0</v>
      </c>
      <c r="C1312" s="28">
        <v>0</v>
      </c>
      <c r="D1312" s="28">
        <v>0</v>
      </c>
      <c r="E1312" s="29">
        <v>1</v>
      </c>
      <c r="F1312" s="29">
        <v>0</v>
      </c>
      <c r="G1312" s="28">
        <v>0</v>
      </c>
      <c r="H1312" s="28">
        <v>0</v>
      </c>
      <c r="I1312" s="28">
        <v>0</v>
      </c>
      <c r="J1312" s="28">
        <v>0</v>
      </c>
    </row>
    <row r="1313" spans="1:10" x14ac:dyDescent="0.35">
      <c r="A1313" s="28" t="s">
        <v>1315</v>
      </c>
      <c r="B1313" s="28">
        <v>0</v>
      </c>
      <c r="C1313" s="28">
        <v>0</v>
      </c>
      <c r="D1313" s="28">
        <v>0</v>
      </c>
      <c r="E1313" s="29">
        <v>0</v>
      </c>
      <c r="F1313" s="29">
        <v>1</v>
      </c>
      <c r="G1313" s="28">
        <v>0</v>
      </c>
      <c r="H1313" s="28">
        <v>1</v>
      </c>
      <c r="I1313" s="28">
        <v>0</v>
      </c>
      <c r="J1313" s="28">
        <v>1</v>
      </c>
    </row>
    <row r="1314" spans="1:10" x14ac:dyDescent="0.35">
      <c r="A1314" s="28" t="s">
        <v>1316</v>
      </c>
      <c r="B1314" s="28">
        <v>0</v>
      </c>
      <c r="C1314" s="28">
        <v>1</v>
      </c>
      <c r="D1314" s="28">
        <v>1</v>
      </c>
      <c r="E1314" s="29">
        <v>1</v>
      </c>
      <c r="F1314" s="29">
        <v>0</v>
      </c>
      <c r="G1314" s="28">
        <v>0</v>
      </c>
      <c r="H1314" s="28">
        <v>0</v>
      </c>
      <c r="I1314" s="28">
        <v>1</v>
      </c>
      <c r="J1314" s="28">
        <v>1</v>
      </c>
    </row>
    <row r="1315" spans="1:10" x14ac:dyDescent="0.35">
      <c r="A1315" s="28" t="s">
        <v>1317</v>
      </c>
      <c r="B1315" s="28">
        <v>1</v>
      </c>
      <c r="C1315" s="28">
        <v>0</v>
      </c>
      <c r="D1315" s="28">
        <v>0</v>
      </c>
      <c r="E1315" s="29">
        <v>0</v>
      </c>
      <c r="F1315" s="29">
        <v>1</v>
      </c>
      <c r="G1315" s="28">
        <v>0</v>
      </c>
      <c r="H1315" s="28">
        <v>1</v>
      </c>
      <c r="I1315" s="28">
        <v>0</v>
      </c>
      <c r="J1315" s="28">
        <v>1</v>
      </c>
    </row>
    <row r="1316" spans="1:10" x14ac:dyDescent="0.35">
      <c r="A1316" s="28" t="s">
        <v>1318</v>
      </c>
      <c r="B1316" s="28">
        <v>0</v>
      </c>
      <c r="C1316" s="28">
        <v>1</v>
      </c>
      <c r="D1316" s="28">
        <v>0</v>
      </c>
      <c r="E1316" s="29">
        <v>0</v>
      </c>
      <c r="F1316" s="29">
        <v>1</v>
      </c>
      <c r="G1316" s="28">
        <v>0</v>
      </c>
      <c r="H1316" s="28">
        <v>0</v>
      </c>
      <c r="I1316" s="28">
        <v>0</v>
      </c>
      <c r="J1316" s="28">
        <v>0</v>
      </c>
    </row>
    <row r="1317" spans="1:10" x14ac:dyDescent="0.35">
      <c r="A1317" s="28" t="s">
        <v>1319</v>
      </c>
      <c r="B1317" s="28">
        <v>0</v>
      </c>
      <c r="C1317" s="28">
        <v>0</v>
      </c>
      <c r="D1317" s="28">
        <v>1</v>
      </c>
      <c r="E1317" s="29">
        <v>0</v>
      </c>
      <c r="F1317" s="29">
        <v>1</v>
      </c>
      <c r="G1317" s="28">
        <v>1</v>
      </c>
      <c r="H1317" s="28">
        <v>0</v>
      </c>
      <c r="I1317" s="28">
        <v>0</v>
      </c>
      <c r="J1317" s="28">
        <v>0</v>
      </c>
    </row>
    <row r="1318" spans="1:10" x14ac:dyDescent="0.35">
      <c r="A1318" s="28" t="s">
        <v>1320</v>
      </c>
      <c r="B1318" s="28">
        <v>0</v>
      </c>
      <c r="C1318" s="28">
        <v>1</v>
      </c>
      <c r="D1318" s="28">
        <v>1</v>
      </c>
      <c r="E1318" s="29">
        <v>1</v>
      </c>
      <c r="F1318" s="29">
        <v>0</v>
      </c>
      <c r="G1318" s="28">
        <v>0</v>
      </c>
      <c r="H1318" s="28">
        <v>0</v>
      </c>
      <c r="I1318" s="28">
        <v>1</v>
      </c>
      <c r="J1318" s="28">
        <v>1</v>
      </c>
    </row>
    <row r="1319" spans="1:10" x14ac:dyDescent="0.35">
      <c r="A1319" s="28" t="s">
        <v>1321</v>
      </c>
      <c r="B1319" s="28">
        <v>0</v>
      </c>
      <c r="C1319" s="28">
        <v>0</v>
      </c>
      <c r="D1319" s="28">
        <v>0</v>
      </c>
      <c r="E1319" s="29">
        <v>1</v>
      </c>
      <c r="F1319" s="29">
        <v>0</v>
      </c>
      <c r="G1319" s="28">
        <v>0</v>
      </c>
      <c r="H1319" s="28">
        <v>1</v>
      </c>
      <c r="I1319" s="28">
        <v>0</v>
      </c>
      <c r="J1319" s="28">
        <v>0</v>
      </c>
    </row>
    <row r="1320" spans="1:10" x14ac:dyDescent="0.35">
      <c r="A1320" s="28" t="s">
        <v>1322</v>
      </c>
      <c r="B1320" s="28">
        <v>0</v>
      </c>
      <c r="C1320" s="28">
        <v>0</v>
      </c>
      <c r="D1320" s="28">
        <v>0</v>
      </c>
      <c r="E1320" s="29">
        <v>1</v>
      </c>
      <c r="F1320" s="29">
        <v>0</v>
      </c>
      <c r="G1320" s="28">
        <v>1</v>
      </c>
      <c r="H1320" s="28">
        <v>0</v>
      </c>
      <c r="I1320" s="28">
        <v>0</v>
      </c>
      <c r="J1320" s="28">
        <v>0</v>
      </c>
    </row>
    <row r="1321" spans="1:10" x14ac:dyDescent="0.35">
      <c r="A1321" s="28" t="s">
        <v>1323</v>
      </c>
      <c r="B1321" s="28">
        <v>0</v>
      </c>
      <c r="C1321" s="28">
        <v>1</v>
      </c>
      <c r="D1321" s="28">
        <v>1</v>
      </c>
      <c r="E1321" s="29">
        <v>1</v>
      </c>
      <c r="F1321" s="29">
        <v>0</v>
      </c>
      <c r="G1321" s="28">
        <v>0</v>
      </c>
      <c r="H1321" s="28">
        <v>1</v>
      </c>
      <c r="I1321" s="28">
        <v>0</v>
      </c>
      <c r="J1321" s="28">
        <v>0</v>
      </c>
    </row>
    <row r="1322" spans="1:10" x14ac:dyDescent="0.35">
      <c r="A1322" s="28" t="s">
        <v>1324</v>
      </c>
      <c r="B1322" s="28">
        <v>1</v>
      </c>
      <c r="C1322" s="28">
        <v>0</v>
      </c>
      <c r="D1322" s="28">
        <v>1</v>
      </c>
      <c r="E1322" s="29">
        <v>0</v>
      </c>
      <c r="F1322" s="29">
        <v>1</v>
      </c>
      <c r="G1322" s="28">
        <v>0</v>
      </c>
      <c r="H1322" s="28">
        <v>1</v>
      </c>
      <c r="I1322" s="28">
        <v>0</v>
      </c>
      <c r="J1322" s="28">
        <v>1</v>
      </c>
    </row>
    <row r="1323" spans="1:10" x14ac:dyDescent="0.35">
      <c r="A1323" s="28" t="s">
        <v>1325</v>
      </c>
      <c r="B1323" s="28">
        <v>0</v>
      </c>
      <c r="C1323" s="28">
        <v>0</v>
      </c>
      <c r="D1323" s="28">
        <v>0</v>
      </c>
      <c r="E1323" s="29">
        <v>0</v>
      </c>
      <c r="F1323" s="29">
        <v>1</v>
      </c>
      <c r="G1323" s="28">
        <v>1</v>
      </c>
      <c r="H1323" s="28">
        <v>0</v>
      </c>
      <c r="I1323" s="28">
        <v>0</v>
      </c>
      <c r="J1323" s="28">
        <v>0</v>
      </c>
    </row>
    <row r="1324" spans="1:10" x14ac:dyDescent="0.35">
      <c r="A1324" s="28" t="s">
        <v>1326</v>
      </c>
      <c r="B1324" s="28">
        <v>0</v>
      </c>
      <c r="C1324" s="28">
        <v>1</v>
      </c>
      <c r="D1324" s="28">
        <v>1</v>
      </c>
      <c r="E1324" s="29">
        <v>0</v>
      </c>
      <c r="F1324" s="29">
        <v>1</v>
      </c>
      <c r="G1324" s="28">
        <v>0</v>
      </c>
      <c r="H1324" s="28">
        <v>0</v>
      </c>
      <c r="I1324" s="28">
        <v>1</v>
      </c>
      <c r="J1324" s="28">
        <v>1</v>
      </c>
    </row>
    <row r="1325" spans="1:10" x14ac:dyDescent="0.35">
      <c r="A1325" s="28" t="s">
        <v>1327</v>
      </c>
      <c r="B1325" s="28">
        <v>0</v>
      </c>
      <c r="C1325" s="28">
        <v>0</v>
      </c>
      <c r="D1325" s="28">
        <v>1</v>
      </c>
      <c r="E1325" s="29">
        <v>0</v>
      </c>
      <c r="F1325" s="29">
        <v>1</v>
      </c>
      <c r="G1325" s="28">
        <v>0</v>
      </c>
      <c r="H1325" s="28">
        <v>0</v>
      </c>
      <c r="I1325" s="28">
        <v>0</v>
      </c>
      <c r="J1325" s="28">
        <v>1</v>
      </c>
    </row>
    <row r="1326" spans="1:10" x14ac:dyDescent="0.35">
      <c r="A1326" s="28" t="s">
        <v>1328</v>
      </c>
      <c r="B1326" s="28">
        <v>0</v>
      </c>
      <c r="C1326" s="28">
        <v>1</v>
      </c>
      <c r="D1326" s="28">
        <v>0</v>
      </c>
      <c r="E1326" s="29">
        <v>0</v>
      </c>
      <c r="F1326" s="29">
        <v>0</v>
      </c>
      <c r="G1326" s="28">
        <v>0</v>
      </c>
      <c r="H1326" s="28">
        <v>0</v>
      </c>
      <c r="I1326" s="28">
        <v>0</v>
      </c>
      <c r="J1326" s="28">
        <v>1</v>
      </c>
    </row>
    <row r="1327" spans="1:10" x14ac:dyDescent="0.35">
      <c r="A1327" s="28" t="s">
        <v>1329</v>
      </c>
      <c r="B1327" s="28">
        <v>0</v>
      </c>
      <c r="C1327" s="28">
        <v>0</v>
      </c>
      <c r="D1327" s="28">
        <v>0</v>
      </c>
      <c r="E1327" s="29">
        <v>0</v>
      </c>
      <c r="F1327" s="29">
        <v>1</v>
      </c>
      <c r="G1327" s="28">
        <v>0</v>
      </c>
      <c r="H1327" s="28">
        <v>0</v>
      </c>
      <c r="I1327" s="28">
        <v>1</v>
      </c>
      <c r="J1327" s="28">
        <v>1</v>
      </c>
    </row>
    <row r="1328" spans="1:10" x14ac:dyDescent="0.35">
      <c r="A1328" s="28" t="s">
        <v>1330</v>
      </c>
      <c r="B1328" s="28">
        <v>1</v>
      </c>
      <c r="C1328" s="28">
        <v>0</v>
      </c>
      <c r="D1328" s="28">
        <v>1</v>
      </c>
      <c r="E1328" s="29">
        <v>1</v>
      </c>
      <c r="F1328" s="29">
        <v>0</v>
      </c>
      <c r="G1328" s="28">
        <v>0</v>
      </c>
      <c r="H1328" s="28">
        <v>1</v>
      </c>
      <c r="I1328" s="28">
        <v>0</v>
      </c>
      <c r="J1328" s="28">
        <v>0</v>
      </c>
    </row>
    <row r="1329" spans="1:10" x14ac:dyDescent="0.35">
      <c r="A1329" s="28" t="s">
        <v>1331</v>
      </c>
      <c r="B1329" s="28">
        <v>1</v>
      </c>
      <c r="C1329" s="28">
        <v>0</v>
      </c>
      <c r="D1329" s="28">
        <v>0</v>
      </c>
      <c r="E1329" s="29">
        <v>0</v>
      </c>
      <c r="F1329" s="29">
        <v>1</v>
      </c>
      <c r="G1329" s="28">
        <v>1</v>
      </c>
      <c r="H1329" s="28">
        <v>0</v>
      </c>
      <c r="I1329" s="28">
        <v>0</v>
      </c>
      <c r="J1329" s="28">
        <v>1</v>
      </c>
    </row>
    <row r="1330" spans="1:10" x14ac:dyDescent="0.35">
      <c r="A1330" s="28" t="s">
        <v>1332</v>
      </c>
      <c r="B1330" s="28">
        <v>0</v>
      </c>
      <c r="C1330" s="28">
        <v>0</v>
      </c>
      <c r="D1330" s="28">
        <v>1</v>
      </c>
      <c r="E1330" s="29">
        <v>1</v>
      </c>
      <c r="F1330" s="29">
        <v>0</v>
      </c>
      <c r="G1330" s="28">
        <v>0</v>
      </c>
      <c r="H1330" s="28">
        <v>0</v>
      </c>
      <c r="I1330" s="28">
        <v>0</v>
      </c>
      <c r="J1330" s="28">
        <v>1</v>
      </c>
    </row>
    <row r="1331" spans="1:10" x14ac:dyDescent="0.35">
      <c r="A1331" s="28" t="s">
        <v>1333</v>
      </c>
      <c r="B1331" s="28">
        <v>0</v>
      </c>
      <c r="C1331" s="28">
        <v>1</v>
      </c>
      <c r="D1331" s="28">
        <v>0</v>
      </c>
      <c r="E1331" s="29">
        <v>0</v>
      </c>
      <c r="F1331" s="29">
        <v>1</v>
      </c>
      <c r="G1331" s="28">
        <v>0</v>
      </c>
      <c r="H1331" s="28">
        <v>1</v>
      </c>
      <c r="I1331" s="28">
        <v>0</v>
      </c>
      <c r="J1331" s="28">
        <v>0</v>
      </c>
    </row>
    <row r="1332" spans="1:10" x14ac:dyDescent="0.35">
      <c r="A1332" s="28" t="s">
        <v>1334</v>
      </c>
      <c r="B1332" s="28">
        <v>0</v>
      </c>
      <c r="C1332" s="28">
        <v>0</v>
      </c>
      <c r="D1332" s="28">
        <v>0</v>
      </c>
      <c r="E1332" s="29">
        <v>0</v>
      </c>
      <c r="F1332" s="29">
        <v>1</v>
      </c>
      <c r="G1332" s="28">
        <v>0</v>
      </c>
      <c r="H1332" s="28">
        <v>1</v>
      </c>
      <c r="I1332" s="28">
        <v>0</v>
      </c>
      <c r="J1332" s="28">
        <v>1</v>
      </c>
    </row>
    <row r="1333" spans="1:10" x14ac:dyDescent="0.35">
      <c r="A1333" s="28" t="s">
        <v>1335</v>
      </c>
      <c r="B1333" s="28">
        <v>0</v>
      </c>
      <c r="C1333" s="28">
        <v>0</v>
      </c>
      <c r="D1333" s="28">
        <v>1</v>
      </c>
      <c r="E1333" s="29">
        <v>1</v>
      </c>
      <c r="F1333" s="29">
        <v>0</v>
      </c>
      <c r="G1333" s="28">
        <v>0</v>
      </c>
      <c r="H1333" s="28">
        <v>0</v>
      </c>
      <c r="I1333" s="28">
        <v>1</v>
      </c>
      <c r="J1333" s="28">
        <v>0</v>
      </c>
    </row>
    <row r="1334" spans="1:10" x14ac:dyDescent="0.35">
      <c r="A1334" s="28" t="s">
        <v>1336</v>
      </c>
      <c r="B1334" s="28">
        <v>0</v>
      </c>
      <c r="C1334" s="28">
        <v>1</v>
      </c>
      <c r="D1334" s="28">
        <v>1</v>
      </c>
      <c r="E1334" s="29">
        <v>0</v>
      </c>
      <c r="F1334" s="29">
        <v>0</v>
      </c>
      <c r="G1334" s="28">
        <v>0</v>
      </c>
      <c r="H1334" s="28">
        <v>0</v>
      </c>
      <c r="I1334" s="28">
        <v>0</v>
      </c>
      <c r="J1334" s="28">
        <v>1</v>
      </c>
    </row>
    <row r="1335" spans="1:10" x14ac:dyDescent="0.35">
      <c r="A1335" s="28" t="s">
        <v>1337</v>
      </c>
      <c r="B1335" s="28">
        <v>0</v>
      </c>
      <c r="C1335" s="28">
        <v>1</v>
      </c>
      <c r="D1335" s="28">
        <v>0</v>
      </c>
      <c r="E1335" s="29">
        <v>0</v>
      </c>
      <c r="F1335" s="29">
        <v>1</v>
      </c>
      <c r="G1335" s="28">
        <v>0</v>
      </c>
      <c r="H1335" s="28">
        <v>1</v>
      </c>
      <c r="I1335" s="28">
        <v>0</v>
      </c>
      <c r="J1335" s="28">
        <v>1</v>
      </c>
    </row>
    <row r="1336" spans="1:10" x14ac:dyDescent="0.35">
      <c r="A1336" s="28" t="s">
        <v>1338</v>
      </c>
      <c r="B1336" s="28">
        <v>0</v>
      </c>
      <c r="C1336" s="28">
        <v>0</v>
      </c>
      <c r="D1336" s="28">
        <v>1</v>
      </c>
      <c r="E1336" s="29">
        <v>0</v>
      </c>
      <c r="F1336" s="29">
        <v>0</v>
      </c>
      <c r="G1336" s="28">
        <v>0</v>
      </c>
      <c r="H1336" s="28">
        <v>1</v>
      </c>
      <c r="I1336" s="28">
        <v>0</v>
      </c>
      <c r="J1336" s="28">
        <v>1</v>
      </c>
    </row>
    <row r="1337" spans="1:10" x14ac:dyDescent="0.35">
      <c r="A1337" s="28" t="s">
        <v>1339</v>
      </c>
      <c r="B1337" s="28">
        <v>0</v>
      </c>
      <c r="C1337" s="28">
        <v>0</v>
      </c>
      <c r="D1337" s="28">
        <v>1</v>
      </c>
      <c r="E1337" s="29">
        <v>0</v>
      </c>
      <c r="F1337" s="29">
        <v>0</v>
      </c>
      <c r="G1337" s="28">
        <v>0</v>
      </c>
      <c r="H1337" s="28">
        <v>0</v>
      </c>
      <c r="I1337" s="28">
        <v>1</v>
      </c>
      <c r="J1337" s="28">
        <v>1</v>
      </c>
    </row>
    <row r="1338" spans="1:10" x14ac:dyDescent="0.35">
      <c r="A1338" s="28" t="s">
        <v>1340</v>
      </c>
      <c r="B1338" s="28">
        <v>0</v>
      </c>
      <c r="C1338" s="28">
        <v>0</v>
      </c>
      <c r="D1338" s="28">
        <v>0</v>
      </c>
      <c r="E1338" s="29">
        <v>0</v>
      </c>
      <c r="F1338" s="29">
        <v>1</v>
      </c>
      <c r="G1338" s="28">
        <v>0</v>
      </c>
      <c r="H1338" s="28">
        <v>0</v>
      </c>
      <c r="I1338" s="28">
        <v>1</v>
      </c>
      <c r="J1338" s="28">
        <v>1</v>
      </c>
    </row>
    <row r="1339" spans="1:10" x14ac:dyDescent="0.35">
      <c r="A1339" s="28" t="s">
        <v>1341</v>
      </c>
      <c r="B1339" s="28">
        <v>1</v>
      </c>
      <c r="C1339" s="28">
        <v>0</v>
      </c>
      <c r="D1339" s="28">
        <v>0</v>
      </c>
      <c r="E1339" s="29">
        <v>0</v>
      </c>
      <c r="F1339" s="29">
        <v>1</v>
      </c>
      <c r="G1339" s="28">
        <v>0</v>
      </c>
      <c r="H1339" s="28">
        <v>1</v>
      </c>
      <c r="I1339" s="28">
        <v>0</v>
      </c>
      <c r="J1339" s="28">
        <v>0</v>
      </c>
    </row>
    <row r="1340" spans="1:10" x14ac:dyDescent="0.35">
      <c r="A1340" s="28" t="s">
        <v>1342</v>
      </c>
      <c r="B1340" s="28">
        <v>0</v>
      </c>
      <c r="C1340" s="28">
        <v>1</v>
      </c>
      <c r="D1340" s="28">
        <v>1</v>
      </c>
      <c r="E1340" s="29">
        <v>1</v>
      </c>
      <c r="F1340" s="29">
        <v>0</v>
      </c>
      <c r="G1340" s="28">
        <v>0</v>
      </c>
      <c r="H1340" s="28">
        <v>1</v>
      </c>
      <c r="I1340" s="28">
        <v>0</v>
      </c>
      <c r="J1340" s="28">
        <v>1</v>
      </c>
    </row>
    <row r="1341" spans="1:10" x14ac:dyDescent="0.35">
      <c r="A1341" s="28" t="s">
        <v>1343</v>
      </c>
      <c r="B1341" s="28">
        <v>0</v>
      </c>
      <c r="C1341" s="28">
        <v>1</v>
      </c>
      <c r="D1341" s="28">
        <v>1</v>
      </c>
      <c r="E1341" s="29">
        <v>0</v>
      </c>
      <c r="F1341" s="29">
        <v>0</v>
      </c>
      <c r="G1341" s="28">
        <v>0</v>
      </c>
      <c r="H1341" s="28">
        <v>1</v>
      </c>
      <c r="I1341" s="28">
        <v>0</v>
      </c>
      <c r="J1341" s="28">
        <v>1</v>
      </c>
    </row>
    <row r="1342" spans="1:10" x14ac:dyDescent="0.35">
      <c r="A1342" s="28" t="s">
        <v>1344</v>
      </c>
      <c r="B1342" s="28">
        <v>0</v>
      </c>
      <c r="C1342" s="28">
        <v>1</v>
      </c>
      <c r="D1342" s="28">
        <v>0</v>
      </c>
      <c r="E1342" s="29">
        <v>0</v>
      </c>
      <c r="F1342" s="29">
        <v>1</v>
      </c>
      <c r="G1342" s="28">
        <v>1</v>
      </c>
      <c r="H1342" s="28">
        <v>0</v>
      </c>
      <c r="I1342" s="28">
        <v>0</v>
      </c>
      <c r="J1342" s="28">
        <v>0</v>
      </c>
    </row>
    <row r="1343" spans="1:10" x14ac:dyDescent="0.35">
      <c r="A1343" s="28" t="s">
        <v>1345</v>
      </c>
      <c r="B1343" s="28">
        <v>0</v>
      </c>
      <c r="C1343" s="28">
        <v>0</v>
      </c>
      <c r="D1343" s="28">
        <v>0</v>
      </c>
      <c r="E1343" s="29">
        <v>0</v>
      </c>
      <c r="F1343" s="29">
        <v>1</v>
      </c>
      <c r="G1343" s="28">
        <v>0</v>
      </c>
      <c r="H1343" s="28">
        <v>1</v>
      </c>
      <c r="I1343" s="28">
        <v>0</v>
      </c>
      <c r="J1343" s="28">
        <v>0</v>
      </c>
    </row>
    <row r="1344" spans="1:10" x14ac:dyDescent="0.35">
      <c r="A1344" s="28" t="s">
        <v>1346</v>
      </c>
      <c r="B1344" s="28">
        <v>0</v>
      </c>
      <c r="C1344" s="28">
        <v>0</v>
      </c>
      <c r="D1344" s="28">
        <v>0</v>
      </c>
      <c r="E1344" s="29">
        <v>0</v>
      </c>
      <c r="F1344" s="29">
        <v>1</v>
      </c>
      <c r="G1344" s="28">
        <v>0</v>
      </c>
      <c r="H1344" s="28">
        <v>1</v>
      </c>
      <c r="I1344" s="28">
        <v>0</v>
      </c>
      <c r="J1344" s="28">
        <v>0</v>
      </c>
    </row>
    <row r="1345" spans="1:10" x14ac:dyDescent="0.35">
      <c r="A1345" s="28" t="s">
        <v>1347</v>
      </c>
      <c r="B1345" s="28">
        <v>0</v>
      </c>
      <c r="C1345" s="28">
        <v>0</v>
      </c>
      <c r="D1345" s="28">
        <v>0</v>
      </c>
      <c r="E1345" s="29">
        <v>1</v>
      </c>
      <c r="F1345" s="29">
        <v>0</v>
      </c>
      <c r="G1345" s="28">
        <v>0</v>
      </c>
      <c r="H1345" s="28">
        <v>1</v>
      </c>
      <c r="I1345" s="28">
        <v>0</v>
      </c>
      <c r="J1345" s="28">
        <v>0</v>
      </c>
    </row>
    <row r="1346" spans="1:10" x14ac:dyDescent="0.35">
      <c r="A1346" s="28" t="s">
        <v>1348</v>
      </c>
      <c r="B1346" s="28">
        <v>0</v>
      </c>
      <c r="C1346" s="28">
        <v>0</v>
      </c>
      <c r="D1346" s="28">
        <v>0</v>
      </c>
      <c r="E1346" s="29">
        <v>0</v>
      </c>
      <c r="F1346" s="29">
        <v>1</v>
      </c>
      <c r="G1346" s="28">
        <v>0</v>
      </c>
      <c r="H1346" s="28">
        <v>0</v>
      </c>
      <c r="I1346" s="28">
        <v>1</v>
      </c>
      <c r="J1346" s="28">
        <v>1</v>
      </c>
    </row>
    <row r="1347" spans="1:10" x14ac:dyDescent="0.35">
      <c r="A1347" s="28" t="s">
        <v>1349</v>
      </c>
      <c r="B1347" s="28">
        <v>0</v>
      </c>
      <c r="C1347" s="28">
        <v>1</v>
      </c>
      <c r="D1347" s="28">
        <v>0</v>
      </c>
      <c r="E1347" s="29">
        <v>0</v>
      </c>
      <c r="F1347" s="29">
        <v>1</v>
      </c>
      <c r="G1347" s="28">
        <v>0</v>
      </c>
      <c r="H1347" s="28">
        <v>0</v>
      </c>
      <c r="I1347" s="28">
        <v>0</v>
      </c>
      <c r="J1347" s="28">
        <v>1</v>
      </c>
    </row>
    <row r="1348" spans="1:10" x14ac:dyDescent="0.35">
      <c r="A1348" s="28" t="s">
        <v>1350</v>
      </c>
      <c r="B1348" s="28">
        <v>0</v>
      </c>
      <c r="C1348" s="28">
        <v>0</v>
      </c>
      <c r="D1348" s="28">
        <v>1</v>
      </c>
      <c r="E1348" s="29">
        <v>1</v>
      </c>
      <c r="F1348" s="29">
        <v>0</v>
      </c>
      <c r="G1348" s="28">
        <v>0</v>
      </c>
      <c r="H1348" s="28">
        <v>0</v>
      </c>
      <c r="I1348" s="28">
        <v>0</v>
      </c>
      <c r="J1348" s="28">
        <v>1</v>
      </c>
    </row>
    <row r="1349" spans="1:10" x14ac:dyDescent="0.35">
      <c r="A1349" s="28" t="s">
        <v>1351</v>
      </c>
      <c r="B1349" s="28">
        <v>0</v>
      </c>
      <c r="C1349" s="28">
        <v>0</v>
      </c>
      <c r="D1349" s="28">
        <v>0</v>
      </c>
      <c r="E1349" s="29">
        <v>0</v>
      </c>
      <c r="F1349" s="29">
        <v>1</v>
      </c>
      <c r="G1349" s="28">
        <v>0</v>
      </c>
      <c r="H1349" s="28">
        <v>1</v>
      </c>
      <c r="I1349" s="28">
        <v>0</v>
      </c>
      <c r="J1349" s="28">
        <v>1</v>
      </c>
    </row>
    <row r="1350" spans="1:10" x14ac:dyDescent="0.35">
      <c r="A1350" s="28" t="s">
        <v>1352</v>
      </c>
      <c r="B1350" s="28">
        <v>0</v>
      </c>
      <c r="C1350" s="28">
        <v>1</v>
      </c>
      <c r="D1350" s="28">
        <v>1</v>
      </c>
      <c r="E1350" s="29">
        <v>0</v>
      </c>
      <c r="F1350" s="29">
        <v>1</v>
      </c>
      <c r="G1350" s="28">
        <v>0</v>
      </c>
      <c r="H1350" s="28">
        <v>1</v>
      </c>
      <c r="I1350" s="28">
        <v>0</v>
      </c>
      <c r="J1350" s="28">
        <v>0</v>
      </c>
    </row>
    <row r="1351" spans="1:10" x14ac:dyDescent="0.35">
      <c r="A1351" s="28" t="s">
        <v>1353</v>
      </c>
      <c r="B1351" s="28">
        <v>1</v>
      </c>
      <c r="C1351" s="28">
        <v>0</v>
      </c>
      <c r="D1351" s="28">
        <v>0</v>
      </c>
      <c r="E1351" s="29">
        <v>0</v>
      </c>
      <c r="F1351" s="29">
        <v>1</v>
      </c>
      <c r="G1351" s="28">
        <v>0</v>
      </c>
      <c r="H1351" s="28">
        <v>0</v>
      </c>
      <c r="I1351" s="28">
        <v>1</v>
      </c>
      <c r="J1351" s="28">
        <v>1</v>
      </c>
    </row>
    <row r="1352" spans="1:10" x14ac:dyDescent="0.35">
      <c r="A1352" s="28" t="s">
        <v>1354</v>
      </c>
      <c r="B1352" s="28">
        <v>0</v>
      </c>
      <c r="C1352" s="28">
        <v>0</v>
      </c>
      <c r="D1352" s="28">
        <v>0</v>
      </c>
      <c r="E1352" s="29">
        <v>1</v>
      </c>
      <c r="F1352" s="29">
        <v>0</v>
      </c>
      <c r="G1352" s="28">
        <v>0</v>
      </c>
      <c r="H1352" s="28">
        <v>0</v>
      </c>
      <c r="I1352" s="28">
        <v>1</v>
      </c>
      <c r="J1352" s="28">
        <v>0</v>
      </c>
    </row>
    <row r="1353" spans="1:10" x14ac:dyDescent="0.35">
      <c r="A1353" s="28" t="s">
        <v>1355</v>
      </c>
      <c r="B1353" s="28">
        <v>0</v>
      </c>
      <c r="C1353" s="28">
        <v>1</v>
      </c>
      <c r="D1353" s="28">
        <v>1</v>
      </c>
      <c r="E1353" s="29">
        <v>1</v>
      </c>
      <c r="F1353" s="29">
        <v>0</v>
      </c>
      <c r="G1353" s="28">
        <v>0</v>
      </c>
      <c r="H1353" s="28">
        <v>1</v>
      </c>
      <c r="I1353" s="28">
        <v>0</v>
      </c>
      <c r="J1353" s="28">
        <v>0</v>
      </c>
    </row>
    <row r="1354" spans="1:10" x14ac:dyDescent="0.35">
      <c r="A1354" s="28" t="s">
        <v>1356</v>
      </c>
      <c r="B1354" s="28">
        <v>0</v>
      </c>
      <c r="C1354" s="28">
        <v>0</v>
      </c>
      <c r="D1354" s="28">
        <v>1</v>
      </c>
      <c r="E1354" s="29">
        <v>1</v>
      </c>
      <c r="F1354" s="29">
        <v>0</v>
      </c>
      <c r="G1354" s="28">
        <v>0</v>
      </c>
      <c r="H1354" s="28">
        <v>0</v>
      </c>
      <c r="I1354" s="28">
        <v>0</v>
      </c>
      <c r="J1354" s="28">
        <v>0</v>
      </c>
    </row>
    <row r="1355" spans="1:10" x14ac:dyDescent="0.35">
      <c r="A1355" s="28" t="s">
        <v>1357</v>
      </c>
      <c r="B1355" s="28">
        <v>0</v>
      </c>
      <c r="C1355" s="28">
        <v>0</v>
      </c>
      <c r="D1355" s="28">
        <v>0</v>
      </c>
      <c r="E1355" s="29">
        <v>1</v>
      </c>
      <c r="F1355" s="29">
        <v>0</v>
      </c>
      <c r="G1355" s="28">
        <v>0</v>
      </c>
      <c r="H1355" s="28">
        <v>0</v>
      </c>
      <c r="I1355" s="28">
        <v>0</v>
      </c>
      <c r="J1355" s="28">
        <v>1</v>
      </c>
    </row>
    <row r="1356" spans="1:10" x14ac:dyDescent="0.35">
      <c r="A1356" s="28" t="s">
        <v>1358</v>
      </c>
      <c r="B1356" s="28">
        <v>0</v>
      </c>
      <c r="C1356" s="28">
        <v>0</v>
      </c>
      <c r="D1356" s="28">
        <v>1</v>
      </c>
      <c r="E1356" s="29">
        <v>1</v>
      </c>
      <c r="F1356" s="29">
        <v>0</v>
      </c>
      <c r="G1356" s="28">
        <v>0</v>
      </c>
      <c r="H1356" s="28">
        <v>1</v>
      </c>
      <c r="I1356" s="28">
        <v>0</v>
      </c>
      <c r="J1356" s="28">
        <v>0</v>
      </c>
    </row>
    <row r="1357" spans="1:10" x14ac:dyDescent="0.35">
      <c r="A1357" s="28" t="s">
        <v>1359</v>
      </c>
      <c r="B1357" s="28">
        <v>0</v>
      </c>
      <c r="C1357" s="28">
        <v>1</v>
      </c>
      <c r="D1357" s="28">
        <v>1</v>
      </c>
      <c r="E1357" s="29">
        <v>0</v>
      </c>
      <c r="F1357" s="29">
        <v>1</v>
      </c>
      <c r="G1357" s="28">
        <v>0</v>
      </c>
      <c r="H1357" s="28">
        <v>1</v>
      </c>
      <c r="I1357" s="28">
        <v>0</v>
      </c>
      <c r="J1357" s="28">
        <v>0</v>
      </c>
    </row>
    <row r="1358" spans="1:10" x14ac:dyDescent="0.35">
      <c r="A1358" s="28" t="s">
        <v>1360</v>
      </c>
      <c r="B1358" s="28">
        <v>0</v>
      </c>
      <c r="C1358" s="28">
        <v>0</v>
      </c>
      <c r="D1358" s="28">
        <v>1</v>
      </c>
      <c r="E1358" s="29">
        <v>0</v>
      </c>
      <c r="F1358" s="29">
        <v>1</v>
      </c>
      <c r="G1358" s="28">
        <v>0</v>
      </c>
      <c r="H1358" s="28">
        <v>1</v>
      </c>
      <c r="I1358" s="28">
        <v>0</v>
      </c>
      <c r="J1358" s="28">
        <v>0</v>
      </c>
    </row>
    <row r="1359" spans="1:10" x14ac:dyDescent="0.35">
      <c r="A1359" s="28" t="s">
        <v>1361</v>
      </c>
      <c r="B1359" s="28">
        <v>0</v>
      </c>
      <c r="C1359" s="28">
        <v>0</v>
      </c>
      <c r="D1359" s="28">
        <v>1</v>
      </c>
      <c r="E1359" s="29">
        <v>1</v>
      </c>
      <c r="F1359" s="29">
        <v>0</v>
      </c>
      <c r="G1359" s="28">
        <v>0</v>
      </c>
      <c r="H1359" s="28">
        <v>1</v>
      </c>
      <c r="I1359" s="28">
        <v>0</v>
      </c>
      <c r="J1359" s="28">
        <v>0</v>
      </c>
    </row>
    <row r="1360" spans="1:10" x14ac:dyDescent="0.35">
      <c r="A1360" s="28" t="s">
        <v>1362</v>
      </c>
      <c r="B1360" s="28">
        <v>0</v>
      </c>
      <c r="C1360" s="28">
        <v>1</v>
      </c>
      <c r="D1360" s="28">
        <v>1</v>
      </c>
      <c r="E1360" s="29">
        <v>1</v>
      </c>
      <c r="F1360" s="29">
        <v>0</v>
      </c>
      <c r="G1360" s="28">
        <v>0</v>
      </c>
      <c r="H1360" s="28">
        <v>1</v>
      </c>
      <c r="I1360" s="28">
        <v>0</v>
      </c>
      <c r="J1360" s="28">
        <v>0</v>
      </c>
    </row>
    <row r="1361" spans="1:10" x14ac:dyDescent="0.35">
      <c r="A1361" s="28" t="s">
        <v>1363</v>
      </c>
      <c r="B1361" s="28">
        <v>0</v>
      </c>
      <c r="C1361" s="28">
        <v>1</v>
      </c>
      <c r="D1361" s="28">
        <v>0</v>
      </c>
      <c r="E1361" s="29">
        <v>0</v>
      </c>
      <c r="F1361" s="29">
        <v>0</v>
      </c>
      <c r="G1361" s="28">
        <v>0</v>
      </c>
      <c r="H1361" s="28">
        <v>1</v>
      </c>
      <c r="I1361" s="28">
        <v>0</v>
      </c>
      <c r="J1361" s="28">
        <v>1</v>
      </c>
    </row>
    <row r="1362" spans="1:10" x14ac:dyDescent="0.35">
      <c r="A1362" s="28" t="s">
        <v>1364</v>
      </c>
      <c r="B1362" s="28">
        <v>0</v>
      </c>
      <c r="C1362" s="28">
        <v>0</v>
      </c>
      <c r="D1362" s="28">
        <v>1</v>
      </c>
      <c r="E1362" s="29">
        <v>0</v>
      </c>
      <c r="F1362" s="29">
        <v>0</v>
      </c>
      <c r="G1362" s="28">
        <v>0</v>
      </c>
      <c r="H1362" s="28">
        <v>0</v>
      </c>
      <c r="I1362" s="28">
        <v>0</v>
      </c>
      <c r="J1362" s="28">
        <v>1</v>
      </c>
    </row>
    <row r="1363" spans="1:10" x14ac:dyDescent="0.35">
      <c r="A1363" s="28" t="s">
        <v>1365</v>
      </c>
      <c r="B1363" s="28">
        <v>0</v>
      </c>
      <c r="C1363" s="28">
        <v>0</v>
      </c>
      <c r="D1363" s="28">
        <v>1</v>
      </c>
      <c r="E1363" s="29">
        <v>0</v>
      </c>
      <c r="F1363" s="29">
        <v>0</v>
      </c>
      <c r="G1363" s="28">
        <v>0</v>
      </c>
      <c r="H1363" s="28">
        <v>0</v>
      </c>
      <c r="I1363" s="28">
        <v>0</v>
      </c>
      <c r="J1363" s="28">
        <v>1</v>
      </c>
    </row>
    <row r="1364" spans="1:10" x14ac:dyDescent="0.35">
      <c r="A1364" s="28" t="s">
        <v>1366</v>
      </c>
      <c r="B1364" s="28">
        <v>0</v>
      </c>
      <c r="C1364" s="28">
        <v>0</v>
      </c>
      <c r="D1364" s="28">
        <v>1</v>
      </c>
      <c r="E1364" s="29">
        <v>0</v>
      </c>
      <c r="F1364" s="29">
        <v>0</v>
      </c>
      <c r="G1364" s="28">
        <v>0</v>
      </c>
      <c r="H1364" s="28">
        <v>1</v>
      </c>
      <c r="I1364" s="28">
        <v>0</v>
      </c>
      <c r="J1364" s="28">
        <v>0</v>
      </c>
    </row>
    <row r="1365" spans="1:10" x14ac:dyDescent="0.35">
      <c r="A1365" s="28" t="s">
        <v>1367</v>
      </c>
      <c r="B1365" s="28">
        <v>0</v>
      </c>
      <c r="C1365" s="28">
        <v>1</v>
      </c>
      <c r="D1365" s="28">
        <v>0</v>
      </c>
      <c r="E1365" s="29">
        <v>0</v>
      </c>
      <c r="F1365" s="29">
        <v>1</v>
      </c>
      <c r="G1365" s="28">
        <v>0</v>
      </c>
      <c r="H1365" s="28">
        <v>0</v>
      </c>
      <c r="I1365" s="28">
        <v>0</v>
      </c>
      <c r="J1365" s="28">
        <v>1</v>
      </c>
    </row>
    <row r="1366" spans="1:10" x14ac:dyDescent="0.35">
      <c r="A1366" s="28" t="s">
        <v>1368</v>
      </c>
      <c r="B1366" s="28">
        <v>0</v>
      </c>
      <c r="C1366" s="28">
        <v>1</v>
      </c>
      <c r="D1366" s="28">
        <v>1</v>
      </c>
      <c r="E1366" s="29">
        <v>0</v>
      </c>
      <c r="F1366" s="29">
        <v>1</v>
      </c>
      <c r="G1366" s="28">
        <v>0</v>
      </c>
      <c r="H1366" s="28">
        <v>1</v>
      </c>
      <c r="I1366" s="28">
        <v>0</v>
      </c>
      <c r="J1366" s="28">
        <v>1</v>
      </c>
    </row>
    <row r="1367" spans="1:10" x14ac:dyDescent="0.35">
      <c r="A1367" s="28" t="s">
        <v>1369</v>
      </c>
      <c r="B1367" s="28">
        <v>1</v>
      </c>
      <c r="C1367" s="28">
        <v>0</v>
      </c>
      <c r="D1367" s="28">
        <v>1</v>
      </c>
      <c r="E1367" s="29">
        <v>1</v>
      </c>
      <c r="F1367" s="29">
        <v>0</v>
      </c>
      <c r="G1367" s="28">
        <v>1</v>
      </c>
      <c r="H1367" s="28">
        <v>0</v>
      </c>
      <c r="I1367" s="28">
        <v>0</v>
      </c>
      <c r="J1367" s="28">
        <v>1</v>
      </c>
    </row>
    <row r="1368" spans="1:10" x14ac:dyDescent="0.35">
      <c r="A1368" s="28" t="s">
        <v>1370</v>
      </c>
      <c r="B1368" s="28">
        <v>1</v>
      </c>
      <c r="C1368" s="28">
        <v>0</v>
      </c>
      <c r="D1368" s="28">
        <v>0</v>
      </c>
      <c r="E1368" s="29">
        <v>0</v>
      </c>
      <c r="F1368" s="29">
        <v>1</v>
      </c>
      <c r="G1368" s="28">
        <v>0</v>
      </c>
      <c r="H1368" s="28">
        <v>1</v>
      </c>
      <c r="I1368" s="28">
        <v>0</v>
      </c>
      <c r="J1368" s="28">
        <v>0</v>
      </c>
    </row>
    <row r="1369" spans="1:10" x14ac:dyDescent="0.35">
      <c r="A1369" s="28" t="s">
        <v>1371</v>
      </c>
      <c r="B1369" s="28">
        <v>0</v>
      </c>
      <c r="C1369" s="28">
        <v>1</v>
      </c>
      <c r="D1369" s="28">
        <v>1</v>
      </c>
      <c r="E1369" s="29">
        <v>1</v>
      </c>
      <c r="F1369" s="29">
        <v>0</v>
      </c>
      <c r="G1369" s="28">
        <v>0</v>
      </c>
      <c r="H1369" s="28">
        <v>1</v>
      </c>
      <c r="I1369" s="28">
        <v>0</v>
      </c>
      <c r="J1369" s="28">
        <v>1</v>
      </c>
    </row>
    <row r="1370" spans="1:10" x14ac:dyDescent="0.35">
      <c r="A1370" s="28" t="s">
        <v>1372</v>
      </c>
      <c r="B1370" s="28">
        <v>0</v>
      </c>
      <c r="C1370" s="28">
        <v>0</v>
      </c>
      <c r="D1370" s="28">
        <v>1</v>
      </c>
      <c r="E1370" s="29">
        <v>0</v>
      </c>
      <c r="F1370" s="29">
        <v>0</v>
      </c>
      <c r="G1370" s="28">
        <v>1</v>
      </c>
      <c r="H1370" s="28">
        <v>0</v>
      </c>
      <c r="I1370" s="28">
        <v>0</v>
      </c>
      <c r="J1370" s="28">
        <v>0</v>
      </c>
    </row>
    <row r="1371" spans="1:10" x14ac:dyDescent="0.35">
      <c r="A1371" s="28" t="s">
        <v>1373</v>
      </c>
      <c r="B1371" s="28">
        <v>1</v>
      </c>
      <c r="C1371" s="28">
        <v>0</v>
      </c>
      <c r="D1371" s="28">
        <v>1</v>
      </c>
      <c r="E1371" s="29">
        <v>1</v>
      </c>
      <c r="F1371" s="29">
        <v>0</v>
      </c>
      <c r="G1371" s="28">
        <v>0</v>
      </c>
      <c r="H1371" s="28">
        <v>0</v>
      </c>
      <c r="I1371" s="28">
        <v>0</v>
      </c>
      <c r="J1371" s="28">
        <v>1</v>
      </c>
    </row>
    <row r="1372" spans="1:10" x14ac:dyDescent="0.35">
      <c r="A1372" s="28" t="s">
        <v>1374</v>
      </c>
      <c r="B1372" s="28">
        <v>0</v>
      </c>
      <c r="C1372" s="28">
        <v>0</v>
      </c>
      <c r="D1372" s="28">
        <v>0</v>
      </c>
      <c r="E1372" s="29">
        <v>1</v>
      </c>
      <c r="F1372" s="29">
        <v>0</v>
      </c>
      <c r="G1372" s="28">
        <v>0</v>
      </c>
      <c r="H1372" s="28">
        <v>1</v>
      </c>
      <c r="I1372" s="28">
        <v>0</v>
      </c>
      <c r="J1372" s="28">
        <v>1</v>
      </c>
    </row>
    <row r="1373" spans="1:10" x14ac:dyDescent="0.35">
      <c r="A1373" s="28" t="s">
        <v>1375</v>
      </c>
      <c r="B1373" s="28">
        <v>0</v>
      </c>
      <c r="C1373" s="28">
        <v>1</v>
      </c>
      <c r="D1373" s="28">
        <v>1</v>
      </c>
      <c r="E1373" s="29">
        <v>0</v>
      </c>
      <c r="F1373" s="29">
        <v>1</v>
      </c>
      <c r="G1373" s="28">
        <v>0</v>
      </c>
      <c r="H1373" s="28">
        <v>1</v>
      </c>
      <c r="I1373" s="28">
        <v>0</v>
      </c>
      <c r="J1373" s="28">
        <v>1</v>
      </c>
    </row>
    <row r="1374" spans="1:10" x14ac:dyDescent="0.35">
      <c r="A1374" s="28" t="s">
        <v>1376</v>
      </c>
      <c r="B1374" s="28">
        <v>0</v>
      </c>
      <c r="C1374" s="28">
        <v>0</v>
      </c>
      <c r="D1374" s="28">
        <v>1</v>
      </c>
      <c r="E1374" s="29">
        <v>0</v>
      </c>
      <c r="F1374" s="29">
        <v>1</v>
      </c>
      <c r="G1374" s="28">
        <v>0</v>
      </c>
      <c r="H1374" s="28">
        <v>0</v>
      </c>
      <c r="I1374" s="28">
        <v>0</v>
      </c>
      <c r="J1374" s="28">
        <v>1</v>
      </c>
    </row>
    <row r="1375" spans="1:10" x14ac:dyDescent="0.35">
      <c r="A1375" s="28" t="s">
        <v>1377</v>
      </c>
      <c r="B1375" s="28">
        <v>1</v>
      </c>
      <c r="C1375" s="28">
        <v>0</v>
      </c>
      <c r="D1375" s="28">
        <v>1</v>
      </c>
      <c r="E1375" s="29">
        <v>0</v>
      </c>
      <c r="F1375" s="29">
        <v>1</v>
      </c>
      <c r="G1375" s="28">
        <v>1</v>
      </c>
      <c r="H1375" s="28">
        <v>0</v>
      </c>
      <c r="I1375" s="28">
        <v>0</v>
      </c>
      <c r="J1375" s="28">
        <v>1</v>
      </c>
    </row>
    <row r="1376" spans="1:10" x14ac:dyDescent="0.35">
      <c r="A1376" s="28" t="s">
        <v>1378</v>
      </c>
      <c r="B1376" s="28">
        <v>0</v>
      </c>
      <c r="C1376" s="28">
        <v>1</v>
      </c>
      <c r="D1376" s="28">
        <v>0</v>
      </c>
      <c r="E1376" s="29">
        <v>0</v>
      </c>
      <c r="F1376" s="29">
        <v>1</v>
      </c>
      <c r="G1376" s="28">
        <v>1</v>
      </c>
      <c r="H1376" s="28">
        <v>0</v>
      </c>
      <c r="I1376" s="28">
        <v>0</v>
      </c>
      <c r="J1376" s="28">
        <v>0</v>
      </c>
    </row>
    <row r="1377" spans="1:10" x14ac:dyDescent="0.35">
      <c r="A1377" s="28" t="s">
        <v>1379</v>
      </c>
      <c r="B1377" s="28">
        <v>0</v>
      </c>
      <c r="C1377" s="28">
        <v>1</v>
      </c>
      <c r="D1377" s="28">
        <v>1</v>
      </c>
      <c r="E1377" s="29">
        <v>1</v>
      </c>
      <c r="F1377" s="29">
        <v>0</v>
      </c>
      <c r="G1377" s="28">
        <v>0</v>
      </c>
      <c r="H1377" s="28">
        <v>0</v>
      </c>
      <c r="I1377" s="28">
        <v>1</v>
      </c>
      <c r="J1377" s="28">
        <v>1</v>
      </c>
    </row>
    <row r="1378" spans="1:10" x14ac:dyDescent="0.35">
      <c r="A1378" s="28" t="s">
        <v>1380</v>
      </c>
      <c r="B1378" s="28">
        <v>0</v>
      </c>
      <c r="C1378" s="28">
        <v>0</v>
      </c>
      <c r="D1378" s="28">
        <v>1</v>
      </c>
      <c r="E1378" s="29">
        <v>0</v>
      </c>
      <c r="F1378" s="29">
        <v>0</v>
      </c>
      <c r="G1378" s="28">
        <v>0</v>
      </c>
      <c r="H1378" s="28">
        <v>0</v>
      </c>
      <c r="I1378" s="28">
        <v>1</v>
      </c>
      <c r="J1378" s="28">
        <v>1</v>
      </c>
    </row>
    <row r="1379" spans="1:10" x14ac:dyDescent="0.35">
      <c r="A1379" s="28" t="s">
        <v>1381</v>
      </c>
      <c r="B1379" s="28">
        <v>0</v>
      </c>
      <c r="C1379" s="28">
        <v>1</v>
      </c>
      <c r="D1379" s="28">
        <v>1</v>
      </c>
      <c r="E1379" s="29">
        <v>0</v>
      </c>
      <c r="F1379" s="29">
        <v>1</v>
      </c>
      <c r="G1379" s="28">
        <v>0</v>
      </c>
      <c r="H1379" s="28">
        <v>1</v>
      </c>
      <c r="I1379" s="28">
        <v>0</v>
      </c>
      <c r="J1379" s="28">
        <v>0</v>
      </c>
    </row>
    <row r="1380" spans="1:10" x14ac:dyDescent="0.35">
      <c r="A1380" s="28" t="s">
        <v>1382</v>
      </c>
      <c r="B1380" s="28">
        <v>1</v>
      </c>
      <c r="C1380" s="28">
        <v>0</v>
      </c>
      <c r="D1380" s="28">
        <v>0</v>
      </c>
      <c r="E1380" s="29">
        <v>0</v>
      </c>
      <c r="F1380" s="29">
        <v>1</v>
      </c>
      <c r="G1380" s="28">
        <v>0</v>
      </c>
      <c r="H1380" s="28">
        <v>1</v>
      </c>
      <c r="I1380" s="28">
        <v>0</v>
      </c>
      <c r="J1380" s="28">
        <v>0</v>
      </c>
    </row>
    <row r="1381" spans="1:10" x14ac:dyDescent="0.35">
      <c r="A1381" s="28" t="s">
        <v>1383</v>
      </c>
      <c r="B1381" s="28">
        <v>0</v>
      </c>
      <c r="C1381" s="28">
        <v>1</v>
      </c>
      <c r="D1381" s="28">
        <v>1</v>
      </c>
      <c r="E1381" s="29">
        <v>0</v>
      </c>
      <c r="F1381" s="29">
        <v>1</v>
      </c>
      <c r="G1381" s="28">
        <v>0</v>
      </c>
      <c r="H1381" s="28">
        <v>1</v>
      </c>
      <c r="I1381" s="28">
        <v>0</v>
      </c>
      <c r="J1381" s="28">
        <v>0</v>
      </c>
    </row>
    <row r="1382" spans="1:10" x14ac:dyDescent="0.35">
      <c r="A1382" s="28" t="s">
        <v>1384</v>
      </c>
      <c r="B1382" s="28">
        <v>0</v>
      </c>
      <c r="C1382" s="28">
        <v>0</v>
      </c>
      <c r="D1382" s="28">
        <v>0</v>
      </c>
      <c r="E1382" s="29">
        <v>1</v>
      </c>
      <c r="F1382" s="29">
        <v>0</v>
      </c>
      <c r="G1382" s="28">
        <v>0</v>
      </c>
      <c r="H1382" s="28">
        <v>0</v>
      </c>
      <c r="I1382" s="28">
        <v>1</v>
      </c>
      <c r="J1382" s="28">
        <v>1</v>
      </c>
    </row>
    <row r="1383" spans="1:10" x14ac:dyDescent="0.35">
      <c r="A1383" s="28" t="s">
        <v>1385</v>
      </c>
      <c r="B1383" s="28">
        <v>0</v>
      </c>
      <c r="C1383" s="28">
        <v>1</v>
      </c>
      <c r="D1383" s="28">
        <v>1</v>
      </c>
      <c r="E1383" s="29">
        <v>0</v>
      </c>
      <c r="F1383" s="29">
        <v>1</v>
      </c>
      <c r="G1383" s="28">
        <v>0</v>
      </c>
      <c r="H1383" s="28">
        <v>0</v>
      </c>
      <c r="I1383" s="28">
        <v>1</v>
      </c>
      <c r="J1383" s="28">
        <v>1</v>
      </c>
    </row>
    <row r="1384" spans="1:10" x14ac:dyDescent="0.35">
      <c r="A1384" s="28" t="s">
        <v>1386</v>
      </c>
      <c r="B1384" s="28">
        <v>0</v>
      </c>
      <c r="C1384" s="28">
        <v>1</v>
      </c>
      <c r="D1384" s="28">
        <v>0</v>
      </c>
      <c r="E1384" s="29">
        <v>0</v>
      </c>
      <c r="F1384" s="29">
        <v>1</v>
      </c>
      <c r="G1384" s="28">
        <v>0</v>
      </c>
      <c r="H1384" s="28">
        <v>0</v>
      </c>
      <c r="I1384" s="28">
        <v>1</v>
      </c>
      <c r="J1384" s="28">
        <v>1</v>
      </c>
    </row>
    <row r="1385" spans="1:10" x14ac:dyDescent="0.35">
      <c r="A1385" s="28" t="s">
        <v>1387</v>
      </c>
      <c r="B1385" s="28">
        <v>0</v>
      </c>
      <c r="C1385" s="28">
        <v>0</v>
      </c>
      <c r="D1385" s="28">
        <v>1</v>
      </c>
      <c r="E1385" s="29">
        <v>0</v>
      </c>
      <c r="F1385" s="29">
        <v>0</v>
      </c>
      <c r="G1385" s="28">
        <v>0</v>
      </c>
      <c r="H1385" s="28">
        <v>0</v>
      </c>
      <c r="I1385" s="28">
        <v>0</v>
      </c>
      <c r="J1385" s="28">
        <v>1</v>
      </c>
    </row>
    <row r="1386" spans="1:10" x14ac:dyDescent="0.35">
      <c r="A1386" s="28" t="s">
        <v>1388</v>
      </c>
      <c r="B1386" s="28">
        <v>1</v>
      </c>
      <c r="C1386" s="28">
        <v>0</v>
      </c>
      <c r="D1386" s="28">
        <v>1</v>
      </c>
      <c r="E1386" s="29">
        <v>1</v>
      </c>
      <c r="F1386" s="29">
        <v>0</v>
      </c>
      <c r="G1386" s="28">
        <v>0</v>
      </c>
      <c r="H1386" s="28">
        <v>0</v>
      </c>
      <c r="I1386" s="28">
        <v>1</v>
      </c>
      <c r="J1386" s="28">
        <v>1</v>
      </c>
    </row>
    <row r="1387" spans="1:10" x14ac:dyDescent="0.35">
      <c r="A1387" s="28" t="s">
        <v>1389</v>
      </c>
      <c r="B1387" s="28">
        <v>0</v>
      </c>
      <c r="C1387" s="28">
        <v>1</v>
      </c>
      <c r="D1387" s="28">
        <v>1</v>
      </c>
      <c r="E1387" s="29">
        <v>1</v>
      </c>
      <c r="F1387" s="29">
        <v>0</v>
      </c>
      <c r="G1387" s="28">
        <v>0</v>
      </c>
      <c r="H1387" s="28">
        <v>1</v>
      </c>
      <c r="I1387" s="28">
        <v>0</v>
      </c>
      <c r="J1387" s="28">
        <v>1</v>
      </c>
    </row>
    <row r="1388" spans="1:10" x14ac:dyDescent="0.35">
      <c r="A1388" s="28" t="s">
        <v>1390</v>
      </c>
      <c r="B1388" s="28">
        <v>1</v>
      </c>
      <c r="C1388" s="28">
        <v>0</v>
      </c>
      <c r="D1388" s="28">
        <v>0</v>
      </c>
      <c r="E1388" s="29">
        <v>0</v>
      </c>
      <c r="F1388" s="29">
        <v>1</v>
      </c>
      <c r="G1388" s="28">
        <v>0</v>
      </c>
      <c r="H1388" s="28">
        <v>1</v>
      </c>
      <c r="I1388" s="28">
        <v>0</v>
      </c>
      <c r="J1388" s="28">
        <v>1</v>
      </c>
    </row>
    <row r="1389" spans="1:10" x14ac:dyDescent="0.35">
      <c r="A1389" s="28" t="s">
        <v>1391</v>
      </c>
      <c r="B1389" s="28">
        <v>0</v>
      </c>
      <c r="C1389" s="28">
        <v>1</v>
      </c>
      <c r="D1389" s="28">
        <v>1</v>
      </c>
      <c r="E1389" s="29">
        <v>0</v>
      </c>
      <c r="F1389" s="29">
        <v>1</v>
      </c>
      <c r="G1389" s="28">
        <v>0</v>
      </c>
      <c r="H1389" s="28">
        <v>1</v>
      </c>
      <c r="I1389" s="28">
        <v>0</v>
      </c>
      <c r="J1389" s="28">
        <v>0</v>
      </c>
    </row>
    <row r="1390" spans="1:10" x14ac:dyDescent="0.35">
      <c r="A1390" s="28" t="s">
        <v>1392</v>
      </c>
      <c r="B1390" s="28">
        <v>0</v>
      </c>
      <c r="C1390" s="28">
        <v>0</v>
      </c>
      <c r="D1390" s="28">
        <v>1</v>
      </c>
      <c r="E1390" s="29">
        <v>0</v>
      </c>
      <c r="F1390" s="29">
        <v>1</v>
      </c>
      <c r="G1390" s="28">
        <v>0</v>
      </c>
      <c r="H1390" s="28">
        <v>1</v>
      </c>
      <c r="I1390" s="28">
        <v>0</v>
      </c>
      <c r="J1390" s="28">
        <v>1</v>
      </c>
    </row>
    <row r="1391" spans="1:10" x14ac:dyDescent="0.35">
      <c r="A1391" s="28" t="s">
        <v>1393</v>
      </c>
      <c r="B1391" s="28">
        <v>1</v>
      </c>
      <c r="C1391" s="28">
        <v>0</v>
      </c>
      <c r="D1391" s="28">
        <v>1</v>
      </c>
      <c r="E1391" s="29">
        <v>1</v>
      </c>
      <c r="F1391" s="29">
        <v>0</v>
      </c>
      <c r="G1391" s="28">
        <v>0</v>
      </c>
      <c r="H1391" s="28">
        <v>1</v>
      </c>
      <c r="I1391" s="28">
        <v>0</v>
      </c>
      <c r="J1391" s="28">
        <v>0</v>
      </c>
    </row>
    <row r="1392" spans="1:10" x14ac:dyDescent="0.35">
      <c r="A1392" s="28" t="s">
        <v>1394</v>
      </c>
      <c r="B1392" s="28">
        <v>1</v>
      </c>
      <c r="C1392" s="28">
        <v>0</v>
      </c>
      <c r="D1392" s="28">
        <v>0</v>
      </c>
      <c r="E1392" s="29">
        <v>1</v>
      </c>
      <c r="F1392" s="29">
        <v>0</v>
      </c>
      <c r="G1392" s="28">
        <v>0</v>
      </c>
      <c r="H1392" s="28">
        <v>1</v>
      </c>
      <c r="I1392" s="28">
        <v>0</v>
      </c>
      <c r="J1392" s="28">
        <v>0</v>
      </c>
    </row>
    <row r="1393" spans="1:10" x14ac:dyDescent="0.35">
      <c r="A1393" s="28" t="s">
        <v>1395</v>
      </c>
      <c r="B1393" s="28">
        <v>0</v>
      </c>
      <c r="C1393" s="28">
        <v>1</v>
      </c>
      <c r="D1393" s="28">
        <v>0</v>
      </c>
      <c r="E1393" s="29">
        <v>0</v>
      </c>
      <c r="F1393" s="29">
        <v>0</v>
      </c>
      <c r="G1393" s="28">
        <v>0</v>
      </c>
      <c r="H1393" s="28">
        <v>1</v>
      </c>
      <c r="I1393" s="28">
        <v>0</v>
      </c>
      <c r="J1393" s="28">
        <v>1</v>
      </c>
    </row>
    <row r="1394" spans="1:10" x14ac:dyDescent="0.35">
      <c r="A1394" s="28" t="s">
        <v>1396</v>
      </c>
      <c r="B1394" s="28">
        <v>1</v>
      </c>
      <c r="C1394" s="28">
        <v>0</v>
      </c>
      <c r="D1394" s="28">
        <v>0</v>
      </c>
      <c r="E1394" s="29">
        <v>0</v>
      </c>
      <c r="F1394" s="29">
        <v>1</v>
      </c>
      <c r="G1394" s="28">
        <v>0</v>
      </c>
      <c r="H1394" s="28">
        <v>1</v>
      </c>
      <c r="I1394" s="28">
        <v>0</v>
      </c>
      <c r="J1394" s="28">
        <v>1</v>
      </c>
    </row>
    <row r="1395" spans="1:10" x14ac:dyDescent="0.35">
      <c r="A1395" s="28" t="s">
        <v>1397</v>
      </c>
      <c r="B1395" s="28">
        <v>0</v>
      </c>
      <c r="C1395" s="28">
        <v>0</v>
      </c>
      <c r="D1395" s="28">
        <v>0</v>
      </c>
      <c r="E1395" s="29">
        <v>0</v>
      </c>
      <c r="F1395" s="29">
        <v>1</v>
      </c>
      <c r="G1395" s="28">
        <v>0</v>
      </c>
      <c r="H1395" s="28">
        <v>1</v>
      </c>
      <c r="I1395" s="28">
        <v>0</v>
      </c>
      <c r="J1395" s="28">
        <v>0</v>
      </c>
    </row>
    <row r="1396" spans="1:10" x14ac:dyDescent="0.35">
      <c r="A1396" s="28" t="s">
        <v>1398</v>
      </c>
      <c r="B1396" s="28">
        <v>0</v>
      </c>
      <c r="C1396" s="28">
        <v>1</v>
      </c>
      <c r="D1396" s="28">
        <v>1</v>
      </c>
      <c r="E1396" s="29">
        <v>0</v>
      </c>
      <c r="F1396" s="29">
        <v>0</v>
      </c>
      <c r="G1396" s="28">
        <v>0</v>
      </c>
      <c r="H1396" s="28">
        <v>0</v>
      </c>
      <c r="I1396" s="28">
        <v>1</v>
      </c>
      <c r="J1396" s="28">
        <v>1</v>
      </c>
    </row>
    <row r="1397" spans="1:10" x14ac:dyDescent="0.35">
      <c r="A1397" s="28" t="s">
        <v>1399</v>
      </c>
      <c r="B1397" s="28">
        <v>0</v>
      </c>
      <c r="C1397" s="28">
        <v>0</v>
      </c>
      <c r="D1397" s="28">
        <v>1</v>
      </c>
      <c r="E1397" s="29">
        <v>1</v>
      </c>
      <c r="F1397" s="29">
        <v>0</v>
      </c>
      <c r="G1397" s="28">
        <v>1</v>
      </c>
      <c r="H1397" s="28">
        <v>0</v>
      </c>
      <c r="I1397" s="28">
        <v>0</v>
      </c>
      <c r="J1397" s="28">
        <v>0</v>
      </c>
    </row>
    <row r="1398" spans="1:10" x14ac:dyDescent="0.35">
      <c r="A1398" s="28" t="s">
        <v>1400</v>
      </c>
      <c r="B1398" s="28">
        <v>0</v>
      </c>
      <c r="C1398" s="28">
        <v>0</v>
      </c>
      <c r="D1398" s="28">
        <v>0</v>
      </c>
      <c r="E1398" s="29">
        <v>1</v>
      </c>
      <c r="F1398" s="29">
        <v>0</v>
      </c>
      <c r="G1398" s="28">
        <v>0</v>
      </c>
      <c r="H1398" s="28">
        <v>1</v>
      </c>
      <c r="I1398" s="28">
        <v>0</v>
      </c>
      <c r="J1398" s="28">
        <v>0</v>
      </c>
    </row>
    <row r="1399" spans="1:10" x14ac:dyDescent="0.35">
      <c r="A1399" s="28" t="s">
        <v>1401</v>
      </c>
      <c r="B1399" s="28">
        <v>0</v>
      </c>
      <c r="C1399" s="28">
        <v>0</v>
      </c>
      <c r="D1399" s="28">
        <v>0</v>
      </c>
      <c r="E1399" s="29">
        <v>0</v>
      </c>
      <c r="F1399" s="29">
        <v>1</v>
      </c>
      <c r="G1399" s="28">
        <v>0</v>
      </c>
      <c r="H1399" s="28">
        <v>1</v>
      </c>
      <c r="I1399" s="28">
        <v>0</v>
      </c>
      <c r="J1399" s="28">
        <v>0</v>
      </c>
    </row>
    <row r="1400" spans="1:10" x14ac:dyDescent="0.35">
      <c r="A1400" s="28" t="s">
        <v>1402</v>
      </c>
      <c r="B1400" s="28">
        <v>1</v>
      </c>
      <c r="C1400" s="28">
        <v>0</v>
      </c>
      <c r="D1400" s="28">
        <v>1</v>
      </c>
      <c r="E1400" s="29">
        <v>0</v>
      </c>
      <c r="F1400" s="29">
        <v>1</v>
      </c>
      <c r="G1400" s="28">
        <v>0</v>
      </c>
      <c r="H1400" s="28">
        <v>0</v>
      </c>
      <c r="I1400" s="28">
        <v>1</v>
      </c>
      <c r="J1400" s="28">
        <v>1</v>
      </c>
    </row>
    <row r="1401" spans="1:10" x14ac:dyDescent="0.35">
      <c r="A1401" s="28" t="s">
        <v>1403</v>
      </c>
      <c r="B1401" s="28">
        <v>1</v>
      </c>
      <c r="C1401" s="28">
        <v>0</v>
      </c>
      <c r="D1401" s="28">
        <v>1</v>
      </c>
      <c r="E1401" s="29">
        <v>0</v>
      </c>
      <c r="F1401" s="29">
        <v>1</v>
      </c>
      <c r="G1401" s="28">
        <v>1</v>
      </c>
      <c r="H1401" s="28">
        <v>0</v>
      </c>
      <c r="I1401" s="28">
        <v>0</v>
      </c>
      <c r="J1401" s="28">
        <v>0</v>
      </c>
    </row>
    <row r="1402" spans="1:10" x14ac:dyDescent="0.35">
      <c r="A1402" s="28" t="s">
        <v>1404</v>
      </c>
      <c r="B1402" s="28">
        <v>0</v>
      </c>
      <c r="C1402" s="28">
        <v>1</v>
      </c>
      <c r="D1402" s="28">
        <v>1</v>
      </c>
      <c r="E1402" s="29">
        <v>0</v>
      </c>
      <c r="F1402" s="29">
        <v>0</v>
      </c>
      <c r="G1402" s="28">
        <v>0</v>
      </c>
      <c r="H1402" s="28">
        <v>0</v>
      </c>
      <c r="I1402" s="28">
        <v>1</v>
      </c>
      <c r="J1402" s="28">
        <v>1</v>
      </c>
    </row>
    <row r="1403" spans="1:10" x14ac:dyDescent="0.35">
      <c r="A1403" s="28" t="s">
        <v>1405</v>
      </c>
      <c r="B1403" s="28">
        <v>0</v>
      </c>
      <c r="C1403" s="28">
        <v>0</v>
      </c>
      <c r="D1403" s="28">
        <v>1</v>
      </c>
      <c r="E1403" s="29">
        <v>0</v>
      </c>
      <c r="F1403" s="29">
        <v>0</v>
      </c>
      <c r="G1403" s="28">
        <v>0</v>
      </c>
      <c r="H1403" s="28">
        <v>0</v>
      </c>
      <c r="I1403" s="28">
        <v>1</v>
      </c>
      <c r="J1403" s="28">
        <v>1</v>
      </c>
    </row>
    <row r="1404" spans="1:10" x14ac:dyDescent="0.35">
      <c r="A1404" s="28" t="s">
        <v>1406</v>
      </c>
      <c r="B1404" s="28">
        <v>0</v>
      </c>
      <c r="C1404" s="28">
        <v>1</v>
      </c>
      <c r="D1404" s="28">
        <v>1</v>
      </c>
      <c r="E1404" s="29">
        <v>0</v>
      </c>
      <c r="F1404" s="29">
        <v>1</v>
      </c>
      <c r="G1404" s="28">
        <v>0</v>
      </c>
      <c r="H1404" s="28">
        <v>0</v>
      </c>
      <c r="I1404" s="28">
        <v>1</v>
      </c>
      <c r="J1404" s="28">
        <v>0</v>
      </c>
    </row>
    <row r="1405" spans="1:10" x14ac:dyDescent="0.35">
      <c r="A1405" s="28" t="s">
        <v>1407</v>
      </c>
      <c r="B1405" s="28">
        <v>0</v>
      </c>
      <c r="C1405" s="28">
        <v>1</v>
      </c>
      <c r="D1405" s="28">
        <v>1</v>
      </c>
      <c r="E1405" s="29">
        <v>0</v>
      </c>
      <c r="F1405" s="29">
        <v>1</v>
      </c>
      <c r="G1405" s="28">
        <v>0</v>
      </c>
      <c r="H1405" s="28">
        <v>0</v>
      </c>
      <c r="I1405" s="28">
        <v>1</v>
      </c>
      <c r="J1405" s="28">
        <v>1</v>
      </c>
    </row>
    <row r="1406" spans="1:10" x14ac:dyDescent="0.35">
      <c r="A1406" s="28" t="s">
        <v>1408</v>
      </c>
      <c r="B1406" s="28">
        <v>0</v>
      </c>
      <c r="C1406" s="28">
        <v>1</v>
      </c>
      <c r="D1406" s="28">
        <v>1</v>
      </c>
      <c r="E1406" s="29">
        <v>1</v>
      </c>
      <c r="F1406" s="29">
        <v>0</v>
      </c>
      <c r="G1406" s="28">
        <v>0</v>
      </c>
      <c r="H1406" s="28">
        <v>1</v>
      </c>
      <c r="I1406" s="28">
        <v>0</v>
      </c>
      <c r="J1406" s="28">
        <v>0</v>
      </c>
    </row>
    <row r="1407" spans="1:10" x14ac:dyDescent="0.35">
      <c r="A1407" s="28" t="s">
        <v>1409</v>
      </c>
      <c r="B1407" s="28">
        <v>0</v>
      </c>
      <c r="C1407" s="28">
        <v>1</v>
      </c>
      <c r="D1407" s="28">
        <v>1</v>
      </c>
      <c r="E1407" s="29">
        <v>0</v>
      </c>
      <c r="F1407" s="29">
        <v>1</v>
      </c>
      <c r="G1407" s="28">
        <v>0</v>
      </c>
      <c r="H1407" s="28">
        <v>1</v>
      </c>
      <c r="I1407" s="28">
        <v>0</v>
      </c>
      <c r="J1407" s="28">
        <v>1</v>
      </c>
    </row>
    <row r="1408" spans="1:10" x14ac:dyDescent="0.35">
      <c r="A1408" s="28" t="s">
        <v>1410</v>
      </c>
      <c r="B1408" s="28">
        <v>0</v>
      </c>
      <c r="C1408" s="28">
        <v>0</v>
      </c>
      <c r="D1408" s="28">
        <v>0</v>
      </c>
      <c r="E1408" s="29">
        <v>0</v>
      </c>
      <c r="F1408" s="29">
        <v>1</v>
      </c>
      <c r="G1408" s="28">
        <v>0</v>
      </c>
      <c r="H1408" s="28">
        <v>1</v>
      </c>
      <c r="I1408" s="28">
        <v>0</v>
      </c>
      <c r="J1408" s="28">
        <v>0</v>
      </c>
    </row>
    <row r="1409" spans="1:10" x14ac:dyDescent="0.35">
      <c r="A1409" s="28" t="s">
        <v>1411</v>
      </c>
      <c r="B1409" s="28">
        <v>0</v>
      </c>
      <c r="C1409" s="28">
        <v>1</v>
      </c>
      <c r="D1409" s="28">
        <v>1</v>
      </c>
      <c r="E1409" s="29">
        <v>0</v>
      </c>
      <c r="F1409" s="29">
        <v>0</v>
      </c>
      <c r="G1409" s="28">
        <v>1</v>
      </c>
      <c r="H1409" s="28">
        <v>0</v>
      </c>
      <c r="I1409" s="28">
        <v>0</v>
      </c>
      <c r="J1409" s="28">
        <v>0</v>
      </c>
    </row>
    <row r="1410" spans="1:10" x14ac:dyDescent="0.35">
      <c r="A1410" s="28" t="s">
        <v>1412</v>
      </c>
      <c r="B1410" s="28">
        <v>0</v>
      </c>
      <c r="C1410" s="28">
        <v>1</v>
      </c>
      <c r="D1410" s="28">
        <v>0</v>
      </c>
      <c r="E1410" s="29">
        <v>0</v>
      </c>
      <c r="F1410" s="29">
        <v>1</v>
      </c>
      <c r="G1410" s="28">
        <v>0</v>
      </c>
      <c r="H1410" s="28">
        <v>0</v>
      </c>
      <c r="I1410" s="28">
        <v>1</v>
      </c>
      <c r="J1410" s="28">
        <v>1</v>
      </c>
    </row>
    <row r="1411" spans="1:10" x14ac:dyDescent="0.35">
      <c r="A1411" s="28" t="s">
        <v>1413</v>
      </c>
      <c r="B1411" s="28">
        <v>0</v>
      </c>
      <c r="C1411" s="28">
        <v>1</v>
      </c>
      <c r="D1411" s="28">
        <v>0</v>
      </c>
      <c r="E1411" s="29">
        <v>0</v>
      </c>
      <c r="F1411" s="29">
        <v>1</v>
      </c>
      <c r="G1411" s="28">
        <v>0</v>
      </c>
      <c r="H1411" s="28">
        <v>1</v>
      </c>
      <c r="I1411" s="28">
        <v>0</v>
      </c>
      <c r="J1411" s="28">
        <v>1</v>
      </c>
    </row>
    <row r="1412" spans="1:10" x14ac:dyDescent="0.35">
      <c r="A1412" s="28" t="s">
        <v>1414</v>
      </c>
      <c r="B1412" s="28">
        <v>0</v>
      </c>
      <c r="C1412" s="28">
        <v>1</v>
      </c>
      <c r="D1412" s="28">
        <v>1</v>
      </c>
      <c r="E1412" s="29">
        <v>0</v>
      </c>
      <c r="F1412" s="29">
        <v>1</v>
      </c>
      <c r="G1412" s="28">
        <v>1</v>
      </c>
      <c r="H1412" s="28">
        <v>0</v>
      </c>
      <c r="I1412" s="28">
        <v>0</v>
      </c>
      <c r="J1412" s="28">
        <v>1</v>
      </c>
    </row>
    <row r="1413" spans="1:10" x14ac:dyDescent="0.35">
      <c r="A1413" s="28" t="s">
        <v>1415</v>
      </c>
      <c r="B1413" s="28">
        <v>0</v>
      </c>
      <c r="C1413" s="28">
        <v>0</v>
      </c>
      <c r="D1413" s="28">
        <v>0</v>
      </c>
      <c r="E1413" s="29">
        <v>1</v>
      </c>
      <c r="F1413" s="29">
        <v>0</v>
      </c>
      <c r="G1413" s="28">
        <v>1</v>
      </c>
      <c r="H1413" s="28">
        <v>0</v>
      </c>
      <c r="I1413" s="28">
        <v>0</v>
      </c>
      <c r="J1413" s="28">
        <v>0</v>
      </c>
    </row>
    <row r="1414" spans="1:10" x14ac:dyDescent="0.35">
      <c r="A1414" s="28" t="s">
        <v>1416</v>
      </c>
      <c r="B1414" s="28">
        <v>0</v>
      </c>
      <c r="C1414" s="28">
        <v>1</v>
      </c>
      <c r="D1414" s="28">
        <v>0</v>
      </c>
      <c r="E1414" s="29">
        <v>0</v>
      </c>
      <c r="F1414" s="29">
        <v>1</v>
      </c>
      <c r="G1414" s="28">
        <v>0</v>
      </c>
      <c r="H1414" s="28">
        <v>0</v>
      </c>
      <c r="I1414" s="28">
        <v>0</v>
      </c>
      <c r="J1414" s="28">
        <v>1</v>
      </c>
    </row>
    <row r="1415" spans="1:10" x14ac:dyDescent="0.35">
      <c r="A1415" s="28" t="s">
        <v>1417</v>
      </c>
      <c r="B1415" s="28">
        <v>0</v>
      </c>
      <c r="C1415" s="28">
        <v>0</v>
      </c>
      <c r="D1415" s="28">
        <v>0</v>
      </c>
      <c r="E1415" s="29">
        <v>1</v>
      </c>
      <c r="F1415" s="29">
        <v>0</v>
      </c>
      <c r="G1415" s="28">
        <v>0</v>
      </c>
      <c r="H1415" s="28">
        <v>0</v>
      </c>
      <c r="I1415" s="28">
        <v>0</v>
      </c>
      <c r="J1415" s="28">
        <v>1</v>
      </c>
    </row>
    <row r="1416" spans="1:10" x14ac:dyDescent="0.35">
      <c r="A1416" s="28" t="s">
        <v>1418</v>
      </c>
      <c r="B1416" s="28">
        <v>0</v>
      </c>
      <c r="C1416" s="28">
        <v>0</v>
      </c>
      <c r="D1416" s="28">
        <v>0</v>
      </c>
      <c r="E1416" s="29">
        <v>0</v>
      </c>
      <c r="F1416" s="29">
        <v>1</v>
      </c>
      <c r="G1416" s="28">
        <v>0</v>
      </c>
      <c r="H1416" s="28">
        <v>1</v>
      </c>
      <c r="I1416" s="28">
        <v>0</v>
      </c>
      <c r="J1416" s="28">
        <v>0</v>
      </c>
    </row>
    <row r="1417" spans="1:10" x14ac:dyDescent="0.35">
      <c r="A1417" s="28" t="s">
        <v>1419</v>
      </c>
      <c r="B1417" s="28">
        <v>0</v>
      </c>
      <c r="C1417" s="28">
        <v>0</v>
      </c>
      <c r="D1417" s="28">
        <v>1</v>
      </c>
      <c r="E1417" s="29">
        <v>0</v>
      </c>
      <c r="F1417" s="29">
        <v>0</v>
      </c>
      <c r="G1417" s="28">
        <v>0</v>
      </c>
      <c r="H1417" s="28">
        <v>0</v>
      </c>
      <c r="I1417" s="28">
        <v>1</v>
      </c>
      <c r="J1417" s="28">
        <v>0</v>
      </c>
    </row>
    <row r="1418" spans="1:10" x14ac:dyDescent="0.35">
      <c r="A1418" s="28" t="s">
        <v>1420</v>
      </c>
      <c r="B1418" s="28">
        <v>0</v>
      </c>
      <c r="C1418" s="28">
        <v>1</v>
      </c>
      <c r="D1418" s="28">
        <v>0</v>
      </c>
      <c r="E1418" s="29">
        <v>0</v>
      </c>
      <c r="F1418" s="29">
        <v>0</v>
      </c>
      <c r="G1418" s="28">
        <v>1</v>
      </c>
      <c r="H1418" s="28">
        <v>0</v>
      </c>
      <c r="I1418" s="28">
        <v>0</v>
      </c>
      <c r="J1418" s="28">
        <v>1</v>
      </c>
    </row>
    <row r="1419" spans="1:10" x14ac:dyDescent="0.35">
      <c r="A1419" s="28" t="s">
        <v>1421</v>
      </c>
      <c r="B1419" s="28">
        <v>0</v>
      </c>
      <c r="C1419" s="28">
        <v>0</v>
      </c>
      <c r="D1419" s="28">
        <v>1</v>
      </c>
      <c r="E1419" s="29">
        <v>0</v>
      </c>
      <c r="F1419" s="29">
        <v>0</v>
      </c>
      <c r="G1419" s="28">
        <v>0</v>
      </c>
      <c r="H1419" s="28">
        <v>0</v>
      </c>
      <c r="I1419" s="28">
        <v>0</v>
      </c>
      <c r="J1419" s="28">
        <v>1</v>
      </c>
    </row>
    <row r="1420" spans="1:10" x14ac:dyDescent="0.35">
      <c r="A1420" s="28" t="s">
        <v>1422</v>
      </c>
      <c r="B1420" s="28">
        <v>0</v>
      </c>
      <c r="C1420" s="28">
        <v>1</v>
      </c>
      <c r="D1420" s="28">
        <v>0</v>
      </c>
      <c r="E1420" s="29">
        <v>0</v>
      </c>
      <c r="F1420" s="29">
        <v>1</v>
      </c>
      <c r="G1420" s="28">
        <v>0</v>
      </c>
      <c r="H1420" s="28">
        <v>1</v>
      </c>
      <c r="I1420" s="28">
        <v>0</v>
      </c>
      <c r="J1420" s="28">
        <v>1</v>
      </c>
    </row>
    <row r="1421" spans="1:10" x14ac:dyDescent="0.35">
      <c r="A1421" s="28" t="s">
        <v>1423</v>
      </c>
      <c r="B1421" s="28">
        <v>1</v>
      </c>
      <c r="C1421" s="28">
        <v>0</v>
      </c>
      <c r="D1421" s="28">
        <v>1</v>
      </c>
      <c r="E1421" s="29">
        <v>1</v>
      </c>
      <c r="F1421" s="29">
        <v>0</v>
      </c>
      <c r="G1421" s="28">
        <v>0</v>
      </c>
      <c r="H1421" s="28">
        <v>1</v>
      </c>
      <c r="I1421" s="28">
        <v>0</v>
      </c>
      <c r="J1421" s="28">
        <v>0</v>
      </c>
    </row>
    <row r="1422" spans="1:10" x14ac:dyDescent="0.35">
      <c r="A1422" s="28" t="s">
        <v>1424</v>
      </c>
      <c r="B1422" s="28">
        <v>0</v>
      </c>
      <c r="C1422" s="28">
        <v>1</v>
      </c>
      <c r="D1422" s="28">
        <v>0</v>
      </c>
      <c r="E1422" s="29">
        <v>0</v>
      </c>
      <c r="F1422" s="29">
        <v>1</v>
      </c>
      <c r="G1422" s="28">
        <v>0</v>
      </c>
      <c r="H1422" s="28">
        <v>0</v>
      </c>
      <c r="I1422" s="28">
        <v>1</v>
      </c>
      <c r="J1422" s="28">
        <v>0</v>
      </c>
    </row>
    <row r="1423" spans="1:10" x14ac:dyDescent="0.35">
      <c r="A1423" s="28" t="s">
        <v>1425</v>
      </c>
      <c r="B1423" s="28">
        <v>0</v>
      </c>
      <c r="C1423" s="28">
        <v>0</v>
      </c>
      <c r="D1423" s="28">
        <v>0</v>
      </c>
      <c r="E1423" s="29">
        <v>0</v>
      </c>
      <c r="F1423" s="29">
        <v>1</v>
      </c>
      <c r="G1423" s="28">
        <v>0</v>
      </c>
      <c r="H1423" s="28">
        <v>1</v>
      </c>
      <c r="I1423" s="28">
        <v>0</v>
      </c>
      <c r="J1423" s="28">
        <v>0</v>
      </c>
    </row>
    <row r="1424" spans="1:10" x14ac:dyDescent="0.35">
      <c r="A1424" s="28" t="s">
        <v>1426</v>
      </c>
      <c r="B1424" s="28">
        <v>0</v>
      </c>
      <c r="C1424" s="28">
        <v>1</v>
      </c>
      <c r="D1424" s="28">
        <v>1</v>
      </c>
      <c r="E1424" s="29">
        <v>1</v>
      </c>
      <c r="F1424" s="29">
        <v>0</v>
      </c>
      <c r="G1424" s="28">
        <v>0</v>
      </c>
      <c r="H1424" s="28">
        <v>0</v>
      </c>
      <c r="I1424" s="28">
        <v>1</v>
      </c>
      <c r="J1424" s="28">
        <v>1</v>
      </c>
    </row>
    <row r="1425" spans="1:10" x14ac:dyDescent="0.35">
      <c r="A1425" s="28" t="s">
        <v>1427</v>
      </c>
      <c r="B1425" s="28">
        <v>0</v>
      </c>
      <c r="C1425" s="28">
        <v>0</v>
      </c>
      <c r="D1425" s="28">
        <v>1</v>
      </c>
      <c r="E1425" s="29">
        <v>1</v>
      </c>
      <c r="F1425" s="29">
        <v>0</v>
      </c>
      <c r="G1425" s="28">
        <v>0</v>
      </c>
      <c r="H1425" s="28">
        <v>1</v>
      </c>
      <c r="I1425" s="28">
        <v>0</v>
      </c>
      <c r="J1425" s="28">
        <v>0</v>
      </c>
    </row>
    <row r="1426" spans="1:10" x14ac:dyDescent="0.35">
      <c r="A1426" s="28" t="s">
        <v>1428</v>
      </c>
      <c r="B1426" s="28">
        <v>0</v>
      </c>
      <c r="C1426" s="28">
        <v>1</v>
      </c>
      <c r="D1426" s="28">
        <v>1</v>
      </c>
      <c r="E1426" s="29">
        <v>0</v>
      </c>
      <c r="F1426" s="29">
        <v>1</v>
      </c>
      <c r="G1426" s="28">
        <v>0</v>
      </c>
      <c r="H1426" s="28">
        <v>0</v>
      </c>
      <c r="I1426" s="28">
        <v>1</v>
      </c>
      <c r="J1426" s="28">
        <v>1</v>
      </c>
    </row>
    <row r="1427" spans="1:10" x14ac:dyDescent="0.35">
      <c r="A1427" s="28" t="s">
        <v>1429</v>
      </c>
      <c r="B1427" s="28">
        <v>0</v>
      </c>
      <c r="C1427" s="28">
        <v>1</v>
      </c>
      <c r="D1427" s="28">
        <v>1</v>
      </c>
      <c r="E1427" s="29">
        <v>0</v>
      </c>
      <c r="F1427" s="29">
        <v>0</v>
      </c>
      <c r="G1427" s="28">
        <v>0</v>
      </c>
      <c r="H1427" s="28">
        <v>0</v>
      </c>
      <c r="I1427" s="28">
        <v>0</v>
      </c>
      <c r="J1427" s="28">
        <v>1</v>
      </c>
    </row>
    <row r="1428" spans="1:10" x14ac:dyDescent="0.35">
      <c r="A1428" s="28" t="s">
        <v>1430</v>
      </c>
      <c r="B1428" s="28">
        <v>0</v>
      </c>
      <c r="C1428" s="28">
        <v>0</v>
      </c>
      <c r="D1428" s="28">
        <v>1</v>
      </c>
      <c r="E1428" s="29">
        <v>0</v>
      </c>
      <c r="F1428" s="29">
        <v>0</v>
      </c>
      <c r="G1428" s="28">
        <v>0</v>
      </c>
      <c r="H1428" s="28">
        <v>0</v>
      </c>
      <c r="I1428" s="28">
        <v>0</v>
      </c>
      <c r="J1428" s="28">
        <v>1</v>
      </c>
    </row>
    <row r="1429" spans="1:10" x14ac:dyDescent="0.35">
      <c r="A1429" s="28" t="s">
        <v>1431</v>
      </c>
      <c r="B1429" s="28">
        <v>1</v>
      </c>
      <c r="C1429" s="28">
        <v>0</v>
      </c>
      <c r="D1429" s="28">
        <v>0</v>
      </c>
      <c r="E1429" s="29">
        <v>1</v>
      </c>
      <c r="F1429" s="29">
        <v>0</v>
      </c>
      <c r="G1429" s="28">
        <v>0</v>
      </c>
      <c r="H1429" s="28">
        <v>0</v>
      </c>
      <c r="I1429" s="28">
        <v>1</v>
      </c>
      <c r="J1429" s="28">
        <v>0</v>
      </c>
    </row>
    <row r="1430" spans="1:10" x14ac:dyDescent="0.35">
      <c r="A1430" s="28" t="s">
        <v>1432</v>
      </c>
      <c r="B1430" s="28">
        <v>1</v>
      </c>
      <c r="C1430" s="28">
        <v>0</v>
      </c>
      <c r="D1430" s="28">
        <v>0</v>
      </c>
      <c r="E1430" s="29">
        <v>0</v>
      </c>
      <c r="F1430" s="29">
        <v>1</v>
      </c>
      <c r="G1430" s="28">
        <v>0</v>
      </c>
      <c r="H1430" s="28">
        <v>1</v>
      </c>
      <c r="I1430" s="28">
        <v>0</v>
      </c>
      <c r="J1430" s="28">
        <v>0</v>
      </c>
    </row>
    <row r="1431" spans="1:10" x14ac:dyDescent="0.35">
      <c r="A1431" s="28" t="s">
        <v>1433</v>
      </c>
      <c r="B1431" s="28">
        <v>0</v>
      </c>
      <c r="C1431" s="28">
        <v>1</v>
      </c>
      <c r="D1431" s="28">
        <v>1</v>
      </c>
      <c r="E1431" s="29">
        <v>0</v>
      </c>
      <c r="F1431" s="29">
        <v>0</v>
      </c>
      <c r="G1431" s="28">
        <v>0</v>
      </c>
      <c r="H1431" s="28">
        <v>0</v>
      </c>
      <c r="I1431" s="28">
        <v>1</v>
      </c>
      <c r="J1431" s="28">
        <v>1</v>
      </c>
    </row>
    <row r="1432" spans="1:10" x14ac:dyDescent="0.35">
      <c r="A1432" s="28" t="s">
        <v>1434</v>
      </c>
      <c r="B1432" s="28">
        <v>0</v>
      </c>
      <c r="C1432" s="28">
        <v>1</v>
      </c>
      <c r="D1432" s="28">
        <v>0</v>
      </c>
      <c r="E1432" s="29">
        <v>0</v>
      </c>
      <c r="F1432" s="29">
        <v>1</v>
      </c>
      <c r="G1432" s="28">
        <v>1</v>
      </c>
      <c r="H1432" s="28">
        <v>0</v>
      </c>
      <c r="I1432" s="28">
        <v>0</v>
      </c>
      <c r="J1432" s="28">
        <v>0</v>
      </c>
    </row>
    <row r="1433" spans="1:10" x14ac:dyDescent="0.35">
      <c r="A1433" s="28" t="s">
        <v>1435</v>
      </c>
      <c r="B1433" s="28">
        <v>1</v>
      </c>
      <c r="C1433" s="28">
        <v>0</v>
      </c>
      <c r="D1433" s="28">
        <v>1</v>
      </c>
      <c r="E1433" s="29">
        <v>1</v>
      </c>
      <c r="F1433" s="29">
        <v>0</v>
      </c>
      <c r="G1433" s="28">
        <v>0</v>
      </c>
      <c r="H1433" s="28">
        <v>0</v>
      </c>
      <c r="I1433" s="28">
        <v>1</v>
      </c>
      <c r="J1433" s="28">
        <v>1</v>
      </c>
    </row>
    <row r="1434" spans="1:10" x14ac:dyDescent="0.35">
      <c r="A1434" s="28" t="s">
        <v>1436</v>
      </c>
      <c r="B1434" s="28">
        <v>1</v>
      </c>
      <c r="C1434" s="28">
        <v>0</v>
      </c>
      <c r="D1434" s="28">
        <v>0</v>
      </c>
      <c r="E1434" s="29">
        <v>0</v>
      </c>
      <c r="F1434" s="29">
        <v>1</v>
      </c>
      <c r="G1434" s="28">
        <v>0</v>
      </c>
      <c r="H1434" s="28">
        <v>1</v>
      </c>
      <c r="I1434" s="28">
        <v>0</v>
      </c>
      <c r="J1434" s="28">
        <v>1</v>
      </c>
    </row>
    <row r="1435" spans="1:10" x14ac:dyDescent="0.35">
      <c r="A1435" s="28" t="s">
        <v>1437</v>
      </c>
      <c r="B1435" s="28">
        <v>0</v>
      </c>
      <c r="C1435" s="28">
        <v>0</v>
      </c>
      <c r="D1435" s="28">
        <v>0</v>
      </c>
      <c r="E1435" s="29">
        <v>0</v>
      </c>
      <c r="F1435" s="29">
        <v>1</v>
      </c>
      <c r="G1435" s="28">
        <v>0</v>
      </c>
      <c r="H1435" s="28">
        <v>1</v>
      </c>
      <c r="I1435" s="28">
        <v>0</v>
      </c>
      <c r="J1435" s="28">
        <v>0</v>
      </c>
    </row>
    <row r="1436" spans="1:10" x14ac:dyDescent="0.35">
      <c r="A1436" s="28" t="s">
        <v>1438</v>
      </c>
      <c r="B1436" s="28">
        <v>0</v>
      </c>
      <c r="C1436" s="28">
        <v>1</v>
      </c>
      <c r="D1436" s="28">
        <v>1</v>
      </c>
      <c r="E1436" s="29">
        <v>0</v>
      </c>
      <c r="F1436" s="29">
        <v>0</v>
      </c>
      <c r="G1436" s="28">
        <v>0</v>
      </c>
      <c r="H1436" s="28">
        <v>0</v>
      </c>
      <c r="I1436" s="28">
        <v>0</v>
      </c>
      <c r="J1436" s="28">
        <v>1</v>
      </c>
    </row>
    <row r="1437" spans="1:10" x14ac:dyDescent="0.35">
      <c r="A1437" s="28" t="s">
        <v>1439</v>
      </c>
      <c r="B1437" s="28">
        <v>0</v>
      </c>
      <c r="C1437" s="28">
        <v>1</v>
      </c>
      <c r="D1437" s="28">
        <v>1</v>
      </c>
      <c r="E1437" s="29">
        <v>0</v>
      </c>
      <c r="F1437" s="29">
        <v>1</v>
      </c>
      <c r="G1437" s="28">
        <v>0</v>
      </c>
      <c r="H1437" s="28">
        <v>1</v>
      </c>
      <c r="I1437" s="28">
        <v>0</v>
      </c>
      <c r="J1437" s="28">
        <v>1</v>
      </c>
    </row>
    <row r="1438" spans="1:10" x14ac:dyDescent="0.35">
      <c r="A1438" s="28" t="s">
        <v>1440</v>
      </c>
      <c r="B1438" s="28">
        <v>0</v>
      </c>
      <c r="C1438" s="28">
        <v>0</v>
      </c>
      <c r="D1438" s="28">
        <v>1</v>
      </c>
      <c r="E1438" s="29">
        <v>0</v>
      </c>
      <c r="F1438" s="29">
        <v>1</v>
      </c>
      <c r="G1438" s="28">
        <v>0</v>
      </c>
      <c r="H1438" s="28">
        <v>1</v>
      </c>
      <c r="I1438" s="28">
        <v>0</v>
      </c>
      <c r="J1438" s="28">
        <v>1</v>
      </c>
    </row>
    <row r="1439" spans="1:10" x14ac:dyDescent="0.35">
      <c r="A1439" s="28" t="s">
        <v>1441</v>
      </c>
      <c r="B1439" s="28">
        <v>0</v>
      </c>
      <c r="C1439" s="28">
        <v>0</v>
      </c>
      <c r="D1439" s="28">
        <v>1</v>
      </c>
      <c r="E1439" s="29">
        <v>0</v>
      </c>
      <c r="F1439" s="29">
        <v>1</v>
      </c>
      <c r="G1439" s="28">
        <v>0</v>
      </c>
      <c r="H1439" s="28">
        <v>1</v>
      </c>
      <c r="I1439" s="28">
        <v>0</v>
      </c>
      <c r="J1439" s="28">
        <v>0</v>
      </c>
    </row>
    <row r="1440" spans="1:10" x14ac:dyDescent="0.35">
      <c r="A1440" s="28" t="s">
        <v>1442</v>
      </c>
      <c r="B1440" s="28">
        <v>1</v>
      </c>
      <c r="C1440" s="28">
        <v>0</v>
      </c>
      <c r="D1440" s="28">
        <v>1</v>
      </c>
      <c r="E1440" s="29">
        <v>1</v>
      </c>
      <c r="F1440" s="29">
        <v>0</v>
      </c>
      <c r="G1440" s="28">
        <v>0</v>
      </c>
      <c r="H1440" s="28">
        <v>1</v>
      </c>
      <c r="I1440" s="28">
        <v>0</v>
      </c>
      <c r="J1440" s="28">
        <v>0</v>
      </c>
    </row>
    <row r="1441" spans="1:10" x14ac:dyDescent="0.35">
      <c r="A1441" s="28" t="s">
        <v>1443</v>
      </c>
      <c r="B1441" s="28">
        <v>0</v>
      </c>
      <c r="C1441" s="28">
        <v>0</v>
      </c>
      <c r="D1441" s="28">
        <v>0</v>
      </c>
      <c r="E1441" s="29">
        <v>1</v>
      </c>
      <c r="F1441" s="29">
        <v>0</v>
      </c>
      <c r="G1441" s="28">
        <v>1</v>
      </c>
      <c r="H1441" s="28">
        <v>0</v>
      </c>
      <c r="I1441" s="28">
        <v>0</v>
      </c>
      <c r="J1441" s="28">
        <v>0</v>
      </c>
    </row>
    <row r="1442" spans="1:10" x14ac:dyDescent="0.35">
      <c r="A1442" s="28" t="s">
        <v>1444</v>
      </c>
      <c r="B1442" s="28">
        <v>0</v>
      </c>
      <c r="C1442" s="28">
        <v>1</v>
      </c>
      <c r="D1442" s="28">
        <v>0</v>
      </c>
      <c r="E1442" s="29">
        <v>0</v>
      </c>
      <c r="F1442" s="29">
        <v>1</v>
      </c>
      <c r="G1442" s="28">
        <v>0</v>
      </c>
      <c r="H1442" s="28">
        <v>1</v>
      </c>
      <c r="I1442" s="28">
        <v>0</v>
      </c>
      <c r="J1442" s="28">
        <v>1</v>
      </c>
    </row>
    <row r="1443" spans="1:10" x14ac:dyDescent="0.35">
      <c r="A1443" s="28" t="s">
        <v>1445</v>
      </c>
      <c r="B1443" s="28">
        <v>0</v>
      </c>
      <c r="C1443" s="28">
        <v>0</v>
      </c>
      <c r="D1443" s="28">
        <v>0</v>
      </c>
      <c r="E1443" s="29">
        <v>0</v>
      </c>
      <c r="F1443" s="29">
        <v>1</v>
      </c>
      <c r="G1443" s="28">
        <v>0</v>
      </c>
      <c r="H1443" s="28">
        <v>0</v>
      </c>
      <c r="I1443" s="28">
        <v>0</v>
      </c>
      <c r="J1443" s="28">
        <v>0</v>
      </c>
    </row>
    <row r="1444" spans="1:10" x14ac:dyDescent="0.35">
      <c r="A1444" s="28" t="s">
        <v>1446</v>
      </c>
      <c r="B1444" s="28">
        <v>0</v>
      </c>
      <c r="C1444" s="28">
        <v>0</v>
      </c>
      <c r="D1444" s="28">
        <v>1</v>
      </c>
      <c r="E1444" s="29">
        <v>0</v>
      </c>
      <c r="F1444" s="29">
        <v>0</v>
      </c>
      <c r="G1444" s="28">
        <v>0</v>
      </c>
      <c r="H1444" s="28">
        <v>0</v>
      </c>
      <c r="I1444" s="28">
        <v>1</v>
      </c>
      <c r="J1444" s="28">
        <v>1</v>
      </c>
    </row>
    <row r="1445" spans="1:10" x14ac:dyDescent="0.35">
      <c r="A1445" s="28" t="s">
        <v>1447</v>
      </c>
      <c r="B1445" s="28">
        <v>0</v>
      </c>
      <c r="C1445" s="28">
        <v>0</v>
      </c>
      <c r="D1445" s="28">
        <v>1</v>
      </c>
      <c r="E1445" s="29">
        <v>0</v>
      </c>
      <c r="F1445" s="29">
        <v>1</v>
      </c>
      <c r="G1445" s="28">
        <v>1</v>
      </c>
      <c r="H1445" s="28">
        <v>0</v>
      </c>
      <c r="I1445" s="28">
        <v>0</v>
      </c>
      <c r="J1445" s="28">
        <v>0</v>
      </c>
    </row>
    <row r="1446" spans="1:10" x14ac:dyDescent="0.35">
      <c r="A1446" s="28" t="s">
        <v>1448</v>
      </c>
      <c r="B1446" s="28">
        <v>0</v>
      </c>
      <c r="C1446" s="28">
        <v>1</v>
      </c>
      <c r="D1446" s="28">
        <v>1</v>
      </c>
      <c r="E1446" s="29">
        <v>0</v>
      </c>
      <c r="F1446" s="29">
        <v>1</v>
      </c>
      <c r="G1446" s="28">
        <v>0</v>
      </c>
      <c r="H1446" s="28">
        <v>0</v>
      </c>
      <c r="I1446" s="28">
        <v>1</v>
      </c>
      <c r="J1446" s="28">
        <v>1</v>
      </c>
    </row>
    <row r="1447" spans="1:10" x14ac:dyDescent="0.35">
      <c r="A1447" s="28" t="s">
        <v>1449</v>
      </c>
      <c r="B1447" s="28">
        <v>0</v>
      </c>
      <c r="C1447" s="28">
        <v>1</v>
      </c>
      <c r="D1447" s="28">
        <v>0</v>
      </c>
      <c r="E1447" s="29">
        <v>0</v>
      </c>
      <c r="F1447" s="29">
        <v>0</v>
      </c>
      <c r="G1447" s="28">
        <v>0</v>
      </c>
      <c r="H1447" s="28">
        <v>0</v>
      </c>
      <c r="I1447" s="28">
        <v>1</v>
      </c>
      <c r="J1447" s="28">
        <v>1</v>
      </c>
    </row>
    <row r="1448" spans="1:10" x14ac:dyDescent="0.35">
      <c r="A1448" s="28" t="s">
        <v>1450</v>
      </c>
      <c r="B1448" s="28">
        <v>0</v>
      </c>
      <c r="C1448" s="28">
        <v>0</v>
      </c>
      <c r="D1448" s="28">
        <v>0</v>
      </c>
      <c r="E1448" s="29">
        <v>0</v>
      </c>
      <c r="F1448" s="29">
        <v>1</v>
      </c>
      <c r="G1448" s="28">
        <v>0</v>
      </c>
      <c r="H1448" s="28">
        <v>1</v>
      </c>
      <c r="I1448" s="28">
        <v>0</v>
      </c>
      <c r="J1448" s="28">
        <v>1</v>
      </c>
    </row>
    <row r="1449" spans="1:10" x14ac:dyDescent="0.35">
      <c r="A1449" s="28" t="s">
        <v>1451</v>
      </c>
      <c r="B1449" s="28">
        <v>0</v>
      </c>
      <c r="C1449" s="28">
        <v>0</v>
      </c>
      <c r="D1449" s="28">
        <v>0</v>
      </c>
      <c r="E1449" s="29">
        <v>1</v>
      </c>
      <c r="F1449" s="29">
        <v>0</v>
      </c>
      <c r="G1449" s="28">
        <v>0</v>
      </c>
      <c r="H1449" s="28">
        <v>1</v>
      </c>
      <c r="I1449" s="28">
        <v>0</v>
      </c>
      <c r="J1449" s="28">
        <v>0</v>
      </c>
    </row>
    <row r="1450" spans="1:10" x14ac:dyDescent="0.35">
      <c r="A1450" s="28" t="s">
        <v>1452</v>
      </c>
      <c r="B1450" s="28">
        <v>1</v>
      </c>
      <c r="C1450" s="28">
        <v>0</v>
      </c>
      <c r="D1450" s="28">
        <v>0</v>
      </c>
      <c r="E1450" s="29">
        <v>1</v>
      </c>
      <c r="F1450" s="29">
        <v>0</v>
      </c>
      <c r="G1450" s="28">
        <v>1</v>
      </c>
      <c r="H1450" s="28">
        <v>0</v>
      </c>
      <c r="I1450" s="28">
        <v>0</v>
      </c>
      <c r="J1450" s="28">
        <v>1</v>
      </c>
    </row>
    <row r="1451" spans="1:10" x14ac:dyDescent="0.35">
      <c r="A1451" s="28" t="s">
        <v>1453</v>
      </c>
      <c r="B1451" s="28">
        <v>1</v>
      </c>
      <c r="C1451" s="28">
        <v>0</v>
      </c>
      <c r="D1451" s="28">
        <v>1</v>
      </c>
      <c r="E1451" s="29">
        <v>1</v>
      </c>
      <c r="F1451" s="29">
        <v>0</v>
      </c>
      <c r="G1451" s="28">
        <v>0</v>
      </c>
      <c r="H1451" s="28">
        <v>1</v>
      </c>
      <c r="I1451" s="28">
        <v>0</v>
      </c>
      <c r="J1451" s="28">
        <v>1</v>
      </c>
    </row>
    <row r="1452" spans="1:10" x14ac:dyDescent="0.35">
      <c r="A1452" s="28" t="s">
        <v>1454</v>
      </c>
      <c r="B1452" s="28">
        <v>1</v>
      </c>
      <c r="C1452" s="28">
        <v>0</v>
      </c>
      <c r="D1452" s="28">
        <v>1</v>
      </c>
      <c r="E1452" s="29">
        <v>0</v>
      </c>
      <c r="F1452" s="29">
        <v>1</v>
      </c>
      <c r="G1452" s="28">
        <v>0</v>
      </c>
      <c r="H1452" s="28">
        <v>1</v>
      </c>
      <c r="I1452" s="28">
        <v>0</v>
      </c>
      <c r="J1452" s="28">
        <v>0</v>
      </c>
    </row>
    <row r="1453" spans="1:10" x14ac:dyDescent="0.35">
      <c r="A1453" s="28" t="s">
        <v>1455</v>
      </c>
      <c r="B1453" s="28">
        <v>1</v>
      </c>
      <c r="C1453" s="28">
        <v>0</v>
      </c>
      <c r="D1453" s="28">
        <v>0</v>
      </c>
      <c r="E1453" s="29">
        <v>0</v>
      </c>
      <c r="F1453" s="29">
        <v>1</v>
      </c>
      <c r="G1453" s="28">
        <v>0</v>
      </c>
      <c r="H1453" s="28">
        <v>0</v>
      </c>
      <c r="I1453" s="28">
        <v>1</v>
      </c>
      <c r="J1453" s="28">
        <v>1</v>
      </c>
    </row>
    <row r="1454" spans="1:10" x14ac:dyDescent="0.35">
      <c r="A1454" s="28" t="s">
        <v>1456</v>
      </c>
      <c r="B1454" s="28">
        <v>1</v>
      </c>
      <c r="C1454" s="28">
        <v>0</v>
      </c>
      <c r="D1454" s="28">
        <v>1</v>
      </c>
      <c r="E1454" s="29">
        <v>1</v>
      </c>
      <c r="F1454" s="29">
        <v>0</v>
      </c>
      <c r="G1454" s="28">
        <v>0</v>
      </c>
      <c r="H1454" s="28">
        <v>1</v>
      </c>
      <c r="I1454" s="28">
        <v>0</v>
      </c>
      <c r="J1454" s="28">
        <v>1</v>
      </c>
    </row>
    <row r="1455" spans="1:10" x14ac:dyDescent="0.35">
      <c r="A1455" s="28" t="s">
        <v>1457</v>
      </c>
      <c r="B1455" s="28">
        <v>0</v>
      </c>
      <c r="C1455" s="28">
        <v>1</v>
      </c>
      <c r="D1455" s="28">
        <v>0</v>
      </c>
      <c r="E1455" s="29">
        <v>0</v>
      </c>
      <c r="F1455" s="29">
        <v>1</v>
      </c>
      <c r="G1455" s="28">
        <v>0</v>
      </c>
      <c r="H1455" s="28">
        <v>1</v>
      </c>
      <c r="I1455" s="28">
        <v>0</v>
      </c>
      <c r="J1455" s="28">
        <v>0</v>
      </c>
    </row>
    <row r="1456" spans="1:10" x14ac:dyDescent="0.35">
      <c r="A1456" s="28" t="s">
        <v>1458</v>
      </c>
      <c r="B1456" s="28">
        <v>1</v>
      </c>
      <c r="C1456" s="28">
        <v>0</v>
      </c>
      <c r="D1456" s="28">
        <v>1</v>
      </c>
      <c r="E1456" s="29">
        <v>1</v>
      </c>
      <c r="F1456" s="29">
        <v>0</v>
      </c>
      <c r="G1456" s="28">
        <v>0</v>
      </c>
      <c r="H1456" s="28">
        <v>0</v>
      </c>
      <c r="I1456" s="28">
        <v>1</v>
      </c>
      <c r="J1456" s="28">
        <v>1</v>
      </c>
    </row>
    <row r="1457" spans="1:10" x14ac:dyDescent="0.35">
      <c r="A1457" s="28" t="s">
        <v>1459</v>
      </c>
      <c r="B1457" s="28">
        <v>0</v>
      </c>
      <c r="C1457" s="28">
        <v>0</v>
      </c>
      <c r="D1457" s="28">
        <v>1</v>
      </c>
      <c r="E1457" s="29">
        <v>0</v>
      </c>
      <c r="F1457" s="29">
        <v>1</v>
      </c>
      <c r="G1457" s="28">
        <v>0</v>
      </c>
      <c r="H1457" s="28">
        <v>0</v>
      </c>
      <c r="I1457" s="28">
        <v>1</v>
      </c>
      <c r="J1457" s="28">
        <v>1</v>
      </c>
    </row>
    <row r="1458" spans="1:10" x14ac:dyDescent="0.35">
      <c r="A1458" s="28" t="s">
        <v>1460</v>
      </c>
      <c r="B1458" s="28">
        <v>0</v>
      </c>
      <c r="C1458" s="28">
        <v>0</v>
      </c>
      <c r="D1458" s="28">
        <v>0</v>
      </c>
      <c r="E1458" s="29">
        <v>1</v>
      </c>
      <c r="F1458" s="29">
        <v>0</v>
      </c>
      <c r="G1458" s="28">
        <v>0</v>
      </c>
      <c r="H1458" s="28">
        <v>0</v>
      </c>
      <c r="I1458" s="28">
        <v>1</v>
      </c>
      <c r="J1458" s="28">
        <v>1</v>
      </c>
    </row>
    <row r="1459" spans="1:10" x14ac:dyDescent="0.35">
      <c r="A1459" s="28" t="s">
        <v>1461</v>
      </c>
      <c r="B1459" s="28">
        <v>1</v>
      </c>
      <c r="C1459" s="28">
        <v>0</v>
      </c>
      <c r="D1459" s="28">
        <v>0</v>
      </c>
      <c r="E1459" s="29">
        <v>1</v>
      </c>
      <c r="F1459" s="29">
        <v>0</v>
      </c>
      <c r="G1459" s="28">
        <v>0</v>
      </c>
      <c r="H1459" s="28">
        <v>1</v>
      </c>
      <c r="I1459" s="28">
        <v>0</v>
      </c>
      <c r="J1459" s="28">
        <v>0</v>
      </c>
    </row>
    <row r="1460" spans="1:10" x14ac:dyDescent="0.35">
      <c r="A1460" s="28" t="s">
        <v>1462</v>
      </c>
      <c r="B1460" s="28">
        <v>0</v>
      </c>
      <c r="C1460" s="28">
        <v>0</v>
      </c>
      <c r="D1460" s="28">
        <v>1</v>
      </c>
      <c r="E1460" s="29">
        <v>0</v>
      </c>
      <c r="F1460" s="29">
        <v>0</v>
      </c>
      <c r="G1460" s="28">
        <v>0</v>
      </c>
      <c r="H1460" s="28">
        <v>0</v>
      </c>
      <c r="I1460" s="28">
        <v>1</v>
      </c>
      <c r="J1460" s="28">
        <v>1</v>
      </c>
    </row>
    <row r="1461" spans="1:10" x14ac:dyDescent="0.35">
      <c r="A1461" s="28" t="s">
        <v>1463</v>
      </c>
      <c r="B1461" s="28">
        <v>0</v>
      </c>
      <c r="C1461" s="28">
        <v>1</v>
      </c>
      <c r="D1461" s="28">
        <v>1</v>
      </c>
      <c r="E1461" s="29">
        <v>0</v>
      </c>
      <c r="F1461" s="29">
        <v>1</v>
      </c>
      <c r="G1461" s="28">
        <v>0</v>
      </c>
      <c r="H1461" s="28">
        <v>1</v>
      </c>
      <c r="I1461" s="28">
        <v>0</v>
      </c>
      <c r="J1461" s="28">
        <v>0</v>
      </c>
    </row>
    <row r="1462" spans="1:10" x14ac:dyDescent="0.35">
      <c r="A1462" s="28" t="s">
        <v>1464</v>
      </c>
      <c r="B1462" s="28">
        <v>0</v>
      </c>
      <c r="C1462" s="28">
        <v>1</v>
      </c>
      <c r="D1462" s="28">
        <v>1</v>
      </c>
      <c r="E1462" s="29">
        <v>0</v>
      </c>
      <c r="F1462" s="29">
        <v>1</v>
      </c>
      <c r="G1462" s="28">
        <v>1</v>
      </c>
      <c r="H1462" s="28">
        <v>0</v>
      </c>
      <c r="I1462" s="28">
        <v>0</v>
      </c>
      <c r="J1462" s="28">
        <v>0</v>
      </c>
    </row>
    <row r="1463" spans="1:10" x14ac:dyDescent="0.35">
      <c r="A1463" s="28" t="s">
        <v>1465</v>
      </c>
      <c r="B1463" s="28">
        <v>0</v>
      </c>
      <c r="C1463" s="28">
        <v>1</v>
      </c>
      <c r="D1463" s="28">
        <v>0</v>
      </c>
      <c r="E1463" s="29">
        <v>0</v>
      </c>
      <c r="F1463" s="29">
        <v>1</v>
      </c>
      <c r="G1463" s="28">
        <v>0</v>
      </c>
      <c r="H1463" s="28">
        <v>1</v>
      </c>
      <c r="I1463" s="28">
        <v>0</v>
      </c>
      <c r="J1463" s="28">
        <v>0</v>
      </c>
    </row>
    <row r="1464" spans="1:10" x14ac:dyDescent="0.35">
      <c r="A1464" s="28" t="s">
        <v>1466</v>
      </c>
      <c r="B1464" s="28">
        <v>1</v>
      </c>
      <c r="C1464" s="28">
        <v>0</v>
      </c>
      <c r="D1464" s="28">
        <v>0</v>
      </c>
      <c r="E1464" s="29">
        <v>0</v>
      </c>
      <c r="F1464" s="29">
        <v>1</v>
      </c>
      <c r="G1464" s="28">
        <v>0</v>
      </c>
      <c r="H1464" s="28">
        <v>1</v>
      </c>
      <c r="I1464" s="28">
        <v>0</v>
      </c>
      <c r="J1464" s="28">
        <v>1</v>
      </c>
    </row>
    <row r="1465" spans="1:10" x14ac:dyDescent="0.35">
      <c r="A1465" s="28" t="s">
        <v>1467</v>
      </c>
      <c r="B1465" s="28">
        <v>0</v>
      </c>
      <c r="C1465" s="28">
        <v>0</v>
      </c>
      <c r="D1465" s="28">
        <v>1</v>
      </c>
      <c r="E1465" s="29">
        <v>0</v>
      </c>
      <c r="F1465" s="29">
        <v>0</v>
      </c>
      <c r="G1465" s="28">
        <v>0</v>
      </c>
      <c r="H1465" s="28">
        <v>0</v>
      </c>
      <c r="I1465" s="28">
        <v>1</v>
      </c>
      <c r="J1465" s="28">
        <v>1</v>
      </c>
    </row>
    <row r="1466" spans="1:10" x14ac:dyDescent="0.35">
      <c r="A1466" s="28" t="s">
        <v>1468</v>
      </c>
      <c r="B1466" s="28">
        <v>0</v>
      </c>
      <c r="C1466" s="28">
        <v>0</v>
      </c>
      <c r="D1466" s="28">
        <v>0</v>
      </c>
      <c r="E1466" s="29">
        <v>0</v>
      </c>
      <c r="F1466" s="29">
        <v>1</v>
      </c>
      <c r="G1466" s="28">
        <v>0</v>
      </c>
      <c r="H1466" s="28">
        <v>0</v>
      </c>
      <c r="I1466" s="28">
        <v>0</v>
      </c>
      <c r="J1466" s="28">
        <v>1</v>
      </c>
    </row>
    <row r="1467" spans="1:10" x14ac:dyDescent="0.35">
      <c r="A1467" s="28" t="s">
        <v>1469</v>
      </c>
      <c r="B1467" s="28">
        <v>0</v>
      </c>
      <c r="C1467" s="28">
        <v>0</v>
      </c>
      <c r="D1467" s="28">
        <v>1</v>
      </c>
      <c r="E1467" s="29">
        <v>0</v>
      </c>
      <c r="F1467" s="29">
        <v>0</v>
      </c>
      <c r="G1467" s="28">
        <v>0</v>
      </c>
      <c r="H1467" s="28">
        <v>1</v>
      </c>
      <c r="I1467" s="28">
        <v>0</v>
      </c>
      <c r="J1467" s="28">
        <v>1</v>
      </c>
    </row>
    <row r="1468" spans="1:10" x14ac:dyDescent="0.35">
      <c r="A1468" s="28" t="s">
        <v>1470</v>
      </c>
      <c r="B1468" s="28">
        <v>1</v>
      </c>
      <c r="C1468" s="28">
        <v>0</v>
      </c>
      <c r="D1468" s="28">
        <v>0</v>
      </c>
      <c r="E1468" s="29">
        <v>0</v>
      </c>
      <c r="F1468" s="29">
        <v>1</v>
      </c>
      <c r="G1468" s="28">
        <v>0</v>
      </c>
      <c r="H1468" s="28">
        <v>1</v>
      </c>
      <c r="I1468" s="28">
        <v>0</v>
      </c>
      <c r="J1468" s="28">
        <v>0</v>
      </c>
    </row>
    <row r="1469" spans="1:10" x14ac:dyDescent="0.35">
      <c r="A1469" s="28" t="s">
        <v>1471</v>
      </c>
      <c r="B1469" s="28">
        <v>0</v>
      </c>
      <c r="C1469" s="28">
        <v>1</v>
      </c>
      <c r="D1469" s="28">
        <v>1</v>
      </c>
      <c r="E1469" s="29">
        <v>0</v>
      </c>
      <c r="F1469" s="29">
        <v>1</v>
      </c>
      <c r="G1469" s="28">
        <v>0</v>
      </c>
      <c r="H1469" s="28">
        <v>0</v>
      </c>
      <c r="I1469" s="28">
        <v>0</v>
      </c>
      <c r="J1469" s="28">
        <v>1</v>
      </c>
    </row>
    <row r="1470" spans="1:10" x14ac:dyDescent="0.35">
      <c r="A1470" s="28" t="s">
        <v>1472</v>
      </c>
      <c r="B1470" s="28">
        <v>1</v>
      </c>
      <c r="C1470" s="28">
        <v>0</v>
      </c>
      <c r="D1470" s="28">
        <v>0</v>
      </c>
      <c r="E1470" s="29">
        <v>0</v>
      </c>
      <c r="F1470" s="29">
        <v>1</v>
      </c>
      <c r="G1470" s="28">
        <v>0</v>
      </c>
      <c r="H1470" s="28">
        <v>0</v>
      </c>
      <c r="I1470" s="28">
        <v>1</v>
      </c>
      <c r="J1470" s="28">
        <v>1</v>
      </c>
    </row>
    <row r="1471" spans="1:10" x14ac:dyDescent="0.35">
      <c r="A1471" s="28" t="s">
        <v>1473</v>
      </c>
      <c r="B1471" s="28">
        <v>0</v>
      </c>
      <c r="C1471" s="28">
        <v>0</v>
      </c>
      <c r="D1471" s="28">
        <v>0</v>
      </c>
      <c r="E1471" s="29">
        <v>0</v>
      </c>
      <c r="F1471" s="29">
        <v>1</v>
      </c>
      <c r="G1471" s="28">
        <v>0</v>
      </c>
      <c r="H1471" s="28">
        <v>1</v>
      </c>
      <c r="I1471" s="28">
        <v>0</v>
      </c>
      <c r="J1471" s="28">
        <v>0</v>
      </c>
    </row>
    <row r="1472" spans="1:10" x14ac:dyDescent="0.35">
      <c r="A1472" s="28" t="s">
        <v>1474</v>
      </c>
      <c r="B1472" s="28">
        <v>1</v>
      </c>
      <c r="C1472" s="28">
        <v>0</v>
      </c>
      <c r="D1472" s="28">
        <v>0</v>
      </c>
      <c r="E1472" s="29">
        <v>0</v>
      </c>
      <c r="F1472" s="29">
        <v>1</v>
      </c>
      <c r="G1472" s="28">
        <v>0</v>
      </c>
      <c r="H1472" s="28">
        <v>1</v>
      </c>
      <c r="I1472" s="28">
        <v>0</v>
      </c>
      <c r="J1472" s="28">
        <v>0</v>
      </c>
    </row>
    <row r="1473" spans="1:10" x14ac:dyDescent="0.35">
      <c r="A1473" s="28" t="s">
        <v>1475</v>
      </c>
      <c r="B1473" s="28">
        <v>1</v>
      </c>
      <c r="C1473" s="28">
        <v>0</v>
      </c>
      <c r="D1473" s="28">
        <v>1</v>
      </c>
      <c r="E1473" s="29">
        <v>1</v>
      </c>
      <c r="F1473" s="29">
        <v>0</v>
      </c>
      <c r="G1473" s="28">
        <v>1</v>
      </c>
      <c r="H1473" s="28">
        <v>0</v>
      </c>
      <c r="I1473" s="28">
        <v>0</v>
      </c>
      <c r="J1473" s="28">
        <v>0</v>
      </c>
    </row>
    <row r="1474" spans="1:10" x14ac:dyDescent="0.35">
      <c r="A1474" s="28" t="s">
        <v>1476</v>
      </c>
      <c r="B1474" s="28">
        <v>0</v>
      </c>
      <c r="C1474" s="28">
        <v>1</v>
      </c>
      <c r="D1474" s="28">
        <v>0</v>
      </c>
      <c r="E1474" s="29">
        <v>0</v>
      </c>
      <c r="F1474" s="29">
        <v>0</v>
      </c>
      <c r="G1474" s="28">
        <v>0</v>
      </c>
      <c r="H1474" s="28">
        <v>0</v>
      </c>
      <c r="I1474" s="28">
        <v>1</v>
      </c>
      <c r="J1474" s="28">
        <v>1</v>
      </c>
    </row>
    <row r="1475" spans="1:10" x14ac:dyDescent="0.35">
      <c r="A1475" s="28" t="s">
        <v>1477</v>
      </c>
      <c r="B1475" s="28">
        <v>0</v>
      </c>
      <c r="C1475" s="28">
        <v>0</v>
      </c>
      <c r="D1475" s="28">
        <v>0</v>
      </c>
      <c r="E1475" s="29">
        <v>0</v>
      </c>
      <c r="F1475" s="29">
        <v>1</v>
      </c>
      <c r="G1475" s="28">
        <v>0</v>
      </c>
      <c r="H1475" s="28">
        <v>0</v>
      </c>
      <c r="I1475" s="28">
        <v>1</v>
      </c>
      <c r="J1475" s="28">
        <v>1</v>
      </c>
    </row>
    <row r="1476" spans="1:10" x14ac:dyDescent="0.35">
      <c r="A1476" s="28" t="s">
        <v>1478</v>
      </c>
      <c r="B1476" s="28">
        <v>0</v>
      </c>
      <c r="C1476" s="28">
        <v>1</v>
      </c>
      <c r="D1476" s="28">
        <v>0</v>
      </c>
      <c r="E1476" s="29">
        <v>0</v>
      </c>
      <c r="F1476" s="29">
        <v>1</v>
      </c>
      <c r="G1476" s="28">
        <v>0</v>
      </c>
      <c r="H1476" s="28">
        <v>1</v>
      </c>
      <c r="I1476" s="28">
        <v>0</v>
      </c>
      <c r="J1476" s="28">
        <v>0</v>
      </c>
    </row>
    <row r="1477" spans="1:10" x14ac:dyDescent="0.35">
      <c r="A1477" s="28" t="s">
        <v>1479</v>
      </c>
      <c r="B1477" s="28">
        <v>0</v>
      </c>
      <c r="C1477" s="28">
        <v>0</v>
      </c>
      <c r="D1477" s="28">
        <v>1</v>
      </c>
      <c r="E1477" s="29">
        <v>0</v>
      </c>
      <c r="F1477" s="29">
        <v>1</v>
      </c>
      <c r="G1477" s="28">
        <v>0</v>
      </c>
      <c r="H1477" s="28">
        <v>1</v>
      </c>
      <c r="I1477" s="28">
        <v>0</v>
      </c>
      <c r="J1477" s="28">
        <v>1</v>
      </c>
    </row>
    <row r="1478" spans="1:10" x14ac:dyDescent="0.35">
      <c r="A1478" s="28" t="s">
        <v>1480</v>
      </c>
      <c r="B1478" s="28">
        <v>0</v>
      </c>
      <c r="C1478" s="28">
        <v>1</v>
      </c>
      <c r="D1478" s="28">
        <v>0</v>
      </c>
      <c r="E1478" s="29">
        <v>0</v>
      </c>
      <c r="F1478" s="29">
        <v>1</v>
      </c>
      <c r="G1478" s="28">
        <v>1</v>
      </c>
      <c r="H1478" s="28">
        <v>0</v>
      </c>
      <c r="I1478" s="28">
        <v>0</v>
      </c>
      <c r="J1478" s="28">
        <v>0</v>
      </c>
    </row>
    <row r="1479" spans="1:10" x14ac:dyDescent="0.35">
      <c r="A1479" s="28" t="s">
        <v>1481</v>
      </c>
      <c r="B1479" s="28">
        <v>0</v>
      </c>
      <c r="C1479" s="28">
        <v>0</v>
      </c>
      <c r="D1479" s="28">
        <v>0</v>
      </c>
      <c r="E1479" s="29">
        <v>1</v>
      </c>
      <c r="F1479" s="29">
        <v>0</v>
      </c>
      <c r="G1479" s="28">
        <v>0</v>
      </c>
      <c r="H1479" s="28">
        <v>0</v>
      </c>
      <c r="I1479" s="28">
        <v>0</v>
      </c>
      <c r="J1479" s="28">
        <v>0</v>
      </c>
    </row>
    <row r="1480" spans="1:10" x14ac:dyDescent="0.35">
      <c r="A1480" s="28" t="s">
        <v>1482</v>
      </c>
      <c r="B1480" s="28">
        <v>0</v>
      </c>
      <c r="C1480" s="28">
        <v>1</v>
      </c>
      <c r="D1480" s="28">
        <v>1</v>
      </c>
      <c r="E1480" s="29">
        <v>1</v>
      </c>
      <c r="F1480" s="29">
        <v>0</v>
      </c>
      <c r="G1480" s="28">
        <v>0</v>
      </c>
      <c r="H1480" s="28">
        <v>1</v>
      </c>
      <c r="I1480" s="28">
        <v>0</v>
      </c>
      <c r="J1480" s="28">
        <v>1</v>
      </c>
    </row>
    <row r="1481" spans="1:10" x14ac:dyDescent="0.35">
      <c r="A1481" s="28" t="s">
        <v>1483</v>
      </c>
      <c r="B1481" s="28">
        <v>0</v>
      </c>
      <c r="C1481" s="28">
        <v>1</v>
      </c>
      <c r="D1481" s="28">
        <v>1</v>
      </c>
      <c r="E1481" s="29">
        <v>1</v>
      </c>
      <c r="F1481" s="29">
        <v>0</v>
      </c>
      <c r="G1481" s="28">
        <v>0</v>
      </c>
      <c r="H1481" s="28">
        <v>1</v>
      </c>
      <c r="I1481" s="28">
        <v>0</v>
      </c>
      <c r="J1481" s="28">
        <v>1</v>
      </c>
    </row>
    <row r="1482" spans="1:10" x14ac:dyDescent="0.35">
      <c r="A1482" s="28" t="s">
        <v>1484</v>
      </c>
      <c r="B1482" s="28">
        <v>0</v>
      </c>
      <c r="C1482" s="28">
        <v>1</v>
      </c>
      <c r="D1482" s="28">
        <v>0</v>
      </c>
      <c r="E1482" s="29">
        <v>0</v>
      </c>
      <c r="F1482" s="29">
        <v>0</v>
      </c>
      <c r="G1482" s="28">
        <v>0</v>
      </c>
      <c r="H1482" s="28">
        <v>0</v>
      </c>
      <c r="I1482" s="28">
        <v>1</v>
      </c>
      <c r="J1482" s="28">
        <v>1</v>
      </c>
    </row>
    <row r="1483" spans="1:10" x14ac:dyDescent="0.35">
      <c r="A1483" s="28" t="s">
        <v>1485</v>
      </c>
      <c r="B1483" s="28">
        <v>0</v>
      </c>
      <c r="C1483" s="28">
        <v>0</v>
      </c>
      <c r="D1483" s="28">
        <v>1</v>
      </c>
      <c r="E1483" s="29">
        <v>1</v>
      </c>
      <c r="F1483" s="29">
        <v>0</v>
      </c>
      <c r="G1483" s="28">
        <v>0</v>
      </c>
      <c r="H1483" s="28">
        <v>1</v>
      </c>
      <c r="I1483" s="28">
        <v>0</v>
      </c>
      <c r="J1483" s="28">
        <v>0</v>
      </c>
    </row>
    <row r="1484" spans="1:10" x14ac:dyDescent="0.35">
      <c r="A1484" s="28" t="s">
        <v>1486</v>
      </c>
      <c r="B1484" s="28">
        <v>0</v>
      </c>
      <c r="C1484" s="28">
        <v>1</v>
      </c>
      <c r="D1484" s="28">
        <v>1</v>
      </c>
      <c r="E1484" s="29">
        <v>0</v>
      </c>
      <c r="F1484" s="29">
        <v>1</v>
      </c>
      <c r="G1484" s="28">
        <v>0</v>
      </c>
      <c r="H1484" s="28">
        <v>1</v>
      </c>
      <c r="I1484" s="28">
        <v>0</v>
      </c>
      <c r="J1484" s="28">
        <v>0</v>
      </c>
    </row>
    <row r="1485" spans="1:10" x14ac:dyDescent="0.35">
      <c r="A1485" s="28" t="s">
        <v>1487</v>
      </c>
      <c r="B1485" s="28">
        <v>0</v>
      </c>
      <c r="C1485" s="28">
        <v>0</v>
      </c>
      <c r="D1485" s="28">
        <v>1</v>
      </c>
      <c r="E1485" s="29">
        <v>0</v>
      </c>
      <c r="F1485" s="29">
        <v>0</v>
      </c>
      <c r="G1485" s="28">
        <v>1</v>
      </c>
      <c r="H1485" s="28">
        <v>0</v>
      </c>
      <c r="I1485" s="28">
        <v>0</v>
      </c>
      <c r="J1485" s="28">
        <v>1</v>
      </c>
    </row>
    <row r="1486" spans="1:10" x14ac:dyDescent="0.35">
      <c r="A1486" s="28" t="s">
        <v>1488</v>
      </c>
      <c r="B1486" s="28">
        <v>0</v>
      </c>
      <c r="C1486" s="28">
        <v>1</v>
      </c>
      <c r="D1486" s="28">
        <v>1</v>
      </c>
      <c r="E1486" s="29">
        <v>0</v>
      </c>
      <c r="F1486" s="29">
        <v>1</v>
      </c>
      <c r="G1486" s="28">
        <v>0</v>
      </c>
      <c r="H1486" s="28">
        <v>0</v>
      </c>
      <c r="I1486" s="28">
        <v>1</v>
      </c>
      <c r="J1486" s="28">
        <v>1</v>
      </c>
    </row>
    <row r="1487" spans="1:10" x14ac:dyDescent="0.35">
      <c r="A1487" s="28" t="s">
        <v>1489</v>
      </c>
      <c r="B1487" s="28">
        <v>0</v>
      </c>
      <c r="C1487" s="28">
        <v>0</v>
      </c>
      <c r="D1487" s="28">
        <v>0</v>
      </c>
      <c r="E1487" s="29">
        <v>0</v>
      </c>
      <c r="F1487" s="29">
        <v>1</v>
      </c>
      <c r="G1487" s="28">
        <v>0</v>
      </c>
      <c r="H1487" s="28">
        <v>0</v>
      </c>
      <c r="I1487" s="28">
        <v>0</v>
      </c>
      <c r="J1487" s="28">
        <v>1</v>
      </c>
    </row>
    <row r="1488" spans="1:10" x14ac:dyDescent="0.35">
      <c r="A1488" s="28" t="s">
        <v>1490</v>
      </c>
      <c r="B1488" s="28">
        <v>1</v>
      </c>
      <c r="C1488" s="28">
        <v>0</v>
      </c>
      <c r="D1488" s="28">
        <v>1</v>
      </c>
      <c r="E1488" s="29">
        <v>1</v>
      </c>
      <c r="F1488" s="29">
        <v>0</v>
      </c>
      <c r="G1488" s="28">
        <v>0</v>
      </c>
      <c r="H1488" s="28">
        <v>0</v>
      </c>
      <c r="I1488" s="28">
        <v>1</v>
      </c>
      <c r="J1488" s="28">
        <v>1</v>
      </c>
    </row>
    <row r="1489" spans="1:10" x14ac:dyDescent="0.35">
      <c r="A1489" s="28" t="s">
        <v>1491</v>
      </c>
      <c r="B1489" s="28">
        <v>0</v>
      </c>
      <c r="C1489" s="28">
        <v>0</v>
      </c>
      <c r="D1489" s="28">
        <v>1</v>
      </c>
      <c r="E1489" s="29">
        <v>0</v>
      </c>
      <c r="F1489" s="29">
        <v>1</v>
      </c>
      <c r="G1489" s="28">
        <v>0</v>
      </c>
      <c r="H1489" s="28">
        <v>1</v>
      </c>
      <c r="I1489" s="28">
        <v>0</v>
      </c>
      <c r="J1489" s="28">
        <v>0</v>
      </c>
    </row>
    <row r="1490" spans="1:10" x14ac:dyDescent="0.35">
      <c r="A1490" s="28" t="s">
        <v>1492</v>
      </c>
      <c r="B1490" s="28">
        <v>0</v>
      </c>
      <c r="C1490" s="28">
        <v>1</v>
      </c>
      <c r="D1490" s="28">
        <v>1</v>
      </c>
      <c r="E1490" s="29">
        <v>1</v>
      </c>
      <c r="F1490" s="29">
        <v>0</v>
      </c>
      <c r="G1490" s="28">
        <v>0</v>
      </c>
      <c r="H1490" s="28">
        <v>1</v>
      </c>
      <c r="I1490" s="28">
        <v>0</v>
      </c>
      <c r="J1490" s="28">
        <v>1</v>
      </c>
    </row>
    <row r="1491" spans="1:10" x14ac:dyDescent="0.35">
      <c r="A1491" s="28" t="s">
        <v>1493</v>
      </c>
      <c r="B1491" s="28">
        <v>0</v>
      </c>
      <c r="C1491" s="28">
        <v>1</v>
      </c>
      <c r="D1491" s="28">
        <v>1</v>
      </c>
      <c r="E1491" s="29">
        <v>1</v>
      </c>
      <c r="F1491" s="29">
        <v>0</v>
      </c>
      <c r="G1491" s="28">
        <v>1</v>
      </c>
      <c r="H1491" s="28">
        <v>0</v>
      </c>
      <c r="I1491" s="28">
        <v>0</v>
      </c>
      <c r="J1491" s="28">
        <v>1</v>
      </c>
    </row>
    <row r="1492" spans="1:10" x14ac:dyDescent="0.35">
      <c r="A1492" s="28" t="s">
        <v>1494</v>
      </c>
      <c r="B1492" s="28">
        <v>0</v>
      </c>
      <c r="C1492" s="28">
        <v>1</v>
      </c>
      <c r="D1492" s="28">
        <v>1</v>
      </c>
      <c r="E1492" s="29">
        <v>0</v>
      </c>
      <c r="F1492" s="29">
        <v>1</v>
      </c>
      <c r="G1492" s="28">
        <v>0</v>
      </c>
      <c r="H1492" s="28">
        <v>1</v>
      </c>
      <c r="I1492" s="28">
        <v>0</v>
      </c>
      <c r="J1492" s="28">
        <v>0</v>
      </c>
    </row>
    <row r="1493" spans="1:10" x14ac:dyDescent="0.35">
      <c r="A1493" s="28" t="s">
        <v>1495</v>
      </c>
      <c r="B1493" s="28">
        <v>0</v>
      </c>
      <c r="C1493" s="28">
        <v>0</v>
      </c>
      <c r="D1493" s="28">
        <v>0</v>
      </c>
      <c r="E1493" s="29">
        <v>0</v>
      </c>
      <c r="F1493" s="29">
        <v>1</v>
      </c>
      <c r="G1493" s="28">
        <v>0</v>
      </c>
      <c r="H1493" s="28">
        <v>1</v>
      </c>
      <c r="I1493" s="28">
        <v>0</v>
      </c>
      <c r="J1493" s="28">
        <v>1</v>
      </c>
    </row>
    <row r="1494" spans="1:10" x14ac:dyDescent="0.35">
      <c r="A1494" s="28" t="s">
        <v>1496</v>
      </c>
      <c r="B1494" s="28">
        <v>1</v>
      </c>
      <c r="C1494" s="28">
        <v>0</v>
      </c>
      <c r="D1494" s="28">
        <v>0</v>
      </c>
      <c r="E1494" s="29">
        <v>0</v>
      </c>
      <c r="F1494" s="29">
        <v>1</v>
      </c>
      <c r="G1494" s="28">
        <v>0</v>
      </c>
      <c r="H1494" s="28">
        <v>1</v>
      </c>
      <c r="I1494" s="28">
        <v>0</v>
      </c>
      <c r="J1494" s="28">
        <v>0</v>
      </c>
    </row>
    <row r="1495" spans="1:10" x14ac:dyDescent="0.35">
      <c r="A1495" s="28" t="s">
        <v>1497</v>
      </c>
      <c r="B1495" s="28">
        <v>0</v>
      </c>
      <c r="C1495" s="28">
        <v>1</v>
      </c>
      <c r="D1495" s="28">
        <v>1</v>
      </c>
      <c r="E1495" s="29">
        <v>1</v>
      </c>
      <c r="F1495" s="29">
        <v>0</v>
      </c>
      <c r="G1495" s="28">
        <v>0</v>
      </c>
      <c r="H1495" s="28">
        <v>0</v>
      </c>
      <c r="I1495" s="28">
        <v>1</v>
      </c>
      <c r="J1495" s="28">
        <v>1</v>
      </c>
    </row>
    <row r="1496" spans="1:10" x14ac:dyDescent="0.35">
      <c r="A1496" s="28" t="s">
        <v>1498</v>
      </c>
      <c r="B1496" s="28">
        <v>1</v>
      </c>
      <c r="C1496" s="28">
        <v>0</v>
      </c>
      <c r="D1496" s="28">
        <v>0</v>
      </c>
      <c r="E1496" s="29">
        <v>0</v>
      </c>
      <c r="F1496" s="29">
        <v>1</v>
      </c>
      <c r="G1496" s="28">
        <v>0</v>
      </c>
      <c r="H1496" s="28">
        <v>1</v>
      </c>
      <c r="I1496" s="28">
        <v>0</v>
      </c>
      <c r="J1496" s="28">
        <v>0</v>
      </c>
    </row>
    <row r="1497" spans="1:10" x14ac:dyDescent="0.35">
      <c r="A1497" s="28" t="s">
        <v>1499</v>
      </c>
      <c r="B1497" s="28">
        <v>0</v>
      </c>
      <c r="C1497" s="28">
        <v>1</v>
      </c>
      <c r="D1497" s="28">
        <v>1</v>
      </c>
      <c r="E1497" s="29">
        <v>0</v>
      </c>
      <c r="F1497" s="29">
        <v>1</v>
      </c>
      <c r="G1497" s="28">
        <v>1</v>
      </c>
      <c r="H1497" s="28">
        <v>0</v>
      </c>
      <c r="I1497" s="28">
        <v>0</v>
      </c>
      <c r="J1497" s="28">
        <v>1</v>
      </c>
    </row>
    <row r="1498" spans="1:10" x14ac:dyDescent="0.35">
      <c r="A1498" s="28" t="s">
        <v>1500</v>
      </c>
      <c r="B1498" s="28">
        <v>1</v>
      </c>
      <c r="C1498" s="28">
        <v>0</v>
      </c>
      <c r="D1498" s="28">
        <v>0</v>
      </c>
      <c r="E1498" s="29">
        <v>1</v>
      </c>
      <c r="F1498" s="29">
        <v>0</v>
      </c>
      <c r="G1498" s="28">
        <v>0</v>
      </c>
      <c r="H1498" s="28">
        <v>1</v>
      </c>
      <c r="I1498" s="28">
        <v>0</v>
      </c>
      <c r="J1498" s="28">
        <v>1</v>
      </c>
    </row>
    <row r="1499" spans="1:10" x14ac:dyDescent="0.35">
      <c r="A1499" s="28" t="s">
        <v>1501</v>
      </c>
      <c r="B1499" s="28">
        <v>0</v>
      </c>
      <c r="C1499" s="28">
        <v>0</v>
      </c>
      <c r="D1499" s="28">
        <v>1</v>
      </c>
      <c r="E1499" s="29">
        <v>0</v>
      </c>
      <c r="F1499" s="29">
        <v>1</v>
      </c>
      <c r="G1499" s="28">
        <v>0</v>
      </c>
      <c r="H1499" s="28">
        <v>0</v>
      </c>
      <c r="I1499" s="28">
        <v>1</v>
      </c>
      <c r="J1499" s="28">
        <v>1</v>
      </c>
    </row>
    <row r="1500" spans="1:10" x14ac:dyDescent="0.35">
      <c r="A1500" s="28" t="s">
        <v>1502</v>
      </c>
      <c r="B1500" s="28">
        <v>0</v>
      </c>
      <c r="C1500" s="28">
        <v>0</v>
      </c>
      <c r="D1500" s="28">
        <v>1</v>
      </c>
      <c r="E1500" s="29">
        <v>0</v>
      </c>
      <c r="F1500" s="29">
        <v>0</v>
      </c>
      <c r="G1500" s="28">
        <v>0</v>
      </c>
      <c r="H1500" s="28">
        <v>1</v>
      </c>
      <c r="I1500" s="28">
        <v>0</v>
      </c>
      <c r="J1500" s="28">
        <v>1</v>
      </c>
    </row>
    <row r="1501" spans="1:10" x14ac:dyDescent="0.35">
      <c r="A1501" s="28" t="s">
        <v>1503</v>
      </c>
      <c r="B1501" s="28">
        <v>1</v>
      </c>
      <c r="C1501" s="28">
        <v>0</v>
      </c>
      <c r="D1501" s="28">
        <v>1</v>
      </c>
      <c r="E1501" s="29">
        <v>0</v>
      </c>
      <c r="F1501" s="29">
        <v>1</v>
      </c>
      <c r="G1501" s="28">
        <v>1</v>
      </c>
      <c r="H1501" s="28">
        <v>0</v>
      </c>
      <c r="I1501" s="28">
        <v>0</v>
      </c>
      <c r="J1501" s="28">
        <v>0</v>
      </c>
    </row>
    <row r="1502" spans="1:10" x14ac:dyDescent="0.35">
      <c r="A1502" s="28" t="s">
        <v>1504</v>
      </c>
      <c r="B1502" s="28">
        <v>1</v>
      </c>
      <c r="C1502" s="28">
        <v>0</v>
      </c>
      <c r="D1502" s="28">
        <v>1</v>
      </c>
      <c r="E1502" s="29">
        <v>0</v>
      </c>
      <c r="F1502" s="29">
        <v>1</v>
      </c>
      <c r="G1502" s="28">
        <v>1</v>
      </c>
      <c r="H1502" s="28">
        <v>0</v>
      </c>
      <c r="I1502" s="28">
        <v>0</v>
      </c>
      <c r="J1502" s="28">
        <v>1</v>
      </c>
    </row>
    <row r="1503" spans="1:10" x14ac:dyDescent="0.35">
      <c r="A1503" s="28" t="s">
        <v>1505</v>
      </c>
      <c r="B1503" s="28">
        <v>0</v>
      </c>
      <c r="C1503" s="28">
        <v>1</v>
      </c>
      <c r="D1503" s="28">
        <v>1</v>
      </c>
      <c r="E1503" s="29">
        <v>0</v>
      </c>
      <c r="F1503" s="29">
        <v>0</v>
      </c>
      <c r="G1503" s="28">
        <v>1</v>
      </c>
      <c r="H1503" s="28">
        <v>0</v>
      </c>
      <c r="I1503" s="28">
        <v>0</v>
      </c>
      <c r="J1503" s="28">
        <v>0</v>
      </c>
    </row>
    <row r="1504" spans="1:10" x14ac:dyDescent="0.35">
      <c r="A1504" s="28" t="s">
        <v>1506</v>
      </c>
      <c r="B1504" s="28">
        <v>1</v>
      </c>
      <c r="C1504" s="28">
        <v>0</v>
      </c>
      <c r="D1504" s="28">
        <v>1</v>
      </c>
      <c r="E1504" s="29">
        <v>1</v>
      </c>
      <c r="F1504" s="29">
        <v>0</v>
      </c>
      <c r="G1504" s="28">
        <v>0</v>
      </c>
      <c r="H1504" s="28">
        <v>0</v>
      </c>
      <c r="I1504" s="28">
        <v>0</v>
      </c>
      <c r="J1504" s="28">
        <v>1</v>
      </c>
    </row>
    <row r="1505" spans="1:10" x14ac:dyDescent="0.35">
      <c r="A1505" s="28" t="s">
        <v>1507</v>
      </c>
      <c r="B1505" s="28">
        <v>1</v>
      </c>
      <c r="C1505" s="28">
        <v>0</v>
      </c>
      <c r="D1505" s="28">
        <v>0</v>
      </c>
      <c r="E1505" s="29">
        <v>0</v>
      </c>
      <c r="F1505" s="29">
        <v>1</v>
      </c>
      <c r="G1505" s="28">
        <v>0</v>
      </c>
      <c r="H1505" s="28">
        <v>0</v>
      </c>
      <c r="I1505" s="28">
        <v>1</v>
      </c>
      <c r="J1505" s="28">
        <v>1</v>
      </c>
    </row>
    <row r="1506" spans="1:10" x14ac:dyDescent="0.35">
      <c r="A1506" s="28" t="s">
        <v>1508</v>
      </c>
      <c r="B1506" s="28">
        <v>0</v>
      </c>
      <c r="C1506" s="28">
        <v>1</v>
      </c>
      <c r="D1506" s="28">
        <v>1</v>
      </c>
      <c r="E1506" s="29">
        <v>1</v>
      </c>
      <c r="F1506" s="29">
        <v>0</v>
      </c>
      <c r="G1506" s="28">
        <v>0</v>
      </c>
      <c r="H1506" s="28">
        <v>1</v>
      </c>
      <c r="I1506" s="28">
        <v>0</v>
      </c>
      <c r="J1506" s="28">
        <v>0</v>
      </c>
    </row>
    <row r="1507" spans="1:10" x14ac:dyDescent="0.35">
      <c r="A1507" s="28" t="s">
        <v>1509</v>
      </c>
      <c r="B1507" s="28">
        <v>0</v>
      </c>
      <c r="C1507" s="28">
        <v>0</v>
      </c>
      <c r="D1507" s="28">
        <v>0</v>
      </c>
      <c r="E1507" s="29">
        <v>0</v>
      </c>
      <c r="F1507" s="29">
        <v>1</v>
      </c>
      <c r="G1507" s="28">
        <v>0</v>
      </c>
      <c r="H1507" s="28">
        <v>0</v>
      </c>
      <c r="I1507" s="28">
        <v>0</v>
      </c>
      <c r="J1507" s="28">
        <v>1</v>
      </c>
    </row>
    <row r="1508" spans="1:10" x14ac:dyDescent="0.35">
      <c r="A1508" s="28" t="s">
        <v>1510</v>
      </c>
      <c r="B1508" s="28">
        <v>0</v>
      </c>
      <c r="C1508" s="28">
        <v>0</v>
      </c>
      <c r="D1508" s="28">
        <v>0</v>
      </c>
      <c r="E1508" s="29">
        <v>0</v>
      </c>
      <c r="F1508" s="29">
        <v>1</v>
      </c>
      <c r="G1508" s="28">
        <v>0</v>
      </c>
      <c r="H1508" s="28">
        <v>1</v>
      </c>
      <c r="I1508" s="28">
        <v>0</v>
      </c>
      <c r="J1508" s="28">
        <v>1</v>
      </c>
    </row>
    <row r="1509" spans="1:10" x14ac:dyDescent="0.35">
      <c r="A1509" s="28" t="s">
        <v>1511</v>
      </c>
      <c r="B1509" s="28">
        <v>0</v>
      </c>
      <c r="C1509" s="28">
        <v>0</v>
      </c>
      <c r="D1509" s="28">
        <v>0</v>
      </c>
      <c r="E1509" s="29">
        <v>0</v>
      </c>
      <c r="F1509" s="29">
        <v>1</v>
      </c>
      <c r="G1509" s="28">
        <v>1</v>
      </c>
      <c r="H1509" s="28">
        <v>0</v>
      </c>
      <c r="I1509" s="28">
        <v>0</v>
      </c>
      <c r="J1509" s="28">
        <v>0</v>
      </c>
    </row>
    <row r="1510" spans="1:10" x14ac:dyDescent="0.35">
      <c r="A1510" s="28" t="s">
        <v>1512</v>
      </c>
      <c r="B1510" s="28">
        <v>1</v>
      </c>
      <c r="C1510" s="28">
        <v>0</v>
      </c>
      <c r="D1510" s="28">
        <v>1</v>
      </c>
      <c r="E1510" s="29">
        <v>1</v>
      </c>
      <c r="F1510" s="29">
        <v>0</v>
      </c>
      <c r="G1510" s="28">
        <v>0</v>
      </c>
      <c r="H1510" s="28">
        <v>1</v>
      </c>
      <c r="I1510" s="28">
        <v>0</v>
      </c>
      <c r="J1510" s="28">
        <v>1</v>
      </c>
    </row>
    <row r="1511" spans="1:10" x14ac:dyDescent="0.35">
      <c r="A1511" s="28" t="s">
        <v>1513</v>
      </c>
      <c r="B1511" s="28">
        <v>0</v>
      </c>
      <c r="C1511" s="28">
        <v>1</v>
      </c>
      <c r="D1511" s="28">
        <v>1</v>
      </c>
      <c r="E1511" s="29">
        <v>1</v>
      </c>
      <c r="F1511" s="29">
        <v>0</v>
      </c>
      <c r="G1511" s="28">
        <v>0</v>
      </c>
      <c r="H1511" s="28">
        <v>1</v>
      </c>
      <c r="I1511" s="28">
        <v>0</v>
      </c>
      <c r="J1511" s="28">
        <v>0</v>
      </c>
    </row>
    <row r="1512" spans="1:10" x14ac:dyDescent="0.35">
      <c r="A1512" s="28" t="s">
        <v>1514</v>
      </c>
      <c r="B1512" s="28">
        <v>0</v>
      </c>
      <c r="C1512" s="28">
        <v>0</v>
      </c>
      <c r="D1512" s="28">
        <v>1</v>
      </c>
      <c r="E1512" s="29">
        <v>1</v>
      </c>
      <c r="F1512" s="29">
        <v>0</v>
      </c>
      <c r="G1512" s="28">
        <v>0</v>
      </c>
      <c r="H1512" s="28">
        <v>0</v>
      </c>
      <c r="I1512" s="28">
        <v>1</v>
      </c>
      <c r="J1512" s="28">
        <v>0</v>
      </c>
    </row>
    <row r="1513" spans="1:10" x14ac:dyDescent="0.35">
      <c r="A1513" s="28" t="s">
        <v>1515</v>
      </c>
      <c r="B1513" s="28">
        <v>0</v>
      </c>
      <c r="C1513" s="28">
        <v>0</v>
      </c>
      <c r="D1513" s="28">
        <v>0</v>
      </c>
      <c r="E1513" s="29">
        <v>0</v>
      </c>
      <c r="F1513" s="29">
        <v>1</v>
      </c>
      <c r="G1513" s="28">
        <v>0</v>
      </c>
      <c r="H1513" s="28">
        <v>0</v>
      </c>
      <c r="I1513" s="28">
        <v>0</v>
      </c>
      <c r="J1513" s="28">
        <v>1</v>
      </c>
    </row>
    <row r="1514" spans="1:10" x14ac:dyDescent="0.35">
      <c r="A1514" s="28" t="s">
        <v>1516</v>
      </c>
      <c r="B1514" s="28">
        <v>0</v>
      </c>
      <c r="C1514" s="28">
        <v>1</v>
      </c>
      <c r="D1514" s="28">
        <v>0</v>
      </c>
      <c r="E1514" s="29">
        <v>0</v>
      </c>
      <c r="F1514" s="29">
        <v>1</v>
      </c>
      <c r="G1514" s="28">
        <v>0</v>
      </c>
      <c r="H1514" s="28">
        <v>0</v>
      </c>
      <c r="I1514" s="28">
        <v>1</v>
      </c>
      <c r="J1514" s="28">
        <v>1</v>
      </c>
    </row>
    <row r="1515" spans="1:10" x14ac:dyDescent="0.35">
      <c r="A1515" s="28" t="s">
        <v>1517</v>
      </c>
      <c r="B1515" s="28">
        <v>0</v>
      </c>
      <c r="C1515" s="28">
        <v>1</v>
      </c>
      <c r="D1515" s="28">
        <v>1</v>
      </c>
      <c r="E1515" s="29">
        <v>0</v>
      </c>
      <c r="F1515" s="29">
        <v>1</v>
      </c>
      <c r="G1515" s="28">
        <v>0</v>
      </c>
      <c r="H1515" s="28">
        <v>0</v>
      </c>
      <c r="I1515" s="28">
        <v>1</v>
      </c>
      <c r="J1515" s="28">
        <v>1</v>
      </c>
    </row>
    <row r="1516" spans="1:10" x14ac:dyDescent="0.35">
      <c r="A1516" s="28" t="s">
        <v>1518</v>
      </c>
      <c r="B1516" s="28">
        <v>0</v>
      </c>
      <c r="C1516" s="28">
        <v>1</v>
      </c>
      <c r="D1516" s="28">
        <v>1</v>
      </c>
      <c r="E1516" s="29">
        <v>1</v>
      </c>
      <c r="F1516" s="29">
        <v>0</v>
      </c>
      <c r="G1516" s="28">
        <v>0</v>
      </c>
      <c r="H1516" s="28">
        <v>1</v>
      </c>
      <c r="I1516" s="28">
        <v>0</v>
      </c>
      <c r="J1516" s="28">
        <v>0</v>
      </c>
    </row>
    <row r="1517" spans="1:10" x14ac:dyDescent="0.35">
      <c r="A1517" s="28" t="s">
        <v>1519</v>
      </c>
      <c r="B1517" s="28">
        <v>0</v>
      </c>
      <c r="C1517" s="28">
        <v>0</v>
      </c>
      <c r="D1517" s="28">
        <v>0</v>
      </c>
      <c r="E1517" s="29">
        <v>1</v>
      </c>
      <c r="F1517" s="29">
        <v>0</v>
      </c>
      <c r="G1517" s="28">
        <v>0</v>
      </c>
      <c r="H1517" s="28">
        <v>0</v>
      </c>
      <c r="I1517" s="28">
        <v>1</v>
      </c>
      <c r="J1517" s="28">
        <v>1</v>
      </c>
    </row>
    <row r="1518" spans="1:10" x14ac:dyDescent="0.35">
      <c r="A1518" s="28" t="s">
        <v>1520</v>
      </c>
      <c r="B1518" s="28">
        <v>0</v>
      </c>
      <c r="C1518" s="28">
        <v>1</v>
      </c>
      <c r="D1518" s="28">
        <v>1</v>
      </c>
      <c r="E1518" s="29">
        <v>0</v>
      </c>
      <c r="F1518" s="29">
        <v>0</v>
      </c>
      <c r="G1518" s="28">
        <v>0</v>
      </c>
      <c r="H1518" s="28">
        <v>0</v>
      </c>
      <c r="I1518" s="28">
        <v>1</v>
      </c>
      <c r="J1518" s="28">
        <v>1</v>
      </c>
    </row>
    <row r="1519" spans="1:10" x14ac:dyDescent="0.35">
      <c r="A1519" s="28" t="s">
        <v>1521</v>
      </c>
      <c r="B1519" s="28">
        <v>0</v>
      </c>
      <c r="C1519" s="28">
        <v>1</v>
      </c>
      <c r="D1519" s="28">
        <v>0</v>
      </c>
      <c r="E1519" s="29">
        <v>0</v>
      </c>
      <c r="F1519" s="29">
        <v>1</v>
      </c>
      <c r="G1519" s="28">
        <v>0</v>
      </c>
      <c r="H1519" s="28">
        <v>1</v>
      </c>
      <c r="I1519" s="28">
        <v>0</v>
      </c>
      <c r="J1519" s="28">
        <v>1</v>
      </c>
    </row>
    <row r="1520" spans="1:10" x14ac:dyDescent="0.35">
      <c r="A1520" s="28" t="s">
        <v>1522</v>
      </c>
      <c r="B1520" s="28">
        <v>1</v>
      </c>
      <c r="C1520" s="28">
        <v>0</v>
      </c>
      <c r="D1520" s="28">
        <v>0</v>
      </c>
      <c r="E1520" s="29">
        <v>0</v>
      </c>
      <c r="F1520" s="29">
        <v>1</v>
      </c>
      <c r="G1520" s="28">
        <v>0</v>
      </c>
      <c r="H1520" s="28">
        <v>0</v>
      </c>
      <c r="I1520" s="28">
        <v>1</v>
      </c>
      <c r="J1520" s="28">
        <v>1</v>
      </c>
    </row>
    <row r="1521" spans="1:10" x14ac:dyDescent="0.35">
      <c r="A1521" s="28" t="s">
        <v>1523</v>
      </c>
      <c r="B1521" s="28">
        <v>0</v>
      </c>
      <c r="C1521" s="28">
        <v>1</v>
      </c>
      <c r="D1521" s="28">
        <v>1</v>
      </c>
      <c r="E1521" s="29">
        <v>1</v>
      </c>
      <c r="F1521" s="29">
        <v>0</v>
      </c>
      <c r="G1521" s="28">
        <v>1</v>
      </c>
      <c r="H1521" s="28">
        <v>0</v>
      </c>
      <c r="I1521" s="28">
        <v>0</v>
      </c>
      <c r="J1521" s="28">
        <v>0</v>
      </c>
    </row>
    <row r="1522" spans="1:10" x14ac:dyDescent="0.35">
      <c r="A1522" s="28" t="s">
        <v>1524</v>
      </c>
      <c r="B1522" s="28">
        <v>0</v>
      </c>
      <c r="C1522" s="28">
        <v>1</v>
      </c>
      <c r="D1522" s="28">
        <v>0</v>
      </c>
      <c r="E1522" s="29">
        <v>0</v>
      </c>
      <c r="F1522" s="29">
        <v>1</v>
      </c>
      <c r="G1522" s="28">
        <v>1</v>
      </c>
      <c r="H1522" s="28">
        <v>0</v>
      </c>
      <c r="I1522" s="28">
        <v>0</v>
      </c>
      <c r="J1522" s="28">
        <v>0</v>
      </c>
    </row>
    <row r="1523" spans="1:10" x14ac:dyDescent="0.35">
      <c r="A1523" s="28" t="s">
        <v>1525</v>
      </c>
      <c r="B1523" s="28">
        <v>0</v>
      </c>
      <c r="C1523" s="28">
        <v>0</v>
      </c>
      <c r="D1523" s="28">
        <v>0</v>
      </c>
      <c r="E1523" s="29">
        <v>1</v>
      </c>
      <c r="F1523" s="29">
        <v>0</v>
      </c>
      <c r="G1523" s="28">
        <v>0</v>
      </c>
      <c r="H1523" s="28">
        <v>1</v>
      </c>
      <c r="I1523" s="28">
        <v>0</v>
      </c>
      <c r="J1523" s="28">
        <v>0</v>
      </c>
    </row>
    <row r="1524" spans="1:10" x14ac:dyDescent="0.35">
      <c r="A1524" s="28" t="s">
        <v>1526</v>
      </c>
      <c r="B1524" s="28">
        <v>0</v>
      </c>
      <c r="C1524" s="28">
        <v>1</v>
      </c>
      <c r="D1524" s="28">
        <v>0</v>
      </c>
      <c r="E1524" s="29">
        <v>0</v>
      </c>
      <c r="F1524" s="29">
        <v>1</v>
      </c>
      <c r="G1524" s="28">
        <v>0</v>
      </c>
      <c r="H1524" s="28">
        <v>0</v>
      </c>
      <c r="I1524" s="28">
        <v>1</v>
      </c>
      <c r="J1524" s="28">
        <v>1</v>
      </c>
    </row>
    <row r="1525" spans="1:10" x14ac:dyDescent="0.35">
      <c r="A1525" s="28" t="s">
        <v>1527</v>
      </c>
      <c r="B1525" s="28">
        <v>0</v>
      </c>
      <c r="C1525" s="28">
        <v>1</v>
      </c>
      <c r="D1525" s="28">
        <v>1</v>
      </c>
      <c r="E1525" s="29">
        <v>1</v>
      </c>
      <c r="F1525" s="29">
        <v>0</v>
      </c>
      <c r="G1525" s="28">
        <v>0</v>
      </c>
      <c r="H1525" s="28">
        <v>0</v>
      </c>
      <c r="I1525" s="28">
        <v>1</v>
      </c>
      <c r="J1525" s="28">
        <v>0</v>
      </c>
    </row>
    <row r="1526" spans="1:10" x14ac:dyDescent="0.35">
      <c r="A1526" s="28" t="s">
        <v>1528</v>
      </c>
      <c r="B1526" s="28">
        <v>0</v>
      </c>
      <c r="C1526" s="28">
        <v>1</v>
      </c>
      <c r="D1526" s="28">
        <v>1</v>
      </c>
      <c r="E1526" s="29">
        <v>0</v>
      </c>
      <c r="F1526" s="29">
        <v>1</v>
      </c>
      <c r="G1526" s="28">
        <v>0</v>
      </c>
      <c r="H1526" s="28">
        <v>0</v>
      </c>
      <c r="I1526" s="28">
        <v>1</v>
      </c>
      <c r="J1526" s="28">
        <v>1</v>
      </c>
    </row>
    <row r="1527" spans="1:10" x14ac:dyDescent="0.35">
      <c r="A1527" s="28" t="s">
        <v>1529</v>
      </c>
      <c r="B1527" s="28">
        <v>0</v>
      </c>
      <c r="C1527" s="28">
        <v>1</v>
      </c>
      <c r="D1527" s="28">
        <v>1</v>
      </c>
      <c r="E1527" s="29">
        <v>0</v>
      </c>
      <c r="F1527" s="29">
        <v>1</v>
      </c>
      <c r="G1527" s="28">
        <v>0</v>
      </c>
      <c r="H1527" s="28">
        <v>0</v>
      </c>
      <c r="I1527" s="28">
        <v>1</v>
      </c>
      <c r="J1527" s="28">
        <v>1</v>
      </c>
    </row>
    <row r="1528" spans="1:10" x14ac:dyDescent="0.35">
      <c r="A1528" s="28" t="s">
        <v>1530</v>
      </c>
      <c r="B1528" s="28">
        <v>1</v>
      </c>
      <c r="C1528" s="28">
        <v>0</v>
      </c>
      <c r="D1528" s="28">
        <v>1</v>
      </c>
      <c r="E1528" s="29">
        <v>0</v>
      </c>
      <c r="F1528" s="29">
        <v>1</v>
      </c>
      <c r="G1528" s="28">
        <v>1</v>
      </c>
      <c r="H1528" s="28">
        <v>0</v>
      </c>
      <c r="I1528" s="28">
        <v>0</v>
      </c>
      <c r="J1528" s="28">
        <v>0</v>
      </c>
    </row>
    <row r="1529" spans="1:10" x14ac:dyDescent="0.35">
      <c r="A1529" s="28" t="s">
        <v>1531</v>
      </c>
      <c r="B1529" s="28">
        <v>1</v>
      </c>
      <c r="C1529" s="28">
        <v>0</v>
      </c>
      <c r="D1529" s="28">
        <v>0</v>
      </c>
      <c r="E1529" s="29">
        <v>0</v>
      </c>
      <c r="F1529" s="29">
        <v>1</v>
      </c>
      <c r="G1529" s="28">
        <v>0</v>
      </c>
      <c r="H1529" s="28">
        <v>0</v>
      </c>
      <c r="I1529" s="28">
        <v>1</v>
      </c>
      <c r="J1529" s="28">
        <v>1</v>
      </c>
    </row>
    <row r="1530" spans="1:10" x14ac:dyDescent="0.35">
      <c r="A1530" s="28" t="s">
        <v>1532</v>
      </c>
      <c r="B1530" s="28">
        <v>0</v>
      </c>
      <c r="C1530" s="28">
        <v>0</v>
      </c>
      <c r="D1530" s="28">
        <v>0</v>
      </c>
      <c r="E1530" s="29">
        <v>0</v>
      </c>
      <c r="F1530" s="29">
        <v>1</v>
      </c>
      <c r="G1530" s="28">
        <v>0</v>
      </c>
      <c r="H1530" s="28">
        <v>0</v>
      </c>
      <c r="I1530" s="28">
        <v>0</v>
      </c>
      <c r="J1530" s="28">
        <v>1</v>
      </c>
    </row>
    <row r="1531" spans="1:10" x14ac:dyDescent="0.35">
      <c r="A1531" s="28" t="s">
        <v>1533</v>
      </c>
      <c r="B1531" s="28">
        <v>0</v>
      </c>
      <c r="C1531" s="28">
        <v>1</v>
      </c>
      <c r="D1531" s="28">
        <v>1</v>
      </c>
      <c r="E1531" s="29">
        <v>1</v>
      </c>
      <c r="F1531" s="29">
        <v>0</v>
      </c>
      <c r="G1531" s="28">
        <v>0</v>
      </c>
      <c r="H1531" s="28">
        <v>0</v>
      </c>
      <c r="I1531" s="28">
        <v>1</v>
      </c>
      <c r="J1531" s="28">
        <v>1</v>
      </c>
    </row>
    <row r="1532" spans="1:10" x14ac:dyDescent="0.35">
      <c r="A1532" s="28" t="s">
        <v>1534</v>
      </c>
      <c r="B1532" s="28">
        <v>1</v>
      </c>
      <c r="C1532" s="28">
        <v>0</v>
      </c>
      <c r="D1532" s="28">
        <v>0</v>
      </c>
      <c r="E1532" s="29">
        <v>0</v>
      </c>
      <c r="F1532" s="29">
        <v>1</v>
      </c>
      <c r="G1532" s="28">
        <v>0</v>
      </c>
      <c r="H1532" s="28">
        <v>1</v>
      </c>
      <c r="I1532" s="28">
        <v>0</v>
      </c>
      <c r="J1532" s="28">
        <v>1</v>
      </c>
    </row>
    <row r="1533" spans="1:10" x14ac:dyDescent="0.35">
      <c r="A1533" s="28" t="s">
        <v>1535</v>
      </c>
      <c r="B1533" s="28">
        <v>0</v>
      </c>
      <c r="C1533" s="28">
        <v>1</v>
      </c>
      <c r="D1533" s="28">
        <v>1</v>
      </c>
      <c r="E1533" s="29">
        <v>0</v>
      </c>
      <c r="F1533" s="29">
        <v>1</v>
      </c>
      <c r="G1533" s="28">
        <v>0</v>
      </c>
      <c r="H1533" s="28">
        <v>1</v>
      </c>
      <c r="I1533" s="28">
        <v>0</v>
      </c>
      <c r="J1533" s="28">
        <v>1</v>
      </c>
    </row>
    <row r="1534" spans="1:10" x14ac:dyDescent="0.35">
      <c r="A1534" s="28" t="s">
        <v>1536</v>
      </c>
      <c r="B1534" s="28">
        <v>0</v>
      </c>
      <c r="C1534" s="28">
        <v>1</v>
      </c>
      <c r="D1534" s="28">
        <v>1</v>
      </c>
      <c r="E1534" s="29">
        <v>0</v>
      </c>
      <c r="F1534" s="29">
        <v>0</v>
      </c>
      <c r="G1534" s="28">
        <v>1</v>
      </c>
      <c r="H1534" s="28">
        <v>0</v>
      </c>
      <c r="I1534" s="28">
        <v>0</v>
      </c>
      <c r="J1534" s="28">
        <v>0</v>
      </c>
    </row>
    <row r="1535" spans="1:10" x14ac:dyDescent="0.35">
      <c r="A1535" s="28" t="s">
        <v>1537</v>
      </c>
      <c r="B1535" s="28">
        <v>0</v>
      </c>
      <c r="C1535" s="28">
        <v>1</v>
      </c>
      <c r="D1535" s="28">
        <v>0</v>
      </c>
      <c r="E1535" s="29">
        <v>0</v>
      </c>
      <c r="F1535" s="29">
        <v>1</v>
      </c>
      <c r="G1535" s="28">
        <v>0</v>
      </c>
      <c r="H1535" s="28">
        <v>1</v>
      </c>
      <c r="I1535" s="28">
        <v>0</v>
      </c>
      <c r="J1535" s="28">
        <v>1</v>
      </c>
    </row>
    <row r="1536" spans="1:10" x14ac:dyDescent="0.35">
      <c r="A1536" s="28" t="s">
        <v>1538</v>
      </c>
      <c r="B1536" s="28">
        <v>0</v>
      </c>
      <c r="C1536" s="28">
        <v>1</v>
      </c>
      <c r="D1536" s="28">
        <v>0</v>
      </c>
      <c r="E1536" s="29">
        <v>0</v>
      </c>
      <c r="F1536" s="29">
        <v>1</v>
      </c>
      <c r="G1536" s="28">
        <v>1</v>
      </c>
      <c r="H1536" s="28">
        <v>0</v>
      </c>
      <c r="I1536" s="28">
        <v>0</v>
      </c>
      <c r="J1536" s="28">
        <v>1</v>
      </c>
    </row>
    <row r="1537" spans="1:10" x14ac:dyDescent="0.35">
      <c r="A1537" s="28" t="s">
        <v>1539</v>
      </c>
      <c r="B1537" s="28">
        <v>0</v>
      </c>
      <c r="C1537" s="28">
        <v>0</v>
      </c>
      <c r="D1537" s="28">
        <v>0</v>
      </c>
      <c r="E1537" s="29">
        <v>0</v>
      </c>
      <c r="F1537" s="29">
        <v>1</v>
      </c>
      <c r="G1537" s="28">
        <v>0</v>
      </c>
      <c r="H1537" s="28">
        <v>1</v>
      </c>
      <c r="I1537" s="28">
        <v>0</v>
      </c>
      <c r="J1537" s="28">
        <v>0</v>
      </c>
    </row>
    <row r="1538" spans="1:10" x14ac:dyDescent="0.35">
      <c r="A1538" s="28" t="s">
        <v>1540</v>
      </c>
      <c r="B1538" s="28">
        <v>0</v>
      </c>
      <c r="C1538" s="28">
        <v>0</v>
      </c>
      <c r="D1538" s="28">
        <v>1</v>
      </c>
      <c r="E1538" s="29">
        <v>0</v>
      </c>
      <c r="F1538" s="29">
        <v>1</v>
      </c>
      <c r="G1538" s="28">
        <v>0</v>
      </c>
      <c r="H1538" s="28">
        <v>0</v>
      </c>
      <c r="I1538" s="28">
        <v>1</v>
      </c>
      <c r="J1538" s="28">
        <v>1</v>
      </c>
    </row>
    <row r="1539" spans="1:10" x14ac:dyDescent="0.35">
      <c r="A1539" s="28" t="s">
        <v>1541</v>
      </c>
      <c r="B1539" s="28">
        <v>0</v>
      </c>
      <c r="C1539" s="28">
        <v>0</v>
      </c>
      <c r="D1539" s="28">
        <v>1</v>
      </c>
      <c r="E1539" s="29">
        <v>0</v>
      </c>
      <c r="F1539" s="29">
        <v>1</v>
      </c>
      <c r="G1539" s="28">
        <v>0</v>
      </c>
      <c r="H1539" s="28">
        <v>1</v>
      </c>
      <c r="I1539" s="28">
        <v>0</v>
      </c>
      <c r="J1539" s="28">
        <v>1</v>
      </c>
    </row>
    <row r="1540" spans="1:10" x14ac:dyDescent="0.35">
      <c r="A1540" s="28" t="s">
        <v>1542</v>
      </c>
      <c r="B1540" s="28">
        <v>0</v>
      </c>
      <c r="C1540" s="28">
        <v>0</v>
      </c>
      <c r="D1540" s="28">
        <v>0</v>
      </c>
      <c r="E1540" s="29">
        <v>1</v>
      </c>
      <c r="F1540" s="29">
        <v>0</v>
      </c>
      <c r="G1540" s="28">
        <v>0</v>
      </c>
      <c r="H1540" s="28">
        <v>1</v>
      </c>
      <c r="I1540" s="28">
        <v>0</v>
      </c>
      <c r="J1540" s="28">
        <v>0</v>
      </c>
    </row>
    <row r="1541" spans="1:10" x14ac:dyDescent="0.35">
      <c r="A1541" s="28" t="s">
        <v>1543</v>
      </c>
      <c r="B1541" s="28">
        <v>0</v>
      </c>
      <c r="C1541" s="28">
        <v>1</v>
      </c>
      <c r="D1541" s="28">
        <v>0</v>
      </c>
      <c r="E1541" s="29">
        <v>0</v>
      </c>
      <c r="F1541" s="29">
        <v>1</v>
      </c>
      <c r="G1541" s="28">
        <v>1</v>
      </c>
      <c r="H1541" s="28">
        <v>0</v>
      </c>
      <c r="I1541" s="28">
        <v>0</v>
      </c>
      <c r="J1541" s="28">
        <v>0</v>
      </c>
    </row>
    <row r="1542" spans="1:10" x14ac:dyDescent="0.35">
      <c r="A1542" s="28" t="s">
        <v>1544</v>
      </c>
      <c r="B1542" s="28">
        <v>0</v>
      </c>
      <c r="C1542" s="28">
        <v>1</v>
      </c>
      <c r="D1542" s="28">
        <v>0</v>
      </c>
      <c r="E1542" s="29">
        <v>0</v>
      </c>
      <c r="F1542" s="29">
        <v>1</v>
      </c>
      <c r="G1542" s="28">
        <v>0</v>
      </c>
      <c r="H1542" s="28">
        <v>1</v>
      </c>
      <c r="I1542" s="28">
        <v>0</v>
      </c>
      <c r="J1542" s="28">
        <v>0</v>
      </c>
    </row>
    <row r="1543" spans="1:10" x14ac:dyDescent="0.35">
      <c r="A1543" s="28" t="s">
        <v>1545</v>
      </c>
      <c r="B1543" s="28">
        <v>0</v>
      </c>
      <c r="C1543" s="28">
        <v>1</v>
      </c>
      <c r="D1543" s="28">
        <v>0</v>
      </c>
      <c r="E1543" s="29">
        <v>0</v>
      </c>
      <c r="F1543" s="29">
        <v>0</v>
      </c>
      <c r="G1543" s="28">
        <v>0</v>
      </c>
      <c r="H1543" s="28">
        <v>0</v>
      </c>
      <c r="I1543" s="28">
        <v>0</v>
      </c>
      <c r="J1543" s="28">
        <v>1</v>
      </c>
    </row>
    <row r="1544" spans="1:10" x14ac:dyDescent="0.35">
      <c r="A1544" s="28" t="s">
        <v>1546</v>
      </c>
      <c r="B1544" s="28">
        <v>0</v>
      </c>
      <c r="C1544" s="28">
        <v>1</v>
      </c>
      <c r="D1544" s="28">
        <v>1</v>
      </c>
      <c r="E1544" s="29">
        <v>0</v>
      </c>
      <c r="F1544" s="29">
        <v>1</v>
      </c>
      <c r="G1544" s="28">
        <v>0</v>
      </c>
      <c r="H1544" s="28">
        <v>1</v>
      </c>
      <c r="I1544" s="28">
        <v>0</v>
      </c>
      <c r="J1544" s="28">
        <v>0</v>
      </c>
    </row>
    <row r="1545" spans="1:10" x14ac:dyDescent="0.35">
      <c r="A1545" s="28" t="s">
        <v>1547</v>
      </c>
      <c r="B1545" s="28">
        <v>0</v>
      </c>
      <c r="C1545" s="28">
        <v>0</v>
      </c>
      <c r="D1545" s="28">
        <v>1</v>
      </c>
      <c r="E1545" s="29">
        <v>0</v>
      </c>
      <c r="F1545" s="29">
        <v>1</v>
      </c>
      <c r="G1545" s="28">
        <v>1</v>
      </c>
      <c r="H1545" s="28">
        <v>0</v>
      </c>
      <c r="I1545" s="28">
        <v>0</v>
      </c>
      <c r="J1545" s="28">
        <v>1</v>
      </c>
    </row>
    <row r="1546" spans="1:10" x14ac:dyDescent="0.35">
      <c r="A1546" s="28" t="s">
        <v>1548</v>
      </c>
      <c r="B1546" s="28">
        <v>0</v>
      </c>
      <c r="C1546" s="28">
        <v>0</v>
      </c>
      <c r="D1546" s="28">
        <v>1</v>
      </c>
      <c r="E1546" s="29">
        <v>0</v>
      </c>
      <c r="F1546" s="29">
        <v>0</v>
      </c>
      <c r="G1546" s="28">
        <v>0</v>
      </c>
      <c r="H1546" s="28">
        <v>0</v>
      </c>
      <c r="I1546" s="28">
        <v>1</v>
      </c>
      <c r="J1546" s="28">
        <v>1</v>
      </c>
    </row>
    <row r="1547" spans="1:10" x14ac:dyDescent="0.35">
      <c r="A1547" s="28" t="s">
        <v>1549</v>
      </c>
      <c r="B1547" s="28">
        <v>0</v>
      </c>
      <c r="C1547" s="28">
        <v>0</v>
      </c>
      <c r="D1547" s="28">
        <v>1</v>
      </c>
      <c r="E1547" s="29">
        <v>0</v>
      </c>
      <c r="F1547" s="29">
        <v>1</v>
      </c>
      <c r="G1547" s="28">
        <v>0</v>
      </c>
      <c r="H1547" s="28">
        <v>0</v>
      </c>
      <c r="I1547" s="28">
        <v>0</v>
      </c>
      <c r="J1547" s="28">
        <v>1</v>
      </c>
    </row>
    <row r="1548" spans="1:10" x14ac:dyDescent="0.35">
      <c r="A1548" s="28" t="s">
        <v>1550</v>
      </c>
      <c r="B1548" s="28">
        <v>0</v>
      </c>
      <c r="C1548" s="28">
        <v>0</v>
      </c>
      <c r="D1548" s="28">
        <v>1</v>
      </c>
      <c r="E1548" s="29">
        <v>0</v>
      </c>
      <c r="F1548" s="29">
        <v>0</v>
      </c>
      <c r="G1548" s="28">
        <v>1</v>
      </c>
      <c r="H1548" s="28">
        <v>0</v>
      </c>
      <c r="I1548" s="28">
        <v>0</v>
      </c>
      <c r="J1548" s="28">
        <v>0</v>
      </c>
    </row>
    <row r="1549" spans="1:10" x14ac:dyDescent="0.35">
      <c r="A1549" s="28" t="s">
        <v>1551</v>
      </c>
      <c r="B1549" s="28">
        <v>0</v>
      </c>
      <c r="C1549" s="28">
        <v>1</v>
      </c>
      <c r="D1549" s="28">
        <v>1</v>
      </c>
      <c r="E1549" s="29">
        <v>0</v>
      </c>
      <c r="F1549" s="29">
        <v>1</v>
      </c>
      <c r="G1549" s="28">
        <v>0</v>
      </c>
      <c r="H1549" s="28">
        <v>1</v>
      </c>
      <c r="I1549" s="28">
        <v>0</v>
      </c>
      <c r="J1549" s="28">
        <v>0</v>
      </c>
    </row>
    <row r="1550" spans="1:10" x14ac:dyDescent="0.35">
      <c r="A1550" s="28" t="s">
        <v>1552</v>
      </c>
      <c r="B1550" s="28">
        <v>1</v>
      </c>
      <c r="C1550" s="28">
        <v>0</v>
      </c>
      <c r="D1550" s="28">
        <v>1</v>
      </c>
      <c r="E1550" s="29">
        <v>1</v>
      </c>
      <c r="F1550" s="29">
        <v>0</v>
      </c>
      <c r="G1550" s="28">
        <v>0</v>
      </c>
      <c r="H1550" s="28">
        <v>0</v>
      </c>
      <c r="I1550" s="28">
        <v>1</v>
      </c>
      <c r="J1550" s="28">
        <v>1</v>
      </c>
    </row>
    <row r="1551" spans="1:10" x14ac:dyDescent="0.35">
      <c r="A1551" s="28" t="s">
        <v>1553</v>
      </c>
      <c r="B1551" s="28">
        <v>0</v>
      </c>
      <c r="C1551" s="28">
        <v>1</v>
      </c>
      <c r="D1551" s="28">
        <v>1</v>
      </c>
      <c r="E1551" s="29">
        <v>0</v>
      </c>
      <c r="F1551" s="29">
        <v>1</v>
      </c>
      <c r="G1551" s="28">
        <v>0</v>
      </c>
      <c r="H1551" s="28">
        <v>0</v>
      </c>
      <c r="I1551" s="28">
        <v>1</v>
      </c>
      <c r="J1551" s="28">
        <v>1</v>
      </c>
    </row>
    <row r="1552" spans="1:10" x14ac:dyDescent="0.35">
      <c r="A1552" s="28" t="s">
        <v>1554</v>
      </c>
      <c r="B1552" s="28">
        <v>0</v>
      </c>
      <c r="C1552" s="28">
        <v>1</v>
      </c>
      <c r="D1552" s="28">
        <v>0</v>
      </c>
      <c r="E1552" s="29">
        <v>0</v>
      </c>
      <c r="F1552" s="29">
        <v>1</v>
      </c>
      <c r="G1552" s="28">
        <v>0</v>
      </c>
      <c r="H1552" s="28">
        <v>1</v>
      </c>
      <c r="I1552" s="28">
        <v>0</v>
      </c>
      <c r="J1552" s="28">
        <v>1</v>
      </c>
    </row>
    <row r="1553" spans="1:10" x14ac:dyDescent="0.35">
      <c r="A1553" s="28" t="s">
        <v>1555</v>
      </c>
      <c r="B1553" s="28">
        <v>0</v>
      </c>
      <c r="C1553" s="28">
        <v>0</v>
      </c>
      <c r="D1553" s="28">
        <v>1</v>
      </c>
      <c r="E1553" s="29">
        <v>0</v>
      </c>
      <c r="F1553" s="29">
        <v>0</v>
      </c>
      <c r="G1553" s="28">
        <v>0</v>
      </c>
      <c r="H1553" s="28">
        <v>0</v>
      </c>
      <c r="I1553" s="28">
        <v>1</v>
      </c>
      <c r="J1553" s="28">
        <v>1</v>
      </c>
    </row>
    <row r="1554" spans="1:10" x14ac:dyDescent="0.35">
      <c r="A1554" s="28" t="s">
        <v>1556</v>
      </c>
      <c r="B1554" s="28">
        <v>0</v>
      </c>
      <c r="C1554" s="28">
        <v>1</v>
      </c>
      <c r="D1554" s="28">
        <v>1</v>
      </c>
      <c r="E1554" s="29">
        <v>0</v>
      </c>
      <c r="F1554" s="29">
        <v>1</v>
      </c>
      <c r="G1554" s="28">
        <v>0</v>
      </c>
      <c r="H1554" s="28">
        <v>1</v>
      </c>
      <c r="I1554" s="28">
        <v>0</v>
      </c>
      <c r="J1554" s="28">
        <v>1</v>
      </c>
    </row>
    <row r="1555" spans="1:10" x14ac:dyDescent="0.35">
      <c r="A1555" s="28" t="s">
        <v>1557</v>
      </c>
      <c r="B1555" s="28">
        <v>0</v>
      </c>
      <c r="C1555" s="28">
        <v>1</v>
      </c>
      <c r="D1555" s="28">
        <v>0</v>
      </c>
      <c r="E1555" s="29">
        <v>0</v>
      </c>
      <c r="F1555" s="29">
        <v>0</v>
      </c>
      <c r="G1555" s="28">
        <v>0</v>
      </c>
      <c r="H1555" s="28">
        <v>0</v>
      </c>
      <c r="I1555" s="28">
        <v>1</v>
      </c>
      <c r="J1555" s="28">
        <v>1</v>
      </c>
    </row>
    <row r="1556" spans="1:10" x14ac:dyDescent="0.35">
      <c r="A1556" s="28" t="s">
        <v>1558</v>
      </c>
      <c r="B1556" s="28">
        <v>0</v>
      </c>
      <c r="C1556" s="28">
        <v>0</v>
      </c>
      <c r="D1556" s="28">
        <v>0</v>
      </c>
      <c r="E1556" s="29">
        <v>0</v>
      </c>
      <c r="F1556" s="29">
        <v>1</v>
      </c>
      <c r="G1556" s="28">
        <v>1</v>
      </c>
      <c r="H1556" s="28">
        <v>0</v>
      </c>
      <c r="I1556" s="28">
        <v>0</v>
      </c>
      <c r="J1556" s="28">
        <v>0</v>
      </c>
    </row>
    <row r="1557" spans="1:10" x14ac:dyDescent="0.35">
      <c r="A1557" s="28" t="s">
        <v>1559</v>
      </c>
      <c r="B1557" s="28">
        <v>1</v>
      </c>
      <c r="C1557" s="28">
        <v>0</v>
      </c>
      <c r="D1557" s="28">
        <v>0</v>
      </c>
      <c r="E1557" s="29">
        <v>0</v>
      </c>
      <c r="F1557" s="29">
        <v>1</v>
      </c>
      <c r="G1557" s="28">
        <v>0</v>
      </c>
      <c r="H1557" s="28">
        <v>0</v>
      </c>
      <c r="I1557" s="28">
        <v>1</v>
      </c>
      <c r="J1557" s="28">
        <v>1</v>
      </c>
    </row>
    <row r="1558" spans="1:10" x14ac:dyDescent="0.35">
      <c r="A1558" s="28" t="s">
        <v>1560</v>
      </c>
      <c r="B1558" s="28">
        <v>0</v>
      </c>
      <c r="C1558" s="28">
        <v>1</v>
      </c>
      <c r="D1558" s="28">
        <v>1</v>
      </c>
      <c r="E1558" s="29">
        <v>0</v>
      </c>
      <c r="F1558" s="29">
        <v>1</v>
      </c>
      <c r="G1558" s="28">
        <v>0</v>
      </c>
      <c r="H1558" s="28">
        <v>1</v>
      </c>
      <c r="I1558" s="28">
        <v>0</v>
      </c>
      <c r="J1558" s="28">
        <v>1</v>
      </c>
    </row>
    <row r="1559" spans="1:10" x14ac:dyDescent="0.35">
      <c r="A1559" s="28" t="s">
        <v>1561</v>
      </c>
      <c r="B1559" s="28">
        <v>0</v>
      </c>
      <c r="C1559" s="28">
        <v>0</v>
      </c>
      <c r="D1559" s="28">
        <v>1</v>
      </c>
      <c r="E1559" s="29">
        <v>1</v>
      </c>
      <c r="F1559" s="29">
        <v>0</v>
      </c>
      <c r="G1559" s="28">
        <v>0</v>
      </c>
      <c r="H1559" s="28">
        <v>1</v>
      </c>
      <c r="I1559" s="28">
        <v>0</v>
      </c>
      <c r="J1559" s="28">
        <v>0</v>
      </c>
    </row>
    <row r="1560" spans="1:10" x14ac:dyDescent="0.35">
      <c r="A1560" s="28" t="s">
        <v>1562</v>
      </c>
      <c r="B1560" s="28">
        <v>0</v>
      </c>
      <c r="C1560" s="28">
        <v>1</v>
      </c>
      <c r="D1560" s="28">
        <v>0</v>
      </c>
      <c r="E1560" s="29">
        <v>0</v>
      </c>
      <c r="F1560" s="29">
        <v>1</v>
      </c>
      <c r="G1560" s="28">
        <v>1</v>
      </c>
      <c r="H1560" s="28">
        <v>0</v>
      </c>
      <c r="I1560" s="28">
        <v>0</v>
      </c>
      <c r="J1560" s="28">
        <v>0</v>
      </c>
    </row>
    <row r="1561" spans="1:10" x14ac:dyDescent="0.35">
      <c r="A1561" s="28" t="s">
        <v>1563</v>
      </c>
      <c r="B1561" s="28">
        <v>1</v>
      </c>
      <c r="C1561" s="28">
        <v>0</v>
      </c>
      <c r="D1561" s="28">
        <v>0</v>
      </c>
      <c r="E1561" s="29">
        <v>0</v>
      </c>
      <c r="F1561" s="29">
        <v>1</v>
      </c>
      <c r="G1561" s="28">
        <v>0</v>
      </c>
      <c r="H1561" s="28">
        <v>0</v>
      </c>
      <c r="I1561" s="28">
        <v>1</v>
      </c>
      <c r="J1561" s="28">
        <v>1</v>
      </c>
    </row>
    <row r="1562" spans="1:10" x14ac:dyDescent="0.35">
      <c r="A1562" s="28" t="s">
        <v>1564</v>
      </c>
      <c r="B1562" s="28">
        <v>1</v>
      </c>
      <c r="C1562" s="28">
        <v>0</v>
      </c>
      <c r="D1562" s="28">
        <v>0</v>
      </c>
      <c r="E1562" s="29">
        <v>1</v>
      </c>
      <c r="F1562" s="29">
        <v>0</v>
      </c>
      <c r="G1562" s="28">
        <v>1</v>
      </c>
      <c r="H1562" s="28">
        <v>0</v>
      </c>
      <c r="I1562" s="28">
        <v>0</v>
      </c>
      <c r="J1562" s="28">
        <v>0</v>
      </c>
    </row>
    <row r="1563" spans="1:10" x14ac:dyDescent="0.35">
      <c r="A1563" s="28" t="s">
        <v>1565</v>
      </c>
      <c r="B1563" s="28">
        <v>1</v>
      </c>
      <c r="C1563" s="28">
        <v>0</v>
      </c>
      <c r="D1563" s="28">
        <v>0</v>
      </c>
      <c r="E1563" s="29">
        <v>0</v>
      </c>
      <c r="F1563" s="29">
        <v>1</v>
      </c>
      <c r="G1563" s="28">
        <v>0</v>
      </c>
      <c r="H1563" s="28">
        <v>0</v>
      </c>
      <c r="I1563" s="28">
        <v>1</v>
      </c>
      <c r="J1563" s="28">
        <v>0</v>
      </c>
    </row>
    <row r="1564" spans="1:10" x14ac:dyDescent="0.35">
      <c r="A1564" s="28" t="s">
        <v>1566</v>
      </c>
      <c r="B1564" s="28">
        <v>1</v>
      </c>
      <c r="C1564" s="28">
        <v>0</v>
      </c>
      <c r="D1564" s="28">
        <v>0</v>
      </c>
      <c r="E1564" s="29">
        <v>1</v>
      </c>
      <c r="F1564" s="29">
        <v>0</v>
      </c>
      <c r="G1564" s="28">
        <v>0</v>
      </c>
      <c r="H1564" s="28">
        <v>0</v>
      </c>
      <c r="I1564" s="28">
        <v>1</v>
      </c>
      <c r="J1564" s="28">
        <v>1</v>
      </c>
    </row>
    <row r="1565" spans="1:10" x14ac:dyDescent="0.35">
      <c r="A1565" s="28" t="s">
        <v>1567</v>
      </c>
      <c r="B1565" s="28">
        <v>0</v>
      </c>
      <c r="C1565" s="28">
        <v>1</v>
      </c>
      <c r="D1565" s="28">
        <v>1</v>
      </c>
      <c r="E1565" s="29">
        <v>1</v>
      </c>
      <c r="F1565" s="29">
        <v>0</v>
      </c>
      <c r="G1565" s="28">
        <v>0</v>
      </c>
      <c r="H1565" s="28">
        <v>0</v>
      </c>
      <c r="I1565" s="28">
        <v>1</v>
      </c>
      <c r="J1565" s="28">
        <v>1</v>
      </c>
    </row>
    <row r="1566" spans="1:10" x14ac:dyDescent="0.35">
      <c r="A1566" s="28" t="s">
        <v>1568</v>
      </c>
      <c r="B1566" s="28">
        <v>0</v>
      </c>
      <c r="C1566" s="28">
        <v>0</v>
      </c>
      <c r="D1566" s="28">
        <v>1</v>
      </c>
      <c r="E1566" s="29">
        <v>0</v>
      </c>
      <c r="F1566" s="29">
        <v>1</v>
      </c>
      <c r="G1566" s="28">
        <v>1</v>
      </c>
      <c r="H1566" s="28">
        <v>0</v>
      </c>
      <c r="I1566" s="28">
        <v>0</v>
      </c>
      <c r="J1566" s="28">
        <v>1</v>
      </c>
    </row>
    <row r="1567" spans="1:10" x14ac:dyDescent="0.35">
      <c r="A1567" s="28" t="s">
        <v>1569</v>
      </c>
      <c r="B1567" s="28">
        <v>0</v>
      </c>
      <c r="C1567" s="28">
        <v>0</v>
      </c>
      <c r="D1567" s="28">
        <v>0</v>
      </c>
      <c r="E1567" s="29">
        <v>0</v>
      </c>
      <c r="F1567" s="29">
        <v>1</v>
      </c>
      <c r="G1567" s="28">
        <v>0</v>
      </c>
      <c r="H1567" s="28">
        <v>1</v>
      </c>
      <c r="I1567" s="28">
        <v>0</v>
      </c>
      <c r="J1567" s="28">
        <v>1</v>
      </c>
    </row>
    <row r="1568" spans="1:10" x14ac:dyDescent="0.35">
      <c r="A1568" s="28" t="s">
        <v>1570</v>
      </c>
      <c r="B1568" s="28">
        <v>0</v>
      </c>
      <c r="C1568" s="28">
        <v>0</v>
      </c>
      <c r="D1568" s="28">
        <v>1</v>
      </c>
      <c r="E1568" s="29">
        <v>0</v>
      </c>
      <c r="F1568" s="29">
        <v>0</v>
      </c>
      <c r="G1568" s="28">
        <v>0</v>
      </c>
      <c r="H1568" s="28">
        <v>1</v>
      </c>
      <c r="I1568" s="28">
        <v>0</v>
      </c>
      <c r="J1568" s="28">
        <v>1</v>
      </c>
    </row>
    <row r="1569" spans="1:10" x14ac:dyDescent="0.35">
      <c r="A1569" s="28" t="s">
        <v>1571</v>
      </c>
      <c r="B1569" s="28">
        <v>1</v>
      </c>
      <c r="C1569" s="28">
        <v>0</v>
      </c>
      <c r="D1569" s="28">
        <v>1</v>
      </c>
      <c r="E1569" s="29">
        <v>0</v>
      </c>
      <c r="F1569" s="29">
        <v>1</v>
      </c>
      <c r="G1569" s="28">
        <v>0</v>
      </c>
      <c r="H1569" s="28">
        <v>1</v>
      </c>
      <c r="I1569" s="28">
        <v>0</v>
      </c>
      <c r="J1569" s="28">
        <v>1</v>
      </c>
    </row>
    <row r="1570" spans="1:10" x14ac:dyDescent="0.35">
      <c r="A1570" s="28" t="s">
        <v>1572</v>
      </c>
      <c r="B1570" s="28">
        <v>0</v>
      </c>
      <c r="C1570" s="28">
        <v>0</v>
      </c>
      <c r="D1570" s="28">
        <v>1</v>
      </c>
      <c r="E1570" s="29">
        <v>0</v>
      </c>
      <c r="F1570" s="29">
        <v>0</v>
      </c>
      <c r="G1570" s="28">
        <v>0</v>
      </c>
      <c r="H1570" s="28">
        <v>0</v>
      </c>
      <c r="I1570" s="28">
        <v>1</v>
      </c>
      <c r="J1570" s="28">
        <v>1</v>
      </c>
    </row>
    <row r="1571" spans="1:10" x14ac:dyDescent="0.35">
      <c r="A1571" s="28" t="s">
        <v>1573</v>
      </c>
      <c r="B1571" s="28">
        <v>0</v>
      </c>
      <c r="C1571" s="28">
        <v>1</v>
      </c>
      <c r="D1571" s="28">
        <v>1</v>
      </c>
      <c r="E1571" s="29">
        <v>0</v>
      </c>
      <c r="F1571" s="29">
        <v>1</v>
      </c>
      <c r="G1571" s="28">
        <v>0</v>
      </c>
      <c r="H1571" s="28">
        <v>1</v>
      </c>
      <c r="I1571" s="28">
        <v>0</v>
      </c>
      <c r="J1571" s="28">
        <v>0</v>
      </c>
    </row>
    <row r="1572" spans="1:10" x14ac:dyDescent="0.35">
      <c r="A1572" s="28" t="s">
        <v>1574</v>
      </c>
      <c r="B1572" s="28">
        <v>0</v>
      </c>
      <c r="C1572" s="28">
        <v>1</v>
      </c>
      <c r="D1572" s="28">
        <v>1</v>
      </c>
      <c r="E1572" s="29">
        <v>0</v>
      </c>
      <c r="F1572" s="29">
        <v>1</v>
      </c>
      <c r="G1572" s="28">
        <v>0</v>
      </c>
      <c r="H1572" s="28">
        <v>1</v>
      </c>
      <c r="I1572" s="28">
        <v>0</v>
      </c>
      <c r="J1572" s="28">
        <v>0</v>
      </c>
    </row>
    <row r="1573" spans="1:10" x14ac:dyDescent="0.35">
      <c r="A1573" s="28" t="s">
        <v>1575</v>
      </c>
      <c r="B1573" s="28">
        <v>0</v>
      </c>
      <c r="C1573" s="28">
        <v>1</v>
      </c>
      <c r="D1573" s="28">
        <v>0</v>
      </c>
      <c r="E1573" s="29">
        <v>0</v>
      </c>
      <c r="F1573" s="29">
        <v>0</v>
      </c>
      <c r="G1573" s="28">
        <v>0</v>
      </c>
      <c r="H1573" s="28">
        <v>1</v>
      </c>
      <c r="I1573" s="28">
        <v>0</v>
      </c>
      <c r="J1573" s="28">
        <v>0</v>
      </c>
    </row>
    <row r="1574" spans="1:10" x14ac:dyDescent="0.35">
      <c r="A1574" s="28" t="s">
        <v>1576</v>
      </c>
      <c r="B1574" s="28">
        <v>0</v>
      </c>
      <c r="C1574" s="28">
        <v>0</v>
      </c>
      <c r="D1574" s="28">
        <v>0</v>
      </c>
      <c r="E1574" s="29">
        <v>0</v>
      </c>
      <c r="F1574" s="29">
        <v>1</v>
      </c>
      <c r="G1574" s="28">
        <v>0</v>
      </c>
      <c r="H1574" s="28">
        <v>0</v>
      </c>
      <c r="I1574" s="28">
        <v>0</v>
      </c>
      <c r="J1574" s="28">
        <v>1</v>
      </c>
    </row>
    <row r="1575" spans="1:10" x14ac:dyDescent="0.35">
      <c r="A1575" s="28" t="s">
        <v>1577</v>
      </c>
      <c r="B1575" s="28">
        <v>0</v>
      </c>
      <c r="C1575" s="28">
        <v>0</v>
      </c>
      <c r="D1575" s="28">
        <v>0</v>
      </c>
      <c r="E1575" s="29">
        <v>1</v>
      </c>
      <c r="F1575" s="29">
        <v>0</v>
      </c>
      <c r="G1575" s="28">
        <v>0</v>
      </c>
      <c r="H1575" s="28">
        <v>1</v>
      </c>
      <c r="I1575" s="28">
        <v>0</v>
      </c>
      <c r="J1575" s="28">
        <v>0</v>
      </c>
    </row>
    <row r="1576" spans="1:10" x14ac:dyDescent="0.35">
      <c r="A1576" s="28" t="s">
        <v>1578</v>
      </c>
      <c r="B1576" s="28">
        <v>1</v>
      </c>
      <c r="C1576" s="28">
        <v>0</v>
      </c>
      <c r="D1576" s="28">
        <v>1</v>
      </c>
      <c r="E1576" s="29">
        <v>1</v>
      </c>
      <c r="F1576" s="29">
        <v>0</v>
      </c>
      <c r="G1576" s="28">
        <v>0</v>
      </c>
      <c r="H1576" s="28">
        <v>0</v>
      </c>
      <c r="I1576" s="28">
        <v>1</v>
      </c>
      <c r="J1576" s="28">
        <v>1</v>
      </c>
    </row>
    <row r="1577" spans="1:10" x14ac:dyDescent="0.35">
      <c r="A1577" s="28" t="s">
        <v>1579</v>
      </c>
      <c r="B1577" s="28">
        <v>0</v>
      </c>
      <c r="C1577" s="28">
        <v>0</v>
      </c>
      <c r="D1577" s="28">
        <v>0</v>
      </c>
      <c r="E1577" s="29">
        <v>1</v>
      </c>
      <c r="F1577" s="29">
        <v>0</v>
      </c>
      <c r="G1577" s="28">
        <v>0</v>
      </c>
      <c r="H1577" s="28">
        <v>1</v>
      </c>
      <c r="I1577" s="28">
        <v>0</v>
      </c>
      <c r="J1577" s="28">
        <v>0</v>
      </c>
    </row>
    <row r="1578" spans="1:10" x14ac:dyDescent="0.35">
      <c r="A1578" s="28" t="s">
        <v>1580</v>
      </c>
      <c r="B1578" s="28">
        <v>0</v>
      </c>
      <c r="C1578" s="28">
        <v>0</v>
      </c>
      <c r="D1578" s="28">
        <v>0</v>
      </c>
      <c r="E1578" s="29">
        <v>1</v>
      </c>
      <c r="F1578" s="29">
        <v>0</v>
      </c>
      <c r="G1578" s="28">
        <v>1</v>
      </c>
      <c r="H1578" s="28">
        <v>0</v>
      </c>
      <c r="I1578" s="28">
        <v>0</v>
      </c>
      <c r="J1578" s="28">
        <v>0</v>
      </c>
    </row>
    <row r="1579" spans="1:10" x14ac:dyDescent="0.35">
      <c r="A1579" s="28" t="s">
        <v>1581</v>
      </c>
      <c r="B1579" s="28">
        <v>1</v>
      </c>
      <c r="C1579" s="28">
        <v>0</v>
      </c>
      <c r="D1579" s="28">
        <v>0</v>
      </c>
      <c r="E1579" s="29">
        <v>1</v>
      </c>
      <c r="F1579" s="29">
        <v>0</v>
      </c>
      <c r="G1579" s="28">
        <v>0</v>
      </c>
      <c r="H1579" s="28">
        <v>1</v>
      </c>
      <c r="I1579" s="28">
        <v>0</v>
      </c>
      <c r="J1579" s="28">
        <v>0</v>
      </c>
    </row>
    <row r="1580" spans="1:10" x14ac:dyDescent="0.35">
      <c r="A1580" s="28" t="s">
        <v>1582</v>
      </c>
      <c r="B1580" s="28">
        <v>0</v>
      </c>
      <c r="C1580" s="28">
        <v>1</v>
      </c>
      <c r="D1580" s="28">
        <v>1</v>
      </c>
      <c r="E1580" s="29">
        <v>0</v>
      </c>
      <c r="F1580" s="29">
        <v>1</v>
      </c>
      <c r="G1580" s="28">
        <v>0</v>
      </c>
      <c r="H1580" s="28">
        <v>0</v>
      </c>
      <c r="I1580" s="28">
        <v>1</v>
      </c>
      <c r="J1580" s="28">
        <v>1</v>
      </c>
    </row>
    <row r="1581" spans="1:10" x14ac:dyDescent="0.35">
      <c r="A1581" s="28" t="s">
        <v>1583</v>
      </c>
      <c r="B1581" s="28">
        <v>1</v>
      </c>
      <c r="C1581" s="28">
        <v>0</v>
      </c>
      <c r="D1581" s="28">
        <v>0</v>
      </c>
      <c r="E1581" s="29">
        <v>0</v>
      </c>
      <c r="F1581" s="29">
        <v>1</v>
      </c>
      <c r="G1581" s="28">
        <v>0</v>
      </c>
      <c r="H1581" s="28">
        <v>1</v>
      </c>
      <c r="I1581" s="28">
        <v>0</v>
      </c>
      <c r="J1581" s="28">
        <v>1</v>
      </c>
    </row>
    <row r="1582" spans="1:10" x14ac:dyDescent="0.35">
      <c r="A1582" s="28" t="s">
        <v>1584</v>
      </c>
      <c r="B1582" s="28">
        <v>0</v>
      </c>
      <c r="C1582" s="28">
        <v>0</v>
      </c>
      <c r="D1582" s="28">
        <v>0</v>
      </c>
      <c r="E1582" s="29">
        <v>1</v>
      </c>
      <c r="F1582" s="29">
        <v>0</v>
      </c>
      <c r="G1582" s="28">
        <v>0</v>
      </c>
      <c r="H1582" s="28">
        <v>1</v>
      </c>
      <c r="I1582" s="28">
        <v>0</v>
      </c>
      <c r="J1582" s="28">
        <v>0</v>
      </c>
    </row>
    <row r="1583" spans="1:10" x14ac:dyDescent="0.35">
      <c r="A1583" s="28" t="s">
        <v>1585</v>
      </c>
      <c r="B1583" s="28">
        <v>0</v>
      </c>
      <c r="C1583" s="28">
        <v>0</v>
      </c>
      <c r="D1583" s="28">
        <v>0</v>
      </c>
      <c r="E1583" s="29">
        <v>0</v>
      </c>
      <c r="F1583" s="29">
        <v>1</v>
      </c>
      <c r="G1583" s="28">
        <v>0</v>
      </c>
      <c r="H1583" s="28">
        <v>1</v>
      </c>
      <c r="I1583" s="28">
        <v>0</v>
      </c>
      <c r="J1583" s="28">
        <v>1</v>
      </c>
    </row>
    <row r="1584" spans="1:10" x14ac:dyDescent="0.35">
      <c r="A1584" s="28" t="s">
        <v>1586</v>
      </c>
      <c r="B1584" s="28">
        <v>1</v>
      </c>
      <c r="C1584" s="28">
        <v>0</v>
      </c>
      <c r="D1584" s="28">
        <v>1</v>
      </c>
      <c r="E1584" s="29">
        <v>1</v>
      </c>
      <c r="F1584" s="29">
        <v>0</v>
      </c>
      <c r="G1584" s="28">
        <v>0</v>
      </c>
      <c r="H1584" s="28">
        <v>1</v>
      </c>
      <c r="I1584" s="28">
        <v>0</v>
      </c>
      <c r="J1584" s="28">
        <v>0</v>
      </c>
    </row>
    <row r="1585" spans="1:10" x14ac:dyDescent="0.35">
      <c r="A1585" s="28" t="s">
        <v>1587</v>
      </c>
      <c r="B1585" s="28">
        <v>0</v>
      </c>
      <c r="C1585" s="28">
        <v>1</v>
      </c>
      <c r="D1585" s="28">
        <v>1</v>
      </c>
      <c r="E1585" s="29">
        <v>0</v>
      </c>
      <c r="F1585" s="29">
        <v>1</v>
      </c>
      <c r="G1585" s="28">
        <v>0</v>
      </c>
      <c r="H1585" s="28">
        <v>1</v>
      </c>
      <c r="I1585" s="28">
        <v>0</v>
      </c>
      <c r="J1585" s="28">
        <v>1</v>
      </c>
    </row>
    <row r="1586" spans="1:10" x14ac:dyDescent="0.35">
      <c r="A1586" s="28" t="s">
        <v>1588</v>
      </c>
      <c r="B1586" s="28">
        <v>0</v>
      </c>
      <c r="C1586" s="28">
        <v>1</v>
      </c>
      <c r="D1586" s="28">
        <v>1</v>
      </c>
      <c r="E1586" s="29">
        <v>0</v>
      </c>
      <c r="F1586" s="29">
        <v>0</v>
      </c>
      <c r="G1586" s="28">
        <v>0</v>
      </c>
      <c r="H1586" s="28">
        <v>0</v>
      </c>
      <c r="I1586" s="28">
        <v>1</v>
      </c>
      <c r="J1586" s="28">
        <v>0</v>
      </c>
    </row>
    <row r="1587" spans="1:10" x14ac:dyDescent="0.35">
      <c r="A1587" s="28" t="s">
        <v>1589</v>
      </c>
      <c r="B1587" s="28">
        <v>0</v>
      </c>
      <c r="C1587" s="28">
        <v>0</v>
      </c>
      <c r="D1587" s="28">
        <v>0</v>
      </c>
      <c r="E1587" s="29">
        <v>1</v>
      </c>
      <c r="F1587" s="29">
        <v>0</v>
      </c>
      <c r="G1587" s="28">
        <v>0</v>
      </c>
      <c r="H1587" s="28">
        <v>1</v>
      </c>
      <c r="I1587" s="28">
        <v>0</v>
      </c>
      <c r="J1587" s="28">
        <v>0</v>
      </c>
    </row>
    <row r="1588" spans="1:10" x14ac:dyDescent="0.35">
      <c r="A1588" s="28" t="s">
        <v>1590</v>
      </c>
      <c r="B1588" s="28">
        <v>1</v>
      </c>
      <c r="C1588" s="28">
        <v>0</v>
      </c>
      <c r="D1588" s="28">
        <v>1</v>
      </c>
      <c r="E1588" s="29">
        <v>1</v>
      </c>
      <c r="F1588" s="29">
        <v>0</v>
      </c>
      <c r="G1588" s="28">
        <v>1</v>
      </c>
      <c r="H1588" s="28">
        <v>0</v>
      </c>
      <c r="I1588" s="28">
        <v>0</v>
      </c>
      <c r="J1588" s="28">
        <v>1</v>
      </c>
    </row>
    <row r="1589" spans="1:10" x14ac:dyDescent="0.35">
      <c r="A1589" s="28" t="s">
        <v>1591</v>
      </c>
      <c r="B1589" s="28">
        <v>1</v>
      </c>
      <c r="C1589" s="28">
        <v>0</v>
      </c>
      <c r="D1589" s="28">
        <v>0</v>
      </c>
      <c r="E1589" s="29">
        <v>0</v>
      </c>
      <c r="F1589" s="29">
        <v>1</v>
      </c>
      <c r="G1589" s="28">
        <v>1</v>
      </c>
      <c r="H1589" s="28">
        <v>0</v>
      </c>
      <c r="I1589" s="28">
        <v>0</v>
      </c>
      <c r="J1589" s="28">
        <v>0</v>
      </c>
    </row>
    <row r="1590" spans="1:10" x14ac:dyDescent="0.35">
      <c r="A1590" s="28" t="s">
        <v>1592</v>
      </c>
      <c r="B1590" s="28">
        <v>0</v>
      </c>
      <c r="C1590" s="28">
        <v>0</v>
      </c>
      <c r="D1590" s="28">
        <v>0</v>
      </c>
      <c r="E1590" s="29">
        <v>0</v>
      </c>
      <c r="F1590" s="29">
        <v>1</v>
      </c>
      <c r="G1590" s="28">
        <v>0</v>
      </c>
      <c r="H1590" s="28">
        <v>0</v>
      </c>
      <c r="I1590" s="28">
        <v>1</v>
      </c>
      <c r="J1590" s="28">
        <v>1</v>
      </c>
    </row>
    <row r="1591" spans="1:10" x14ac:dyDescent="0.35">
      <c r="A1591" s="28" t="s">
        <v>1593</v>
      </c>
      <c r="B1591" s="28">
        <v>0</v>
      </c>
      <c r="C1591" s="28">
        <v>0</v>
      </c>
      <c r="D1591" s="28">
        <v>0</v>
      </c>
      <c r="E1591" s="29">
        <v>0</v>
      </c>
      <c r="F1591" s="29">
        <v>1</v>
      </c>
      <c r="G1591" s="28">
        <v>0</v>
      </c>
      <c r="H1591" s="28">
        <v>0</v>
      </c>
      <c r="I1591" s="28">
        <v>0</v>
      </c>
      <c r="J1591" s="28">
        <v>1</v>
      </c>
    </row>
    <row r="1592" spans="1:10" x14ac:dyDescent="0.35">
      <c r="A1592" s="28" t="s">
        <v>1594</v>
      </c>
      <c r="B1592" s="28">
        <v>1</v>
      </c>
      <c r="C1592" s="28">
        <v>0</v>
      </c>
      <c r="D1592" s="28">
        <v>1</v>
      </c>
      <c r="E1592" s="29">
        <v>0</v>
      </c>
      <c r="F1592" s="29">
        <v>1</v>
      </c>
      <c r="G1592" s="28">
        <v>0</v>
      </c>
      <c r="H1592" s="28">
        <v>1</v>
      </c>
      <c r="I1592" s="28">
        <v>0</v>
      </c>
      <c r="J1592" s="28">
        <v>0</v>
      </c>
    </row>
    <row r="1593" spans="1:10" x14ac:dyDescent="0.35">
      <c r="A1593" s="28" t="s">
        <v>1595</v>
      </c>
      <c r="B1593" s="28">
        <v>0</v>
      </c>
      <c r="C1593" s="28">
        <v>0</v>
      </c>
      <c r="D1593" s="28">
        <v>1</v>
      </c>
      <c r="E1593" s="29">
        <v>0</v>
      </c>
      <c r="F1593" s="29">
        <v>0</v>
      </c>
      <c r="G1593" s="28">
        <v>0</v>
      </c>
      <c r="H1593" s="28">
        <v>0</v>
      </c>
      <c r="I1593" s="28">
        <v>1</v>
      </c>
      <c r="J1593" s="28">
        <v>1</v>
      </c>
    </row>
    <row r="1594" spans="1:10" x14ac:dyDescent="0.35">
      <c r="A1594" s="28" t="s">
        <v>1596</v>
      </c>
      <c r="B1594" s="28">
        <v>0</v>
      </c>
      <c r="C1594" s="28">
        <v>1</v>
      </c>
      <c r="D1594" s="28">
        <v>1</v>
      </c>
      <c r="E1594" s="29">
        <v>0</v>
      </c>
      <c r="F1594" s="29">
        <v>1</v>
      </c>
      <c r="G1594" s="28">
        <v>0</v>
      </c>
      <c r="H1594" s="28">
        <v>1</v>
      </c>
      <c r="I1594" s="28">
        <v>0</v>
      </c>
      <c r="J1594" s="28">
        <v>1</v>
      </c>
    </row>
    <row r="1595" spans="1:10" x14ac:dyDescent="0.35">
      <c r="A1595" s="28" t="s">
        <v>1597</v>
      </c>
      <c r="B1595" s="28">
        <v>0</v>
      </c>
      <c r="C1595" s="28">
        <v>1</v>
      </c>
      <c r="D1595" s="28">
        <v>1</v>
      </c>
      <c r="E1595" s="29">
        <v>0</v>
      </c>
      <c r="F1595" s="29">
        <v>0</v>
      </c>
      <c r="G1595" s="28">
        <v>0</v>
      </c>
      <c r="H1595" s="28">
        <v>1</v>
      </c>
      <c r="I1595" s="28">
        <v>0</v>
      </c>
      <c r="J1595" s="28">
        <v>1</v>
      </c>
    </row>
    <row r="1596" spans="1:10" x14ac:dyDescent="0.35">
      <c r="A1596" s="28" t="s">
        <v>1598</v>
      </c>
      <c r="B1596" s="28">
        <v>0</v>
      </c>
      <c r="C1596" s="28">
        <v>1</v>
      </c>
      <c r="D1596" s="28">
        <v>0</v>
      </c>
      <c r="E1596" s="29">
        <v>0</v>
      </c>
      <c r="F1596" s="29">
        <v>0</v>
      </c>
      <c r="G1596" s="28">
        <v>1</v>
      </c>
      <c r="H1596" s="28">
        <v>0</v>
      </c>
      <c r="I1596" s="28">
        <v>0</v>
      </c>
      <c r="J1596" s="28">
        <v>0</v>
      </c>
    </row>
    <row r="1597" spans="1:10" x14ac:dyDescent="0.35">
      <c r="A1597" s="28" t="s">
        <v>1599</v>
      </c>
      <c r="B1597" s="28">
        <v>0</v>
      </c>
      <c r="C1597" s="28">
        <v>0</v>
      </c>
      <c r="D1597" s="28">
        <v>0</v>
      </c>
      <c r="E1597" s="29">
        <v>1</v>
      </c>
      <c r="F1597" s="29">
        <v>0</v>
      </c>
      <c r="G1597" s="28">
        <v>0</v>
      </c>
      <c r="H1597" s="28">
        <v>1</v>
      </c>
      <c r="I1597" s="28">
        <v>0</v>
      </c>
      <c r="J1597" s="28">
        <v>1</v>
      </c>
    </row>
    <row r="1598" spans="1:10" x14ac:dyDescent="0.35">
      <c r="A1598" s="28" t="s">
        <v>1600</v>
      </c>
      <c r="B1598" s="28">
        <v>0</v>
      </c>
      <c r="C1598" s="28">
        <v>1</v>
      </c>
      <c r="D1598" s="28">
        <v>0</v>
      </c>
      <c r="E1598" s="29">
        <v>0</v>
      </c>
      <c r="F1598" s="29">
        <v>0</v>
      </c>
      <c r="G1598" s="28">
        <v>0</v>
      </c>
      <c r="H1598" s="28">
        <v>0</v>
      </c>
      <c r="I1598" s="28">
        <v>1</v>
      </c>
      <c r="J1598" s="28">
        <v>1</v>
      </c>
    </row>
    <row r="1599" spans="1:10" x14ac:dyDescent="0.35">
      <c r="A1599" s="28" t="s">
        <v>1601</v>
      </c>
      <c r="B1599" s="28">
        <v>0</v>
      </c>
      <c r="C1599" s="28">
        <v>1</v>
      </c>
      <c r="D1599" s="28">
        <v>0</v>
      </c>
      <c r="E1599" s="29">
        <v>0</v>
      </c>
      <c r="F1599" s="29">
        <v>1</v>
      </c>
      <c r="G1599" s="28">
        <v>0</v>
      </c>
      <c r="H1599" s="28">
        <v>1</v>
      </c>
      <c r="I1599" s="28">
        <v>0</v>
      </c>
      <c r="J1599" s="28">
        <v>1</v>
      </c>
    </row>
    <row r="1600" spans="1:10" x14ac:dyDescent="0.35">
      <c r="A1600" s="28" t="s">
        <v>1602</v>
      </c>
      <c r="B1600" s="28">
        <v>1</v>
      </c>
      <c r="C1600" s="28">
        <v>0</v>
      </c>
      <c r="D1600" s="28">
        <v>0</v>
      </c>
      <c r="E1600" s="29">
        <v>0</v>
      </c>
      <c r="F1600" s="29">
        <v>1</v>
      </c>
      <c r="G1600" s="28">
        <v>0</v>
      </c>
      <c r="H1600" s="28">
        <v>0</v>
      </c>
      <c r="I1600" s="28">
        <v>1</v>
      </c>
      <c r="J1600" s="28">
        <v>0</v>
      </c>
    </row>
    <row r="1601" spans="1:10" x14ac:dyDescent="0.35">
      <c r="A1601" s="28" t="s">
        <v>1603</v>
      </c>
      <c r="B1601" s="28">
        <v>0</v>
      </c>
      <c r="C1601" s="28">
        <v>0</v>
      </c>
      <c r="D1601" s="28">
        <v>0</v>
      </c>
      <c r="E1601" s="29">
        <v>0</v>
      </c>
      <c r="F1601" s="29">
        <v>1</v>
      </c>
      <c r="G1601" s="28">
        <v>0</v>
      </c>
      <c r="H1601" s="28">
        <v>0</v>
      </c>
      <c r="I1601" s="28">
        <v>1</v>
      </c>
      <c r="J1601" s="28">
        <v>1</v>
      </c>
    </row>
    <row r="1602" spans="1:10" x14ac:dyDescent="0.35">
      <c r="A1602" s="28" t="s">
        <v>1604</v>
      </c>
      <c r="B1602" s="28">
        <v>1</v>
      </c>
      <c r="C1602" s="28">
        <v>0</v>
      </c>
      <c r="D1602" s="28">
        <v>0</v>
      </c>
      <c r="E1602" s="29">
        <v>0</v>
      </c>
      <c r="F1602" s="29">
        <v>1</v>
      </c>
      <c r="G1602" s="28">
        <v>0</v>
      </c>
      <c r="H1602" s="28">
        <v>1</v>
      </c>
      <c r="I1602" s="28">
        <v>0</v>
      </c>
      <c r="J1602" s="28">
        <v>1</v>
      </c>
    </row>
    <row r="1603" spans="1:10" x14ac:dyDescent="0.35">
      <c r="A1603" s="28" t="s">
        <v>1605</v>
      </c>
      <c r="B1603" s="28">
        <v>0</v>
      </c>
      <c r="C1603" s="28">
        <v>1</v>
      </c>
      <c r="D1603" s="28">
        <v>0</v>
      </c>
      <c r="E1603" s="29">
        <v>0</v>
      </c>
      <c r="F1603" s="29">
        <v>1</v>
      </c>
      <c r="G1603" s="28">
        <v>0</v>
      </c>
      <c r="H1603" s="28">
        <v>0</v>
      </c>
      <c r="I1603" s="28">
        <v>0</v>
      </c>
      <c r="J1603" s="28">
        <v>1</v>
      </c>
    </row>
    <row r="1604" spans="1:10" x14ac:dyDescent="0.35">
      <c r="A1604" s="28" t="s">
        <v>1606</v>
      </c>
      <c r="B1604" s="28">
        <v>1</v>
      </c>
      <c r="C1604" s="28">
        <v>0</v>
      </c>
      <c r="D1604" s="28">
        <v>1</v>
      </c>
      <c r="E1604" s="29">
        <v>1</v>
      </c>
      <c r="F1604" s="29">
        <v>0</v>
      </c>
      <c r="G1604" s="28">
        <v>0</v>
      </c>
      <c r="H1604" s="28">
        <v>1</v>
      </c>
      <c r="I1604" s="28">
        <v>0</v>
      </c>
      <c r="J1604" s="28">
        <v>0</v>
      </c>
    </row>
    <row r="1605" spans="1:10" x14ac:dyDescent="0.35">
      <c r="A1605" s="28" t="s">
        <v>1607</v>
      </c>
      <c r="B1605" s="28">
        <v>0</v>
      </c>
      <c r="C1605" s="28">
        <v>1</v>
      </c>
      <c r="D1605" s="28">
        <v>1</v>
      </c>
      <c r="E1605" s="29">
        <v>0</v>
      </c>
      <c r="F1605" s="29">
        <v>1</v>
      </c>
      <c r="G1605" s="28">
        <v>0</v>
      </c>
      <c r="H1605" s="28">
        <v>1</v>
      </c>
      <c r="I1605" s="28">
        <v>0</v>
      </c>
      <c r="J1605" s="28">
        <v>1</v>
      </c>
    </row>
    <row r="1606" spans="1:10" x14ac:dyDescent="0.35">
      <c r="A1606" s="28" t="s">
        <v>1608</v>
      </c>
      <c r="B1606" s="28">
        <v>0</v>
      </c>
      <c r="C1606" s="28">
        <v>1</v>
      </c>
      <c r="D1606" s="28">
        <v>0</v>
      </c>
      <c r="E1606" s="29">
        <v>0</v>
      </c>
      <c r="F1606" s="29">
        <v>0</v>
      </c>
      <c r="G1606" s="28">
        <v>0</v>
      </c>
      <c r="H1606" s="28">
        <v>1</v>
      </c>
      <c r="I1606" s="28">
        <v>0</v>
      </c>
      <c r="J1606" s="28">
        <v>1</v>
      </c>
    </row>
    <row r="1607" spans="1:10" x14ac:dyDescent="0.35">
      <c r="A1607" s="28" t="s">
        <v>1609</v>
      </c>
      <c r="B1607" s="28">
        <v>0</v>
      </c>
      <c r="C1607" s="28">
        <v>0</v>
      </c>
      <c r="D1607" s="28">
        <v>1</v>
      </c>
      <c r="E1607" s="29">
        <v>1</v>
      </c>
      <c r="F1607" s="29">
        <v>0</v>
      </c>
      <c r="G1607" s="28">
        <v>0</v>
      </c>
      <c r="H1607" s="28">
        <v>1</v>
      </c>
      <c r="I1607" s="28">
        <v>0</v>
      </c>
      <c r="J1607" s="28">
        <v>0</v>
      </c>
    </row>
    <row r="1608" spans="1:10" x14ac:dyDescent="0.35">
      <c r="A1608" s="28" t="s">
        <v>1610</v>
      </c>
      <c r="B1608" s="28">
        <v>0</v>
      </c>
      <c r="C1608" s="28">
        <v>0</v>
      </c>
      <c r="D1608" s="28">
        <v>0</v>
      </c>
      <c r="E1608" s="29">
        <v>0</v>
      </c>
      <c r="F1608" s="29">
        <v>1</v>
      </c>
      <c r="G1608" s="28">
        <v>0</v>
      </c>
      <c r="H1608" s="28">
        <v>1</v>
      </c>
      <c r="I1608" s="28">
        <v>0</v>
      </c>
      <c r="J1608" s="28">
        <v>0</v>
      </c>
    </row>
    <row r="1609" spans="1:10" x14ac:dyDescent="0.35">
      <c r="A1609" s="28" t="s">
        <v>1611</v>
      </c>
      <c r="B1609" s="28">
        <v>0</v>
      </c>
      <c r="C1609" s="28">
        <v>0</v>
      </c>
      <c r="D1609" s="28">
        <v>1</v>
      </c>
      <c r="E1609" s="29">
        <v>0</v>
      </c>
      <c r="F1609" s="29">
        <v>1</v>
      </c>
      <c r="G1609" s="28">
        <v>1</v>
      </c>
      <c r="H1609" s="28">
        <v>0</v>
      </c>
      <c r="I1609" s="28">
        <v>0</v>
      </c>
      <c r="J1609" s="28">
        <v>0</v>
      </c>
    </row>
    <row r="1610" spans="1:10" x14ac:dyDescent="0.35">
      <c r="A1610" s="28" t="s">
        <v>1612</v>
      </c>
      <c r="B1610" s="28">
        <v>0</v>
      </c>
      <c r="C1610" s="28">
        <v>0</v>
      </c>
      <c r="D1610" s="28">
        <v>1</v>
      </c>
      <c r="E1610" s="29">
        <v>0</v>
      </c>
      <c r="F1610" s="29">
        <v>0</v>
      </c>
      <c r="G1610" s="28">
        <v>0</v>
      </c>
      <c r="H1610" s="28">
        <v>0</v>
      </c>
      <c r="I1610" s="28">
        <v>0</v>
      </c>
      <c r="J1610" s="28">
        <v>1</v>
      </c>
    </row>
    <row r="1611" spans="1:10" x14ac:dyDescent="0.35">
      <c r="A1611" s="28" t="s">
        <v>1613</v>
      </c>
      <c r="B1611" s="28">
        <v>0</v>
      </c>
      <c r="C1611" s="28">
        <v>1</v>
      </c>
      <c r="D1611" s="28">
        <v>1</v>
      </c>
      <c r="E1611" s="29">
        <v>0</v>
      </c>
      <c r="F1611" s="29">
        <v>1</v>
      </c>
      <c r="G1611" s="28">
        <v>0</v>
      </c>
      <c r="H1611" s="28">
        <v>0</v>
      </c>
      <c r="I1611" s="28">
        <v>1</v>
      </c>
      <c r="J1611" s="28">
        <v>0</v>
      </c>
    </row>
    <row r="1612" spans="1:10" x14ac:dyDescent="0.35">
      <c r="A1612" s="28" t="s">
        <v>1614</v>
      </c>
      <c r="B1612" s="28">
        <v>0</v>
      </c>
      <c r="C1612" s="28">
        <v>1</v>
      </c>
      <c r="D1612" s="28">
        <v>1</v>
      </c>
      <c r="E1612" s="29">
        <v>0</v>
      </c>
      <c r="F1612" s="29">
        <v>0</v>
      </c>
      <c r="G1612" s="28">
        <v>0</v>
      </c>
      <c r="H1612" s="28">
        <v>0</v>
      </c>
      <c r="I1612" s="28">
        <v>1</v>
      </c>
      <c r="J1612" s="28">
        <v>0</v>
      </c>
    </row>
    <row r="1613" spans="1:10" x14ac:dyDescent="0.35">
      <c r="A1613" s="28" t="s">
        <v>1615</v>
      </c>
      <c r="B1613" s="28">
        <v>0</v>
      </c>
      <c r="C1613" s="28">
        <v>1</v>
      </c>
      <c r="D1613" s="28">
        <v>0</v>
      </c>
      <c r="E1613" s="29">
        <v>0</v>
      </c>
      <c r="F1613" s="29">
        <v>1</v>
      </c>
      <c r="G1613" s="28">
        <v>1</v>
      </c>
      <c r="H1613" s="28">
        <v>0</v>
      </c>
      <c r="I1613" s="28">
        <v>0</v>
      </c>
      <c r="J1613" s="28">
        <v>0</v>
      </c>
    </row>
    <row r="1614" spans="1:10" x14ac:dyDescent="0.35">
      <c r="A1614" s="28" t="s">
        <v>1616</v>
      </c>
      <c r="B1614" s="28">
        <v>0</v>
      </c>
      <c r="C1614" s="28">
        <v>0</v>
      </c>
      <c r="D1614" s="28">
        <v>0</v>
      </c>
      <c r="E1614" s="29">
        <v>1</v>
      </c>
      <c r="F1614" s="29">
        <v>0</v>
      </c>
      <c r="G1614" s="28">
        <v>0</v>
      </c>
      <c r="H1614" s="28">
        <v>0</v>
      </c>
      <c r="I1614" s="28">
        <v>1</v>
      </c>
      <c r="J1614" s="28">
        <v>1</v>
      </c>
    </row>
    <row r="1615" spans="1:10" x14ac:dyDescent="0.35">
      <c r="A1615" s="28" t="s">
        <v>1617</v>
      </c>
      <c r="B1615" s="28">
        <v>1</v>
      </c>
      <c r="C1615" s="28">
        <v>0</v>
      </c>
      <c r="D1615" s="28">
        <v>1</v>
      </c>
      <c r="E1615" s="29">
        <v>0</v>
      </c>
      <c r="F1615" s="29">
        <v>1</v>
      </c>
      <c r="G1615" s="28">
        <v>1</v>
      </c>
      <c r="H1615" s="28">
        <v>0</v>
      </c>
      <c r="I1615" s="28">
        <v>0</v>
      </c>
      <c r="J1615" s="28">
        <v>0</v>
      </c>
    </row>
    <row r="1616" spans="1:10" x14ac:dyDescent="0.35">
      <c r="A1616" s="28" t="s">
        <v>1618</v>
      </c>
      <c r="B1616" s="28">
        <v>0</v>
      </c>
      <c r="C1616" s="28">
        <v>0</v>
      </c>
      <c r="D1616" s="28">
        <v>1</v>
      </c>
      <c r="E1616" s="29">
        <v>0</v>
      </c>
      <c r="F1616" s="29">
        <v>0</v>
      </c>
      <c r="G1616" s="28">
        <v>1</v>
      </c>
      <c r="H1616" s="28">
        <v>0</v>
      </c>
      <c r="I1616" s="28">
        <v>0</v>
      </c>
      <c r="J1616" s="28">
        <v>1</v>
      </c>
    </row>
    <row r="1617" spans="1:10" x14ac:dyDescent="0.35">
      <c r="A1617" s="28" t="s">
        <v>1619</v>
      </c>
      <c r="B1617" s="28">
        <v>0</v>
      </c>
      <c r="C1617" s="28">
        <v>0</v>
      </c>
      <c r="D1617" s="28">
        <v>1</v>
      </c>
      <c r="E1617" s="29">
        <v>0</v>
      </c>
      <c r="F1617" s="29">
        <v>0</v>
      </c>
      <c r="G1617" s="28">
        <v>0</v>
      </c>
      <c r="H1617" s="28">
        <v>0</v>
      </c>
      <c r="I1617" s="28">
        <v>0</v>
      </c>
      <c r="J1617" s="28">
        <v>0</v>
      </c>
    </row>
    <row r="1618" spans="1:10" x14ac:dyDescent="0.35">
      <c r="A1618" s="28" t="s">
        <v>1620</v>
      </c>
      <c r="B1618" s="28">
        <v>0</v>
      </c>
      <c r="C1618" s="28">
        <v>1</v>
      </c>
      <c r="D1618" s="28">
        <v>1</v>
      </c>
      <c r="E1618" s="29">
        <v>0</v>
      </c>
      <c r="F1618" s="29">
        <v>1</v>
      </c>
      <c r="G1618" s="28">
        <v>0</v>
      </c>
      <c r="H1618" s="28">
        <v>0</v>
      </c>
      <c r="I1618" s="28">
        <v>1</v>
      </c>
      <c r="J1618" s="28">
        <v>1</v>
      </c>
    </row>
    <row r="1619" spans="1:10" x14ac:dyDescent="0.35">
      <c r="A1619" s="28" t="s">
        <v>1621</v>
      </c>
      <c r="B1619" s="28">
        <v>0</v>
      </c>
      <c r="C1619" s="28">
        <v>1</v>
      </c>
      <c r="D1619" s="28">
        <v>1</v>
      </c>
      <c r="E1619" s="29">
        <v>0</v>
      </c>
      <c r="F1619" s="29">
        <v>1</v>
      </c>
      <c r="G1619" s="28">
        <v>0</v>
      </c>
      <c r="H1619" s="28">
        <v>0</v>
      </c>
      <c r="I1619" s="28">
        <v>1</v>
      </c>
      <c r="J1619" s="28">
        <v>1</v>
      </c>
    </row>
    <row r="1620" spans="1:10" x14ac:dyDescent="0.35">
      <c r="A1620" s="28" t="s">
        <v>1622</v>
      </c>
      <c r="B1620" s="28">
        <v>0</v>
      </c>
      <c r="C1620" s="28">
        <v>0</v>
      </c>
      <c r="D1620" s="28">
        <v>1</v>
      </c>
      <c r="E1620" s="29">
        <v>0</v>
      </c>
      <c r="F1620" s="29">
        <v>0</v>
      </c>
      <c r="G1620" s="28">
        <v>0</v>
      </c>
      <c r="H1620" s="28">
        <v>0</v>
      </c>
      <c r="I1620" s="28">
        <v>1</v>
      </c>
      <c r="J1620" s="28">
        <v>1</v>
      </c>
    </row>
    <row r="1621" spans="1:10" x14ac:dyDescent="0.35">
      <c r="A1621" s="28" t="s">
        <v>1623</v>
      </c>
      <c r="B1621" s="28">
        <v>0</v>
      </c>
      <c r="C1621" s="28">
        <v>1</v>
      </c>
      <c r="D1621" s="28">
        <v>1</v>
      </c>
      <c r="E1621" s="29">
        <v>0</v>
      </c>
      <c r="F1621" s="29">
        <v>0</v>
      </c>
      <c r="G1621" s="28">
        <v>0</v>
      </c>
      <c r="H1621" s="28">
        <v>0</v>
      </c>
      <c r="I1621" s="28">
        <v>1</v>
      </c>
      <c r="J1621" s="28">
        <v>1</v>
      </c>
    </row>
    <row r="1622" spans="1:10" x14ac:dyDescent="0.35">
      <c r="A1622" s="28" t="s">
        <v>1624</v>
      </c>
      <c r="B1622" s="28">
        <v>1</v>
      </c>
      <c r="C1622" s="28">
        <v>0</v>
      </c>
      <c r="D1622" s="28">
        <v>0</v>
      </c>
      <c r="E1622" s="29">
        <v>0</v>
      </c>
      <c r="F1622" s="29">
        <v>1</v>
      </c>
      <c r="G1622" s="28">
        <v>0</v>
      </c>
      <c r="H1622" s="28">
        <v>1</v>
      </c>
      <c r="I1622" s="28">
        <v>0</v>
      </c>
      <c r="J1622" s="28">
        <v>1</v>
      </c>
    </row>
    <row r="1623" spans="1:10" x14ac:dyDescent="0.35">
      <c r="A1623" s="28" t="s">
        <v>1625</v>
      </c>
      <c r="B1623" s="28">
        <v>0</v>
      </c>
      <c r="C1623" s="28">
        <v>0</v>
      </c>
      <c r="D1623" s="28">
        <v>1</v>
      </c>
      <c r="E1623" s="29">
        <v>0</v>
      </c>
      <c r="F1623" s="29">
        <v>0</v>
      </c>
      <c r="G1623" s="28">
        <v>1</v>
      </c>
      <c r="H1623" s="28">
        <v>0</v>
      </c>
      <c r="I1623" s="28">
        <v>0</v>
      </c>
      <c r="J1623" s="28">
        <v>0</v>
      </c>
    </row>
    <row r="1624" spans="1:10" x14ac:dyDescent="0.35">
      <c r="A1624" s="28" t="s">
        <v>1626</v>
      </c>
      <c r="B1624" s="28">
        <v>0</v>
      </c>
      <c r="C1624" s="28">
        <v>0</v>
      </c>
      <c r="D1624" s="28">
        <v>1</v>
      </c>
      <c r="E1624" s="29">
        <v>0</v>
      </c>
      <c r="F1624" s="29">
        <v>1</v>
      </c>
      <c r="G1624" s="28">
        <v>1</v>
      </c>
      <c r="H1624" s="28">
        <v>0</v>
      </c>
      <c r="I1624" s="28">
        <v>0</v>
      </c>
      <c r="J1624" s="28">
        <v>0</v>
      </c>
    </row>
    <row r="1625" spans="1:10" x14ac:dyDescent="0.35">
      <c r="A1625" s="28" t="s">
        <v>1627</v>
      </c>
      <c r="B1625" s="28">
        <v>0</v>
      </c>
      <c r="C1625" s="28">
        <v>1</v>
      </c>
      <c r="D1625" s="28">
        <v>1</v>
      </c>
      <c r="E1625" s="29">
        <v>0</v>
      </c>
      <c r="F1625" s="29">
        <v>1</v>
      </c>
      <c r="G1625" s="28">
        <v>0</v>
      </c>
      <c r="H1625" s="28">
        <v>1</v>
      </c>
      <c r="I1625" s="28">
        <v>0</v>
      </c>
      <c r="J1625" s="28">
        <v>0</v>
      </c>
    </row>
    <row r="1626" spans="1:10" x14ac:dyDescent="0.35">
      <c r="A1626" s="28" t="s">
        <v>1628</v>
      </c>
      <c r="B1626" s="28">
        <v>1</v>
      </c>
      <c r="C1626" s="28">
        <v>0</v>
      </c>
      <c r="D1626" s="28">
        <v>1</v>
      </c>
      <c r="E1626" s="29">
        <v>1</v>
      </c>
      <c r="F1626" s="29">
        <v>0</v>
      </c>
      <c r="G1626" s="28">
        <v>0</v>
      </c>
      <c r="H1626" s="28">
        <v>0</v>
      </c>
      <c r="I1626" s="28">
        <v>0</v>
      </c>
      <c r="J1626" s="28">
        <v>0</v>
      </c>
    </row>
    <row r="1627" spans="1:10" x14ac:dyDescent="0.35">
      <c r="A1627" s="28" t="s">
        <v>1629</v>
      </c>
      <c r="B1627" s="28">
        <v>0</v>
      </c>
      <c r="C1627" s="28">
        <v>0</v>
      </c>
      <c r="D1627" s="28">
        <v>0</v>
      </c>
      <c r="E1627" s="29">
        <v>1</v>
      </c>
      <c r="F1627" s="29">
        <v>0</v>
      </c>
      <c r="G1627" s="28">
        <v>1</v>
      </c>
      <c r="H1627" s="28">
        <v>0</v>
      </c>
      <c r="I1627" s="28">
        <v>0</v>
      </c>
      <c r="J1627" s="28">
        <v>0</v>
      </c>
    </row>
    <row r="1628" spans="1:10" x14ac:dyDescent="0.35">
      <c r="A1628" s="28" t="s">
        <v>1630</v>
      </c>
      <c r="B1628" s="28">
        <v>0</v>
      </c>
      <c r="C1628" s="28">
        <v>0</v>
      </c>
      <c r="D1628" s="28">
        <v>1</v>
      </c>
      <c r="E1628" s="29">
        <v>0</v>
      </c>
      <c r="F1628" s="29">
        <v>1</v>
      </c>
      <c r="G1628" s="28">
        <v>0</v>
      </c>
      <c r="H1628" s="28">
        <v>0</v>
      </c>
      <c r="I1628" s="28">
        <v>0</v>
      </c>
      <c r="J1628" s="28">
        <v>1</v>
      </c>
    </row>
    <row r="1629" spans="1:10" x14ac:dyDescent="0.35">
      <c r="A1629" s="28" t="s">
        <v>1631</v>
      </c>
      <c r="B1629" s="28">
        <v>0</v>
      </c>
      <c r="C1629" s="28">
        <v>0</v>
      </c>
      <c r="D1629" s="28">
        <v>1</v>
      </c>
      <c r="E1629" s="29">
        <v>1</v>
      </c>
      <c r="F1629" s="29">
        <v>0</v>
      </c>
      <c r="G1629" s="28">
        <v>0</v>
      </c>
      <c r="H1629" s="28">
        <v>1</v>
      </c>
      <c r="I1629" s="28">
        <v>0</v>
      </c>
      <c r="J1629" s="28">
        <v>0</v>
      </c>
    </row>
    <row r="1630" spans="1:10" x14ac:dyDescent="0.35">
      <c r="A1630" s="28" t="s">
        <v>1632</v>
      </c>
      <c r="B1630" s="28">
        <v>0</v>
      </c>
      <c r="C1630" s="28">
        <v>1</v>
      </c>
      <c r="D1630" s="28">
        <v>1</v>
      </c>
      <c r="E1630" s="29">
        <v>0</v>
      </c>
      <c r="F1630" s="29">
        <v>1</v>
      </c>
      <c r="G1630" s="28">
        <v>0</v>
      </c>
      <c r="H1630" s="28">
        <v>1</v>
      </c>
      <c r="I1630" s="28">
        <v>0</v>
      </c>
      <c r="J1630" s="28">
        <v>1</v>
      </c>
    </row>
    <row r="1631" spans="1:10" x14ac:dyDescent="0.35">
      <c r="A1631" s="28" t="s">
        <v>1633</v>
      </c>
      <c r="B1631" s="28">
        <v>1</v>
      </c>
      <c r="C1631" s="28">
        <v>0</v>
      </c>
      <c r="D1631" s="28">
        <v>1</v>
      </c>
      <c r="E1631" s="29">
        <v>1</v>
      </c>
      <c r="F1631" s="29">
        <v>0</v>
      </c>
      <c r="G1631" s="28">
        <v>0</v>
      </c>
      <c r="H1631" s="28">
        <v>1</v>
      </c>
      <c r="I1631" s="28">
        <v>0</v>
      </c>
      <c r="J1631" s="28">
        <v>1</v>
      </c>
    </row>
    <row r="1632" spans="1:10" x14ac:dyDescent="0.35">
      <c r="A1632" s="28" t="s">
        <v>1634</v>
      </c>
      <c r="B1632" s="28">
        <v>0</v>
      </c>
      <c r="C1632" s="28">
        <v>0</v>
      </c>
      <c r="D1632" s="28">
        <v>0</v>
      </c>
      <c r="E1632" s="29">
        <v>1</v>
      </c>
      <c r="F1632" s="29">
        <v>0</v>
      </c>
      <c r="G1632" s="28">
        <v>0</v>
      </c>
      <c r="H1632" s="28">
        <v>1</v>
      </c>
      <c r="I1632" s="28">
        <v>0</v>
      </c>
      <c r="J1632" s="28">
        <v>0</v>
      </c>
    </row>
    <row r="1633" spans="1:10" x14ac:dyDescent="0.35">
      <c r="A1633" s="28" t="s">
        <v>1635</v>
      </c>
      <c r="B1633" s="28">
        <v>0</v>
      </c>
      <c r="C1633" s="28">
        <v>1</v>
      </c>
      <c r="D1633" s="28">
        <v>0</v>
      </c>
      <c r="E1633" s="29">
        <v>0</v>
      </c>
      <c r="F1633" s="29">
        <v>0</v>
      </c>
      <c r="G1633" s="28">
        <v>0</v>
      </c>
      <c r="H1633" s="28">
        <v>0</v>
      </c>
      <c r="I1633" s="28">
        <v>1</v>
      </c>
      <c r="J1633" s="28">
        <v>1</v>
      </c>
    </row>
    <row r="1634" spans="1:10" x14ac:dyDescent="0.35">
      <c r="A1634" s="28" t="s">
        <v>1636</v>
      </c>
      <c r="B1634" s="28">
        <v>0</v>
      </c>
      <c r="C1634" s="28">
        <v>1</v>
      </c>
      <c r="D1634" s="28">
        <v>0</v>
      </c>
      <c r="E1634" s="29">
        <v>0</v>
      </c>
      <c r="F1634" s="29">
        <v>1</v>
      </c>
      <c r="G1634" s="28">
        <v>0</v>
      </c>
      <c r="H1634" s="28">
        <v>0</v>
      </c>
      <c r="I1634" s="28">
        <v>0</v>
      </c>
      <c r="J1634" s="28">
        <v>0</v>
      </c>
    </row>
    <row r="1635" spans="1:10" x14ac:dyDescent="0.35">
      <c r="A1635" s="28" t="s">
        <v>1637</v>
      </c>
      <c r="B1635" s="28">
        <v>0</v>
      </c>
      <c r="C1635" s="28">
        <v>0</v>
      </c>
      <c r="D1635" s="28">
        <v>1</v>
      </c>
      <c r="E1635" s="29">
        <v>0</v>
      </c>
      <c r="F1635" s="29">
        <v>0</v>
      </c>
      <c r="G1635" s="28">
        <v>1</v>
      </c>
      <c r="H1635" s="28">
        <v>0</v>
      </c>
      <c r="I1635" s="28">
        <v>0</v>
      </c>
      <c r="J1635" s="28">
        <v>1</v>
      </c>
    </row>
    <row r="1636" spans="1:10" x14ac:dyDescent="0.35">
      <c r="A1636" s="28" t="s">
        <v>1638</v>
      </c>
      <c r="B1636" s="28">
        <v>1</v>
      </c>
      <c r="C1636" s="28">
        <v>0</v>
      </c>
      <c r="D1636" s="28">
        <v>1</v>
      </c>
      <c r="E1636" s="29">
        <v>0</v>
      </c>
      <c r="F1636" s="29">
        <v>1</v>
      </c>
      <c r="G1636" s="28">
        <v>1</v>
      </c>
      <c r="H1636" s="28">
        <v>0</v>
      </c>
      <c r="I1636" s="28">
        <v>0</v>
      </c>
      <c r="J1636" s="28">
        <v>1</v>
      </c>
    </row>
    <row r="1637" spans="1:10" x14ac:dyDescent="0.35">
      <c r="A1637" s="28" t="s">
        <v>1639</v>
      </c>
      <c r="B1637" s="28">
        <v>0</v>
      </c>
      <c r="C1637" s="28">
        <v>1</v>
      </c>
      <c r="D1637" s="28">
        <v>0</v>
      </c>
      <c r="E1637" s="29">
        <v>0</v>
      </c>
      <c r="F1637" s="29">
        <v>1</v>
      </c>
      <c r="G1637" s="28">
        <v>0</v>
      </c>
      <c r="H1637" s="28">
        <v>1</v>
      </c>
      <c r="I1637" s="28">
        <v>0</v>
      </c>
      <c r="J1637" s="28">
        <v>1</v>
      </c>
    </row>
    <row r="1638" spans="1:10" x14ac:dyDescent="0.35">
      <c r="A1638" s="28" t="s">
        <v>1640</v>
      </c>
      <c r="B1638" s="28">
        <v>0</v>
      </c>
      <c r="C1638" s="28">
        <v>0</v>
      </c>
      <c r="D1638" s="28">
        <v>1</v>
      </c>
      <c r="E1638" s="29">
        <v>0</v>
      </c>
      <c r="F1638" s="29">
        <v>0</v>
      </c>
      <c r="G1638" s="28">
        <v>1</v>
      </c>
      <c r="H1638" s="28">
        <v>0</v>
      </c>
      <c r="I1638" s="28">
        <v>0</v>
      </c>
      <c r="J1638" s="28">
        <v>0</v>
      </c>
    </row>
    <row r="1639" spans="1:10" x14ac:dyDescent="0.35">
      <c r="A1639" s="28" t="s">
        <v>1641</v>
      </c>
      <c r="B1639" s="28">
        <v>1</v>
      </c>
      <c r="C1639" s="28">
        <v>0</v>
      </c>
      <c r="D1639" s="28">
        <v>0</v>
      </c>
      <c r="E1639" s="29">
        <v>0</v>
      </c>
      <c r="F1639" s="29">
        <v>1</v>
      </c>
      <c r="G1639" s="28">
        <v>0</v>
      </c>
      <c r="H1639" s="28">
        <v>1</v>
      </c>
      <c r="I1639" s="28">
        <v>0</v>
      </c>
      <c r="J1639" s="28">
        <v>0</v>
      </c>
    </row>
    <row r="1640" spans="1:10" x14ac:dyDescent="0.35">
      <c r="A1640" s="28" t="s">
        <v>1642</v>
      </c>
      <c r="B1640" s="28">
        <v>1</v>
      </c>
      <c r="C1640" s="28">
        <v>0</v>
      </c>
      <c r="D1640" s="28">
        <v>0</v>
      </c>
      <c r="E1640" s="29">
        <v>0</v>
      </c>
      <c r="F1640" s="29">
        <v>1</v>
      </c>
      <c r="G1640" s="28">
        <v>0</v>
      </c>
      <c r="H1640" s="28">
        <v>1</v>
      </c>
      <c r="I1640" s="28">
        <v>0</v>
      </c>
      <c r="J1640" s="28">
        <v>1</v>
      </c>
    </row>
    <row r="1641" spans="1:10" x14ac:dyDescent="0.35">
      <c r="A1641" s="28" t="s">
        <v>1643</v>
      </c>
      <c r="B1641" s="28">
        <v>1</v>
      </c>
      <c r="C1641" s="28">
        <v>0</v>
      </c>
      <c r="D1641" s="28">
        <v>0</v>
      </c>
      <c r="E1641" s="29">
        <v>0</v>
      </c>
      <c r="F1641" s="29">
        <v>1</v>
      </c>
      <c r="G1641" s="28">
        <v>0</v>
      </c>
      <c r="H1641" s="28">
        <v>0</v>
      </c>
      <c r="I1641" s="28">
        <v>1</v>
      </c>
      <c r="J1641" s="28">
        <v>1</v>
      </c>
    </row>
    <row r="1642" spans="1:10" x14ac:dyDescent="0.35">
      <c r="A1642" s="28" t="s">
        <v>1644</v>
      </c>
      <c r="B1642" s="28">
        <v>0</v>
      </c>
      <c r="C1642" s="28">
        <v>1</v>
      </c>
      <c r="D1642" s="28">
        <v>1</v>
      </c>
      <c r="E1642" s="29">
        <v>1</v>
      </c>
      <c r="F1642" s="29">
        <v>0</v>
      </c>
      <c r="G1642" s="28">
        <v>0</v>
      </c>
      <c r="H1642" s="28">
        <v>1</v>
      </c>
      <c r="I1642" s="28">
        <v>0</v>
      </c>
      <c r="J1642" s="28">
        <v>0</v>
      </c>
    </row>
    <row r="1643" spans="1:10" x14ac:dyDescent="0.35">
      <c r="A1643" s="28" t="s">
        <v>1645</v>
      </c>
      <c r="B1643" s="28">
        <v>1</v>
      </c>
      <c r="C1643" s="28">
        <v>0</v>
      </c>
      <c r="D1643" s="28">
        <v>1</v>
      </c>
      <c r="E1643" s="29">
        <v>0</v>
      </c>
      <c r="F1643" s="29">
        <v>1</v>
      </c>
      <c r="G1643" s="28">
        <v>0</v>
      </c>
      <c r="H1643" s="28">
        <v>0</v>
      </c>
      <c r="I1643" s="28">
        <v>0</v>
      </c>
      <c r="J1643" s="28">
        <v>1</v>
      </c>
    </row>
    <row r="1644" spans="1:10" x14ac:dyDescent="0.35">
      <c r="A1644" s="28" t="s">
        <v>1646</v>
      </c>
      <c r="B1644" s="28">
        <v>0</v>
      </c>
      <c r="C1644" s="28">
        <v>1</v>
      </c>
      <c r="D1644" s="28">
        <v>0</v>
      </c>
      <c r="E1644" s="29">
        <v>0</v>
      </c>
      <c r="F1644" s="29">
        <v>1</v>
      </c>
      <c r="G1644" s="28">
        <v>0</v>
      </c>
      <c r="H1644" s="28">
        <v>1</v>
      </c>
      <c r="I1644" s="28">
        <v>0</v>
      </c>
      <c r="J1644" s="28">
        <v>1</v>
      </c>
    </row>
    <row r="1645" spans="1:10" x14ac:dyDescent="0.35">
      <c r="A1645" s="28" t="s">
        <v>1647</v>
      </c>
      <c r="B1645" s="28">
        <v>0</v>
      </c>
      <c r="C1645" s="28">
        <v>0</v>
      </c>
      <c r="D1645" s="28">
        <v>0</v>
      </c>
      <c r="E1645" s="29">
        <v>0</v>
      </c>
      <c r="F1645" s="29">
        <v>1</v>
      </c>
      <c r="G1645" s="28">
        <v>0</v>
      </c>
      <c r="H1645" s="28">
        <v>1</v>
      </c>
      <c r="I1645" s="28">
        <v>0</v>
      </c>
      <c r="J1645" s="28">
        <v>0</v>
      </c>
    </row>
    <row r="1646" spans="1:10" x14ac:dyDescent="0.35">
      <c r="A1646" s="28" t="s">
        <v>1648</v>
      </c>
      <c r="B1646" s="28">
        <v>0</v>
      </c>
      <c r="C1646" s="28">
        <v>0</v>
      </c>
      <c r="D1646" s="28">
        <v>0</v>
      </c>
      <c r="E1646" s="29">
        <v>1</v>
      </c>
      <c r="F1646" s="29">
        <v>0</v>
      </c>
      <c r="G1646" s="28">
        <v>0</v>
      </c>
      <c r="H1646" s="28">
        <v>1</v>
      </c>
      <c r="I1646" s="28">
        <v>0</v>
      </c>
      <c r="J1646" s="28">
        <v>0</v>
      </c>
    </row>
    <row r="1647" spans="1:10" x14ac:dyDescent="0.35">
      <c r="A1647" s="28" t="s">
        <v>1649</v>
      </c>
      <c r="B1647" s="28">
        <v>0</v>
      </c>
      <c r="C1647" s="28">
        <v>0</v>
      </c>
      <c r="D1647" s="28">
        <v>1</v>
      </c>
      <c r="E1647" s="29">
        <v>1</v>
      </c>
      <c r="F1647" s="29">
        <v>0</v>
      </c>
      <c r="G1647" s="28">
        <v>0</v>
      </c>
      <c r="H1647" s="28">
        <v>1</v>
      </c>
      <c r="I1647" s="28">
        <v>0</v>
      </c>
      <c r="J1647" s="28">
        <v>0</v>
      </c>
    </row>
    <row r="1648" spans="1:10" x14ac:dyDescent="0.35">
      <c r="A1648" s="28" t="s">
        <v>1650</v>
      </c>
      <c r="B1648" s="28">
        <v>0</v>
      </c>
      <c r="C1648" s="28">
        <v>0</v>
      </c>
      <c r="D1648" s="28">
        <v>0</v>
      </c>
      <c r="E1648" s="29">
        <v>1</v>
      </c>
      <c r="F1648" s="29">
        <v>0</v>
      </c>
      <c r="G1648" s="28">
        <v>1</v>
      </c>
      <c r="H1648" s="28">
        <v>0</v>
      </c>
      <c r="I1648" s="28">
        <v>0</v>
      </c>
      <c r="J1648" s="28">
        <v>0</v>
      </c>
    </row>
    <row r="1649" spans="1:10" x14ac:dyDescent="0.35">
      <c r="A1649" s="28" t="s">
        <v>1651</v>
      </c>
      <c r="B1649" s="28">
        <v>0</v>
      </c>
      <c r="C1649" s="28">
        <v>1</v>
      </c>
      <c r="D1649" s="28">
        <v>1</v>
      </c>
      <c r="E1649" s="29">
        <v>0</v>
      </c>
      <c r="F1649" s="29">
        <v>1</v>
      </c>
      <c r="G1649" s="28">
        <v>0</v>
      </c>
      <c r="H1649" s="28">
        <v>0</v>
      </c>
      <c r="I1649" s="28">
        <v>1</v>
      </c>
      <c r="J1649" s="28">
        <v>1</v>
      </c>
    </row>
    <row r="1650" spans="1:10" x14ac:dyDescent="0.35">
      <c r="A1650" s="28" t="s">
        <v>1652</v>
      </c>
      <c r="B1650" s="28">
        <v>0</v>
      </c>
      <c r="C1650" s="28">
        <v>0</v>
      </c>
      <c r="D1650" s="28">
        <v>0</v>
      </c>
      <c r="E1650" s="29">
        <v>1</v>
      </c>
      <c r="F1650" s="29">
        <v>0</v>
      </c>
      <c r="G1650" s="28">
        <v>0</v>
      </c>
      <c r="H1650" s="28">
        <v>1</v>
      </c>
      <c r="I1650" s="28">
        <v>0</v>
      </c>
      <c r="J1650" s="28">
        <v>0</v>
      </c>
    </row>
    <row r="1651" spans="1:10" x14ac:dyDescent="0.35">
      <c r="A1651" s="28" t="s">
        <v>1653</v>
      </c>
      <c r="B1651" s="28">
        <v>1</v>
      </c>
      <c r="C1651" s="28">
        <v>0</v>
      </c>
      <c r="D1651" s="28">
        <v>0</v>
      </c>
      <c r="E1651" s="29">
        <v>0</v>
      </c>
      <c r="F1651" s="29">
        <v>1</v>
      </c>
      <c r="G1651" s="28">
        <v>0</v>
      </c>
      <c r="H1651" s="28">
        <v>1</v>
      </c>
      <c r="I1651" s="28">
        <v>0</v>
      </c>
      <c r="J1651" s="28">
        <v>0</v>
      </c>
    </row>
    <row r="1652" spans="1:10" x14ac:dyDescent="0.35">
      <c r="A1652" s="28" t="s">
        <v>1654</v>
      </c>
      <c r="B1652" s="28">
        <v>1</v>
      </c>
      <c r="C1652" s="28">
        <v>0</v>
      </c>
      <c r="D1652" s="28">
        <v>0</v>
      </c>
      <c r="E1652" s="29">
        <v>1</v>
      </c>
      <c r="F1652" s="29">
        <v>0</v>
      </c>
      <c r="G1652" s="28">
        <v>0</v>
      </c>
      <c r="H1652" s="28">
        <v>1</v>
      </c>
      <c r="I1652" s="28">
        <v>0</v>
      </c>
      <c r="J1652" s="28">
        <v>0</v>
      </c>
    </row>
    <row r="1653" spans="1:10" x14ac:dyDescent="0.35">
      <c r="A1653" s="28" t="s">
        <v>1655</v>
      </c>
      <c r="B1653" s="28">
        <v>0</v>
      </c>
      <c r="C1653" s="28">
        <v>0</v>
      </c>
      <c r="D1653" s="28">
        <v>0</v>
      </c>
      <c r="E1653" s="29">
        <v>0</v>
      </c>
      <c r="F1653" s="29">
        <v>1</v>
      </c>
      <c r="G1653" s="28">
        <v>0</v>
      </c>
      <c r="H1653" s="28">
        <v>0</v>
      </c>
      <c r="I1653" s="28">
        <v>0</v>
      </c>
      <c r="J1653" s="28">
        <v>1</v>
      </c>
    </row>
    <row r="1654" spans="1:10" x14ac:dyDescent="0.35">
      <c r="A1654" s="28" t="s">
        <v>1656</v>
      </c>
      <c r="B1654" s="28">
        <v>0</v>
      </c>
      <c r="C1654" s="28">
        <v>1</v>
      </c>
      <c r="D1654" s="28">
        <v>1</v>
      </c>
      <c r="E1654" s="29">
        <v>0</v>
      </c>
      <c r="F1654" s="29">
        <v>1</v>
      </c>
      <c r="G1654" s="28">
        <v>0</v>
      </c>
      <c r="H1654" s="28">
        <v>1</v>
      </c>
      <c r="I1654" s="28">
        <v>0</v>
      </c>
      <c r="J1654" s="28">
        <v>1</v>
      </c>
    </row>
    <row r="1655" spans="1:10" x14ac:dyDescent="0.35">
      <c r="A1655" s="28" t="s">
        <v>1657</v>
      </c>
      <c r="B1655" s="28">
        <v>0</v>
      </c>
      <c r="C1655" s="28">
        <v>1</v>
      </c>
      <c r="D1655" s="28">
        <v>1</v>
      </c>
      <c r="E1655" s="29">
        <v>1</v>
      </c>
      <c r="F1655" s="29">
        <v>0</v>
      </c>
      <c r="G1655" s="28">
        <v>0</v>
      </c>
      <c r="H1655" s="28">
        <v>0</v>
      </c>
      <c r="I1655" s="28">
        <v>1</v>
      </c>
      <c r="J1655" s="28">
        <v>0</v>
      </c>
    </row>
    <row r="1656" spans="1:10" x14ac:dyDescent="0.35">
      <c r="A1656" s="28" t="s">
        <v>1658</v>
      </c>
      <c r="B1656" s="28">
        <v>0</v>
      </c>
      <c r="C1656" s="28">
        <v>1</v>
      </c>
      <c r="D1656" s="28">
        <v>0</v>
      </c>
      <c r="E1656" s="29">
        <v>0</v>
      </c>
      <c r="F1656" s="29">
        <v>1</v>
      </c>
      <c r="G1656" s="28">
        <v>1</v>
      </c>
      <c r="H1656" s="28">
        <v>0</v>
      </c>
      <c r="I1656" s="28">
        <v>0</v>
      </c>
      <c r="J1656" s="28">
        <v>1</v>
      </c>
    </row>
    <row r="1657" spans="1:10" x14ac:dyDescent="0.35">
      <c r="A1657" s="28" t="s">
        <v>1659</v>
      </c>
      <c r="B1657" s="28">
        <v>0</v>
      </c>
      <c r="C1657" s="28">
        <v>1</v>
      </c>
      <c r="D1657" s="28">
        <v>1</v>
      </c>
      <c r="E1657" s="29">
        <v>1</v>
      </c>
      <c r="F1657" s="29">
        <v>0</v>
      </c>
      <c r="G1657" s="28">
        <v>0</v>
      </c>
      <c r="H1657" s="28">
        <v>0</v>
      </c>
      <c r="I1657" s="28">
        <v>1</v>
      </c>
      <c r="J1657" s="28">
        <v>1</v>
      </c>
    </row>
    <row r="1658" spans="1:10" x14ac:dyDescent="0.35">
      <c r="A1658" s="28" t="s">
        <v>1660</v>
      </c>
      <c r="B1658" s="28">
        <v>0</v>
      </c>
      <c r="C1658" s="28">
        <v>1</v>
      </c>
      <c r="D1658" s="28">
        <v>1</v>
      </c>
      <c r="E1658" s="29">
        <v>0</v>
      </c>
      <c r="F1658" s="29">
        <v>1</v>
      </c>
      <c r="G1658" s="28">
        <v>0</v>
      </c>
      <c r="H1658" s="28">
        <v>1</v>
      </c>
      <c r="I1658" s="28">
        <v>0</v>
      </c>
      <c r="J1658" s="28">
        <v>0</v>
      </c>
    </row>
    <row r="1659" spans="1:10" x14ac:dyDescent="0.35">
      <c r="A1659" s="28" t="s">
        <v>1661</v>
      </c>
      <c r="B1659" s="28">
        <v>0</v>
      </c>
      <c r="C1659" s="28">
        <v>0</v>
      </c>
      <c r="D1659" s="28">
        <v>1</v>
      </c>
      <c r="E1659" s="29">
        <v>0</v>
      </c>
      <c r="F1659" s="29">
        <v>0</v>
      </c>
      <c r="G1659" s="28">
        <v>0</v>
      </c>
      <c r="H1659" s="28">
        <v>0</v>
      </c>
      <c r="I1659" s="28">
        <v>1</v>
      </c>
      <c r="J1659" s="28">
        <v>1</v>
      </c>
    </row>
    <row r="1660" spans="1:10" x14ac:dyDescent="0.35">
      <c r="A1660" s="28" t="s">
        <v>1662</v>
      </c>
      <c r="B1660" s="28">
        <v>1</v>
      </c>
      <c r="C1660" s="28">
        <v>0</v>
      </c>
      <c r="D1660" s="28">
        <v>1</v>
      </c>
      <c r="E1660" s="29">
        <v>1</v>
      </c>
      <c r="F1660" s="29">
        <v>0</v>
      </c>
      <c r="G1660" s="28">
        <v>0</v>
      </c>
      <c r="H1660" s="28">
        <v>1</v>
      </c>
      <c r="I1660" s="28">
        <v>0</v>
      </c>
      <c r="J1660" s="28">
        <v>0</v>
      </c>
    </row>
    <row r="1661" spans="1:10" x14ac:dyDescent="0.35">
      <c r="A1661" s="28" t="s">
        <v>1663</v>
      </c>
      <c r="B1661" s="28">
        <v>0</v>
      </c>
      <c r="C1661" s="28">
        <v>0</v>
      </c>
      <c r="D1661" s="28">
        <v>1</v>
      </c>
      <c r="E1661" s="29">
        <v>0</v>
      </c>
      <c r="F1661" s="29">
        <v>1</v>
      </c>
      <c r="G1661" s="28">
        <v>0</v>
      </c>
      <c r="H1661" s="28">
        <v>0</v>
      </c>
      <c r="I1661" s="28">
        <v>1</v>
      </c>
      <c r="J1661" s="28">
        <v>1</v>
      </c>
    </row>
    <row r="1662" spans="1:10" x14ac:dyDescent="0.35">
      <c r="A1662" s="28" t="s">
        <v>1664</v>
      </c>
      <c r="B1662" s="28">
        <v>0</v>
      </c>
      <c r="C1662" s="28">
        <v>1</v>
      </c>
      <c r="D1662" s="28">
        <v>0</v>
      </c>
      <c r="E1662" s="29">
        <v>0</v>
      </c>
      <c r="F1662" s="29">
        <v>1</v>
      </c>
      <c r="G1662" s="28">
        <v>0</v>
      </c>
      <c r="H1662" s="28">
        <v>0</v>
      </c>
      <c r="I1662" s="28">
        <v>1</v>
      </c>
      <c r="J1662" s="28">
        <v>0</v>
      </c>
    </row>
    <row r="1663" spans="1:10" x14ac:dyDescent="0.35">
      <c r="A1663" s="28" t="s">
        <v>1665</v>
      </c>
      <c r="B1663" s="28">
        <v>1</v>
      </c>
      <c r="C1663" s="28">
        <v>0</v>
      </c>
      <c r="D1663" s="28">
        <v>1</v>
      </c>
      <c r="E1663" s="29">
        <v>1</v>
      </c>
      <c r="F1663" s="29">
        <v>0</v>
      </c>
      <c r="G1663" s="28">
        <v>0</v>
      </c>
      <c r="H1663" s="28">
        <v>1</v>
      </c>
      <c r="I1663" s="28">
        <v>0</v>
      </c>
      <c r="J1663" s="28">
        <v>0</v>
      </c>
    </row>
    <row r="1664" spans="1:10" x14ac:dyDescent="0.35">
      <c r="A1664" s="28" t="s">
        <v>1666</v>
      </c>
      <c r="B1664" s="28">
        <v>1</v>
      </c>
      <c r="C1664" s="28">
        <v>0</v>
      </c>
      <c r="D1664" s="28">
        <v>1</v>
      </c>
      <c r="E1664" s="29">
        <v>1</v>
      </c>
      <c r="F1664" s="29">
        <v>0</v>
      </c>
      <c r="G1664" s="28">
        <v>0</v>
      </c>
      <c r="H1664" s="28">
        <v>0</v>
      </c>
      <c r="I1664" s="28">
        <v>0</v>
      </c>
      <c r="J1664" s="28">
        <v>0</v>
      </c>
    </row>
    <row r="1665" spans="1:10" x14ac:dyDescent="0.35">
      <c r="A1665" s="28" t="s">
        <v>1667</v>
      </c>
      <c r="B1665" s="28">
        <v>0</v>
      </c>
      <c r="C1665" s="28">
        <v>0</v>
      </c>
      <c r="D1665" s="28">
        <v>1</v>
      </c>
      <c r="E1665" s="29">
        <v>0</v>
      </c>
      <c r="F1665" s="29">
        <v>1</v>
      </c>
      <c r="G1665" s="28">
        <v>0</v>
      </c>
      <c r="H1665" s="28">
        <v>1</v>
      </c>
      <c r="I1665" s="28">
        <v>0</v>
      </c>
      <c r="J1665" s="28">
        <v>1</v>
      </c>
    </row>
    <row r="1666" spans="1:10" x14ac:dyDescent="0.35">
      <c r="A1666" s="28" t="s">
        <v>1668</v>
      </c>
      <c r="B1666" s="28">
        <v>0</v>
      </c>
      <c r="C1666" s="28">
        <v>0</v>
      </c>
      <c r="D1666" s="28">
        <v>1</v>
      </c>
      <c r="E1666" s="29">
        <v>1</v>
      </c>
      <c r="F1666" s="29">
        <v>0</v>
      </c>
      <c r="G1666" s="28">
        <v>0</v>
      </c>
      <c r="H1666" s="28">
        <v>1</v>
      </c>
      <c r="I1666" s="28">
        <v>0</v>
      </c>
      <c r="J1666" s="28">
        <v>0</v>
      </c>
    </row>
    <row r="1667" spans="1:10" x14ac:dyDescent="0.35">
      <c r="A1667" s="28" t="s">
        <v>1669</v>
      </c>
      <c r="B1667" s="28">
        <v>0</v>
      </c>
      <c r="C1667" s="28">
        <v>1</v>
      </c>
      <c r="D1667" s="28">
        <v>1</v>
      </c>
      <c r="E1667" s="29">
        <v>0</v>
      </c>
      <c r="F1667" s="29">
        <v>0</v>
      </c>
      <c r="G1667" s="28">
        <v>1</v>
      </c>
      <c r="H1667" s="28">
        <v>0</v>
      </c>
      <c r="I1667" s="28">
        <v>0</v>
      </c>
      <c r="J1667" s="28">
        <v>1</v>
      </c>
    </row>
    <row r="1668" spans="1:10" x14ac:dyDescent="0.35">
      <c r="A1668" s="28" t="s">
        <v>1670</v>
      </c>
      <c r="B1668" s="28">
        <v>0</v>
      </c>
      <c r="C1668" s="28">
        <v>1</v>
      </c>
      <c r="D1668" s="28">
        <v>0</v>
      </c>
      <c r="E1668" s="29">
        <v>0</v>
      </c>
      <c r="F1668" s="29">
        <v>1</v>
      </c>
      <c r="G1668" s="28">
        <v>0</v>
      </c>
      <c r="H1668" s="28">
        <v>1</v>
      </c>
      <c r="I1668" s="28">
        <v>0</v>
      </c>
      <c r="J1668" s="28">
        <v>0</v>
      </c>
    </row>
    <row r="1669" spans="1:10" x14ac:dyDescent="0.35">
      <c r="A1669" s="28" t="s">
        <v>1671</v>
      </c>
      <c r="B1669" s="28">
        <v>0</v>
      </c>
      <c r="C1669" s="28">
        <v>0</v>
      </c>
      <c r="D1669" s="28">
        <v>1</v>
      </c>
      <c r="E1669" s="29">
        <v>1</v>
      </c>
      <c r="F1669" s="29">
        <v>0</v>
      </c>
      <c r="G1669" s="28">
        <v>0</v>
      </c>
      <c r="H1669" s="28">
        <v>0</v>
      </c>
      <c r="I1669" s="28">
        <v>1</v>
      </c>
      <c r="J1669" s="28">
        <v>1</v>
      </c>
    </row>
    <row r="1670" spans="1:10" x14ac:dyDescent="0.35">
      <c r="A1670" s="28" t="s">
        <v>1672</v>
      </c>
      <c r="B1670" s="28">
        <v>0</v>
      </c>
      <c r="C1670" s="28">
        <v>1</v>
      </c>
      <c r="D1670" s="28">
        <v>0</v>
      </c>
      <c r="E1670" s="29">
        <v>0</v>
      </c>
      <c r="F1670" s="29">
        <v>1</v>
      </c>
      <c r="G1670" s="28">
        <v>0</v>
      </c>
      <c r="H1670" s="28">
        <v>1</v>
      </c>
      <c r="I1670" s="28">
        <v>0</v>
      </c>
      <c r="J1670" s="28">
        <v>1</v>
      </c>
    </row>
    <row r="1671" spans="1:10" x14ac:dyDescent="0.35">
      <c r="A1671" s="28" t="s">
        <v>1673</v>
      </c>
      <c r="B1671" s="28">
        <v>0</v>
      </c>
      <c r="C1671" s="28">
        <v>1</v>
      </c>
      <c r="D1671" s="28">
        <v>1</v>
      </c>
      <c r="E1671" s="29">
        <v>1</v>
      </c>
      <c r="F1671" s="29">
        <v>0</v>
      </c>
      <c r="G1671" s="28">
        <v>0</v>
      </c>
      <c r="H1671" s="28">
        <v>0</v>
      </c>
      <c r="I1671" s="28">
        <v>1</v>
      </c>
      <c r="J1671" s="28">
        <v>0</v>
      </c>
    </row>
    <row r="1672" spans="1:10" x14ac:dyDescent="0.35">
      <c r="A1672" s="28" t="s">
        <v>1674</v>
      </c>
      <c r="B1672" s="28">
        <v>0</v>
      </c>
      <c r="C1672" s="28">
        <v>0</v>
      </c>
      <c r="D1672" s="28">
        <v>1</v>
      </c>
      <c r="E1672" s="29">
        <v>0</v>
      </c>
      <c r="F1672" s="29">
        <v>0</v>
      </c>
      <c r="G1672" s="28">
        <v>0</v>
      </c>
      <c r="H1672" s="28">
        <v>1</v>
      </c>
      <c r="I1672" s="28">
        <v>0</v>
      </c>
      <c r="J1672" s="28">
        <v>1</v>
      </c>
    </row>
    <row r="1673" spans="1:10" x14ac:dyDescent="0.35">
      <c r="A1673" s="28" t="s">
        <v>1675</v>
      </c>
      <c r="B1673" s="28">
        <v>0</v>
      </c>
      <c r="C1673" s="28">
        <v>0</v>
      </c>
      <c r="D1673" s="28">
        <v>0</v>
      </c>
      <c r="E1673" s="29">
        <v>1</v>
      </c>
      <c r="F1673" s="29">
        <v>0</v>
      </c>
      <c r="G1673" s="28">
        <v>0</v>
      </c>
      <c r="H1673" s="28">
        <v>1</v>
      </c>
      <c r="I1673" s="28">
        <v>0</v>
      </c>
      <c r="J1673" s="28">
        <v>0</v>
      </c>
    </row>
    <row r="1674" spans="1:10" x14ac:dyDescent="0.35">
      <c r="A1674" s="28" t="s">
        <v>1676</v>
      </c>
      <c r="B1674" s="28">
        <v>0</v>
      </c>
      <c r="C1674" s="28">
        <v>1</v>
      </c>
      <c r="D1674" s="28">
        <v>1</v>
      </c>
      <c r="E1674" s="29">
        <v>0</v>
      </c>
      <c r="F1674" s="29">
        <v>1</v>
      </c>
      <c r="G1674" s="28">
        <v>0</v>
      </c>
      <c r="H1674" s="28">
        <v>0</v>
      </c>
      <c r="I1674" s="28">
        <v>1</v>
      </c>
      <c r="J1674" s="28">
        <v>0</v>
      </c>
    </row>
    <row r="1675" spans="1:10" x14ac:dyDescent="0.35">
      <c r="A1675" s="28" t="s">
        <v>1677</v>
      </c>
      <c r="B1675" s="28">
        <v>1</v>
      </c>
      <c r="C1675" s="28">
        <v>0</v>
      </c>
      <c r="D1675" s="28">
        <v>1</v>
      </c>
      <c r="E1675" s="29">
        <v>1</v>
      </c>
      <c r="F1675" s="29">
        <v>0</v>
      </c>
      <c r="G1675" s="28">
        <v>0</v>
      </c>
      <c r="H1675" s="28">
        <v>1</v>
      </c>
      <c r="I1675" s="28">
        <v>0</v>
      </c>
      <c r="J1675" s="28">
        <v>0</v>
      </c>
    </row>
    <row r="1676" spans="1:10" x14ac:dyDescent="0.35">
      <c r="A1676" s="28" t="s">
        <v>1678</v>
      </c>
      <c r="B1676" s="28">
        <v>1</v>
      </c>
      <c r="C1676" s="28">
        <v>0</v>
      </c>
      <c r="D1676" s="28">
        <v>0</v>
      </c>
      <c r="E1676" s="29">
        <v>0</v>
      </c>
      <c r="F1676" s="29">
        <v>1</v>
      </c>
      <c r="G1676" s="28">
        <v>0</v>
      </c>
      <c r="H1676" s="28">
        <v>0</v>
      </c>
      <c r="I1676" s="28">
        <v>1</v>
      </c>
      <c r="J1676" s="28">
        <v>1</v>
      </c>
    </row>
    <row r="1677" spans="1:10" x14ac:dyDescent="0.35">
      <c r="A1677" s="28" t="s">
        <v>1679</v>
      </c>
      <c r="B1677" s="28">
        <v>0</v>
      </c>
      <c r="C1677" s="28">
        <v>1</v>
      </c>
      <c r="D1677" s="28">
        <v>1</v>
      </c>
      <c r="E1677" s="29">
        <v>0</v>
      </c>
      <c r="F1677" s="29">
        <v>1</v>
      </c>
      <c r="G1677" s="28">
        <v>0</v>
      </c>
      <c r="H1677" s="28">
        <v>1</v>
      </c>
      <c r="I1677" s="28">
        <v>0</v>
      </c>
      <c r="J1677" s="28">
        <v>1</v>
      </c>
    </row>
    <row r="1678" spans="1:10" x14ac:dyDescent="0.35">
      <c r="A1678" s="28" t="s">
        <v>1680</v>
      </c>
      <c r="B1678" s="28">
        <v>0</v>
      </c>
      <c r="C1678" s="28">
        <v>1</v>
      </c>
      <c r="D1678" s="28">
        <v>1</v>
      </c>
      <c r="E1678" s="29">
        <v>1</v>
      </c>
      <c r="F1678" s="29">
        <v>0</v>
      </c>
      <c r="G1678" s="28">
        <v>0</v>
      </c>
      <c r="H1678" s="28">
        <v>0</v>
      </c>
      <c r="I1678" s="28">
        <v>1</v>
      </c>
      <c r="J1678" s="28">
        <v>1</v>
      </c>
    </row>
    <row r="1679" spans="1:10" x14ac:dyDescent="0.35">
      <c r="A1679" s="28" t="s">
        <v>1681</v>
      </c>
      <c r="B1679" s="28">
        <v>1</v>
      </c>
      <c r="C1679" s="28">
        <v>0</v>
      </c>
      <c r="D1679" s="28">
        <v>1</v>
      </c>
      <c r="E1679" s="29">
        <v>1</v>
      </c>
      <c r="F1679" s="29">
        <v>0</v>
      </c>
      <c r="G1679" s="28">
        <v>0</v>
      </c>
      <c r="H1679" s="28">
        <v>0</v>
      </c>
      <c r="I1679" s="28">
        <v>0</v>
      </c>
      <c r="J1679" s="28">
        <v>1</v>
      </c>
    </row>
    <row r="1680" spans="1:10" x14ac:dyDescent="0.35">
      <c r="A1680" s="28" t="s">
        <v>1682</v>
      </c>
      <c r="B1680" s="28">
        <v>0</v>
      </c>
      <c r="C1680" s="28">
        <v>1</v>
      </c>
      <c r="D1680" s="28">
        <v>0</v>
      </c>
      <c r="E1680" s="29">
        <v>0</v>
      </c>
      <c r="F1680" s="29">
        <v>1</v>
      </c>
      <c r="G1680" s="28">
        <v>1</v>
      </c>
      <c r="H1680" s="28">
        <v>0</v>
      </c>
      <c r="I1680" s="28">
        <v>0</v>
      </c>
      <c r="J1680" s="28">
        <v>0</v>
      </c>
    </row>
    <row r="1681" spans="1:10" x14ac:dyDescent="0.35">
      <c r="A1681" s="28" t="s">
        <v>1683</v>
      </c>
      <c r="B1681" s="28">
        <v>1</v>
      </c>
      <c r="C1681" s="28">
        <v>0</v>
      </c>
      <c r="D1681" s="28">
        <v>0</v>
      </c>
      <c r="E1681" s="29">
        <v>0</v>
      </c>
      <c r="F1681" s="29">
        <v>1</v>
      </c>
      <c r="G1681" s="28">
        <v>0</v>
      </c>
      <c r="H1681" s="28">
        <v>1</v>
      </c>
      <c r="I1681" s="28">
        <v>0</v>
      </c>
      <c r="J1681" s="28">
        <v>1</v>
      </c>
    </row>
    <row r="1682" spans="1:10" x14ac:dyDescent="0.35">
      <c r="A1682" s="28" t="s">
        <v>1684</v>
      </c>
      <c r="B1682" s="28">
        <v>1</v>
      </c>
      <c r="C1682" s="28">
        <v>0</v>
      </c>
      <c r="D1682" s="28">
        <v>1</v>
      </c>
      <c r="E1682" s="29">
        <v>0</v>
      </c>
      <c r="F1682" s="29">
        <v>1</v>
      </c>
      <c r="G1682" s="28">
        <v>0</v>
      </c>
      <c r="H1682" s="28">
        <v>1</v>
      </c>
      <c r="I1682" s="28">
        <v>0</v>
      </c>
      <c r="J1682" s="28">
        <v>0</v>
      </c>
    </row>
    <row r="1683" spans="1:10" x14ac:dyDescent="0.35">
      <c r="A1683" s="28" t="s">
        <v>1685</v>
      </c>
      <c r="B1683" s="28">
        <v>1</v>
      </c>
      <c r="C1683" s="28">
        <v>0</v>
      </c>
      <c r="D1683" s="28">
        <v>1</v>
      </c>
      <c r="E1683" s="29">
        <v>0</v>
      </c>
      <c r="F1683" s="29">
        <v>1</v>
      </c>
      <c r="G1683" s="28">
        <v>0</v>
      </c>
      <c r="H1683" s="28">
        <v>0</v>
      </c>
      <c r="I1683" s="28">
        <v>1</v>
      </c>
      <c r="J1683" s="28">
        <v>1</v>
      </c>
    </row>
    <row r="1684" spans="1:10" x14ac:dyDescent="0.35">
      <c r="A1684" s="28" t="s">
        <v>1686</v>
      </c>
      <c r="B1684" s="28">
        <v>1</v>
      </c>
      <c r="C1684" s="28">
        <v>0</v>
      </c>
      <c r="D1684" s="28">
        <v>0</v>
      </c>
      <c r="E1684" s="29">
        <v>1</v>
      </c>
      <c r="F1684" s="29">
        <v>0</v>
      </c>
      <c r="G1684" s="28">
        <v>0</v>
      </c>
      <c r="H1684" s="28">
        <v>1</v>
      </c>
      <c r="I1684" s="28">
        <v>0</v>
      </c>
      <c r="J1684" s="28">
        <v>0</v>
      </c>
    </row>
    <row r="1685" spans="1:10" x14ac:dyDescent="0.35">
      <c r="A1685" s="28" t="s">
        <v>1687</v>
      </c>
      <c r="B1685" s="28">
        <v>0</v>
      </c>
      <c r="C1685" s="28">
        <v>1</v>
      </c>
      <c r="D1685" s="28">
        <v>1</v>
      </c>
      <c r="E1685" s="29">
        <v>1</v>
      </c>
      <c r="F1685" s="29">
        <v>0</v>
      </c>
      <c r="G1685" s="28">
        <v>0</v>
      </c>
      <c r="H1685" s="28">
        <v>1</v>
      </c>
      <c r="I1685" s="28">
        <v>0</v>
      </c>
      <c r="J1685" s="28">
        <v>0</v>
      </c>
    </row>
    <row r="1686" spans="1:10" x14ac:dyDescent="0.35">
      <c r="A1686" s="28" t="s">
        <v>1688</v>
      </c>
      <c r="B1686" s="28">
        <v>1</v>
      </c>
      <c r="C1686" s="28">
        <v>0</v>
      </c>
      <c r="D1686" s="28">
        <v>1</v>
      </c>
      <c r="E1686" s="29">
        <v>1</v>
      </c>
      <c r="F1686" s="29">
        <v>0</v>
      </c>
      <c r="G1686" s="28">
        <v>1</v>
      </c>
      <c r="H1686" s="28">
        <v>0</v>
      </c>
      <c r="I1686" s="28">
        <v>0</v>
      </c>
      <c r="J1686" s="28">
        <v>0</v>
      </c>
    </row>
    <row r="1687" spans="1:10" x14ac:dyDescent="0.35">
      <c r="A1687" s="28" t="s">
        <v>1689</v>
      </c>
      <c r="B1687" s="28">
        <v>1</v>
      </c>
      <c r="C1687" s="28">
        <v>0</v>
      </c>
      <c r="D1687" s="28">
        <v>1</v>
      </c>
      <c r="E1687" s="29">
        <v>1</v>
      </c>
      <c r="F1687" s="29">
        <v>0</v>
      </c>
      <c r="G1687" s="28">
        <v>0</v>
      </c>
      <c r="H1687" s="28">
        <v>0</v>
      </c>
      <c r="I1687" s="28">
        <v>0</v>
      </c>
      <c r="J1687" s="28">
        <v>0</v>
      </c>
    </row>
    <row r="1688" spans="1:10" x14ac:dyDescent="0.35">
      <c r="A1688" s="28" t="s">
        <v>1690</v>
      </c>
      <c r="B1688" s="28">
        <v>0</v>
      </c>
      <c r="C1688" s="28">
        <v>1</v>
      </c>
      <c r="D1688" s="28">
        <v>1</v>
      </c>
      <c r="E1688" s="29">
        <v>1</v>
      </c>
      <c r="F1688" s="29">
        <v>0</v>
      </c>
      <c r="G1688" s="28">
        <v>0</v>
      </c>
      <c r="H1688" s="28">
        <v>0</v>
      </c>
      <c r="I1688" s="28">
        <v>1</v>
      </c>
      <c r="J1688" s="28">
        <v>1</v>
      </c>
    </row>
    <row r="1689" spans="1:10" x14ac:dyDescent="0.35">
      <c r="A1689" s="28" t="s">
        <v>1691</v>
      </c>
      <c r="B1689" s="28">
        <v>1</v>
      </c>
      <c r="C1689" s="28">
        <v>0</v>
      </c>
      <c r="D1689" s="28">
        <v>1</v>
      </c>
      <c r="E1689" s="29">
        <v>1</v>
      </c>
      <c r="F1689" s="29">
        <v>0</v>
      </c>
      <c r="G1689" s="28">
        <v>0</v>
      </c>
      <c r="H1689" s="28">
        <v>0</v>
      </c>
      <c r="I1689" s="28">
        <v>0</v>
      </c>
      <c r="J1689" s="28">
        <v>1</v>
      </c>
    </row>
    <row r="1690" spans="1:10" x14ac:dyDescent="0.35">
      <c r="A1690" s="28" t="s">
        <v>1692</v>
      </c>
      <c r="B1690" s="28">
        <v>0</v>
      </c>
      <c r="C1690" s="28">
        <v>0</v>
      </c>
      <c r="D1690" s="28">
        <v>0</v>
      </c>
      <c r="E1690" s="29">
        <v>0</v>
      </c>
      <c r="F1690" s="29">
        <v>1</v>
      </c>
      <c r="G1690" s="28">
        <v>0</v>
      </c>
      <c r="H1690" s="28">
        <v>0</v>
      </c>
      <c r="I1690" s="28">
        <v>0</v>
      </c>
      <c r="J1690" s="28">
        <v>1</v>
      </c>
    </row>
    <row r="1691" spans="1:10" x14ac:dyDescent="0.35">
      <c r="A1691" s="28" t="s">
        <v>1693</v>
      </c>
      <c r="B1691" s="28">
        <v>0</v>
      </c>
      <c r="C1691" s="28">
        <v>0</v>
      </c>
      <c r="D1691" s="28">
        <v>1</v>
      </c>
      <c r="E1691" s="29">
        <v>0</v>
      </c>
      <c r="F1691" s="29">
        <v>0</v>
      </c>
      <c r="G1691" s="28">
        <v>0</v>
      </c>
      <c r="H1691" s="28">
        <v>0</v>
      </c>
      <c r="I1691" s="28">
        <v>1</v>
      </c>
      <c r="J1691" s="28">
        <v>1</v>
      </c>
    </row>
    <row r="1692" spans="1:10" x14ac:dyDescent="0.35">
      <c r="A1692" s="28" t="s">
        <v>1694</v>
      </c>
      <c r="B1692" s="28">
        <v>1</v>
      </c>
      <c r="C1692" s="28">
        <v>0</v>
      </c>
      <c r="D1692" s="28">
        <v>1</v>
      </c>
      <c r="E1692" s="29">
        <v>1</v>
      </c>
      <c r="F1692" s="29">
        <v>0</v>
      </c>
      <c r="G1692" s="28">
        <v>1</v>
      </c>
      <c r="H1692" s="28">
        <v>0</v>
      </c>
      <c r="I1692" s="28">
        <v>0</v>
      </c>
      <c r="J1692" s="28">
        <v>1</v>
      </c>
    </row>
    <row r="1693" spans="1:10" x14ac:dyDescent="0.35">
      <c r="A1693" s="28" t="s">
        <v>1695</v>
      </c>
      <c r="B1693" s="28">
        <v>0</v>
      </c>
      <c r="C1693" s="28">
        <v>1</v>
      </c>
      <c r="D1693" s="28">
        <v>1</v>
      </c>
      <c r="E1693" s="29">
        <v>1</v>
      </c>
      <c r="F1693" s="29">
        <v>0</v>
      </c>
      <c r="G1693" s="28">
        <v>0</v>
      </c>
      <c r="H1693" s="28">
        <v>1</v>
      </c>
      <c r="I1693" s="28">
        <v>0</v>
      </c>
      <c r="J1693" s="28">
        <v>0</v>
      </c>
    </row>
    <row r="1694" spans="1:10" x14ac:dyDescent="0.35">
      <c r="A1694" s="28" t="s">
        <v>1696</v>
      </c>
      <c r="B1694" s="28">
        <v>1</v>
      </c>
      <c r="C1694" s="28">
        <v>0</v>
      </c>
      <c r="D1694" s="28">
        <v>1</v>
      </c>
      <c r="E1694" s="29">
        <v>1</v>
      </c>
      <c r="F1694" s="29">
        <v>0</v>
      </c>
      <c r="G1694" s="28">
        <v>0</v>
      </c>
      <c r="H1694" s="28">
        <v>0</v>
      </c>
      <c r="I1694" s="28">
        <v>1</v>
      </c>
      <c r="J1694" s="28">
        <v>1</v>
      </c>
    </row>
    <row r="1695" spans="1:10" x14ac:dyDescent="0.35">
      <c r="A1695" s="28" t="s">
        <v>1697</v>
      </c>
      <c r="B1695" s="28">
        <v>0</v>
      </c>
      <c r="C1695" s="28">
        <v>1</v>
      </c>
      <c r="D1695" s="28">
        <v>1</v>
      </c>
      <c r="E1695" s="29">
        <v>0</v>
      </c>
      <c r="F1695" s="29">
        <v>0</v>
      </c>
      <c r="G1695" s="28">
        <v>1</v>
      </c>
      <c r="H1695" s="28">
        <v>0</v>
      </c>
      <c r="I1695" s="28">
        <v>0</v>
      </c>
      <c r="J1695" s="28">
        <v>1</v>
      </c>
    </row>
    <row r="1696" spans="1:10" x14ac:dyDescent="0.35">
      <c r="A1696" s="28" t="s">
        <v>1698</v>
      </c>
      <c r="B1696" s="28">
        <v>0</v>
      </c>
      <c r="C1696" s="28">
        <v>0</v>
      </c>
      <c r="D1696" s="28">
        <v>1</v>
      </c>
      <c r="E1696" s="29">
        <v>1</v>
      </c>
      <c r="F1696" s="29">
        <v>0</v>
      </c>
      <c r="G1696" s="28">
        <v>0</v>
      </c>
      <c r="H1696" s="28">
        <v>0</v>
      </c>
      <c r="I1696" s="28">
        <v>0</v>
      </c>
      <c r="J1696" s="28">
        <v>1</v>
      </c>
    </row>
    <row r="1697" spans="1:10" x14ac:dyDescent="0.35">
      <c r="A1697" s="28" t="s">
        <v>1699</v>
      </c>
      <c r="B1697" s="28">
        <v>0</v>
      </c>
      <c r="C1697" s="28">
        <v>1</v>
      </c>
      <c r="D1697" s="28">
        <v>0</v>
      </c>
      <c r="E1697" s="29">
        <v>0</v>
      </c>
      <c r="F1697" s="29">
        <v>1</v>
      </c>
      <c r="G1697" s="28">
        <v>0</v>
      </c>
      <c r="H1697" s="28">
        <v>1</v>
      </c>
      <c r="I1697" s="28">
        <v>0</v>
      </c>
      <c r="J1697" s="28">
        <v>0</v>
      </c>
    </row>
    <row r="1698" spans="1:10" x14ac:dyDescent="0.35">
      <c r="A1698" s="28" t="s">
        <v>1700</v>
      </c>
      <c r="B1698" s="28">
        <v>1</v>
      </c>
      <c r="C1698" s="28">
        <v>0</v>
      </c>
      <c r="D1698" s="28">
        <v>1</v>
      </c>
      <c r="E1698" s="29">
        <v>0</v>
      </c>
      <c r="F1698" s="29">
        <v>1</v>
      </c>
      <c r="G1698" s="28">
        <v>0</v>
      </c>
      <c r="H1698" s="28">
        <v>1</v>
      </c>
      <c r="I1698" s="28">
        <v>0</v>
      </c>
      <c r="J1698" s="28">
        <v>0</v>
      </c>
    </row>
    <row r="1699" spans="1:10" x14ac:dyDescent="0.35">
      <c r="A1699" s="28" t="s">
        <v>1701</v>
      </c>
      <c r="B1699" s="28">
        <v>1</v>
      </c>
      <c r="C1699" s="28">
        <v>0</v>
      </c>
      <c r="D1699" s="28">
        <v>1</v>
      </c>
      <c r="E1699" s="29">
        <v>0</v>
      </c>
      <c r="F1699" s="29">
        <v>1</v>
      </c>
      <c r="G1699" s="28">
        <v>0</v>
      </c>
      <c r="H1699" s="28">
        <v>1</v>
      </c>
      <c r="I1699" s="28">
        <v>0</v>
      </c>
      <c r="J1699" s="28">
        <v>1</v>
      </c>
    </row>
    <row r="1700" spans="1:10" x14ac:dyDescent="0.35">
      <c r="A1700" s="28" t="s">
        <v>1702</v>
      </c>
      <c r="B1700" s="28">
        <v>1</v>
      </c>
      <c r="C1700" s="28">
        <v>0</v>
      </c>
      <c r="D1700" s="28">
        <v>0</v>
      </c>
      <c r="E1700" s="29">
        <v>0</v>
      </c>
      <c r="F1700" s="29">
        <v>1</v>
      </c>
      <c r="G1700" s="28">
        <v>0</v>
      </c>
      <c r="H1700" s="28">
        <v>0</v>
      </c>
      <c r="I1700" s="28">
        <v>1</v>
      </c>
      <c r="J1700" s="28">
        <v>1</v>
      </c>
    </row>
    <row r="1701" spans="1:10" x14ac:dyDescent="0.35">
      <c r="A1701" s="28" t="s">
        <v>1703</v>
      </c>
      <c r="B1701" s="28">
        <v>0</v>
      </c>
      <c r="C1701" s="28">
        <v>0</v>
      </c>
      <c r="D1701" s="28">
        <v>0</v>
      </c>
      <c r="E1701" s="29">
        <v>0</v>
      </c>
      <c r="F1701" s="29">
        <v>1</v>
      </c>
      <c r="G1701" s="28">
        <v>0</v>
      </c>
      <c r="H1701" s="28">
        <v>1</v>
      </c>
      <c r="I1701" s="28">
        <v>0</v>
      </c>
      <c r="J1701" s="28">
        <v>0</v>
      </c>
    </row>
    <row r="1702" spans="1:10" x14ac:dyDescent="0.35">
      <c r="A1702" s="28" t="s">
        <v>1704</v>
      </c>
      <c r="B1702" s="28">
        <v>0</v>
      </c>
      <c r="C1702" s="28">
        <v>1</v>
      </c>
      <c r="D1702" s="28">
        <v>0</v>
      </c>
      <c r="E1702" s="29">
        <v>0</v>
      </c>
      <c r="F1702" s="29">
        <v>1</v>
      </c>
      <c r="G1702" s="28">
        <v>0</v>
      </c>
      <c r="H1702" s="28">
        <v>0</v>
      </c>
      <c r="I1702" s="28">
        <v>0</v>
      </c>
      <c r="J1702" s="28">
        <v>1</v>
      </c>
    </row>
    <row r="1703" spans="1:10" x14ac:dyDescent="0.35">
      <c r="A1703" s="28" t="s">
        <v>1705</v>
      </c>
      <c r="B1703" s="28">
        <v>0</v>
      </c>
      <c r="C1703" s="28">
        <v>1</v>
      </c>
      <c r="D1703" s="28">
        <v>1</v>
      </c>
      <c r="E1703" s="29">
        <v>1</v>
      </c>
      <c r="F1703" s="29">
        <v>0</v>
      </c>
      <c r="G1703" s="28">
        <v>0</v>
      </c>
      <c r="H1703" s="28">
        <v>0</v>
      </c>
      <c r="I1703" s="28">
        <v>1</v>
      </c>
      <c r="J1703" s="28">
        <v>1</v>
      </c>
    </row>
    <row r="1704" spans="1:10" x14ac:dyDescent="0.35">
      <c r="A1704" s="28" t="s">
        <v>1706</v>
      </c>
      <c r="B1704" s="28">
        <v>0</v>
      </c>
      <c r="C1704" s="28">
        <v>1</v>
      </c>
      <c r="D1704" s="28">
        <v>1</v>
      </c>
      <c r="E1704" s="29">
        <v>0</v>
      </c>
      <c r="F1704" s="29">
        <v>1</v>
      </c>
      <c r="G1704" s="28">
        <v>0</v>
      </c>
      <c r="H1704" s="28">
        <v>1</v>
      </c>
      <c r="I1704" s="28">
        <v>0</v>
      </c>
      <c r="J1704" s="28">
        <v>1</v>
      </c>
    </row>
    <row r="1705" spans="1:10" x14ac:dyDescent="0.35">
      <c r="A1705" s="28" t="s">
        <v>1707</v>
      </c>
      <c r="B1705" s="28">
        <v>0</v>
      </c>
      <c r="C1705" s="28">
        <v>1</v>
      </c>
      <c r="D1705" s="28">
        <v>0</v>
      </c>
      <c r="E1705" s="29">
        <v>0</v>
      </c>
      <c r="F1705" s="29">
        <v>1</v>
      </c>
      <c r="G1705" s="28">
        <v>0</v>
      </c>
      <c r="H1705" s="28">
        <v>1</v>
      </c>
      <c r="I1705" s="28">
        <v>0</v>
      </c>
      <c r="J1705" s="28">
        <v>1</v>
      </c>
    </row>
    <row r="1706" spans="1:10" x14ac:dyDescent="0.35">
      <c r="A1706" s="28" t="s">
        <v>1708</v>
      </c>
      <c r="B1706" s="28">
        <v>0</v>
      </c>
      <c r="C1706" s="28">
        <v>0</v>
      </c>
      <c r="D1706" s="28">
        <v>0</v>
      </c>
      <c r="E1706" s="29">
        <v>0</v>
      </c>
      <c r="F1706" s="29">
        <v>1</v>
      </c>
      <c r="G1706" s="28">
        <v>0</v>
      </c>
      <c r="H1706" s="28">
        <v>0</v>
      </c>
      <c r="I1706" s="28">
        <v>1</v>
      </c>
      <c r="J1706" s="28">
        <v>0</v>
      </c>
    </row>
    <row r="1707" spans="1:10" x14ac:dyDescent="0.35">
      <c r="A1707" s="28" t="s">
        <v>1709</v>
      </c>
      <c r="B1707" s="28">
        <v>0</v>
      </c>
      <c r="C1707" s="28">
        <v>0</v>
      </c>
      <c r="D1707" s="28">
        <v>1</v>
      </c>
      <c r="E1707" s="29">
        <v>0</v>
      </c>
      <c r="F1707" s="29">
        <v>1</v>
      </c>
      <c r="G1707" s="28">
        <v>0</v>
      </c>
      <c r="H1707" s="28">
        <v>0</v>
      </c>
      <c r="I1707" s="28">
        <v>1</v>
      </c>
      <c r="J1707" s="28">
        <v>1</v>
      </c>
    </row>
    <row r="1708" spans="1:10" x14ac:dyDescent="0.35">
      <c r="A1708" s="28" t="s">
        <v>1710</v>
      </c>
      <c r="B1708" s="28">
        <v>0</v>
      </c>
      <c r="C1708" s="28">
        <v>0</v>
      </c>
      <c r="D1708" s="28">
        <v>1</v>
      </c>
      <c r="E1708" s="29">
        <v>0</v>
      </c>
      <c r="F1708" s="29">
        <v>0</v>
      </c>
      <c r="G1708" s="28">
        <v>0</v>
      </c>
      <c r="H1708" s="28">
        <v>1</v>
      </c>
      <c r="I1708" s="28">
        <v>0</v>
      </c>
      <c r="J1708" s="28">
        <v>1</v>
      </c>
    </row>
    <row r="1709" spans="1:10" x14ac:dyDescent="0.35">
      <c r="A1709" s="28" t="s">
        <v>1711</v>
      </c>
      <c r="B1709" s="28">
        <v>0</v>
      </c>
      <c r="C1709" s="28">
        <v>0</v>
      </c>
      <c r="D1709" s="28">
        <v>1</v>
      </c>
      <c r="E1709" s="29">
        <v>1</v>
      </c>
      <c r="F1709" s="29">
        <v>0</v>
      </c>
      <c r="G1709" s="28">
        <v>0</v>
      </c>
      <c r="H1709" s="28">
        <v>0</v>
      </c>
      <c r="I1709" s="28">
        <v>0</v>
      </c>
      <c r="J1709" s="28">
        <v>1</v>
      </c>
    </row>
    <row r="1710" spans="1:10" x14ac:dyDescent="0.35">
      <c r="A1710" s="28" t="s">
        <v>1712</v>
      </c>
      <c r="B1710" s="28">
        <v>0</v>
      </c>
      <c r="C1710" s="28">
        <v>1</v>
      </c>
      <c r="D1710" s="28">
        <v>0</v>
      </c>
      <c r="E1710" s="29">
        <v>0</v>
      </c>
      <c r="F1710" s="29">
        <v>1</v>
      </c>
      <c r="G1710" s="28">
        <v>0</v>
      </c>
      <c r="H1710" s="28">
        <v>1</v>
      </c>
      <c r="I1710" s="28">
        <v>0</v>
      </c>
      <c r="J1710" s="28">
        <v>0</v>
      </c>
    </row>
    <row r="1711" spans="1:10" x14ac:dyDescent="0.35">
      <c r="A1711" s="28" t="s">
        <v>1713</v>
      </c>
      <c r="B1711" s="28">
        <v>0</v>
      </c>
      <c r="C1711" s="28">
        <v>1</v>
      </c>
      <c r="D1711" s="28">
        <v>0</v>
      </c>
      <c r="E1711" s="29">
        <v>0</v>
      </c>
      <c r="F1711" s="29">
        <v>1</v>
      </c>
      <c r="G1711" s="28">
        <v>0</v>
      </c>
      <c r="H1711" s="28">
        <v>1</v>
      </c>
      <c r="I1711" s="28">
        <v>0</v>
      </c>
      <c r="J1711" s="28">
        <v>1</v>
      </c>
    </row>
    <row r="1712" spans="1:10" x14ac:dyDescent="0.35">
      <c r="A1712" s="28" t="s">
        <v>1714</v>
      </c>
      <c r="B1712" s="28">
        <v>0</v>
      </c>
      <c r="C1712" s="28">
        <v>1</v>
      </c>
      <c r="D1712" s="28">
        <v>1</v>
      </c>
      <c r="E1712" s="29">
        <v>1</v>
      </c>
      <c r="F1712" s="29">
        <v>0</v>
      </c>
      <c r="G1712" s="28">
        <v>0</v>
      </c>
      <c r="H1712" s="28">
        <v>0</v>
      </c>
      <c r="I1712" s="28">
        <v>1</v>
      </c>
      <c r="J1712" s="28">
        <v>1</v>
      </c>
    </row>
    <row r="1713" spans="1:10" x14ac:dyDescent="0.35">
      <c r="A1713" s="28" t="s">
        <v>1715</v>
      </c>
      <c r="B1713" s="28">
        <v>0</v>
      </c>
      <c r="C1713" s="28">
        <v>1</v>
      </c>
      <c r="D1713" s="28">
        <v>1</v>
      </c>
      <c r="E1713" s="29">
        <v>0</v>
      </c>
      <c r="F1713" s="29">
        <v>1</v>
      </c>
      <c r="G1713" s="28">
        <v>0</v>
      </c>
      <c r="H1713" s="28">
        <v>1</v>
      </c>
      <c r="I1713" s="28">
        <v>0</v>
      </c>
      <c r="J1713" s="28">
        <v>0</v>
      </c>
    </row>
    <row r="1714" spans="1:10" x14ac:dyDescent="0.35">
      <c r="A1714" s="28" t="s">
        <v>1716</v>
      </c>
      <c r="B1714" s="28">
        <v>1</v>
      </c>
      <c r="C1714" s="28">
        <v>0</v>
      </c>
      <c r="D1714" s="28">
        <v>1</v>
      </c>
      <c r="E1714" s="29">
        <v>1</v>
      </c>
      <c r="F1714" s="29">
        <v>0</v>
      </c>
      <c r="G1714" s="28">
        <v>0</v>
      </c>
      <c r="H1714" s="28">
        <v>0</v>
      </c>
      <c r="I1714" s="28">
        <v>1</v>
      </c>
      <c r="J1714" s="28">
        <v>0</v>
      </c>
    </row>
    <row r="1715" spans="1:10" x14ac:dyDescent="0.35">
      <c r="A1715" s="28" t="s">
        <v>1717</v>
      </c>
      <c r="B1715" s="28">
        <v>0</v>
      </c>
      <c r="C1715" s="28">
        <v>1</v>
      </c>
      <c r="D1715" s="28">
        <v>1</v>
      </c>
      <c r="E1715" s="29">
        <v>0</v>
      </c>
      <c r="F1715" s="29">
        <v>0</v>
      </c>
      <c r="G1715" s="28">
        <v>0</v>
      </c>
      <c r="H1715" s="28">
        <v>0</v>
      </c>
      <c r="I1715" s="28">
        <v>0</v>
      </c>
      <c r="J1715" s="28">
        <v>1</v>
      </c>
    </row>
    <row r="1716" spans="1:10" x14ac:dyDescent="0.35">
      <c r="A1716" s="28" t="s">
        <v>1718</v>
      </c>
      <c r="B1716" s="28">
        <v>1</v>
      </c>
      <c r="C1716" s="28">
        <v>0</v>
      </c>
      <c r="D1716" s="28">
        <v>0</v>
      </c>
      <c r="E1716" s="29">
        <v>0</v>
      </c>
      <c r="F1716" s="29">
        <v>1</v>
      </c>
      <c r="G1716" s="28">
        <v>0</v>
      </c>
      <c r="H1716" s="28">
        <v>1</v>
      </c>
      <c r="I1716" s="28">
        <v>0</v>
      </c>
      <c r="J1716" s="28">
        <v>0</v>
      </c>
    </row>
    <row r="1717" spans="1:10" x14ac:dyDescent="0.35">
      <c r="A1717" s="28" t="s">
        <v>1719</v>
      </c>
      <c r="B1717" s="28">
        <v>0</v>
      </c>
      <c r="C1717" s="28">
        <v>0</v>
      </c>
      <c r="D1717" s="28">
        <v>0</v>
      </c>
      <c r="E1717" s="29">
        <v>0</v>
      </c>
      <c r="F1717" s="29">
        <v>1</v>
      </c>
      <c r="G1717" s="28">
        <v>0</v>
      </c>
      <c r="H1717" s="28">
        <v>1</v>
      </c>
      <c r="I1717" s="28">
        <v>0</v>
      </c>
      <c r="J1717" s="28">
        <v>0</v>
      </c>
    </row>
    <row r="1718" spans="1:10" x14ac:dyDescent="0.35">
      <c r="A1718" s="28" t="s">
        <v>1720</v>
      </c>
      <c r="B1718" s="28">
        <v>1</v>
      </c>
      <c r="C1718" s="28">
        <v>0</v>
      </c>
      <c r="D1718" s="28">
        <v>1</v>
      </c>
      <c r="E1718" s="29">
        <v>1</v>
      </c>
      <c r="F1718" s="29">
        <v>0</v>
      </c>
      <c r="G1718" s="28">
        <v>1</v>
      </c>
      <c r="H1718" s="28">
        <v>0</v>
      </c>
      <c r="I1718" s="28">
        <v>0</v>
      </c>
      <c r="J1718" s="28">
        <v>0</v>
      </c>
    </row>
    <row r="1719" spans="1:10" x14ac:dyDescent="0.35">
      <c r="A1719" s="28" t="s">
        <v>1721</v>
      </c>
      <c r="B1719" s="28">
        <v>0</v>
      </c>
      <c r="C1719" s="28">
        <v>1</v>
      </c>
      <c r="D1719" s="28">
        <v>0</v>
      </c>
      <c r="E1719" s="29">
        <v>0</v>
      </c>
      <c r="F1719" s="29">
        <v>1</v>
      </c>
      <c r="G1719" s="28">
        <v>0</v>
      </c>
      <c r="H1719" s="28">
        <v>1</v>
      </c>
      <c r="I1719" s="28">
        <v>0</v>
      </c>
      <c r="J1719" s="28">
        <v>1</v>
      </c>
    </row>
    <row r="1720" spans="1:10" x14ac:dyDescent="0.35">
      <c r="A1720" s="28" t="s">
        <v>1722</v>
      </c>
      <c r="B1720" s="28">
        <v>0</v>
      </c>
      <c r="C1720" s="28">
        <v>1</v>
      </c>
      <c r="D1720" s="28">
        <v>0</v>
      </c>
      <c r="E1720" s="29">
        <v>0</v>
      </c>
      <c r="F1720" s="29">
        <v>1</v>
      </c>
      <c r="G1720" s="28">
        <v>0</v>
      </c>
      <c r="H1720" s="28">
        <v>1</v>
      </c>
      <c r="I1720" s="28">
        <v>0</v>
      </c>
      <c r="J1720" s="28">
        <v>0</v>
      </c>
    </row>
    <row r="1721" spans="1:10" x14ac:dyDescent="0.35">
      <c r="A1721" s="28" t="s">
        <v>1723</v>
      </c>
      <c r="B1721" s="28">
        <v>1</v>
      </c>
      <c r="C1721" s="28">
        <v>0</v>
      </c>
      <c r="D1721" s="28">
        <v>0</v>
      </c>
      <c r="E1721" s="29">
        <v>0</v>
      </c>
      <c r="F1721" s="29">
        <v>1</v>
      </c>
      <c r="G1721" s="28">
        <v>0</v>
      </c>
      <c r="H1721" s="28">
        <v>1</v>
      </c>
      <c r="I1721" s="28">
        <v>0</v>
      </c>
      <c r="J1721" s="28">
        <v>0</v>
      </c>
    </row>
    <row r="1722" spans="1:10" x14ac:dyDescent="0.35">
      <c r="A1722" s="28" t="s">
        <v>1724</v>
      </c>
      <c r="B1722" s="28">
        <v>0</v>
      </c>
      <c r="C1722" s="28">
        <v>1</v>
      </c>
      <c r="D1722" s="28">
        <v>0</v>
      </c>
      <c r="E1722" s="29">
        <v>0</v>
      </c>
      <c r="F1722" s="29">
        <v>1</v>
      </c>
      <c r="G1722" s="28">
        <v>0</v>
      </c>
      <c r="H1722" s="28">
        <v>0</v>
      </c>
      <c r="I1722" s="28">
        <v>1</v>
      </c>
      <c r="J1722" s="28">
        <v>1</v>
      </c>
    </row>
    <row r="1723" spans="1:10" x14ac:dyDescent="0.35">
      <c r="A1723" s="28" t="s">
        <v>1725</v>
      </c>
      <c r="B1723" s="28">
        <v>0</v>
      </c>
      <c r="C1723" s="28">
        <v>1</v>
      </c>
      <c r="D1723" s="28">
        <v>0</v>
      </c>
      <c r="E1723" s="29">
        <v>0</v>
      </c>
      <c r="F1723" s="29">
        <v>1</v>
      </c>
      <c r="G1723" s="28">
        <v>0</v>
      </c>
      <c r="H1723" s="28">
        <v>0</v>
      </c>
      <c r="I1723" s="28">
        <v>0</v>
      </c>
      <c r="J1723" s="28">
        <v>1</v>
      </c>
    </row>
    <row r="1724" spans="1:10" x14ac:dyDescent="0.35">
      <c r="A1724" s="28" t="s">
        <v>1726</v>
      </c>
      <c r="B1724" s="28">
        <v>0</v>
      </c>
      <c r="C1724" s="28">
        <v>0</v>
      </c>
      <c r="D1724" s="28">
        <v>1</v>
      </c>
      <c r="E1724" s="29">
        <v>0</v>
      </c>
      <c r="F1724" s="29">
        <v>0</v>
      </c>
      <c r="G1724" s="28">
        <v>1</v>
      </c>
      <c r="H1724" s="28">
        <v>0</v>
      </c>
      <c r="I1724" s="28">
        <v>0</v>
      </c>
      <c r="J1724" s="28">
        <v>0</v>
      </c>
    </row>
    <row r="1725" spans="1:10" x14ac:dyDescent="0.35">
      <c r="A1725" s="28" t="s">
        <v>1727</v>
      </c>
      <c r="B1725" s="28">
        <v>0</v>
      </c>
      <c r="C1725" s="28">
        <v>0</v>
      </c>
      <c r="D1725" s="28">
        <v>0</v>
      </c>
      <c r="E1725" s="29">
        <v>1</v>
      </c>
      <c r="F1725" s="29">
        <v>0</v>
      </c>
      <c r="G1725" s="28">
        <v>1</v>
      </c>
      <c r="H1725" s="28">
        <v>0</v>
      </c>
      <c r="I1725" s="28">
        <v>0</v>
      </c>
      <c r="J1725" s="28">
        <v>0</v>
      </c>
    </row>
    <row r="1726" spans="1:10" x14ac:dyDescent="0.35">
      <c r="A1726" s="28" t="s">
        <v>1728</v>
      </c>
      <c r="B1726" s="28">
        <v>0</v>
      </c>
      <c r="C1726" s="28">
        <v>1</v>
      </c>
      <c r="D1726" s="28">
        <v>1</v>
      </c>
      <c r="E1726" s="29">
        <v>0</v>
      </c>
      <c r="F1726" s="29">
        <v>1</v>
      </c>
      <c r="G1726" s="28">
        <v>1</v>
      </c>
      <c r="H1726" s="28">
        <v>0</v>
      </c>
      <c r="I1726" s="28">
        <v>0</v>
      </c>
      <c r="J1726" s="28">
        <v>1</v>
      </c>
    </row>
    <row r="1727" spans="1:10" x14ac:dyDescent="0.35">
      <c r="A1727" s="28" t="s">
        <v>1729</v>
      </c>
      <c r="B1727" s="28">
        <v>1</v>
      </c>
      <c r="C1727" s="28">
        <v>0</v>
      </c>
      <c r="D1727" s="28">
        <v>0</v>
      </c>
      <c r="E1727" s="29">
        <v>0</v>
      </c>
      <c r="F1727" s="29">
        <v>1</v>
      </c>
      <c r="G1727" s="28">
        <v>0</v>
      </c>
      <c r="H1727" s="28">
        <v>1</v>
      </c>
      <c r="I1727" s="28">
        <v>0</v>
      </c>
      <c r="J1727" s="28">
        <v>1</v>
      </c>
    </row>
    <row r="1728" spans="1:10" x14ac:dyDescent="0.35">
      <c r="A1728" s="28" t="s">
        <v>1730</v>
      </c>
      <c r="B1728" s="28">
        <v>0</v>
      </c>
      <c r="C1728" s="28">
        <v>1</v>
      </c>
      <c r="D1728" s="28">
        <v>1</v>
      </c>
      <c r="E1728" s="29">
        <v>0</v>
      </c>
      <c r="F1728" s="29">
        <v>0</v>
      </c>
      <c r="G1728" s="28">
        <v>1</v>
      </c>
      <c r="H1728" s="28">
        <v>0</v>
      </c>
      <c r="I1728" s="28">
        <v>0</v>
      </c>
      <c r="J1728" s="28">
        <v>1</v>
      </c>
    </row>
    <row r="1729" spans="1:10" x14ac:dyDescent="0.35">
      <c r="A1729" s="28" t="s">
        <v>1731</v>
      </c>
      <c r="B1729" s="28">
        <v>0</v>
      </c>
      <c r="C1729" s="28">
        <v>0</v>
      </c>
      <c r="D1729" s="28">
        <v>0</v>
      </c>
      <c r="E1729" s="29">
        <v>0</v>
      </c>
      <c r="F1729" s="29">
        <v>1</v>
      </c>
      <c r="G1729" s="28">
        <v>0</v>
      </c>
      <c r="H1729" s="28">
        <v>0</v>
      </c>
      <c r="I1729" s="28">
        <v>0</v>
      </c>
      <c r="J1729" s="28">
        <v>1</v>
      </c>
    </row>
    <row r="1730" spans="1:10" x14ac:dyDescent="0.35">
      <c r="A1730" s="28" t="s">
        <v>1732</v>
      </c>
      <c r="B1730" s="28">
        <v>0</v>
      </c>
      <c r="C1730" s="28">
        <v>1</v>
      </c>
      <c r="D1730" s="28">
        <v>0</v>
      </c>
      <c r="E1730" s="29">
        <v>0</v>
      </c>
      <c r="F1730" s="29">
        <v>1</v>
      </c>
      <c r="G1730" s="28">
        <v>0</v>
      </c>
      <c r="H1730" s="28">
        <v>1</v>
      </c>
      <c r="I1730" s="28">
        <v>0</v>
      </c>
      <c r="J1730" s="28">
        <v>1</v>
      </c>
    </row>
    <row r="1731" spans="1:10" x14ac:dyDescent="0.35">
      <c r="A1731" s="28" t="s">
        <v>1733</v>
      </c>
      <c r="B1731" s="28">
        <v>0</v>
      </c>
      <c r="C1731" s="28">
        <v>1</v>
      </c>
      <c r="D1731" s="28">
        <v>1</v>
      </c>
      <c r="E1731" s="29">
        <v>1</v>
      </c>
      <c r="F1731" s="29">
        <v>0</v>
      </c>
      <c r="G1731" s="28">
        <v>0</v>
      </c>
      <c r="H1731" s="28">
        <v>1</v>
      </c>
      <c r="I1731" s="28">
        <v>0</v>
      </c>
      <c r="J1731" s="28">
        <v>0</v>
      </c>
    </row>
    <row r="1732" spans="1:10" x14ac:dyDescent="0.35">
      <c r="A1732" s="28" t="s">
        <v>1734</v>
      </c>
      <c r="B1732" s="28">
        <v>1</v>
      </c>
      <c r="C1732" s="28">
        <v>0</v>
      </c>
      <c r="D1732" s="28">
        <v>1</v>
      </c>
      <c r="E1732" s="29">
        <v>1</v>
      </c>
      <c r="F1732" s="29">
        <v>0</v>
      </c>
      <c r="G1732" s="28">
        <v>0</v>
      </c>
      <c r="H1732" s="28">
        <v>1</v>
      </c>
      <c r="I1732" s="28">
        <v>0</v>
      </c>
      <c r="J1732" s="28">
        <v>0</v>
      </c>
    </row>
    <row r="1733" spans="1:10" x14ac:dyDescent="0.35">
      <c r="A1733" s="28" t="s">
        <v>1735</v>
      </c>
      <c r="B1733" s="28">
        <v>0</v>
      </c>
      <c r="C1733" s="28">
        <v>1</v>
      </c>
      <c r="D1733" s="28">
        <v>0</v>
      </c>
      <c r="E1733" s="29">
        <v>0</v>
      </c>
      <c r="F1733" s="29">
        <v>1</v>
      </c>
      <c r="G1733" s="28">
        <v>0</v>
      </c>
      <c r="H1733" s="28">
        <v>0</v>
      </c>
      <c r="I1733" s="28">
        <v>1</v>
      </c>
      <c r="J1733" s="28">
        <v>1</v>
      </c>
    </row>
    <row r="1734" spans="1:10" x14ac:dyDescent="0.35">
      <c r="A1734" s="28" t="s">
        <v>1736</v>
      </c>
      <c r="B1734" s="28">
        <v>0</v>
      </c>
      <c r="C1734" s="28">
        <v>0</v>
      </c>
      <c r="D1734" s="28">
        <v>1</v>
      </c>
      <c r="E1734" s="29">
        <v>0</v>
      </c>
      <c r="F1734" s="29">
        <v>0</v>
      </c>
      <c r="G1734" s="28">
        <v>0</v>
      </c>
      <c r="H1734" s="28">
        <v>1</v>
      </c>
      <c r="I1734" s="28">
        <v>0</v>
      </c>
      <c r="J1734" s="28">
        <v>0</v>
      </c>
    </row>
    <row r="1735" spans="1:10" x14ac:dyDescent="0.35">
      <c r="A1735" s="28" t="s">
        <v>1737</v>
      </c>
      <c r="B1735" s="28">
        <v>1</v>
      </c>
      <c r="C1735" s="28">
        <v>0</v>
      </c>
      <c r="D1735" s="28">
        <v>0</v>
      </c>
      <c r="E1735" s="29">
        <v>0</v>
      </c>
      <c r="F1735" s="29">
        <v>1</v>
      </c>
      <c r="G1735" s="28">
        <v>0</v>
      </c>
      <c r="H1735" s="28">
        <v>0</v>
      </c>
      <c r="I1735" s="28">
        <v>1</v>
      </c>
      <c r="J1735" s="28">
        <v>0</v>
      </c>
    </row>
    <row r="1736" spans="1:10" x14ac:dyDescent="0.35">
      <c r="A1736" s="28" t="s">
        <v>1738</v>
      </c>
      <c r="B1736" s="28">
        <v>1</v>
      </c>
      <c r="C1736" s="28">
        <v>0</v>
      </c>
      <c r="D1736" s="28">
        <v>0</v>
      </c>
      <c r="E1736" s="29">
        <v>0</v>
      </c>
      <c r="F1736" s="29">
        <v>1</v>
      </c>
      <c r="G1736" s="28">
        <v>0</v>
      </c>
      <c r="H1736" s="28">
        <v>1</v>
      </c>
      <c r="I1736" s="28">
        <v>0</v>
      </c>
      <c r="J1736" s="28">
        <v>0</v>
      </c>
    </row>
    <row r="1737" spans="1:10" x14ac:dyDescent="0.35">
      <c r="A1737" s="28" t="s">
        <v>1739</v>
      </c>
      <c r="B1737" s="28">
        <v>0</v>
      </c>
      <c r="C1737" s="28">
        <v>0</v>
      </c>
      <c r="D1737" s="28">
        <v>1</v>
      </c>
      <c r="E1737" s="29">
        <v>0</v>
      </c>
      <c r="F1737" s="29">
        <v>1</v>
      </c>
      <c r="G1737" s="28">
        <v>0</v>
      </c>
      <c r="H1737" s="28">
        <v>1</v>
      </c>
      <c r="I1737" s="28">
        <v>0</v>
      </c>
      <c r="J1737" s="28">
        <v>0</v>
      </c>
    </row>
    <row r="1738" spans="1:10" x14ac:dyDescent="0.35">
      <c r="A1738" s="28" t="s">
        <v>1740</v>
      </c>
      <c r="B1738" s="28">
        <v>0</v>
      </c>
      <c r="C1738" s="28">
        <v>1</v>
      </c>
      <c r="D1738" s="28">
        <v>1</v>
      </c>
      <c r="E1738" s="29">
        <v>0</v>
      </c>
      <c r="F1738" s="29">
        <v>1</v>
      </c>
      <c r="G1738" s="28">
        <v>0</v>
      </c>
      <c r="H1738" s="28">
        <v>1</v>
      </c>
      <c r="I1738" s="28">
        <v>0</v>
      </c>
      <c r="J1738" s="28">
        <v>1</v>
      </c>
    </row>
    <row r="1739" spans="1:10" x14ac:dyDescent="0.35">
      <c r="A1739" s="28" t="s">
        <v>1741</v>
      </c>
      <c r="B1739" s="28">
        <v>0</v>
      </c>
      <c r="C1739" s="28">
        <v>1</v>
      </c>
      <c r="D1739" s="28">
        <v>1</v>
      </c>
      <c r="E1739" s="29">
        <v>1</v>
      </c>
      <c r="F1739" s="29">
        <v>0</v>
      </c>
      <c r="G1739" s="28">
        <v>0</v>
      </c>
      <c r="H1739" s="28">
        <v>0</v>
      </c>
      <c r="I1739" s="28">
        <v>1</v>
      </c>
      <c r="J1739" s="28">
        <v>0</v>
      </c>
    </row>
    <row r="1740" spans="1:10" x14ac:dyDescent="0.35">
      <c r="A1740" s="28" t="s">
        <v>1742</v>
      </c>
      <c r="B1740" s="28">
        <v>0</v>
      </c>
      <c r="C1740" s="28">
        <v>1</v>
      </c>
      <c r="D1740" s="28">
        <v>1</v>
      </c>
      <c r="E1740" s="29">
        <v>1</v>
      </c>
      <c r="F1740" s="29">
        <v>0</v>
      </c>
      <c r="G1740" s="28">
        <v>0</v>
      </c>
      <c r="H1740" s="28">
        <v>0</v>
      </c>
      <c r="I1740" s="28">
        <v>1</v>
      </c>
      <c r="J1740" s="28">
        <v>1</v>
      </c>
    </row>
    <row r="1741" spans="1:10" x14ac:dyDescent="0.35">
      <c r="A1741" s="28" t="s">
        <v>1743</v>
      </c>
      <c r="B1741" s="28">
        <v>0</v>
      </c>
      <c r="C1741" s="28">
        <v>0</v>
      </c>
      <c r="D1741" s="28">
        <v>0</v>
      </c>
      <c r="E1741" s="29">
        <v>1</v>
      </c>
      <c r="F1741" s="29">
        <v>0</v>
      </c>
      <c r="G1741" s="28">
        <v>0</v>
      </c>
      <c r="H1741" s="28">
        <v>0</v>
      </c>
      <c r="I1741" s="28">
        <v>0</v>
      </c>
      <c r="J1741" s="28">
        <v>1</v>
      </c>
    </row>
    <row r="1742" spans="1:10" x14ac:dyDescent="0.35">
      <c r="A1742" s="28" t="s">
        <v>1744</v>
      </c>
      <c r="B1742" s="28">
        <v>0</v>
      </c>
      <c r="C1742" s="28">
        <v>0</v>
      </c>
      <c r="D1742" s="28">
        <v>0</v>
      </c>
      <c r="E1742" s="29">
        <v>0</v>
      </c>
      <c r="F1742" s="29">
        <v>1</v>
      </c>
      <c r="G1742" s="28">
        <v>0</v>
      </c>
      <c r="H1742" s="28">
        <v>0</v>
      </c>
      <c r="I1742" s="28">
        <v>0</v>
      </c>
      <c r="J1742" s="28">
        <v>1</v>
      </c>
    </row>
    <row r="1743" spans="1:10" x14ac:dyDescent="0.35">
      <c r="A1743" s="28" t="s">
        <v>1745</v>
      </c>
      <c r="B1743" s="28">
        <v>0</v>
      </c>
      <c r="C1743" s="28">
        <v>1</v>
      </c>
      <c r="D1743" s="28">
        <v>1</v>
      </c>
      <c r="E1743" s="29">
        <v>0</v>
      </c>
      <c r="F1743" s="29">
        <v>1</v>
      </c>
      <c r="G1743" s="28">
        <v>0</v>
      </c>
      <c r="H1743" s="28">
        <v>1</v>
      </c>
      <c r="I1743" s="28">
        <v>0</v>
      </c>
      <c r="J1743" s="28">
        <v>1</v>
      </c>
    </row>
    <row r="1744" spans="1:10" x14ac:dyDescent="0.35">
      <c r="A1744" s="28" t="s">
        <v>1746</v>
      </c>
      <c r="B1744" s="28">
        <v>0</v>
      </c>
      <c r="C1744" s="28">
        <v>1</v>
      </c>
      <c r="D1744" s="28">
        <v>0</v>
      </c>
      <c r="E1744" s="29">
        <v>0</v>
      </c>
      <c r="F1744" s="29">
        <v>1</v>
      </c>
      <c r="G1744" s="28">
        <v>0</v>
      </c>
      <c r="H1744" s="28">
        <v>0</v>
      </c>
      <c r="I1744" s="28">
        <v>1</v>
      </c>
      <c r="J1744" s="28">
        <v>1</v>
      </c>
    </row>
    <row r="1745" spans="1:10" x14ac:dyDescent="0.35">
      <c r="A1745" s="28" t="s">
        <v>1747</v>
      </c>
      <c r="B1745" s="28">
        <v>0</v>
      </c>
      <c r="C1745" s="28">
        <v>1</v>
      </c>
      <c r="D1745" s="28">
        <v>1</v>
      </c>
      <c r="E1745" s="29">
        <v>1</v>
      </c>
      <c r="F1745" s="29">
        <v>0</v>
      </c>
      <c r="G1745" s="28">
        <v>0</v>
      </c>
      <c r="H1745" s="28">
        <v>1</v>
      </c>
      <c r="I1745" s="28">
        <v>0</v>
      </c>
      <c r="J1745" s="28">
        <v>0</v>
      </c>
    </row>
    <row r="1746" spans="1:10" x14ac:dyDescent="0.35">
      <c r="A1746" s="28" t="s">
        <v>1748</v>
      </c>
      <c r="B1746" s="28">
        <v>1</v>
      </c>
      <c r="C1746" s="28">
        <v>0</v>
      </c>
      <c r="D1746" s="28">
        <v>0</v>
      </c>
      <c r="E1746" s="29">
        <v>0</v>
      </c>
      <c r="F1746" s="29">
        <v>1</v>
      </c>
      <c r="G1746" s="28">
        <v>0</v>
      </c>
      <c r="H1746" s="28">
        <v>1</v>
      </c>
      <c r="I1746" s="28">
        <v>0</v>
      </c>
      <c r="J1746" s="28">
        <v>0</v>
      </c>
    </row>
    <row r="1747" spans="1:10" x14ac:dyDescent="0.35">
      <c r="A1747" s="28" t="s">
        <v>1749</v>
      </c>
      <c r="B1747" s="28">
        <v>0</v>
      </c>
      <c r="C1747" s="28">
        <v>0</v>
      </c>
      <c r="D1747" s="28">
        <v>0</v>
      </c>
      <c r="E1747" s="29">
        <v>0</v>
      </c>
      <c r="F1747" s="29">
        <v>1</v>
      </c>
      <c r="G1747" s="28">
        <v>0</v>
      </c>
      <c r="H1747" s="28">
        <v>0</v>
      </c>
      <c r="I1747" s="28">
        <v>0</v>
      </c>
      <c r="J1747" s="28">
        <v>1</v>
      </c>
    </row>
    <row r="1748" spans="1:10" x14ac:dyDescent="0.35">
      <c r="A1748" s="28" t="s">
        <v>1750</v>
      </c>
      <c r="B1748" s="28">
        <v>1</v>
      </c>
      <c r="C1748" s="28">
        <v>0</v>
      </c>
      <c r="D1748" s="28">
        <v>0</v>
      </c>
      <c r="E1748" s="29">
        <v>0</v>
      </c>
      <c r="F1748" s="29">
        <v>1</v>
      </c>
      <c r="G1748" s="28">
        <v>0</v>
      </c>
      <c r="H1748" s="28">
        <v>0</v>
      </c>
      <c r="I1748" s="28">
        <v>1</v>
      </c>
      <c r="J1748" s="28">
        <v>1</v>
      </c>
    </row>
    <row r="1749" spans="1:10" x14ac:dyDescent="0.35">
      <c r="A1749" s="28" t="s">
        <v>1751</v>
      </c>
      <c r="B1749" s="28">
        <v>0</v>
      </c>
      <c r="C1749" s="28">
        <v>1</v>
      </c>
      <c r="D1749" s="28">
        <v>0</v>
      </c>
      <c r="E1749" s="29">
        <v>0</v>
      </c>
      <c r="F1749" s="29">
        <v>1</v>
      </c>
      <c r="G1749" s="28">
        <v>1</v>
      </c>
      <c r="H1749" s="28">
        <v>0</v>
      </c>
      <c r="I1749" s="28">
        <v>0</v>
      </c>
      <c r="J1749" s="28">
        <v>0</v>
      </c>
    </row>
    <row r="1750" spans="1:10" x14ac:dyDescent="0.35">
      <c r="A1750" s="28" t="s">
        <v>1752</v>
      </c>
      <c r="B1750" s="28">
        <v>0</v>
      </c>
      <c r="C1750" s="28">
        <v>0</v>
      </c>
      <c r="D1750" s="28">
        <v>1</v>
      </c>
      <c r="E1750" s="29">
        <v>0</v>
      </c>
      <c r="F1750" s="29">
        <v>1</v>
      </c>
      <c r="G1750" s="28">
        <v>0</v>
      </c>
      <c r="H1750" s="28">
        <v>1</v>
      </c>
      <c r="I1750" s="28">
        <v>0</v>
      </c>
      <c r="J1750" s="28">
        <v>0</v>
      </c>
    </row>
    <row r="1751" spans="1:10" x14ac:dyDescent="0.35">
      <c r="A1751" s="28" t="s">
        <v>1753</v>
      </c>
      <c r="B1751" s="28">
        <v>0</v>
      </c>
      <c r="C1751" s="28">
        <v>0</v>
      </c>
      <c r="D1751" s="28">
        <v>0</v>
      </c>
      <c r="E1751" s="29">
        <v>1</v>
      </c>
      <c r="F1751" s="29">
        <v>0</v>
      </c>
      <c r="G1751" s="28">
        <v>0</v>
      </c>
      <c r="H1751" s="28">
        <v>0</v>
      </c>
      <c r="I1751" s="28">
        <v>0</v>
      </c>
      <c r="J1751" s="28">
        <v>1</v>
      </c>
    </row>
    <row r="1752" spans="1:10" x14ac:dyDescent="0.35">
      <c r="A1752" s="28" t="s">
        <v>1754</v>
      </c>
      <c r="B1752" s="28">
        <v>0</v>
      </c>
      <c r="C1752" s="28">
        <v>1</v>
      </c>
      <c r="D1752" s="28">
        <v>1</v>
      </c>
      <c r="E1752" s="29">
        <v>0</v>
      </c>
      <c r="F1752" s="29">
        <v>1</v>
      </c>
      <c r="G1752" s="28">
        <v>0</v>
      </c>
      <c r="H1752" s="28">
        <v>1</v>
      </c>
      <c r="I1752" s="28">
        <v>0</v>
      </c>
      <c r="J1752" s="28">
        <v>0</v>
      </c>
    </row>
    <row r="1753" spans="1:10" x14ac:dyDescent="0.35">
      <c r="A1753" s="28" t="s">
        <v>1755</v>
      </c>
      <c r="B1753" s="28">
        <v>0</v>
      </c>
      <c r="C1753" s="28">
        <v>1</v>
      </c>
      <c r="D1753" s="28">
        <v>1</v>
      </c>
      <c r="E1753" s="29">
        <v>0</v>
      </c>
      <c r="F1753" s="29">
        <v>0</v>
      </c>
      <c r="G1753" s="28">
        <v>0</v>
      </c>
      <c r="H1753" s="28">
        <v>1</v>
      </c>
      <c r="I1753" s="28">
        <v>0</v>
      </c>
      <c r="J1753" s="28">
        <v>1</v>
      </c>
    </row>
    <row r="1754" spans="1:10" x14ac:dyDescent="0.35">
      <c r="A1754" s="28" t="s">
        <v>1756</v>
      </c>
      <c r="B1754" s="28">
        <v>1</v>
      </c>
      <c r="C1754" s="28">
        <v>0</v>
      </c>
      <c r="D1754" s="28">
        <v>1</v>
      </c>
      <c r="E1754" s="29">
        <v>1</v>
      </c>
      <c r="F1754" s="29">
        <v>0</v>
      </c>
      <c r="G1754" s="28">
        <v>0</v>
      </c>
      <c r="H1754" s="28">
        <v>1</v>
      </c>
      <c r="I1754" s="28">
        <v>0</v>
      </c>
      <c r="J1754" s="28">
        <v>1</v>
      </c>
    </row>
    <row r="1755" spans="1:10" x14ac:dyDescent="0.35">
      <c r="A1755" s="28" t="s">
        <v>1757</v>
      </c>
      <c r="B1755" s="28">
        <v>1</v>
      </c>
      <c r="C1755" s="28">
        <v>0</v>
      </c>
      <c r="D1755" s="28">
        <v>0</v>
      </c>
      <c r="E1755" s="29">
        <v>1</v>
      </c>
      <c r="F1755" s="29">
        <v>0</v>
      </c>
      <c r="G1755" s="28">
        <v>0</v>
      </c>
      <c r="H1755" s="28">
        <v>1</v>
      </c>
      <c r="I1755" s="28">
        <v>0</v>
      </c>
      <c r="J1755" s="28">
        <v>0</v>
      </c>
    </row>
    <row r="1756" spans="1:10" x14ac:dyDescent="0.35">
      <c r="A1756" s="28" t="s">
        <v>1758</v>
      </c>
      <c r="B1756" s="28">
        <v>0</v>
      </c>
      <c r="C1756" s="28">
        <v>1</v>
      </c>
      <c r="D1756" s="28">
        <v>0</v>
      </c>
      <c r="E1756" s="29">
        <v>0</v>
      </c>
      <c r="F1756" s="29">
        <v>1</v>
      </c>
      <c r="G1756" s="28">
        <v>0</v>
      </c>
      <c r="H1756" s="28">
        <v>1</v>
      </c>
      <c r="I1756" s="28">
        <v>0</v>
      </c>
      <c r="J1756" s="28">
        <v>0</v>
      </c>
    </row>
    <row r="1757" spans="1:10" x14ac:dyDescent="0.35">
      <c r="A1757" s="28" t="s">
        <v>1759</v>
      </c>
      <c r="B1757" s="28">
        <v>0</v>
      </c>
      <c r="C1757" s="28">
        <v>0</v>
      </c>
      <c r="D1757" s="28">
        <v>0</v>
      </c>
      <c r="E1757" s="29">
        <v>1</v>
      </c>
      <c r="F1757" s="29">
        <v>0</v>
      </c>
      <c r="G1757" s="28">
        <v>0</v>
      </c>
      <c r="H1757" s="28">
        <v>1</v>
      </c>
      <c r="I1757" s="28">
        <v>0</v>
      </c>
      <c r="J1757" s="28">
        <v>0</v>
      </c>
    </row>
    <row r="1758" spans="1:10" x14ac:dyDescent="0.35">
      <c r="A1758" s="28" t="s">
        <v>1760</v>
      </c>
      <c r="B1758" s="28">
        <v>0</v>
      </c>
      <c r="C1758" s="28">
        <v>0</v>
      </c>
      <c r="D1758" s="28">
        <v>1</v>
      </c>
      <c r="E1758" s="29">
        <v>0</v>
      </c>
      <c r="F1758" s="29">
        <v>0</v>
      </c>
      <c r="G1758" s="28">
        <v>1</v>
      </c>
      <c r="H1758" s="28">
        <v>0</v>
      </c>
      <c r="I1758" s="28">
        <v>0</v>
      </c>
      <c r="J1758" s="28">
        <v>0</v>
      </c>
    </row>
    <row r="1759" spans="1:10" x14ac:dyDescent="0.35">
      <c r="A1759" s="28" t="s">
        <v>1761</v>
      </c>
      <c r="B1759" s="28">
        <v>0</v>
      </c>
      <c r="C1759" s="28">
        <v>0</v>
      </c>
      <c r="D1759" s="28">
        <v>0</v>
      </c>
      <c r="E1759" s="29">
        <v>1</v>
      </c>
      <c r="F1759" s="29">
        <v>0</v>
      </c>
      <c r="G1759" s="28">
        <v>0</v>
      </c>
      <c r="H1759" s="28">
        <v>0</v>
      </c>
      <c r="I1759" s="28">
        <v>0</v>
      </c>
      <c r="J1759" s="28">
        <v>1</v>
      </c>
    </row>
    <row r="1760" spans="1:10" x14ac:dyDescent="0.35">
      <c r="A1760" s="28" t="s">
        <v>1762</v>
      </c>
      <c r="B1760" s="28">
        <v>1</v>
      </c>
      <c r="C1760" s="28">
        <v>0</v>
      </c>
      <c r="D1760" s="28">
        <v>1</v>
      </c>
      <c r="E1760" s="29">
        <v>1</v>
      </c>
      <c r="F1760" s="29">
        <v>0</v>
      </c>
      <c r="G1760" s="28">
        <v>0</v>
      </c>
      <c r="H1760" s="28">
        <v>0</v>
      </c>
      <c r="I1760" s="28">
        <v>0</v>
      </c>
      <c r="J1760" s="28">
        <v>1</v>
      </c>
    </row>
    <row r="1761" spans="1:10" x14ac:dyDescent="0.35">
      <c r="A1761" s="28" t="s">
        <v>1763</v>
      </c>
      <c r="B1761" s="28">
        <v>0</v>
      </c>
      <c r="C1761" s="28">
        <v>1</v>
      </c>
      <c r="D1761" s="28">
        <v>0</v>
      </c>
      <c r="E1761" s="29">
        <v>0</v>
      </c>
      <c r="F1761" s="29">
        <v>1</v>
      </c>
      <c r="G1761" s="28">
        <v>0</v>
      </c>
      <c r="H1761" s="28">
        <v>0</v>
      </c>
      <c r="I1761" s="28">
        <v>0</v>
      </c>
      <c r="J1761" s="28">
        <v>1</v>
      </c>
    </row>
    <row r="1762" spans="1:10" x14ac:dyDescent="0.35">
      <c r="A1762" s="28" t="s">
        <v>1764</v>
      </c>
      <c r="B1762" s="28">
        <v>0</v>
      </c>
      <c r="C1762" s="28">
        <v>0</v>
      </c>
      <c r="D1762" s="28">
        <v>1</v>
      </c>
      <c r="E1762" s="29">
        <v>1</v>
      </c>
      <c r="F1762" s="29">
        <v>0</v>
      </c>
      <c r="G1762" s="28">
        <v>1</v>
      </c>
      <c r="H1762" s="28">
        <v>0</v>
      </c>
      <c r="I1762" s="28">
        <v>0</v>
      </c>
      <c r="J1762" s="28">
        <v>0</v>
      </c>
    </row>
    <row r="1763" spans="1:10" x14ac:dyDescent="0.35">
      <c r="A1763" s="28" t="s">
        <v>1765</v>
      </c>
      <c r="B1763" s="28">
        <v>0</v>
      </c>
      <c r="C1763" s="28">
        <v>0</v>
      </c>
      <c r="D1763" s="28">
        <v>1</v>
      </c>
      <c r="E1763" s="29">
        <v>0</v>
      </c>
      <c r="F1763" s="29">
        <v>0</v>
      </c>
      <c r="G1763" s="28">
        <v>0</v>
      </c>
      <c r="H1763" s="28">
        <v>1</v>
      </c>
      <c r="I1763" s="28">
        <v>0</v>
      </c>
      <c r="J1763" s="28">
        <v>0</v>
      </c>
    </row>
    <row r="1764" spans="1:10" x14ac:dyDescent="0.35">
      <c r="A1764" s="28" t="s">
        <v>1766</v>
      </c>
      <c r="B1764" s="28">
        <v>0</v>
      </c>
      <c r="C1764" s="28">
        <v>0</v>
      </c>
      <c r="D1764" s="28">
        <v>0</v>
      </c>
      <c r="E1764" s="29">
        <v>1</v>
      </c>
      <c r="F1764" s="29">
        <v>0</v>
      </c>
      <c r="G1764" s="28">
        <v>1</v>
      </c>
      <c r="H1764" s="28">
        <v>0</v>
      </c>
      <c r="I1764" s="28">
        <v>0</v>
      </c>
      <c r="J1764" s="28">
        <v>0</v>
      </c>
    </row>
    <row r="1765" spans="1:10" x14ac:dyDescent="0.35">
      <c r="A1765" s="28" t="s">
        <v>1767</v>
      </c>
      <c r="B1765" s="28">
        <v>0</v>
      </c>
      <c r="C1765" s="28">
        <v>1</v>
      </c>
      <c r="D1765" s="28">
        <v>1</v>
      </c>
      <c r="E1765" s="29">
        <v>0</v>
      </c>
      <c r="F1765" s="29">
        <v>1</v>
      </c>
      <c r="G1765" s="28">
        <v>0</v>
      </c>
      <c r="H1765" s="28">
        <v>0</v>
      </c>
      <c r="I1765" s="28">
        <v>1</v>
      </c>
      <c r="J1765" s="28">
        <v>1</v>
      </c>
    </row>
    <row r="1766" spans="1:10" x14ac:dyDescent="0.35">
      <c r="A1766" s="28" t="s">
        <v>1768</v>
      </c>
      <c r="B1766" s="28">
        <v>0</v>
      </c>
      <c r="C1766" s="28">
        <v>1</v>
      </c>
      <c r="D1766" s="28">
        <v>1</v>
      </c>
      <c r="E1766" s="29">
        <v>1</v>
      </c>
      <c r="F1766" s="29">
        <v>0</v>
      </c>
      <c r="G1766" s="28">
        <v>0</v>
      </c>
      <c r="H1766" s="28">
        <v>0</v>
      </c>
      <c r="I1766" s="28">
        <v>1</v>
      </c>
      <c r="J1766" s="28">
        <v>1</v>
      </c>
    </row>
    <row r="1767" spans="1:10" x14ac:dyDescent="0.35">
      <c r="A1767" s="28" t="s">
        <v>1769</v>
      </c>
      <c r="B1767" s="28">
        <v>0</v>
      </c>
      <c r="C1767" s="28">
        <v>0</v>
      </c>
      <c r="D1767" s="28">
        <v>1</v>
      </c>
      <c r="E1767" s="29">
        <v>0</v>
      </c>
      <c r="F1767" s="29">
        <v>0</v>
      </c>
      <c r="G1767" s="28">
        <v>0</v>
      </c>
      <c r="H1767" s="28">
        <v>0</v>
      </c>
      <c r="I1767" s="28">
        <v>1</v>
      </c>
      <c r="J1767" s="28">
        <v>0</v>
      </c>
    </row>
    <row r="1768" spans="1:10" x14ac:dyDescent="0.35">
      <c r="A1768" s="28" t="s">
        <v>1770</v>
      </c>
      <c r="B1768" s="28">
        <v>0</v>
      </c>
      <c r="C1768" s="28">
        <v>0</v>
      </c>
      <c r="D1768" s="28">
        <v>1</v>
      </c>
      <c r="E1768" s="29">
        <v>0</v>
      </c>
      <c r="F1768" s="29">
        <v>0</v>
      </c>
      <c r="G1768" s="28">
        <v>0</v>
      </c>
      <c r="H1768" s="28">
        <v>1</v>
      </c>
      <c r="I1768" s="28">
        <v>0</v>
      </c>
      <c r="J1768" s="28">
        <v>1</v>
      </c>
    </row>
    <row r="1769" spans="1:10" x14ac:dyDescent="0.35">
      <c r="A1769" s="28" t="s">
        <v>1771</v>
      </c>
      <c r="B1769" s="28">
        <v>0</v>
      </c>
      <c r="C1769" s="28">
        <v>1</v>
      </c>
      <c r="D1769" s="28">
        <v>0</v>
      </c>
      <c r="E1769" s="29">
        <v>0</v>
      </c>
      <c r="F1769" s="29">
        <v>0</v>
      </c>
      <c r="G1769" s="28">
        <v>0</v>
      </c>
      <c r="H1769" s="28">
        <v>0</v>
      </c>
      <c r="I1769" s="28">
        <v>0</v>
      </c>
      <c r="J1769" s="28">
        <v>1</v>
      </c>
    </row>
    <row r="1770" spans="1:10" x14ac:dyDescent="0.35">
      <c r="A1770" s="28" t="s">
        <v>1772</v>
      </c>
      <c r="B1770" s="28">
        <v>1</v>
      </c>
      <c r="C1770" s="28">
        <v>0</v>
      </c>
      <c r="D1770" s="28">
        <v>0</v>
      </c>
      <c r="E1770" s="29">
        <v>0</v>
      </c>
      <c r="F1770" s="29">
        <v>1</v>
      </c>
      <c r="G1770" s="28">
        <v>0</v>
      </c>
      <c r="H1770" s="28">
        <v>1</v>
      </c>
      <c r="I1770" s="28">
        <v>0</v>
      </c>
      <c r="J1770" s="28">
        <v>0</v>
      </c>
    </row>
    <row r="1771" spans="1:10" x14ac:dyDescent="0.35">
      <c r="A1771" s="28" t="s">
        <v>1773</v>
      </c>
      <c r="B1771" s="28">
        <v>0</v>
      </c>
      <c r="C1771" s="28">
        <v>0</v>
      </c>
      <c r="D1771" s="28">
        <v>0</v>
      </c>
      <c r="E1771" s="29">
        <v>1</v>
      </c>
      <c r="F1771" s="29">
        <v>0</v>
      </c>
      <c r="G1771" s="28">
        <v>0</v>
      </c>
      <c r="H1771" s="28">
        <v>1</v>
      </c>
      <c r="I1771" s="28">
        <v>0</v>
      </c>
      <c r="J1771" s="28">
        <v>0</v>
      </c>
    </row>
    <row r="1772" spans="1:10" x14ac:dyDescent="0.35">
      <c r="A1772" s="28" t="s">
        <v>1774</v>
      </c>
      <c r="B1772" s="28">
        <v>1</v>
      </c>
      <c r="C1772" s="28">
        <v>0</v>
      </c>
      <c r="D1772" s="28">
        <v>1</v>
      </c>
      <c r="E1772" s="29">
        <v>0</v>
      </c>
      <c r="F1772" s="29">
        <v>1</v>
      </c>
      <c r="G1772" s="28">
        <v>1</v>
      </c>
      <c r="H1772" s="28">
        <v>0</v>
      </c>
      <c r="I1772" s="28">
        <v>0</v>
      </c>
      <c r="J1772" s="28">
        <v>1</v>
      </c>
    </row>
    <row r="1773" spans="1:10" x14ac:dyDescent="0.35">
      <c r="A1773" s="28" t="s">
        <v>1775</v>
      </c>
      <c r="B1773" s="28">
        <v>0</v>
      </c>
      <c r="C1773" s="28">
        <v>0</v>
      </c>
      <c r="D1773" s="28">
        <v>1</v>
      </c>
      <c r="E1773" s="29">
        <v>1</v>
      </c>
      <c r="F1773" s="29">
        <v>0</v>
      </c>
      <c r="G1773" s="28">
        <v>1</v>
      </c>
      <c r="H1773" s="28">
        <v>0</v>
      </c>
      <c r="I1773" s="28">
        <v>0</v>
      </c>
      <c r="J1773" s="28">
        <v>0</v>
      </c>
    </row>
    <row r="1774" spans="1:10" x14ac:dyDescent="0.35">
      <c r="A1774" s="28" t="s">
        <v>1776</v>
      </c>
      <c r="B1774" s="28">
        <v>0</v>
      </c>
      <c r="C1774" s="28">
        <v>0</v>
      </c>
      <c r="D1774" s="28">
        <v>0</v>
      </c>
      <c r="E1774" s="29">
        <v>1</v>
      </c>
      <c r="F1774" s="29">
        <v>0</v>
      </c>
      <c r="G1774" s="28">
        <v>0</v>
      </c>
      <c r="H1774" s="28">
        <v>1</v>
      </c>
      <c r="I1774" s="28">
        <v>0</v>
      </c>
      <c r="J1774" s="28">
        <v>0</v>
      </c>
    </row>
    <row r="1775" spans="1:10" x14ac:dyDescent="0.35">
      <c r="A1775" s="28" t="s">
        <v>1777</v>
      </c>
      <c r="B1775" s="28">
        <v>0</v>
      </c>
      <c r="C1775" s="28">
        <v>1</v>
      </c>
      <c r="D1775" s="28">
        <v>1</v>
      </c>
      <c r="E1775" s="29">
        <v>0</v>
      </c>
      <c r="F1775" s="29">
        <v>1</v>
      </c>
      <c r="G1775" s="28">
        <v>1</v>
      </c>
      <c r="H1775" s="28">
        <v>0</v>
      </c>
      <c r="I1775" s="28">
        <v>0</v>
      </c>
      <c r="J1775" s="28">
        <v>1</v>
      </c>
    </row>
    <row r="1776" spans="1:10" x14ac:dyDescent="0.35">
      <c r="A1776" s="28" t="s">
        <v>1778</v>
      </c>
      <c r="B1776" s="28">
        <v>0</v>
      </c>
      <c r="C1776" s="28">
        <v>1</v>
      </c>
      <c r="D1776" s="28">
        <v>1</v>
      </c>
      <c r="E1776" s="29">
        <v>0</v>
      </c>
      <c r="F1776" s="29">
        <v>0</v>
      </c>
      <c r="G1776" s="28">
        <v>0</v>
      </c>
      <c r="H1776" s="28">
        <v>0</v>
      </c>
      <c r="I1776" s="28">
        <v>1</v>
      </c>
      <c r="J1776" s="28">
        <v>1</v>
      </c>
    </row>
    <row r="1777" spans="1:10" x14ac:dyDescent="0.35">
      <c r="A1777" s="28" t="s">
        <v>1779</v>
      </c>
      <c r="B1777" s="28">
        <v>1</v>
      </c>
      <c r="C1777" s="28">
        <v>0</v>
      </c>
      <c r="D1777" s="28">
        <v>0</v>
      </c>
      <c r="E1777" s="29">
        <v>0</v>
      </c>
      <c r="F1777" s="29">
        <v>1</v>
      </c>
      <c r="G1777" s="28">
        <v>0</v>
      </c>
      <c r="H1777" s="28">
        <v>0</v>
      </c>
      <c r="I1777" s="28">
        <v>1</v>
      </c>
      <c r="J1777" s="28">
        <v>1</v>
      </c>
    </row>
    <row r="1778" spans="1:10" x14ac:dyDescent="0.35">
      <c r="A1778" s="28" t="s">
        <v>1780</v>
      </c>
      <c r="B1778" s="28">
        <v>1</v>
      </c>
      <c r="C1778" s="28">
        <v>0</v>
      </c>
      <c r="D1778" s="28">
        <v>1</v>
      </c>
      <c r="E1778" s="29">
        <v>0</v>
      </c>
      <c r="F1778" s="29">
        <v>1</v>
      </c>
      <c r="G1778" s="28">
        <v>1</v>
      </c>
      <c r="H1778" s="28">
        <v>0</v>
      </c>
      <c r="I1778" s="28">
        <v>0</v>
      </c>
      <c r="J1778" s="28">
        <v>0</v>
      </c>
    </row>
    <row r="1779" spans="1:10" x14ac:dyDescent="0.35">
      <c r="A1779" s="28" t="s">
        <v>1781</v>
      </c>
      <c r="B1779" s="28">
        <v>0</v>
      </c>
      <c r="C1779" s="28">
        <v>1</v>
      </c>
      <c r="D1779" s="28">
        <v>1</v>
      </c>
      <c r="E1779" s="29">
        <v>0</v>
      </c>
      <c r="F1779" s="29">
        <v>0</v>
      </c>
      <c r="G1779" s="28">
        <v>0</v>
      </c>
      <c r="H1779" s="28">
        <v>1</v>
      </c>
      <c r="I1779" s="28">
        <v>0</v>
      </c>
      <c r="J1779" s="28">
        <v>1</v>
      </c>
    </row>
    <row r="1780" spans="1:10" x14ac:dyDescent="0.35">
      <c r="A1780" s="28" t="s">
        <v>1782</v>
      </c>
      <c r="B1780" s="28">
        <v>0</v>
      </c>
      <c r="C1780" s="28">
        <v>1</v>
      </c>
      <c r="D1780" s="28">
        <v>0</v>
      </c>
      <c r="E1780" s="29">
        <v>0</v>
      </c>
      <c r="F1780" s="29">
        <v>1</v>
      </c>
      <c r="G1780" s="28">
        <v>0</v>
      </c>
      <c r="H1780" s="28">
        <v>1</v>
      </c>
      <c r="I1780" s="28">
        <v>0</v>
      </c>
      <c r="J1780" s="28">
        <v>0</v>
      </c>
    </row>
    <row r="1781" spans="1:10" x14ac:dyDescent="0.35">
      <c r="A1781" s="28" t="s">
        <v>1783</v>
      </c>
      <c r="B1781" s="28">
        <v>0</v>
      </c>
      <c r="C1781" s="28">
        <v>0</v>
      </c>
      <c r="D1781" s="28">
        <v>1</v>
      </c>
      <c r="E1781" s="29">
        <v>0</v>
      </c>
      <c r="F1781" s="29">
        <v>1</v>
      </c>
      <c r="G1781" s="28">
        <v>0</v>
      </c>
      <c r="H1781" s="28">
        <v>1</v>
      </c>
      <c r="I1781" s="28">
        <v>0</v>
      </c>
      <c r="J1781" s="28">
        <v>1</v>
      </c>
    </row>
    <row r="1782" spans="1:10" x14ac:dyDescent="0.35">
      <c r="A1782" s="28" t="s">
        <v>1784</v>
      </c>
      <c r="B1782" s="28">
        <v>1</v>
      </c>
      <c r="C1782" s="28">
        <v>0</v>
      </c>
      <c r="D1782" s="28">
        <v>0</v>
      </c>
      <c r="E1782" s="29">
        <v>1</v>
      </c>
      <c r="F1782" s="29">
        <v>0</v>
      </c>
      <c r="G1782" s="28">
        <v>0</v>
      </c>
      <c r="H1782" s="28">
        <v>1</v>
      </c>
      <c r="I1782" s="28">
        <v>0</v>
      </c>
      <c r="J1782" s="28">
        <v>1</v>
      </c>
    </row>
    <row r="1783" spans="1:10" x14ac:dyDescent="0.35">
      <c r="A1783" s="28" t="s">
        <v>1785</v>
      </c>
      <c r="B1783" s="28">
        <v>0</v>
      </c>
      <c r="C1783" s="28">
        <v>1</v>
      </c>
      <c r="D1783" s="28">
        <v>1</v>
      </c>
      <c r="E1783" s="29">
        <v>1</v>
      </c>
      <c r="F1783" s="29">
        <v>0</v>
      </c>
      <c r="G1783" s="28">
        <v>1</v>
      </c>
      <c r="H1783" s="28">
        <v>0</v>
      </c>
      <c r="I1783" s="28">
        <v>0</v>
      </c>
      <c r="J1783" s="28">
        <v>0</v>
      </c>
    </row>
    <row r="1784" spans="1:10" x14ac:dyDescent="0.35">
      <c r="A1784" s="28" t="s">
        <v>1786</v>
      </c>
      <c r="B1784" s="28">
        <v>0</v>
      </c>
      <c r="C1784" s="28">
        <v>0</v>
      </c>
      <c r="D1784" s="28">
        <v>1</v>
      </c>
      <c r="E1784" s="29">
        <v>0</v>
      </c>
      <c r="F1784" s="29">
        <v>1</v>
      </c>
      <c r="G1784" s="28">
        <v>1</v>
      </c>
      <c r="H1784" s="28">
        <v>0</v>
      </c>
      <c r="I1784" s="28">
        <v>0</v>
      </c>
      <c r="J1784" s="28">
        <v>0</v>
      </c>
    </row>
    <row r="1785" spans="1:10" x14ac:dyDescent="0.35">
      <c r="A1785" s="28" t="s">
        <v>1787</v>
      </c>
      <c r="B1785" s="28">
        <v>0</v>
      </c>
      <c r="C1785" s="28">
        <v>0</v>
      </c>
      <c r="D1785" s="28">
        <v>0</v>
      </c>
      <c r="E1785" s="29">
        <v>1</v>
      </c>
      <c r="F1785" s="29">
        <v>0</v>
      </c>
      <c r="G1785" s="28">
        <v>1</v>
      </c>
      <c r="H1785" s="28">
        <v>0</v>
      </c>
      <c r="I1785" s="28">
        <v>0</v>
      </c>
      <c r="J1785" s="28">
        <v>0</v>
      </c>
    </row>
    <row r="1786" spans="1:10" x14ac:dyDescent="0.35">
      <c r="A1786" s="28" t="s">
        <v>1788</v>
      </c>
      <c r="B1786" s="28">
        <v>0</v>
      </c>
      <c r="C1786" s="28">
        <v>1</v>
      </c>
      <c r="D1786" s="28">
        <v>0</v>
      </c>
      <c r="E1786" s="29">
        <v>0</v>
      </c>
      <c r="F1786" s="29">
        <v>1</v>
      </c>
      <c r="G1786" s="28">
        <v>0</v>
      </c>
      <c r="H1786" s="28">
        <v>0</v>
      </c>
      <c r="I1786" s="28">
        <v>1</v>
      </c>
      <c r="J1786" s="28">
        <v>1</v>
      </c>
    </row>
    <row r="1787" spans="1:10" x14ac:dyDescent="0.35">
      <c r="A1787" s="28" t="s">
        <v>1789</v>
      </c>
      <c r="B1787" s="28">
        <v>0</v>
      </c>
      <c r="C1787" s="28">
        <v>0</v>
      </c>
      <c r="D1787" s="28">
        <v>1</v>
      </c>
      <c r="E1787" s="29">
        <v>0</v>
      </c>
      <c r="F1787" s="29">
        <v>0</v>
      </c>
      <c r="G1787" s="28">
        <v>0</v>
      </c>
      <c r="H1787" s="28">
        <v>1</v>
      </c>
      <c r="I1787" s="28">
        <v>0</v>
      </c>
      <c r="J1787" s="28">
        <v>0</v>
      </c>
    </row>
    <row r="1788" spans="1:10" x14ac:dyDescent="0.35">
      <c r="A1788" s="28" t="s">
        <v>1790</v>
      </c>
      <c r="B1788" s="28">
        <v>0</v>
      </c>
      <c r="C1788" s="28">
        <v>0</v>
      </c>
      <c r="D1788" s="28">
        <v>0</v>
      </c>
      <c r="E1788" s="29">
        <v>1</v>
      </c>
      <c r="F1788" s="29">
        <v>0</v>
      </c>
      <c r="G1788" s="28">
        <v>1</v>
      </c>
      <c r="H1788" s="28">
        <v>0</v>
      </c>
      <c r="I1788" s="28">
        <v>0</v>
      </c>
      <c r="J1788" s="28">
        <v>0</v>
      </c>
    </row>
    <row r="1789" spans="1:10" x14ac:dyDescent="0.35">
      <c r="A1789" s="28" t="s">
        <v>1791</v>
      </c>
      <c r="B1789" s="28">
        <v>1</v>
      </c>
      <c r="C1789" s="28">
        <v>0</v>
      </c>
      <c r="D1789" s="28">
        <v>1</v>
      </c>
      <c r="E1789" s="29">
        <v>0</v>
      </c>
      <c r="F1789" s="29">
        <v>1</v>
      </c>
      <c r="G1789" s="28">
        <v>0</v>
      </c>
      <c r="H1789" s="28">
        <v>1</v>
      </c>
      <c r="I1789" s="28">
        <v>0</v>
      </c>
      <c r="J1789" s="28">
        <v>0</v>
      </c>
    </row>
    <row r="1790" spans="1:10" x14ac:dyDescent="0.35">
      <c r="A1790" s="28" t="s">
        <v>1792</v>
      </c>
      <c r="B1790" s="28">
        <v>0</v>
      </c>
      <c r="C1790" s="28">
        <v>1</v>
      </c>
      <c r="D1790" s="28">
        <v>0</v>
      </c>
      <c r="E1790" s="29">
        <v>0</v>
      </c>
      <c r="F1790" s="29">
        <v>0</v>
      </c>
      <c r="G1790" s="28">
        <v>0</v>
      </c>
      <c r="H1790" s="28">
        <v>0</v>
      </c>
      <c r="I1790" s="28">
        <v>1</v>
      </c>
      <c r="J1790" s="28">
        <v>1</v>
      </c>
    </row>
    <row r="1791" spans="1:10" x14ac:dyDescent="0.35">
      <c r="A1791" s="28" t="s">
        <v>1793</v>
      </c>
      <c r="B1791" s="28">
        <v>0</v>
      </c>
      <c r="C1791" s="28">
        <v>0</v>
      </c>
      <c r="D1791" s="28">
        <v>1</v>
      </c>
      <c r="E1791" s="29">
        <v>0</v>
      </c>
      <c r="F1791" s="29">
        <v>1</v>
      </c>
      <c r="G1791" s="28">
        <v>0</v>
      </c>
      <c r="H1791" s="28">
        <v>0</v>
      </c>
      <c r="I1791" s="28">
        <v>0</v>
      </c>
      <c r="J1791" s="28">
        <v>1</v>
      </c>
    </row>
    <row r="1792" spans="1:10" x14ac:dyDescent="0.35">
      <c r="A1792" s="28" t="s">
        <v>1794</v>
      </c>
      <c r="B1792" s="28">
        <v>1</v>
      </c>
      <c r="C1792" s="28">
        <v>0</v>
      </c>
      <c r="D1792" s="28">
        <v>0</v>
      </c>
      <c r="E1792" s="29">
        <v>0</v>
      </c>
      <c r="F1792" s="29">
        <v>1</v>
      </c>
      <c r="G1792" s="28">
        <v>0</v>
      </c>
      <c r="H1792" s="28">
        <v>1</v>
      </c>
      <c r="I1792" s="28">
        <v>0</v>
      </c>
      <c r="J1792" s="28">
        <v>0</v>
      </c>
    </row>
    <row r="1793" spans="1:10" x14ac:dyDescent="0.35">
      <c r="A1793" s="28" t="s">
        <v>1795</v>
      </c>
      <c r="B1793" s="28">
        <v>0</v>
      </c>
      <c r="C1793" s="28">
        <v>0</v>
      </c>
      <c r="D1793" s="28">
        <v>1</v>
      </c>
      <c r="E1793" s="29">
        <v>1</v>
      </c>
      <c r="F1793" s="29">
        <v>0</v>
      </c>
      <c r="G1793" s="28">
        <v>1</v>
      </c>
      <c r="H1793" s="28">
        <v>0</v>
      </c>
      <c r="I1793" s="28">
        <v>0</v>
      </c>
      <c r="J1793" s="28">
        <v>0</v>
      </c>
    </row>
    <row r="1794" spans="1:10" x14ac:dyDescent="0.35">
      <c r="A1794" s="28" t="s">
        <v>1796</v>
      </c>
      <c r="B1794" s="28">
        <v>0</v>
      </c>
      <c r="C1794" s="28">
        <v>0</v>
      </c>
      <c r="D1794" s="28">
        <v>0</v>
      </c>
      <c r="E1794" s="29">
        <v>0</v>
      </c>
      <c r="F1794" s="29">
        <v>1</v>
      </c>
      <c r="G1794" s="28">
        <v>0</v>
      </c>
      <c r="H1794" s="28">
        <v>1</v>
      </c>
      <c r="I1794" s="28">
        <v>0</v>
      </c>
      <c r="J1794" s="28">
        <v>0</v>
      </c>
    </row>
    <row r="1795" spans="1:10" x14ac:dyDescent="0.35">
      <c r="A1795" s="28" t="s">
        <v>1797</v>
      </c>
      <c r="B1795" s="28">
        <v>0</v>
      </c>
      <c r="C1795" s="28">
        <v>0</v>
      </c>
      <c r="D1795" s="28">
        <v>0</v>
      </c>
      <c r="E1795" s="29">
        <v>1</v>
      </c>
      <c r="F1795" s="29">
        <v>0</v>
      </c>
      <c r="G1795" s="28">
        <v>0</v>
      </c>
      <c r="H1795" s="28">
        <v>0</v>
      </c>
      <c r="I1795" s="28">
        <v>1</v>
      </c>
      <c r="J1795" s="28">
        <v>1</v>
      </c>
    </row>
    <row r="1796" spans="1:10" x14ac:dyDescent="0.35">
      <c r="A1796" s="28" t="s">
        <v>1798</v>
      </c>
      <c r="B1796" s="28">
        <v>0</v>
      </c>
      <c r="C1796" s="28">
        <v>0</v>
      </c>
      <c r="D1796" s="28">
        <v>1</v>
      </c>
      <c r="E1796" s="29">
        <v>0</v>
      </c>
      <c r="F1796" s="29">
        <v>1</v>
      </c>
      <c r="G1796" s="28">
        <v>0</v>
      </c>
      <c r="H1796" s="28">
        <v>1</v>
      </c>
      <c r="I1796" s="28">
        <v>0</v>
      </c>
      <c r="J1796" s="28">
        <v>0</v>
      </c>
    </row>
    <row r="1797" spans="1:10" x14ac:dyDescent="0.35">
      <c r="A1797" s="28" t="s">
        <v>1799</v>
      </c>
      <c r="B1797" s="28">
        <v>1</v>
      </c>
      <c r="C1797" s="28">
        <v>0</v>
      </c>
      <c r="D1797" s="28">
        <v>0</v>
      </c>
      <c r="E1797" s="29">
        <v>0</v>
      </c>
      <c r="F1797" s="29">
        <v>1</v>
      </c>
      <c r="G1797" s="28">
        <v>0</v>
      </c>
      <c r="H1797" s="28">
        <v>0</v>
      </c>
      <c r="I1797" s="28">
        <v>1</v>
      </c>
      <c r="J1797" s="28">
        <v>0</v>
      </c>
    </row>
    <row r="1798" spans="1:10" x14ac:dyDescent="0.35">
      <c r="A1798" s="28" t="s">
        <v>1800</v>
      </c>
      <c r="B1798" s="28">
        <v>0</v>
      </c>
      <c r="C1798" s="28">
        <v>0</v>
      </c>
      <c r="D1798" s="28">
        <v>0</v>
      </c>
      <c r="E1798" s="29">
        <v>1</v>
      </c>
      <c r="F1798" s="29">
        <v>0</v>
      </c>
      <c r="G1798" s="28">
        <v>1</v>
      </c>
      <c r="H1798" s="28">
        <v>0</v>
      </c>
      <c r="I1798" s="28">
        <v>0</v>
      </c>
      <c r="J1798" s="28">
        <v>0</v>
      </c>
    </row>
    <row r="1799" spans="1:10" x14ac:dyDescent="0.35">
      <c r="A1799" s="28" t="s">
        <v>1801</v>
      </c>
      <c r="B1799" s="28">
        <v>0</v>
      </c>
      <c r="C1799" s="28">
        <v>0</v>
      </c>
      <c r="D1799" s="28">
        <v>0</v>
      </c>
      <c r="E1799" s="29">
        <v>0</v>
      </c>
      <c r="F1799" s="29">
        <v>1</v>
      </c>
      <c r="G1799" s="28">
        <v>0</v>
      </c>
      <c r="H1799" s="28">
        <v>0</v>
      </c>
      <c r="I1799" s="28">
        <v>0</v>
      </c>
      <c r="J1799" s="28">
        <v>1</v>
      </c>
    </row>
    <row r="1800" spans="1:10" x14ac:dyDescent="0.35">
      <c r="A1800" s="28" t="s">
        <v>1802</v>
      </c>
      <c r="B1800" s="28">
        <v>0</v>
      </c>
      <c r="C1800" s="28">
        <v>0</v>
      </c>
      <c r="D1800" s="28">
        <v>1</v>
      </c>
      <c r="E1800" s="29">
        <v>0</v>
      </c>
      <c r="F1800" s="29">
        <v>1</v>
      </c>
      <c r="G1800" s="28">
        <v>1</v>
      </c>
      <c r="H1800" s="28">
        <v>0</v>
      </c>
      <c r="I1800" s="28">
        <v>0</v>
      </c>
      <c r="J1800" s="28">
        <v>0</v>
      </c>
    </row>
    <row r="1801" spans="1:10" x14ac:dyDescent="0.35">
      <c r="A1801" s="28" t="s">
        <v>1803</v>
      </c>
      <c r="B1801" s="28">
        <v>0</v>
      </c>
      <c r="C1801" s="28">
        <v>1</v>
      </c>
      <c r="D1801" s="28">
        <v>0</v>
      </c>
      <c r="E1801" s="29">
        <v>0</v>
      </c>
      <c r="F1801" s="29">
        <v>1</v>
      </c>
      <c r="G1801" s="28">
        <v>0</v>
      </c>
      <c r="H1801" s="28">
        <v>0</v>
      </c>
      <c r="I1801" s="28">
        <v>0</v>
      </c>
      <c r="J1801" s="28">
        <v>1</v>
      </c>
    </row>
    <row r="1802" spans="1:10" x14ac:dyDescent="0.35">
      <c r="A1802" s="28" t="s">
        <v>1804</v>
      </c>
      <c r="B1802" s="28">
        <v>0</v>
      </c>
      <c r="C1802" s="28">
        <v>1</v>
      </c>
      <c r="D1802" s="28">
        <v>1</v>
      </c>
      <c r="E1802" s="29">
        <v>0</v>
      </c>
      <c r="F1802" s="29">
        <v>1</v>
      </c>
      <c r="G1802" s="28">
        <v>0</v>
      </c>
      <c r="H1802" s="28">
        <v>1</v>
      </c>
      <c r="I1802" s="28">
        <v>0</v>
      </c>
      <c r="J1802" s="28">
        <v>0</v>
      </c>
    </row>
    <row r="1803" spans="1:10" x14ac:dyDescent="0.35">
      <c r="A1803" s="28" t="s">
        <v>1805</v>
      </c>
      <c r="B1803" s="28">
        <v>1</v>
      </c>
      <c r="C1803" s="28">
        <v>0</v>
      </c>
      <c r="D1803" s="28">
        <v>0</v>
      </c>
      <c r="E1803" s="29">
        <v>0</v>
      </c>
      <c r="F1803" s="29">
        <v>1</v>
      </c>
      <c r="G1803" s="28">
        <v>0</v>
      </c>
      <c r="H1803" s="28">
        <v>1</v>
      </c>
      <c r="I1803" s="28">
        <v>0</v>
      </c>
      <c r="J1803" s="28">
        <v>0</v>
      </c>
    </row>
    <row r="1804" spans="1:10" x14ac:dyDescent="0.35">
      <c r="A1804" s="28" t="s">
        <v>1806</v>
      </c>
      <c r="B1804" s="28">
        <v>0</v>
      </c>
      <c r="C1804" s="28">
        <v>1</v>
      </c>
      <c r="D1804" s="28">
        <v>1</v>
      </c>
      <c r="E1804" s="29">
        <v>1</v>
      </c>
      <c r="F1804" s="29">
        <v>0</v>
      </c>
      <c r="G1804" s="28">
        <v>0</v>
      </c>
      <c r="H1804" s="28">
        <v>1</v>
      </c>
      <c r="I1804" s="28">
        <v>0</v>
      </c>
      <c r="J1804" s="28">
        <v>1</v>
      </c>
    </row>
    <row r="1805" spans="1:10" x14ac:dyDescent="0.35">
      <c r="A1805" s="28" t="s">
        <v>1807</v>
      </c>
      <c r="B1805" s="28">
        <v>0</v>
      </c>
      <c r="C1805" s="28">
        <v>1</v>
      </c>
      <c r="D1805" s="28">
        <v>1</v>
      </c>
      <c r="E1805" s="29">
        <v>1</v>
      </c>
      <c r="F1805" s="29">
        <v>0</v>
      </c>
      <c r="G1805" s="28">
        <v>1</v>
      </c>
      <c r="H1805" s="28">
        <v>0</v>
      </c>
      <c r="I1805" s="28">
        <v>0</v>
      </c>
      <c r="J1805" s="28">
        <v>0</v>
      </c>
    </row>
    <row r="1806" spans="1:10" x14ac:dyDescent="0.35">
      <c r="A1806" s="28" t="s">
        <v>1808</v>
      </c>
      <c r="B1806" s="28">
        <v>0</v>
      </c>
      <c r="C1806" s="28">
        <v>1</v>
      </c>
      <c r="D1806" s="28">
        <v>0</v>
      </c>
      <c r="E1806" s="29">
        <v>0</v>
      </c>
      <c r="F1806" s="29">
        <v>1</v>
      </c>
      <c r="G1806" s="28">
        <v>0</v>
      </c>
      <c r="H1806" s="28">
        <v>1</v>
      </c>
      <c r="I1806" s="28">
        <v>0</v>
      </c>
      <c r="J1806" s="28">
        <v>0</v>
      </c>
    </row>
    <row r="1807" spans="1:10" x14ac:dyDescent="0.35">
      <c r="A1807" s="28" t="s">
        <v>1809</v>
      </c>
      <c r="B1807" s="28">
        <v>0</v>
      </c>
      <c r="C1807" s="28">
        <v>0</v>
      </c>
      <c r="D1807" s="28">
        <v>0</v>
      </c>
      <c r="E1807" s="29">
        <v>0</v>
      </c>
      <c r="F1807" s="29">
        <v>1</v>
      </c>
      <c r="G1807" s="28">
        <v>1</v>
      </c>
      <c r="H1807" s="28">
        <v>0</v>
      </c>
      <c r="I1807" s="28">
        <v>0</v>
      </c>
      <c r="J1807" s="28">
        <v>1</v>
      </c>
    </row>
    <row r="1808" spans="1:10" x14ac:dyDescent="0.35">
      <c r="A1808" s="28" t="s">
        <v>1810</v>
      </c>
      <c r="B1808" s="28">
        <v>0</v>
      </c>
      <c r="C1808" s="28">
        <v>0</v>
      </c>
      <c r="D1808" s="28">
        <v>0</v>
      </c>
      <c r="E1808" s="29">
        <v>1</v>
      </c>
      <c r="F1808" s="29">
        <v>0</v>
      </c>
      <c r="G1808" s="28">
        <v>0</v>
      </c>
      <c r="H1808" s="28">
        <v>1</v>
      </c>
      <c r="I1808" s="28">
        <v>0</v>
      </c>
      <c r="J1808" s="28">
        <v>0</v>
      </c>
    </row>
    <row r="1809" spans="1:10" x14ac:dyDescent="0.35">
      <c r="A1809" s="28" t="s">
        <v>1811</v>
      </c>
      <c r="B1809" s="28">
        <v>0</v>
      </c>
      <c r="C1809" s="28">
        <v>0</v>
      </c>
      <c r="D1809" s="28">
        <v>0</v>
      </c>
      <c r="E1809" s="29">
        <v>1</v>
      </c>
      <c r="F1809" s="29">
        <v>0</v>
      </c>
      <c r="G1809" s="28">
        <v>0</v>
      </c>
      <c r="H1809" s="28">
        <v>0</v>
      </c>
      <c r="I1809" s="28">
        <v>0</v>
      </c>
      <c r="J1809" s="28">
        <v>1</v>
      </c>
    </row>
    <row r="1810" spans="1:10" x14ac:dyDescent="0.35">
      <c r="A1810" s="28" t="s">
        <v>1812</v>
      </c>
      <c r="B1810" s="28">
        <v>0</v>
      </c>
      <c r="C1810" s="28">
        <v>0</v>
      </c>
      <c r="D1810" s="28">
        <v>1</v>
      </c>
      <c r="E1810" s="29">
        <v>1</v>
      </c>
      <c r="F1810" s="29">
        <v>0</v>
      </c>
      <c r="G1810" s="28">
        <v>0</v>
      </c>
      <c r="H1810" s="28">
        <v>0</v>
      </c>
      <c r="I1810" s="28">
        <v>0</v>
      </c>
      <c r="J1810" s="28">
        <v>0</v>
      </c>
    </row>
    <row r="1811" spans="1:10" x14ac:dyDescent="0.35">
      <c r="A1811" s="28" t="s">
        <v>1813</v>
      </c>
      <c r="B1811" s="28">
        <v>0</v>
      </c>
      <c r="C1811" s="28">
        <v>0</v>
      </c>
      <c r="D1811" s="28">
        <v>1</v>
      </c>
      <c r="E1811" s="29">
        <v>0</v>
      </c>
      <c r="F1811" s="29">
        <v>1</v>
      </c>
      <c r="G1811" s="28">
        <v>0</v>
      </c>
      <c r="H1811" s="28">
        <v>1</v>
      </c>
      <c r="I1811" s="28">
        <v>0</v>
      </c>
      <c r="J1811" s="28">
        <v>0</v>
      </c>
    </row>
    <row r="1812" spans="1:10" x14ac:dyDescent="0.35">
      <c r="A1812" s="28" t="s">
        <v>1814</v>
      </c>
      <c r="B1812" s="28">
        <v>0</v>
      </c>
      <c r="C1812" s="28">
        <v>0</v>
      </c>
      <c r="D1812" s="28">
        <v>1</v>
      </c>
      <c r="E1812" s="29">
        <v>0</v>
      </c>
      <c r="F1812" s="29">
        <v>1</v>
      </c>
      <c r="G1812" s="28">
        <v>0</v>
      </c>
      <c r="H1812" s="28">
        <v>1</v>
      </c>
      <c r="I1812" s="28">
        <v>0</v>
      </c>
      <c r="J1812" s="28">
        <v>0</v>
      </c>
    </row>
    <row r="1813" spans="1:10" x14ac:dyDescent="0.35">
      <c r="A1813" s="28" t="s">
        <v>1815</v>
      </c>
      <c r="B1813" s="28">
        <v>0</v>
      </c>
      <c r="C1813" s="28">
        <v>0</v>
      </c>
      <c r="D1813" s="28">
        <v>1</v>
      </c>
      <c r="E1813" s="29">
        <v>0</v>
      </c>
      <c r="F1813" s="29">
        <v>0</v>
      </c>
      <c r="G1813" s="28">
        <v>0</v>
      </c>
      <c r="H1813" s="28">
        <v>0</v>
      </c>
      <c r="I1813" s="28">
        <v>1</v>
      </c>
      <c r="J1813" s="28">
        <v>1</v>
      </c>
    </row>
    <row r="1814" spans="1:10" x14ac:dyDescent="0.35">
      <c r="A1814" s="28" t="s">
        <v>1816</v>
      </c>
      <c r="B1814" s="28">
        <v>1</v>
      </c>
      <c r="C1814" s="28">
        <v>0</v>
      </c>
      <c r="D1814" s="28">
        <v>0</v>
      </c>
      <c r="E1814" s="29">
        <v>1</v>
      </c>
      <c r="F1814" s="29">
        <v>0</v>
      </c>
      <c r="G1814" s="28">
        <v>0</v>
      </c>
      <c r="H1814" s="28">
        <v>0</v>
      </c>
      <c r="I1814" s="28">
        <v>1</v>
      </c>
      <c r="J1814" s="28">
        <v>1</v>
      </c>
    </row>
    <row r="1815" spans="1:10" x14ac:dyDescent="0.35">
      <c r="A1815" s="28" t="s">
        <v>1817</v>
      </c>
      <c r="B1815" s="28">
        <v>1</v>
      </c>
      <c r="C1815" s="28">
        <v>0</v>
      </c>
      <c r="D1815" s="28">
        <v>0</v>
      </c>
      <c r="E1815" s="29">
        <v>1</v>
      </c>
      <c r="F1815" s="29">
        <v>0</v>
      </c>
      <c r="G1815" s="28">
        <v>0</v>
      </c>
      <c r="H1815" s="28">
        <v>0</v>
      </c>
      <c r="I1815" s="28">
        <v>1</v>
      </c>
      <c r="J1815" s="28">
        <v>0</v>
      </c>
    </row>
    <row r="1816" spans="1:10" x14ac:dyDescent="0.35">
      <c r="A1816" s="28" t="s">
        <v>1818</v>
      </c>
      <c r="B1816" s="28">
        <v>1</v>
      </c>
      <c r="C1816" s="28">
        <v>0</v>
      </c>
      <c r="D1816" s="28">
        <v>1</v>
      </c>
      <c r="E1816" s="29">
        <v>1</v>
      </c>
      <c r="F1816" s="29">
        <v>0</v>
      </c>
      <c r="G1816" s="28">
        <v>0</v>
      </c>
      <c r="H1816" s="28">
        <v>0</v>
      </c>
      <c r="I1816" s="28">
        <v>1</v>
      </c>
      <c r="J1816" s="28">
        <v>1</v>
      </c>
    </row>
    <row r="1817" spans="1:10" x14ac:dyDescent="0.35">
      <c r="A1817" s="28" t="s">
        <v>1819</v>
      </c>
      <c r="B1817" s="28">
        <v>0</v>
      </c>
      <c r="C1817" s="28">
        <v>1</v>
      </c>
      <c r="D1817" s="28">
        <v>0</v>
      </c>
      <c r="E1817" s="29">
        <v>0</v>
      </c>
      <c r="F1817" s="29">
        <v>1</v>
      </c>
      <c r="G1817" s="28">
        <v>0</v>
      </c>
      <c r="H1817" s="28">
        <v>0</v>
      </c>
      <c r="I1817" s="28">
        <v>1</v>
      </c>
      <c r="J1817" s="28">
        <v>1</v>
      </c>
    </row>
    <row r="1818" spans="1:10" x14ac:dyDescent="0.35">
      <c r="A1818" s="28" t="s">
        <v>1820</v>
      </c>
      <c r="B1818" s="28">
        <v>0</v>
      </c>
      <c r="C1818" s="28">
        <v>1</v>
      </c>
      <c r="D1818" s="28">
        <v>1</v>
      </c>
      <c r="E1818" s="29">
        <v>0</v>
      </c>
      <c r="F1818" s="29">
        <v>1</v>
      </c>
      <c r="G1818" s="28">
        <v>1</v>
      </c>
      <c r="H1818" s="28">
        <v>0</v>
      </c>
      <c r="I1818" s="28">
        <v>0</v>
      </c>
      <c r="J1818" s="28">
        <v>0</v>
      </c>
    </row>
    <row r="1819" spans="1:10" x14ac:dyDescent="0.35">
      <c r="A1819" s="28" t="s">
        <v>1821</v>
      </c>
      <c r="B1819" s="28">
        <v>1</v>
      </c>
      <c r="C1819" s="28">
        <v>0</v>
      </c>
      <c r="D1819" s="28">
        <v>0</v>
      </c>
      <c r="E1819" s="29">
        <v>0</v>
      </c>
      <c r="F1819" s="29">
        <v>1</v>
      </c>
      <c r="G1819" s="28">
        <v>1</v>
      </c>
      <c r="H1819" s="28">
        <v>0</v>
      </c>
      <c r="I1819" s="28">
        <v>0</v>
      </c>
      <c r="J1819" s="28">
        <v>0</v>
      </c>
    </row>
    <row r="1820" spans="1:10" x14ac:dyDescent="0.35">
      <c r="A1820" s="28" t="s">
        <v>1822</v>
      </c>
      <c r="B1820" s="28">
        <v>0</v>
      </c>
      <c r="C1820" s="28">
        <v>0</v>
      </c>
      <c r="D1820" s="28">
        <v>1</v>
      </c>
      <c r="E1820" s="29">
        <v>1</v>
      </c>
      <c r="F1820" s="29">
        <v>0</v>
      </c>
      <c r="G1820" s="28">
        <v>0</v>
      </c>
      <c r="H1820" s="28">
        <v>1</v>
      </c>
      <c r="I1820" s="28">
        <v>0</v>
      </c>
      <c r="J1820" s="28">
        <v>0</v>
      </c>
    </row>
    <row r="1821" spans="1:10" x14ac:dyDescent="0.35">
      <c r="A1821" s="28" t="s">
        <v>1823</v>
      </c>
      <c r="B1821" s="28">
        <v>0</v>
      </c>
      <c r="C1821" s="28">
        <v>0</v>
      </c>
      <c r="D1821" s="28">
        <v>1</v>
      </c>
      <c r="E1821" s="29">
        <v>0</v>
      </c>
      <c r="F1821" s="29">
        <v>0</v>
      </c>
      <c r="G1821" s="28">
        <v>0</v>
      </c>
      <c r="H1821" s="28">
        <v>0</v>
      </c>
      <c r="I1821" s="28">
        <v>0</v>
      </c>
      <c r="J1821" s="28">
        <v>0</v>
      </c>
    </row>
    <row r="1822" spans="1:10" x14ac:dyDescent="0.35">
      <c r="A1822" s="28" t="s">
        <v>1824</v>
      </c>
      <c r="B1822" s="28">
        <v>0</v>
      </c>
      <c r="C1822" s="28">
        <v>0</v>
      </c>
      <c r="D1822" s="28">
        <v>0</v>
      </c>
      <c r="E1822" s="29">
        <v>0</v>
      </c>
      <c r="F1822" s="29">
        <v>1</v>
      </c>
      <c r="G1822" s="28">
        <v>0</v>
      </c>
      <c r="H1822" s="28">
        <v>0</v>
      </c>
      <c r="I1822" s="28">
        <v>0</v>
      </c>
      <c r="J1822" s="28">
        <v>1</v>
      </c>
    </row>
    <row r="1823" spans="1:10" x14ac:dyDescent="0.35">
      <c r="A1823" s="28" t="s">
        <v>1825</v>
      </c>
      <c r="B1823" s="28">
        <v>1</v>
      </c>
      <c r="C1823" s="28">
        <v>0</v>
      </c>
      <c r="D1823" s="28">
        <v>1</v>
      </c>
      <c r="E1823" s="29">
        <v>0</v>
      </c>
      <c r="F1823" s="29">
        <v>1</v>
      </c>
      <c r="G1823" s="28">
        <v>0</v>
      </c>
      <c r="H1823" s="28">
        <v>1</v>
      </c>
      <c r="I1823" s="28">
        <v>0</v>
      </c>
      <c r="J1823" s="28">
        <v>1</v>
      </c>
    </row>
    <row r="1824" spans="1:10" x14ac:dyDescent="0.35">
      <c r="A1824" s="28" t="s">
        <v>1826</v>
      </c>
      <c r="B1824" s="28">
        <v>0</v>
      </c>
      <c r="C1824" s="28">
        <v>1</v>
      </c>
      <c r="D1824" s="28">
        <v>0</v>
      </c>
      <c r="E1824" s="29">
        <v>0</v>
      </c>
      <c r="F1824" s="29">
        <v>0</v>
      </c>
      <c r="G1824" s="28">
        <v>0</v>
      </c>
      <c r="H1824" s="28">
        <v>1</v>
      </c>
      <c r="I1824" s="28">
        <v>0</v>
      </c>
      <c r="J1824" s="28">
        <v>1</v>
      </c>
    </row>
    <row r="1825" spans="1:10" x14ac:dyDescent="0.35">
      <c r="A1825" s="28" t="s">
        <v>1827</v>
      </c>
      <c r="B1825" s="28">
        <v>0</v>
      </c>
      <c r="C1825" s="28">
        <v>0</v>
      </c>
      <c r="D1825" s="28">
        <v>0</v>
      </c>
      <c r="E1825" s="29">
        <v>1</v>
      </c>
      <c r="F1825" s="29">
        <v>0</v>
      </c>
      <c r="G1825" s="28">
        <v>0</v>
      </c>
      <c r="H1825" s="28">
        <v>1</v>
      </c>
      <c r="I1825" s="28">
        <v>0</v>
      </c>
      <c r="J1825" s="28">
        <v>0</v>
      </c>
    </row>
    <row r="1826" spans="1:10" x14ac:dyDescent="0.35">
      <c r="A1826" s="28" t="s">
        <v>1828</v>
      </c>
      <c r="B1826" s="28">
        <v>0</v>
      </c>
      <c r="C1826" s="28">
        <v>1</v>
      </c>
      <c r="D1826" s="28">
        <v>1</v>
      </c>
      <c r="E1826" s="29">
        <v>0</v>
      </c>
      <c r="F1826" s="29">
        <v>1</v>
      </c>
      <c r="G1826" s="28">
        <v>0</v>
      </c>
      <c r="H1826" s="28">
        <v>0</v>
      </c>
      <c r="I1826" s="28">
        <v>1</v>
      </c>
      <c r="J1826" s="28">
        <v>1</v>
      </c>
    </row>
    <row r="1827" spans="1:10" x14ac:dyDescent="0.35">
      <c r="A1827" s="28" t="s">
        <v>1829</v>
      </c>
      <c r="B1827" s="28">
        <v>1</v>
      </c>
      <c r="C1827" s="28">
        <v>0</v>
      </c>
      <c r="D1827" s="28">
        <v>0</v>
      </c>
      <c r="E1827" s="29">
        <v>0</v>
      </c>
      <c r="F1827" s="29">
        <v>1</v>
      </c>
      <c r="G1827" s="28">
        <v>0</v>
      </c>
      <c r="H1827" s="28">
        <v>1</v>
      </c>
      <c r="I1827" s="28">
        <v>0</v>
      </c>
      <c r="J1827" s="28">
        <v>0</v>
      </c>
    </row>
    <row r="1828" spans="1:10" x14ac:dyDescent="0.35">
      <c r="A1828" s="28" t="s">
        <v>1830</v>
      </c>
      <c r="B1828" s="28">
        <v>0</v>
      </c>
      <c r="C1828" s="28">
        <v>0</v>
      </c>
      <c r="D1828" s="28">
        <v>0</v>
      </c>
      <c r="E1828" s="29">
        <v>0</v>
      </c>
      <c r="F1828" s="29">
        <v>1</v>
      </c>
      <c r="G1828" s="28">
        <v>1</v>
      </c>
      <c r="H1828" s="28">
        <v>0</v>
      </c>
      <c r="I1828" s="28">
        <v>0</v>
      </c>
      <c r="J1828" s="28">
        <v>1</v>
      </c>
    </row>
    <row r="1829" spans="1:10" x14ac:dyDescent="0.35">
      <c r="A1829" s="28" t="s">
        <v>1831</v>
      </c>
      <c r="B1829" s="28">
        <v>1</v>
      </c>
      <c r="C1829" s="28">
        <v>0</v>
      </c>
      <c r="D1829" s="28">
        <v>1</v>
      </c>
      <c r="E1829" s="29">
        <v>1</v>
      </c>
      <c r="F1829" s="29">
        <v>0</v>
      </c>
      <c r="G1829" s="28">
        <v>0</v>
      </c>
      <c r="H1829" s="28">
        <v>0</v>
      </c>
      <c r="I1829" s="28">
        <v>0</v>
      </c>
      <c r="J1829" s="28">
        <v>1</v>
      </c>
    </row>
    <row r="1830" spans="1:10" x14ac:dyDescent="0.35">
      <c r="A1830" s="28" t="s">
        <v>1832</v>
      </c>
      <c r="B1830" s="28">
        <v>0</v>
      </c>
      <c r="C1830" s="28">
        <v>1</v>
      </c>
      <c r="D1830" s="28">
        <v>1</v>
      </c>
      <c r="E1830" s="29">
        <v>1</v>
      </c>
      <c r="F1830" s="29">
        <v>0</v>
      </c>
      <c r="G1830" s="28">
        <v>0</v>
      </c>
      <c r="H1830" s="28">
        <v>0</v>
      </c>
      <c r="I1830" s="28">
        <v>1</v>
      </c>
      <c r="J1830" s="28">
        <v>0</v>
      </c>
    </row>
    <row r="1831" spans="1:10" x14ac:dyDescent="0.35">
      <c r="A1831" s="28" t="s">
        <v>1833</v>
      </c>
      <c r="B1831" s="28">
        <v>0</v>
      </c>
      <c r="C1831" s="28">
        <v>1</v>
      </c>
      <c r="D1831" s="28">
        <v>1</v>
      </c>
      <c r="E1831" s="29">
        <v>0</v>
      </c>
      <c r="F1831" s="29">
        <v>0</v>
      </c>
      <c r="G1831" s="28">
        <v>0</v>
      </c>
      <c r="H1831" s="28">
        <v>0</v>
      </c>
      <c r="I1831" s="28">
        <v>0</v>
      </c>
      <c r="J1831" s="28">
        <v>0</v>
      </c>
    </row>
    <row r="1832" spans="1:10" x14ac:dyDescent="0.35">
      <c r="A1832" s="28" t="s">
        <v>1834</v>
      </c>
      <c r="B1832" s="28">
        <v>0</v>
      </c>
      <c r="C1832" s="28">
        <v>1</v>
      </c>
      <c r="D1832" s="28">
        <v>0</v>
      </c>
      <c r="E1832" s="29">
        <v>0</v>
      </c>
      <c r="F1832" s="29">
        <v>1</v>
      </c>
      <c r="G1832" s="28">
        <v>0</v>
      </c>
      <c r="H1832" s="28">
        <v>1</v>
      </c>
      <c r="I1832" s="28">
        <v>0</v>
      </c>
      <c r="J1832" s="28">
        <v>1</v>
      </c>
    </row>
    <row r="1833" spans="1:10" x14ac:dyDescent="0.35">
      <c r="A1833" s="28" t="s">
        <v>1835</v>
      </c>
      <c r="B1833" s="28">
        <v>1</v>
      </c>
      <c r="C1833" s="28">
        <v>0</v>
      </c>
      <c r="D1833" s="28">
        <v>0</v>
      </c>
      <c r="E1833" s="29">
        <v>0</v>
      </c>
      <c r="F1833" s="29">
        <v>1</v>
      </c>
      <c r="G1833" s="28">
        <v>0</v>
      </c>
      <c r="H1833" s="28">
        <v>1</v>
      </c>
      <c r="I1833" s="28">
        <v>0</v>
      </c>
      <c r="J1833" s="28">
        <v>0</v>
      </c>
    </row>
    <row r="1834" spans="1:10" x14ac:dyDescent="0.35">
      <c r="A1834" s="28" t="s">
        <v>1836</v>
      </c>
      <c r="B1834" s="28">
        <v>1</v>
      </c>
      <c r="C1834" s="28">
        <v>0</v>
      </c>
      <c r="D1834" s="28">
        <v>1</v>
      </c>
      <c r="E1834" s="29">
        <v>1</v>
      </c>
      <c r="F1834" s="29">
        <v>0</v>
      </c>
      <c r="G1834" s="28">
        <v>1</v>
      </c>
      <c r="H1834" s="28">
        <v>0</v>
      </c>
      <c r="I1834" s="28">
        <v>0</v>
      </c>
      <c r="J1834" s="28">
        <v>0</v>
      </c>
    </row>
    <row r="1835" spans="1:10" x14ac:dyDescent="0.35">
      <c r="A1835" s="28" t="s">
        <v>1837</v>
      </c>
      <c r="B1835" s="28">
        <v>0</v>
      </c>
      <c r="C1835" s="28">
        <v>0</v>
      </c>
      <c r="D1835" s="28">
        <v>0</v>
      </c>
      <c r="E1835" s="29">
        <v>1</v>
      </c>
      <c r="F1835" s="29">
        <v>0</v>
      </c>
      <c r="G1835" s="28">
        <v>0</v>
      </c>
      <c r="H1835" s="28">
        <v>0</v>
      </c>
      <c r="I1835" s="28">
        <v>1</v>
      </c>
      <c r="J1835" s="28">
        <v>1</v>
      </c>
    </row>
    <row r="1836" spans="1:10" x14ac:dyDescent="0.35">
      <c r="A1836" s="28" t="s">
        <v>1838</v>
      </c>
      <c r="B1836" s="28">
        <v>0</v>
      </c>
      <c r="C1836" s="28">
        <v>0</v>
      </c>
      <c r="D1836" s="28">
        <v>1</v>
      </c>
      <c r="E1836" s="29">
        <v>0</v>
      </c>
      <c r="F1836" s="29">
        <v>1</v>
      </c>
      <c r="G1836" s="28">
        <v>0</v>
      </c>
      <c r="H1836" s="28">
        <v>1</v>
      </c>
      <c r="I1836" s="28">
        <v>0</v>
      </c>
      <c r="J1836" s="28">
        <v>0</v>
      </c>
    </row>
    <row r="1837" spans="1:10" x14ac:dyDescent="0.35">
      <c r="A1837" s="28" t="s">
        <v>1839</v>
      </c>
      <c r="B1837" s="28">
        <v>0</v>
      </c>
      <c r="C1837" s="28">
        <v>1</v>
      </c>
      <c r="D1837" s="28">
        <v>1</v>
      </c>
      <c r="E1837" s="29">
        <v>0</v>
      </c>
      <c r="F1837" s="29">
        <v>1</v>
      </c>
      <c r="G1837" s="28">
        <v>0</v>
      </c>
      <c r="H1837" s="28">
        <v>1</v>
      </c>
      <c r="I1837" s="28">
        <v>0</v>
      </c>
      <c r="J1837" s="28">
        <v>0</v>
      </c>
    </row>
    <row r="1838" spans="1:10" x14ac:dyDescent="0.35">
      <c r="A1838" s="28" t="s">
        <v>1840</v>
      </c>
      <c r="B1838" s="28">
        <v>0</v>
      </c>
      <c r="C1838" s="28">
        <v>1</v>
      </c>
      <c r="D1838" s="28">
        <v>1</v>
      </c>
      <c r="E1838" s="29">
        <v>0</v>
      </c>
      <c r="F1838" s="29">
        <v>1</v>
      </c>
      <c r="G1838" s="28">
        <v>1</v>
      </c>
      <c r="H1838" s="28">
        <v>0</v>
      </c>
      <c r="I1838" s="28">
        <v>0</v>
      </c>
      <c r="J1838" s="28">
        <v>1</v>
      </c>
    </row>
    <row r="1839" spans="1:10" x14ac:dyDescent="0.35">
      <c r="A1839" s="28" t="s">
        <v>1841</v>
      </c>
      <c r="B1839" s="28">
        <v>0</v>
      </c>
      <c r="C1839" s="28">
        <v>1</v>
      </c>
      <c r="D1839" s="28">
        <v>0</v>
      </c>
      <c r="E1839" s="29">
        <v>0</v>
      </c>
      <c r="F1839" s="29">
        <v>0</v>
      </c>
      <c r="G1839" s="28">
        <v>0</v>
      </c>
      <c r="H1839" s="28">
        <v>1</v>
      </c>
      <c r="I1839" s="28">
        <v>0</v>
      </c>
      <c r="J1839" s="28">
        <v>0</v>
      </c>
    </row>
    <row r="1840" spans="1:10" x14ac:dyDescent="0.35">
      <c r="A1840" s="28" t="s">
        <v>1842</v>
      </c>
      <c r="B1840" s="28">
        <v>1</v>
      </c>
      <c r="C1840" s="28">
        <v>0</v>
      </c>
      <c r="D1840" s="28">
        <v>0</v>
      </c>
      <c r="E1840" s="29">
        <v>0</v>
      </c>
      <c r="F1840" s="29">
        <v>1</v>
      </c>
      <c r="G1840" s="28">
        <v>0</v>
      </c>
      <c r="H1840" s="28">
        <v>1</v>
      </c>
      <c r="I1840" s="28">
        <v>0</v>
      </c>
      <c r="J1840" s="28">
        <v>0</v>
      </c>
    </row>
    <row r="1841" spans="1:10" x14ac:dyDescent="0.35">
      <c r="A1841" s="28" t="s">
        <v>1843</v>
      </c>
      <c r="B1841" s="28">
        <v>0</v>
      </c>
      <c r="C1841" s="28">
        <v>1</v>
      </c>
      <c r="D1841" s="28">
        <v>0</v>
      </c>
      <c r="E1841" s="29">
        <v>0</v>
      </c>
      <c r="F1841" s="29">
        <v>1</v>
      </c>
      <c r="G1841" s="28">
        <v>0</v>
      </c>
      <c r="H1841" s="28">
        <v>1</v>
      </c>
      <c r="I1841" s="28">
        <v>0</v>
      </c>
      <c r="J1841" s="28">
        <v>0</v>
      </c>
    </row>
    <row r="1842" spans="1:10" x14ac:dyDescent="0.35">
      <c r="A1842" s="28" t="s">
        <v>1844</v>
      </c>
      <c r="B1842" s="28">
        <v>0</v>
      </c>
      <c r="C1842" s="28">
        <v>1</v>
      </c>
      <c r="D1842" s="28">
        <v>1</v>
      </c>
      <c r="E1842" s="29">
        <v>1</v>
      </c>
      <c r="F1842" s="29">
        <v>0</v>
      </c>
      <c r="G1842" s="28">
        <v>0</v>
      </c>
      <c r="H1842" s="28">
        <v>1</v>
      </c>
      <c r="I1842" s="28">
        <v>0</v>
      </c>
      <c r="J1842" s="28">
        <v>1</v>
      </c>
    </row>
    <row r="1843" spans="1:10" x14ac:dyDescent="0.35">
      <c r="A1843" s="28" t="s">
        <v>1845</v>
      </c>
      <c r="B1843" s="28">
        <v>0</v>
      </c>
      <c r="C1843" s="28">
        <v>1</v>
      </c>
      <c r="D1843" s="28">
        <v>1</v>
      </c>
      <c r="E1843" s="29">
        <v>0</v>
      </c>
      <c r="F1843" s="29">
        <v>1</v>
      </c>
      <c r="G1843" s="28">
        <v>0</v>
      </c>
      <c r="H1843" s="28">
        <v>0</v>
      </c>
      <c r="I1843" s="28">
        <v>1</v>
      </c>
      <c r="J1843" s="28">
        <v>1</v>
      </c>
    </row>
    <row r="1844" spans="1:10" x14ac:dyDescent="0.35">
      <c r="A1844" s="28" t="s">
        <v>1846</v>
      </c>
      <c r="B1844" s="28">
        <v>1</v>
      </c>
      <c r="C1844" s="28">
        <v>0</v>
      </c>
      <c r="D1844" s="28">
        <v>1</v>
      </c>
      <c r="E1844" s="29">
        <v>1</v>
      </c>
      <c r="F1844" s="29">
        <v>0</v>
      </c>
      <c r="G1844" s="28">
        <v>0</v>
      </c>
      <c r="H1844" s="28">
        <v>0</v>
      </c>
      <c r="I1844" s="28">
        <v>1</v>
      </c>
      <c r="J1844" s="28">
        <v>1</v>
      </c>
    </row>
    <row r="1845" spans="1:10" x14ac:dyDescent="0.35">
      <c r="A1845" s="28" t="s">
        <v>1847</v>
      </c>
      <c r="B1845" s="28">
        <v>0</v>
      </c>
      <c r="C1845" s="28">
        <v>1</v>
      </c>
      <c r="D1845" s="28">
        <v>0</v>
      </c>
      <c r="E1845" s="29">
        <v>0</v>
      </c>
      <c r="F1845" s="29">
        <v>1</v>
      </c>
      <c r="G1845" s="28">
        <v>0</v>
      </c>
      <c r="H1845" s="28">
        <v>0</v>
      </c>
      <c r="I1845" s="28">
        <v>0</v>
      </c>
      <c r="J1845" s="28">
        <v>0</v>
      </c>
    </row>
    <row r="1846" spans="1:10" x14ac:dyDescent="0.35">
      <c r="A1846" s="28" t="s">
        <v>1848</v>
      </c>
      <c r="B1846" s="28">
        <v>0</v>
      </c>
      <c r="C1846" s="28">
        <v>0</v>
      </c>
      <c r="D1846" s="28">
        <v>0</v>
      </c>
      <c r="E1846" s="29">
        <v>0</v>
      </c>
      <c r="F1846" s="29">
        <v>1</v>
      </c>
      <c r="G1846" s="28">
        <v>1</v>
      </c>
      <c r="H1846" s="28">
        <v>0</v>
      </c>
      <c r="I1846" s="28">
        <v>0</v>
      </c>
      <c r="J1846" s="28">
        <v>0</v>
      </c>
    </row>
    <row r="1847" spans="1:10" x14ac:dyDescent="0.35">
      <c r="A1847" s="28" t="s">
        <v>1849</v>
      </c>
      <c r="B1847" s="28">
        <v>0</v>
      </c>
      <c r="C1847" s="28">
        <v>1</v>
      </c>
      <c r="D1847" s="28">
        <v>0</v>
      </c>
      <c r="E1847" s="29">
        <v>0</v>
      </c>
      <c r="F1847" s="29">
        <v>1</v>
      </c>
      <c r="G1847" s="28">
        <v>0</v>
      </c>
      <c r="H1847" s="28">
        <v>0</v>
      </c>
      <c r="I1847" s="28">
        <v>1</v>
      </c>
      <c r="J1847" s="28">
        <v>1</v>
      </c>
    </row>
    <row r="1848" spans="1:10" x14ac:dyDescent="0.35">
      <c r="A1848" s="28" t="s">
        <v>1850</v>
      </c>
      <c r="B1848" s="28">
        <v>0</v>
      </c>
      <c r="C1848" s="28">
        <v>0</v>
      </c>
      <c r="D1848" s="28">
        <v>1</v>
      </c>
      <c r="E1848" s="29">
        <v>0</v>
      </c>
      <c r="F1848" s="29">
        <v>1</v>
      </c>
      <c r="G1848" s="28">
        <v>1</v>
      </c>
      <c r="H1848" s="28">
        <v>0</v>
      </c>
      <c r="I1848" s="28">
        <v>0</v>
      </c>
      <c r="J1848" s="28">
        <v>0</v>
      </c>
    </row>
    <row r="1849" spans="1:10" x14ac:dyDescent="0.35">
      <c r="A1849" s="28" t="s">
        <v>1851</v>
      </c>
      <c r="B1849" s="28">
        <v>0</v>
      </c>
      <c r="C1849" s="28">
        <v>1</v>
      </c>
      <c r="D1849" s="28">
        <v>1</v>
      </c>
      <c r="E1849" s="29">
        <v>0</v>
      </c>
      <c r="F1849" s="29">
        <v>1</v>
      </c>
      <c r="G1849" s="28">
        <v>0</v>
      </c>
      <c r="H1849" s="28">
        <v>1</v>
      </c>
      <c r="I1849" s="28">
        <v>0</v>
      </c>
      <c r="J1849" s="28">
        <v>1</v>
      </c>
    </row>
    <row r="1850" spans="1:10" x14ac:dyDescent="0.35">
      <c r="A1850" s="28" t="s">
        <v>1852</v>
      </c>
      <c r="B1850" s="28">
        <v>0</v>
      </c>
      <c r="C1850" s="28">
        <v>1</v>
      </c>
      <c r="D1850" s="28">
        <v>1</v>
      </c>
      <c r="E1850" s="29">
        <v>0</v>
      </c>
      <c r="F1850" s="29">
        <v>1</v>
      </c>
      <c r="G1850" s="28">
        <v>0</v>
      </c>
      <c r="H1850" s="28">
        <v>1</v>
      </c>
      <c r="I1850" s="28">
        <v>0</v>
      </c>
      <c r="J1850" s="28">
        <v>1</v>
      </c>
    </row>
    <row r="1851" spans="1:10" x14ac:dyDescent="0.35">
      <c r="A1851" s="28" t="s">
        <v>1853</v>
      </c>
      <c r="B1851" s="28">
        <v>0</v>
      </c>
      <c r="C1851" s="28">
        <v>1</v>
      </c>
      <c r="D1851" s="28">
        <v>1</v>
      </c>
      <c r="E1851" s="29">
        <v>1</v>
      </c>
      <c r="F1851" s="29">
        <v>0</v>
      </c>
      <c r="G1851" s="28">
        <v>0</v>
      </c>
      <c r="H1851" s="28">
        <v>1</v>
      </c>
      <c r="I1851" s="28">
        <v>0</v>
      </c>
      <c r="J1851" s="28">
        <v>0</v>
      </c>
    </row>
    <row r="1852" spans="1:10" x14ac:dyDescent="0.35">
      <c r="A1852" s="28" t="s">
        <v>1854</v>
      </c>
      <c r="B1852" s="28">
        <v>0</v>
      </c>
      <c r="C1852" s="28">
        <v>0</v>
      </c>
      <c r="D1852" s="28">
        <v>1</v>
      </c>
      <c r="E1852" s="29">
        <v>0</v>
      </c>
      <c r="F1852" s="29">
        <v>1</v>
      </c>
      <c r="G1852" s="28">
        <v>1</v>
      </c>
      <c r="H1852" s="28">
        <v>0</v>
      </c>
      <c r="I1852" s="28">
        <v>0</v>
      </c>
      <c r="J1852" s="28">
        <v>0</v>
      </c>
    </row>
    <row r="1853" spans="1:10" x14ac:dyDescent="0.35">
      <c r="A1853" s="28" t="s">
        <v>1855</v>
      </c>
      <c r="B1853" s="28">
        <v>0</v>
      </c>
      <c r="C1853" s="28">
        <v>0</v>
      </c>
      <c r="D1853" s="28">
        <v>0</v>
      </c>
      <c r="E1853" s="29">
        <v>1</v>
      </c>
      <c r="F1853" s="29">
        <v>0</v>
      </c>
      <c r="G1853" s="28">
        <v>0</v>
      </c>
      <c r="H1853" s="28">
        <v>1</v>
      </c>
      <c r="I1853" s="28">
        <v>0</v>
      </c>
      <c r="J1853" s="28">
        <v>0</v>
      </c>
    </row>
    <row r="1854" spans="1:10" x14ac:dyDescent="0.35">
      <c r="A1854" s="28" t="s">
        <v>1856</v>
      </c>
      <c r="B1854" s="28">
        <v>0</v>
      </c>
      <c r="C1854" s="28">
        <v>1</v>
      </c>
      <c r="D1854" s="28">
        <v>1</v>
      </c>
      <c r="E1854" s="29">
        <v>0</v>
      </c>
      <c r="F1854" s="29">
        <v>1</v>
      </c>
      <c r="G1854" s="28">
        <v>1</v>
      </c>
      <c r="H1854" s="28">
        <v>0</v>
      </c>
      <c r="I1854" s="28">
        <v>0</v>
      </c>
      <c r="J1854" s="28">
        <v>0</v>
      </c>
    </row>
    <row r="1855" spans="1:10" x14ac:dyDescent="0.35">
      <c r="A1855" s="28" t="s">
        <v>1857</v>
      </c>
      <c r="B1855" s="28">
        <v>0</v>
      </c>
      <c r="C1855" s="28">
        <v>0</v>
      </c>
      <c r="D1855" s="28">
        <v>1</v>
      </c>
      <c r="E1855" s="29">
        <v>0</v>
      </c>
      <c r="F1855" s="29">
        <v>1</v>
      </c>
      <c r="G1855" s="28">
        <v>0</v>
      </c>
      <c r="H1855" s="28">
        <v>0</v>
      </c>
      <c r="I1855" s="28">
        <v>1</v>
      </c>
      <c r="J1855" s="28">
        <v>1</v>
      </c>
    </row>
    <row r="1856" spans="1:10" x14ac:dyDescent="0.35">
      <c r="A1856" s="28" t="s">
        <v>1858</v>
      </c>
      <c r="B1856" s="28">
        <v>0</v>
      </c>
      <c r="C1856" s="28">
        <v>1</v>
      </c>
      <c r="D1856" s="28">
        <v>1</v>
      </c>
      <c r="E1856" s="29">
        <v>0</v>
      </c>
      <c r="F1856" s="29">
        <v>1</v>
      </c>
      <c r="G1856" s="28">
        <v>0</v>
      </c>
      <c r="H1856" s="28">
        <v>0</v>
      </c>
      <c r="I1856" s="28">
        <v>1</v>
      </c>
      <c r="J1856" s="28">
        <v>1</v>
      </c>
    </row>
    <row r="1857" spans="1:10" x14ac:dyDescent="0.35">
      <c r="A1857" s="28" t="s">
        <v>1859</v>
      </c>
      <c r="B1857" s="28">
        <v>0</v>
      </c>
      <c r="C1857" s="28">
        <v>1</v>
      </c>
      <c r="D1857" s="28">
        <v>0</v>
      </c>
      <c r="E1857" s="29">
        <v>0</v>
      </c>
      <c r="F1857" s="29">
        <v>0</v>
      </c>
      <c r="G1857" s="28">
        <v>1</v>
      </c>
      <c r="H1857" s="28">
        <v>0</v>
      </c>
      <c r="I1857" s="28">
        <v>0</v>
      </c>
      <c r="J1857" s="28">
        <v>0</v>
      </c>
    </row>
    <row r="1858" spans="1:10" x14ac:dyDescent="0.35">
      <c r="A1858" s="28" t="s">
        <v>1860</v>
      </c>
      <c r="B1858" s="28">
        <v>0</v>
      </c>
      <c r="C1858" s="28">
        <v>1</v>
      </c>
      <c r="D1858" s="28">
        <v>0</v>
      </c>
      <c r="E1858" s="29">
        <v>0</v>
      </c>
      <c r="F1858" s="29">
        <v>1</v>
      </c>
      <c r="G1858" s="28">
        <v>0</v>
      </c>
      <c r="H1858" s="28">
        <v>0</v>
      </c>
      <c r="I1858" s="28">
        <v>1</v>
      </c>
      <c r="J1858" s="28">
        <v>1</v>
      </c>
    </row>
    <row r="1859" spans="1:10" x14ac:dyDescent="0.35">
      <c r="A1859" s="28" t="s">
        <v>1861</v>
      </c>
      <c r="B1859" s="28">
        <v>1</v>
      </c>
      <c r="C1859" s="28">
        <v>0</v>
      </c>
      <c r="D1859" s="28">
        <v>1</v>
      </c>
      <c r="E1859" s="29">
        <v>1</v>
      </c>
      <c r="F1859" s="29">
        <v>0</v>
      </c>
      <c r="G1859" s="28">
        <v>1</v>
      </c>
      <c r="H1859" s="28">
        <v>0</v>
      </c>
      <c r="I1859" s="28">
        <v>0</v>
      </c>
      <c r="J1859" s="28">
        <v>0</v>
      </c>
    </row>
    <row r="1860" spans="1:10" x14ac:dyDescent="0.35">
      <c r="A1860" s="28" t="s">
        <v>1862</v>
      </c>
      <c r="B1860" s="28">
        <v>0</v>
      </c>
      <c r="C1860" s="28">
        <v>1</v>
      </c>
      <c r="D1860" s="28">
        <v>1</v>
      </c>
      <c r="E1860" s="29">
        <v>1</v>
      </c>
      <c r="F1860" s="29">
        <v>0</v>
      </c>
      <c r="G1860" s="28">
        <v>0</v>
      </c>
      <c r="H1860" s="28">
        <v>1</v>
      </c>
      <c r="I1860" s="28">
        <v>0</v>
      </c>
      <c r="J1860" s="28">
        <v>1</v>
      </c>
    </row>
    <row r="1861" spans="1:10" x14ac:dyDescent="0.35">
      <c r="A1861" s="28" t="s">
        <v>1863</v>
      </c>
      <c r="B1861" s="28">
        <v>1</v>
      </c>
      <c r="C1861" s="28">
        <v>0</v>
      </c>
      <c r="D1861" s="28">
        <v>0</v>
      </c>
      <c r="E1861" s="29">
        <v>0</v>
      </c>
      <c r="F1861" s="29">
        <v>1</v>
      </c>
      <c r="G1861" s="28">
        <v>0</v>
      </c>
      <c r="H1861" s="28">
        <v>1</v>
      </c>
      <c r="I1861" s="28">
        <v>0</v>
      </c>
      <c r="J1861" s="28">
        <v>0</v>
      </c>
    </row>
    <row r="1862" spans="1:10" x14ac:dyDescent="0.35">
      <c r="A1862" s="28" t="s">
        <v>1864</v>
      </c>
      <c r="B1862" s="28">
        <v>0</v>
      </c>
      <c r="C1862" s="28">
        <v>0</v>
      </c>
      <c r="D1862" s="28">
        <v>0</v>
      </c>
      <c r="E1862" s="29">
        <v>0</v>
      </c>
      <c r="F1862" s="29">
        <v>1</v>
      </c>
      <c r="G1862" s="28">
        <v>0</v>
      </c>
      <c r="H1862" s="28">
        <v>1</v>
      </c>
      <c r="I1862" s="28">
        <v>0</v>
      </c>
      <c r="J1862" s="28">
        <v>0</v>
      </c>
    </row>
    <row r="1863" spans="1:10" x14ac:dyDescent="0.35">
      <c r="A1863" s="28" t="s">
        <v>1865</v>
      </c>
      <c r="B1863" s="28">
        <v>0</v>
      </c>
      <c r="C1863" s="28">
        <v>1</v>
      </c>
      <c r="D1863" s="28">
        <v>1</v>
      </c>
      <c r="E1863" s="29">
        <v>1</v>
      </c>
      <c r="F1863" s="29">
        <v>0</v>
      </c>
      <c r="G1863" s="28">
        <v>1</v>
      </c>
      <c r="H1863" s="28">
        <v>0</v>
      </c>
      <c r="I1863" s="28">
        <v>0</v>
      </c>
      <c r="J1863" s="28">
        <v>0</v>
      </c>
    </row>
    <row r="1864" spans="1:10" x14ac:dyDescent="0.35">
      <c r="A1864" s="28" t="s">
        <v>1866</v>
      </c>
      <c r="B1864" s="28">
        <v>0</v>
      </c>
      <c r="C1864" s="28">
        <v>0</v>
      </c>
      <c r="D1864" s="28">
        <v>1</v>
      </c>
      <c r="E1864" s="29">
        <v>0</v>
      </c>
      <c r="F1864" s="29">
        <v>0</v>
      </c>
      <c r="G1864" s="28">
        <v>0</v>
      </c>
      <c r="H1864" s="28">
        <v>1</v>
      </c>
      <c r="I1864" s="28">
        <v>0</v>
      </c>
      <c r="J1864" s="28">
        <v>0</v>
      </c>
    </row>
    <row r="1865" spans="1:10" x14ac:dyDescent="0.35">
      <c r="A1865" s="28" t="s">
        <v>1867</v>
      </c>
      <c r="B1865" s="28">
        <v>0</v>
      </c>
      <c r="C1865" s="28">
        <v>1</v>
      </c>
      <c r="D1865" s="28">
        <v>1</v>
      </c>
      <c r="E1865" s="29">
        <v>1</v>
      </c>
      <c r="F1865" s="29">
        <v>0</v>
      </c>
      <c r="G1865" s="28">
        <v>0</v>
      </c>
      <c r="H1865" s="28">
        <v>1</v>
      </c>
      <c r="I1865" s="28">
        <v>0</v>
      </c>
      <c r="J1865" s="28">
        <v>0</v>
      </c>
    </row>
    <row r="1866" spans="1:10" x14ac:dyDescent="0.35">
      <c r="A1866" s="28" t="s">
        <v>1868</v>
      </c>
      <c r="B1866" s="28">
        <v>0</v>
      </c>
      <c r="C1866" s="28">
        <v>0</v>
      </c>
      <c r="D1866" s="28">
        <v>1</v>
      </c>
      <c r="E1866" s="29">
        <v>1</v>
      </c>
      <c r="F1866" s="29">
        <v>0</v>
      </c>
      <c r="G1866" s="28">
        <v>0</v>
      </c>
      <c r="H1866" s="28">
        <v>1</v>
      </c>
      <c r="I1866" s="28">
        <v>0</v>
      </c>
      <c r="J1866" s="28">
        <v>0</v>
      </c>
    </row>
    <row r="1867" spans="1:10" x14ac:dyDescent="0.35">
      <c r="A1867" s="28" t="s">
        <v>1869</v>
      </c>
      <c r="B1867" s="28">
        <v>0</v>
      </c>
      <c r="C1867" s="28">
        <v>1</v>
      </c>
      <c r="D1867" s="28">
        <v>1</v>
      </c>
      <c r="E1867" s="29">
        <v>0</v>
      </c>
      <c r="F1867" s="29">
        <v>0</v>
      </c>
      <c r="G1867" s="28">
        <v>1</v>
      </c>
      <c r="H1867" s="28">
        <v>0</v>
      </c>
      <c r="I1867" s="28">
        <v>0</v>
      </c>
      <c r="J1867" s="28">
        <v>1</v>
      </c>
    </row>
    <row r="1868" spans="1:10" x14ac:dyDescent="0.35">
      <c r="A1868" s="28" t="s">
        <v>1870</v>
      </c>
      <c r="B1868" s="28">
        <v>0</v>
      </c>
      <c r="C1868" s="28">
        <v>0</v>
      </c>
      <c r="D1868" s="28">
        <v>0</v>
      </c>
      <c r="E1868" s="29">
        <v>0</v>
      </c>
      <c r="F1868" s="29">
        <v>1</v>
      </c>
      <c r="G1868" s="28">
        <v>0</v>
      </c>
      <c r="H1868" s="28">
        <v>1</v>
      </c>
      <c r="I1868" s="28">
        <v>0</v>
      </c>
      <c r="J1868" s="28">
        <v>0</v>
      </c>
    </row>
    <row r="1869" spans="1:10" x14ac:dyDescent="0.35">
      <c r="A1869" s="28" t="s">
        <v>1871</v>
      </c>
      <c r="B1869" s="28">
        <v>1</v>
      </c>
      <c r="C1869" s="28">
        <v>0</v>
      </c>
      <c r="D1869" s="28">
        <v>1</v>
      </c>
      <c r="E1869" s="29">
        <v>1</v>
      </c>
      <c r="F1869" s="29">
        <v>0</v>
      </c>
      <c r="G1869" s="28">
        <v>0</v>
      </c>
      <c r="H1869" s="28">
        <v>0</v>
      </c>
      <c r="I1869" s="28">
        <v>1</v>
      </c>
      <c r="J1869" s="28">
        <v>0</v>
      </c>
    </row>
    <row r="1870" spans="1:10" x14ac:dyDescent="0.35">
      <c r="A1870" s="28" t="s">
        <v>1872</v>
      </c>
      <c r="B1870" s="28">
        <v>0</v>
      </c>
      <c r="C1870" s="28">
        <v>0</v>
      </c>
      <c r="D1870" s="28">
        <v>0</v>
      </c>
      <c r="E1870" s="29">
        <v>0</v>
      </c>
      <c r="F1870" s="29">
        <v>1</v>
      </c>
      <c r="G1870" s="28">
        <v>0</v>
      </c>
      <c r="H1870" s="28">
        <v>1</v>
      </c>
      <c r="I1870" s="28">
        <v>0</v>
      </c>
      <c r="J1870" s="28">
        <v>1</v>
      </c>
    </row>
    <row r="1871" spans="1:10" x14ac:dyDescent="0.35">
      <c r="A1871" s="28" t="s">
        <v>1873</v>
      </c>
      <c r="B1871" s="28">
        <v>0</v>
      </c>
      <c r="C1871" s="28">
        <v>1</v>
      </c>
      <c r="D1871" s="28">
        <v>0</v>
      </c>
      <c r="E1871" s="29">
        <v>0</v>
      </c>
      <c r="F1871" s="29">
        <v>1</v>
      </c>
      <c r="G1871" s="28">
        <v>0</v>
      </c>
      <c r="H1871" s="28">
        <v>0</v>
      </c>
      <c r="I1871" s="28">
        <v>1</v>
      </c>
      <c r="J1871" s="28">
        <v>1</v>
      </c>
    </row>
    <row r="1872" spans="1:10" x14ac:dyDescent="0.35">
      <c r="A1872" s="28" t="s">
        <v>1874</v>
      </c>
      <c r="B1872" s="28">
        <v>1</v>
      </c>
      <c r="C1872" s="28">
        <v>0</v>
      </c>
      <c r="D1872" s="28">
        <v>1</v>
      </c>
      <c r="E1872" s="29">
        <v>1</v>
      </c>
      <c r="F1872" s="29">
        <v>0</v>
      </c>
      <c r="G1872" s="28">
        <v>0</v>
      </c>
      <c r="H1872" s="28">
        <v>0</v>
      </c>
      <c r="I1872" s="28">
        <v>0</v>
      </c>
      <c r="J1872" s="28">
        <v>1</v>
      </c>
    </row>
    <row r="1873" spans="1:10" x14ac:dyDescent="0.35">
      <c r="A1873" s="28" t="s">
        <v>1875</v>
      </c>
      <c r="B1873" s="28">
        <v>0</v>
      </c>
      <c r="C1873" s="28">
        <v>0</v>
      </c>
      <c r="D1873" s="28">
        <v>0</v>
      </c>
      <c r="E1873" s="29">
        <v>1</v>
      </c>
      <c r="F1873" s="29">
        <v>0</v>
      </c>
      <c r="G1873" s="28">
        <v>1</v>
      </c>
      <c r="H1873" s="28">
        <v>0</v>
      </c>
      <c r="I1873" s="28">
        <v>0</v>
      </c>
      <c r="J1873" s="28">
        <v>0</v>
      </c>
    </row>
    <row r="1874" spans="1:10" x14ac:dyDescent="0.35">
      <c r="A1874" s="28" t="s">
        <v>1876</v>
      </c>
      <c r="B1874" s="28">
        <v>0</v>
      </c>
      <c r="C1874" s="28">
        <v>1</v>
      </c>
      <c r="D1874" s="28">
        <v>1</v>
      </c>
      <c r="E1874" s="29">
        <v>0</v>
      </c>
      <c r="F1874" s="29">
        <v>1</v>
      </c>
      <c r="G1874" s="28">
        <v>0</v>
      </c>
      <c r="H1874" s="28">
        <v>0</v>
      </c>
      <c r="I1874" s="28">
        <v>1</v>
      </c>
      <c r="J1874" s="28">
        <v>1</v>
      </c>
    </row>
    <row r="1875" spans="1:10" x14ac:dyDescent="0.35">
      <c r="A1875" s="28" t="s">
        <v>1877</v>
      </c>
      <c r="B1875" s="28">
        <v>1</v>
      </c>
      <c r="C1875" s="28">
        <v>0</v>
      </c>
      <c r="D1875" s="28">
        <v>1</v>
      </c>
      <c r="E1875" s="29">
        <v>1</v>
      </c>
      <c r="F1875" s="29">
        <v>0</v>
      </c>
      <c r="G1875" s="28">
        <v>0</v>
      </c>
      <c r="H1875" s="28">
        <v>0</v>
      </c>
      <c r="I1875" s="28">
        <v>1</v>
      </c>
      <c r="J1875" s="28">
        <v>1</v>
      </c>
    </row>
    <row r="1876" spans="1:10" x14ac:dyDescent="0.35">
      <c r="A1876" s="28" t="s">
        <v>1878</v>
      </c>
      <c r="B1876" s="28">
        <v>0</v>
      </c>
      <c r="C1876" s="28">
        <v>1</v>
      </c>
      <c r="D1876" s="28">
        <v>1</v>
      </c>
      <c r="E1876" s="29">
        <v>0</v>
      </c>
      <c r="F1876" s="29">
        <v>1</v>
      </c>
      <c r="G1876" s="28">
        <v>0</v>
      </c>
      <c r="H1876" s="28">
        <v>0</v>
      </c>
      <c r="I1876" s="28">
        <v>1</v>
      </c>
      <c r="J1876" s="28">
        <v>1</v>
      </c>
    </row>
    <row r="1877" spans="1:10" x14ac:dyDescent="0.35">
      <c r="A1877" s="28" t="s">
        <v>1879</v>
      </c>
      <c r="B1877" s="28">
        <v>1</v>
      </c>
      <c r="C1877" s="28">
        <v>0</v>
      </c>
      <c r="D1877" s="28">
        <v>1</v>
      </c>
      <c r="E1877" s="29">
        <v>1</v>
      </c>
      <c r="F1877" s="29">
        <v>0</v>
      </c>
      <c r="G1877" s="28">
        <v>0</v>
      </c>
      <c r="H1877" s="28">
        <v>0</v>
      </c>
      <c r="I1877" s="28">
        <v>1</v>
      </c>
      <c r="J1877" s="28">
        <v>1</v>
      </c>
    </row>
    <row r="1878" spans="1:10" x14ac:dyDescent="0.35">
      <c r="A1878" s="28" t="s">
        <v>1880</v>
      </c>
      <c r="B1878" s="28">
        <v>1</v>
      </c>
      <c r="C1878" s="28">
        <v>0</v>
      </c>
      <c r="D1878" s="28">
        <v>0</v>
      </c>
      <c r="E1878" s="29">
        <v>1</v>
      </c>
      <c r="F1878" s="29">
        <v>0</v>
      </c>
      <c r="G1878" s="28">
        <v>0</v>
      </c>
      <c r="H1878" s="28">
        <v>1</v>
      </c>
      <c r="I1878" s="28">
        <v>0</v>
      </c>
      <c r="J1878" s="28">
        <v>1</v>
      </c>
    </row>
    <row r="1879" spans="1:10" x14ac:dyDescent="0.35">
      <c r="A1879" s="28" t="s">
        <v>1881</v>
      </c>
      <c r="B1879" s="28">
        <v>0</v>
      </c>
      <c r="C1879" s="28">
        <v>0</v>
      </c>
      <c r="D1879" s="28">
        <v>1</v>
      </c>
      <c r="E1879" s="29">
        <v>0</v>
      </c>
      <c r="F1879" s="29">
        <v>0</v>
      </c>
      <c r="G1879" s="28">
        <v>0</v>
      </c>
      <c r="H1879" s="28">
        <v>0</v>
      </c>
      <c r="I1879" s="28">
        <v>0</v>
      </c>
      <c r="J1879" s="28">
        <v>1</v>
      </c>
    </row>
    <row r="1880" spans="1:10" x14ac:dyDescent="0.35">
      <c r="A1880" s="28" t="s">
        <v>1882</v>
      </c>
      <c r="B1880" s="28">
        <v>0</v>
      </c>
      <c r="C1880" s="28">
        <v>1</v>
      </c>
      <c r="D1880" s="28">
        <v>1</v>
      </c>
      <c r="E1880" s="29">
        <v>1</v>
      </c>
      <c r="F1880" s="29">
        <v>0</v>
      </c>
      <c r="G1880" s="28">
        <v>1</v>
      </c>
      <c r="H1880" s="28">
        <v>0</v>
      </c>
      <c r="I1880" s="28">
        <v>0</v>
      </c>
      <c r="J1880" s="28">
        <v>0</v>
      </c>
    </row>
    <row r="1881" spans="1:10" x14ac:dyDescent="0.35">
      <c r="A1881" s="28" t="s">
        <v>1883</v>
      </c>
      <c r="B1881" s="28">
        <v>0</v>
      </c>
      <c r="C1881" s="28">
        <v>0</v>
      </c>
      <c r="D1881" s="28">
        <v>0</v>
      </c>
      <c r="E1881" s="29">
        <v>1</v>
      </c>
      <c r="F1881" s="29">
        <v>0</v>
      </c>
      <c r="G1881" s="28">
        <v>0</v>
      </c>
      <c r="H1881" s="28">
        <v>1</v>
      </c>
      <c r="I1881" s="28">
        <v>0</v>
      </c>
      <c r="J1881" s="28">
        <v>0</v>
      </c>
    </row>
    <row r="1882" spans="1:10" x14ac:dyDescent="0.35">
      <c r="A1882" s="28" t="s">
        <v>1884</v>
      </c>
      <c r="B1882" s="28">
        <v>0</v>
      </c>
      <c r="C1882" s="28">
        <v>1</v>
      </c>
      <c r="D1882" s="28">
        <v>0</v>
      </c>
      <c r="E1882" s="29">
        <v>0</v>
      </c>
      <c r="F1882" s="29">
        <v>0</v>
      </c>
      <c r="G1882" s="28">
        <v>0</v>
      </c>
      <c r="H1882" s="28">
        <v>1</v>
      </c>
      <c r="I1882" s="28">
        <v>0</v>
      </c>
      <c r="J1882" s="28">
        <v>1</v>
      </c>
    </row>
    <row r="1883" spans="1:10" x14ac:dyDescent="0.35">
      <c r="A1883" s="28" t="s">
        <v>1885</v>
      </c>
      <c r="B1883" s="28">
        <v>0</v>
      </c>
      <c r="C1883" s="28">
        <v>1</v>
      </c>
      <c r="D1883" s="28">
        <v>1</v>
      </c>
      <c r="E1883" s="29">
        <v>0</v>
      </c>
      <c r="F1883" s="29">
        <v>1</v>
      </c>
      <c r="G1883" s="28">
        <v>0</v>
      </c>
      <c r="H1883" s="28">
        <v>1</v>
      </c>
      <c r="I1883" s="28">
        <v>0</v>
      </c>
      <c r="J1883" s="28">
        <v>0</v>
      </c>
    </row>
    <row r="1884" spans="1:10" x14ac:dyDescent="0.35">
      <c r="A1884" s="28" t="s">
        <v>1886</v>
      </c>
      <c r="B1884" s="28">
        <v>0</v>
      </c>
      <c r="C1884" s="28">
        <v>1</v>
      </c>
      <c r="D1884" s="28">
        <v>0</v>
      </c>
      <c r="E1884" s="29">
        <v>0</v>
      </c>
      <c r="F1884" s="29">
        <v>0</v>
      </c>
      <c r="G1884" s="28">
        <v>0</v>
      </c>
      <c r="H1884" s="28">
        <v>0</v>
      </c>
      <c r="I1884" s="28">
        <v>1</v>
      </c>
      <c r="J1884" s="28">
        <v>1</v>
      </c>
    </row>
    <row r="1885" spans="1:10" x14ac:dyDescent="0.35">
      <c r="A1885" s="28" t="s">
        <v>1887</v>
      </c>
      <c r="B1885" s="28">
        <v>1</v>
      </c>
      <c r="C1885" s="28">
        <v>0</v>
      </c>
      <c r="D1885" s="28">
        <v>0</v>
      </c>
      <c r="E1885" s="29">
        <v>1</v>
      </c>
      <c r="F1885" s="29">
        <v>0</v>
      </c>
      <c r="G1885" s="28">
        <v>0</v>
      </c>
      <c r="H1885" s="28">
        <v>1</v>
      </c>
      <c r="I1885" s="28">
        <v>0</v>
      </c>
      <c r="J1885" s="28">
        <v>0</v>
      </c>
    </row>
    <row r="1886" spans="1:10" x14ac:dyDescent="0.35">
      <c r="A1886" s="28" t="s">
        <v>1888</v>
      </c>
      <c r="B1886" s="28">
        <v>0</v>
      </c>
      <c r="C1886" s="28">
        <v>1</v>
      </c>
      <c r="D1886" s="28">
        <v>0</v>
      </c>
      <c r="E1886" s="29">
        <v>0</v>
      </c>
      <c r="F1886" s="29">
        <v>1</v>
      </c>
      <c r="G1886" s="28">
        <v>1</v>
      </c>
      <c r="H1886" s="28">
        <v>0</v>
      </c>
      <c r="I1886" s="28">
        <v>0</v>
      </c>
      <c r="J1886" s="28">
        <v>0</v>
      </c>
    </row>
    <row r="1887" spans="1:10" x14ac:dyDescent="0.35">
      <c r="A1887" s="28" t="s">
        <v>1889</v>
      </c>
      <c r="B1887" s="28">
        <v>0</v>
      </c>
      <c r="C1887" s="28">
        <v>0</v>
      </c>
      <c r="D1887" s="28">
        <v>0</v>
      </c>
      <c r="E1887" s="29">
        <v>0</v>
      </c>
      <c r="F1887" s="29">
        <v>1</v>
      </c>
      <c r="G1887" s="28">
        <v>0</v>
      </c>
      <c r="H1887" s="28">
        <v>0</v>
      </c>
      <c r="I1887" s="28">
        <v>1</v>
      </c>
      <c r="J1887" s="28">
        <v>1</v>
      </c>
    </row>
    <row r="1888" spans="1:10" x14ac:dyDescent="0.35">
      <c r="A1888" s="28" t="s">
        <v>1890</v>
      </c>
      <c r="B1888" s="28">
        <v>0</v>
      </c>
      <c r="C1888" s="28">
        <v>1</v>
      </c>
      <c r="D1888" s="28">
        <v>1</v>
      </c>
      <c r="E1888" s="29">
        <v>0</v>
      </c>
      <c r="F1888" s="29">
        <v>1</v>
      </c>
      <c r="G1888" s="28">
        <v>0</v>
      </c>
      <c r="H1888" s="28">
        <v>1</v>
      </c>
      <c r="I1888" s="28">
        <v>0</v>
      </c>
      <c r="J1888" s="28">
        <v>1</v>
      </c>
    </row>
    <row r="1889" spans="1:10" x14ac:dyDescent="0.35">
      <c r="A1889" s="28" t="s">
        <v>1891</v>
      </c>
      <c r="B1889" s="28">
        <v>1</v>
      </c>
      <c r="C1889" s="28">
        <v>0</v>
      </c>
      <c r="D1889" s="28">
        <v>1</v>
      </c>
      <c r="E1889" s="29">
        <v>1</v>
      </c>
      <c r="F1889" s="29">
        <v>0</v>
      </c>
      <c r="G1889" s="28">
        <v>0</v>
      </c>
      <c r="H1889" s="28">
        <v>0</v>
      </c>
      <c r="I1889" s="28">
        <v>0</v>
      </c>
      <c r="J1889" s="28">
        <v>1</v>
      </c>
    </row>
    <row r="1890" spans="1:10" x14ac:dyDescent="0.35">
      <c r="A1890" s="28" t="s">
        <v>1892</v>
      </c>
      <c r="B1890" s="28">
        <v>0</v>
      </c>
      <c r="C1890" s="28">
        <v>1</v>
      </c>
      <c r="D1890" s="28">
        <v>0</v>
      </c>
      <c r="E1890" s="29">
        <v>0</v>
      </c>
      <c r="F1890" s="29">
        <v>1</v>
      </c>
      <c r="G1890" s="28">
        <v>0</v>
      </c>
      <c r="H1890" s="28">
        <v>0</v>
      </c>
      <c r="I1890" s="28">
        <v>1</v>
      </c>
      <c r="J1890" s="28">
        <v>1</v>
      </c>
    </row>
    <row r="1891" spans="1:10" x14ac:dyDescent="0.35">
      <c r="A1891" s="28" t="s">
        <v>1893</v>
      </c>
      <c r="B1891" s="28">
        <v>1</v>
      </c>
      <c r="C1891" s="28">
        <v>0</v>
      </c>
      <c r="D1891" s="28">
        <v>0</v>
      </c>
      <c r="E1891" s="29">
        <v>0</v>
      </c>
      <c r="F1891" s="29">
        <v>1</v>
      </c>
      <c r="G1891" s="28">
        <v>1</v>
      </c>
      <c r="H1891" s="28">
        <v>0</v>
      </c>
      <c r="I1891" s="28">
        <v>0</v>
      </c>
      <c r="J1891" s="28">
        <v>1</v>
      </c>
    </row>
    <row r="1892" spans="1:10" x14ac:dyDescent="0.35">
      <c r="A1892" s="28" t="s">
        <v>1894</v>
      </c>
      <c r="B1892" s="28">
        <v>1</v>
      </c>
      <c r="C1892" s="28">
        <v>0</v>
      </c>
      <c r="D1892" s="28">
        <v>1</v>
      </c>
      <c r="E1892" s="29">
        <v>0</v>
      </c>
      <c r="F1892" s="29">
        <v>1</v>
      </c>
      <c r="G1892" s="28">
        <v>0</v>
      </c>
      <c r="H1892" s="28">
        <v>0</v>
      </c>
      <c r="I1892" s="28">
        <v>1</v>
      </c>
      <c r="J1892" s="28">
        <v>1</v>
      </c>
    </row>
    <row r="1893" spans="1:10" x14ac:dyDescent="0.35">
      <c r="A1893" s="28" t="s">
        <v>1895</v>
      </c>
      <c r="B1893" s="28">
        <v>0</v>
      </c>
      <c r="C1893" s="28">
        <v>0</v>
      </c>
      <c r="D1893" s="28">
        <v>1</v>
      </c>
      <c r="E1893" s="29">
        <v>0</v>
      </c>
      <c r="F1893" s="29">
        <v>1</v>
      </c>
      <c r="G1893" s="28">
        <v>0</v>
      </c>
      <c r="H1893" s="28">
        <v>1</v>
      </c>
      <c r="I1893" s="28">
        <v>0</v>
      </c>
      <c r="J1893" s="28">
        <v>1</v>
      </c>
    </row>
    <row r="1894" spans="1:10" x14ac:dyDescent="0.35">
      <c r="A1894" s="28" t="s">
        <v>1896</v>
      </c>
      <c r="B1894" s="28">
        <v>1</v>
      </c>
      <c r="C1894" s="28">
        <v>0</v>
      </c>
      <c r="D1894" s="28">
        <v>0</v>
      </c>
      <c r="E1894" s="29">
        <v>0</v>
      </c>
      <c r="F1894" s="29">
        <v>1</v>
      </c>
      <c r="G1894" s="28">
        <v>0</v>
      </c>
      <c r="H1894" s="28">
        <v>0</v>
      </c>
      <c r="I1894" s="28">
        <v>1</v>
      </c>
      <c r="J1894" s="28">
        <v>1</v>
      </c>
    </row>
    <row r="1895" spans="1:10" x14ac:dyDescent="0.35">
      <c r="A1895" s="28" t="s">
        <v>1897</v>
      </c>
      <c r="B1895" s="28">
        <v>1</v>
      </c>
      <c r="C1895" s="28">
        <v>0</v>
      </c>
      <c r="D1895" s="28">
        <v>0</v>
      </c>
      <c r="E1895" s="29">
        <v>0</v>
      </c>
      <c r="F1895" s="29">
        <v>1</v>
      </c>
      <c r="G1895" s="28">
        <v>0</v>
      </c>
      <c r="H1895" s="28">
        <v>0</v>
      </c>
      <c r="I1895" s="28">
        <v>1</v>
      </c>
      <c r="J1895" s="28">
        <v>1</v>
      </c>
    </row>
    <row r="1896" spans="1:10" x14ac:dyDescent="0.35">
      <c r="A1896" s="28" t="s">
        <v>1898</v>
      </c>
      <c r="B1896" s="28">
        <v>1</v>
      </c>
      <c r="C1896" s="28">
        <v>0</v>
      </c>
      <c r="D1896" s="28">
        <v>1</v>
      </c>
      <c r="E1896" s="29">
        <v>0</v>
      </c>
      <c r="F1896" s="29">
        <v>1</v>
      </c>
      <c r="G1896" s="28">
        <v>0</v>
      </c>
      <c r="H1896" s="28">
        <v>1</v>
      </c>
      <c r="I1896" s="28">
        <v>0</v>
      </c>
      <c r="J1896" s="28">
        <v>1</v>
      </c>
    </row>
    <row r="1897" spans="1:10" x14ac:dyDescent="0.35">
      <c r="A1897" s="28" t="s">
        <v>1899</v>
      </c>
      <c r="B1897" s="28">
        <v>1</v>
      </c>
      <c r="C1897" s="28">
        <v>0</v>
      </c>
      <c r="D1897" s="28">
        <v>1</v>
      </c>
      <c r="E1897" s="29">
        <v>1</v>
      </c>
      <c r="F1897" s="29">
        <v>0</v>
      </c>
      <c r="G1897" s="28">
        <v>0</v>
      </c>
      <c r="H1897" s="28">
        <v>0</v>
      </c>
      <c r="I1897" s="28">
        <v>1</v>
      </c>
      <c r="J1897" s="28">
        <v>1</v>
      </c>
    </row>
    <row r="1898" spans="1:10" x14ac:dyDescent="0.35">
      <c r="A1898" s="28" t="s">
        <v>1900</v>
      </c>
      <c r="B1898" s="28">
        <v>0</v>
      </c>
      <c r="C1898" s="28">
        <v>1</v>
      </c>
      <c r="D1898" s="28">
        <v>1</v>
      </c>
      <c r="E1898" s="29">
        <v>0</v>
      </c>
      <c r="F1898" s="29">
        <v>1</v>
      </c>
      <c r="G1898" s="28">
        <v>0</v>
      </c>
      <c r="H1898" s="28">
        <v>0</v>
      </c>
      <c r="I1898" s="28">
        <v>1</v>
      </c>
      <c r="J1898" s="28">
        <v>0</v>
      </c>
    </row>
    <row r="1899" spans="1:10" x14ac:dyDescent="0.35">
      <c r="A1899" s="28" t="s">
        <v>1901</v>
      </c>
      <c r="B1899" s="28">
        <v>0</v>
      </c>
      <c r="C1899" s="28">
        <v>0</v>
      </c>
      <c r="D1899" s="28">
        <v>0</v>
      </c>
      <c r="E1899" s="29">
        <v>1</v>
      </c>
      <c r="F1899" s="29">
        <v>0</v>
      </c>
      <c r="G1899" s="28">
        <v>0</v>
      </c>
      <c r="H1899" s="28">
        <v>0</v>
      </c>
      <c r="I1899" s="28">
        <v>0</v>
      </c>
      <c r="J1899" s="28">
        <v>0</v>
      </c>
    </row>
    <row r="1900" spans="1:10" x14ac:dyDescent="0.35">
      <c r="A1900" s="28" t="s">
        <v>1902</v>
      </c>
      <c r="B1900" s="28">
        <v>0</v>
      </c>
      <c r="C1900" s="28">
        <v>1</v>
      </c>
      <c r="D1900" s="28">
        <v>1</v>
      </c>
      <c r="E1900" s="29">
        <v>0</v>
      </c>
      <c r="F1900" s="29">
        <v>1</v>
      </c>
      <c r="G1900" s="28">
        <v>0</v>
      </c>
      <c r="H1900" s="28">
        <v>1</v>
      </c>
      <c r="I1900" s="28">
        <v>0</v>
      </c>
      <c r="J1900" s="28">
        <v>1</v>
      </c>
    </row>
    <row r="1901" spans="1:10" x14ac:dyDescent="0.35">
      <c r="A1901" s="28" t="s">
        <v>1903</v>
      </c>
      <c r="B1901" s="28">
        <v>0</v>
      </c>
      <c r="C1901" s="28">
        <v>0</v>
      </c>
      <c r="D1901" s="28">
        <v>1</v>
      </c>
      <c r="E1901" s="29">
        <v>0</v>
      </c>
      <c r="F1901" s="29">
        <v>0</v>
      </c>
      <c r="G1901" s="28">
        <v>0</v>
      </c>
      <c r="H1901" s="28">
        <v>1</v>
      </c>
      <c r="I1901" s="28">
        <v>0</v>
      </c>
      <c r="J1901" s="28">
        <v>1</v>
      </c>
    </row>
    <row r="1902" spans="1:10" x14ac:dyDescent="0.35">
      <c r="A1902" s="28" t="s">
        <v>1904</v>
      </c>
      <c r="B1902" s="28">
        <v>0</v>
      </c>
      <c r="C1902" s="28">
        <v>1</v>
      </c>
      <c r="D1902" s="28">
        <v>1</v>
      </c>
      <c r="E1902" s="29">
        <v>1</v>
      </c>
      <c r="F1902" s="29">
        <v>0</v>
      </c>
      <c r="G1902" s="28">
        <v>0</v>
      </c>
      <c r="H1902" s="28">
        <v>1</v>
      </c>
      <c r="I1902" s="28">
        <v>0</v>
      </c>
      <c r="J1902" s="28">
        <v>1</v>
      </c>
    </row>
    <row r="1903" spans="1:10" x14ac:dyDescent="0.35">
      <c r="A1903" s="28" t="s">
        <v>1905</v>
      </c>
      <c r="B1903" s="28">
        <v>1</v>
      </c>
      <c r="C1903" s="28">
        <v>0</v>
      </c>
      <c r="D1903" s="28">
        <v>0</v>
      </c>
      <c r="E1903" s="29">
        <v>0</v>
      </c>
      <c r="F1903" s="29">
        <v>1</v>
      </c>
      <c r="G1903" s="28">
        <v>0</v>
      </c>
      <c r="H1903" s="28">
        <v>0</v>
      </c>
      <c r="I1903" s="28">
        <v>1</v>
      </c>
      <c r="J1903" s="28">
        <v>0</v>
      </c>
    </row>
    <row r="1904" spans="1:10" x14ac:dyDescent="0.35">
      <c r="A1904" s="28" t="s">
        <v>1906</v>
      </c>
      <c r="B1904" s="28">
        <v>1</v>
      </c>
      <c r="C1904" s="28">
        <v>0</v>
      </c>
      <c r="D1904" s="28">
        <v>1</v>
      </c>
      <c r="E1904" s="29">
        <v>0</v>
      </c>
      <c r="F1904" s="29">
        <v>1</v>
      </c>
      <c r="G1904" s="28">
        <v>1</v>
      </c>
      <c r="H1904" s="28">
        <v>0</v>
      </c>
      <c r="I1904" s="28">
        <v>0</v>
      </c>
      <c r="J1904" s="28">
        <v>0</v>
      </c>
    </row>
    <row r="1905" spans="1:10" x14ac:dyDescent="0.35">
      <c r="A1905" s="28" t="s">
        <v>1907</v>
      </c>
      <c r="B1905" s="28">
        <v>0</v>
      </c>
      <c r="C1905" s="28">
        <v>1</v>
      </c>
      <c r="D1905" s="28">
        <v>1</v>
      </c>
      <c r="E1905" s="29">
        <v>1</v>
      </c>
      <c r="F1905" s="29">
        <v>0</v>
      </c>
      <c r="G1905" s="28">
        <v>0</v>
      </c>
      <c r="H1905" s="28">
        <v>0</v>
      </c>
      <c r="I1905" s="28">
        <v>1</v>
      </c>
      <c r="J1905" s="28">
        <v>1</v>
      </c>
    </row>
    <row r="1906" spans="1:10" x14ac:dyDescent="0.35">
      <c r="A1906" s="28" t="s">
        <v>1908</v>
      </c>
      <c r="B1906" s="28">
        <v>0</v>
      </c>
      <c r="C1906" s="28">
        <v>1</v>
      </c>
      <c r="D1906" s="28">
        <v>1</v>
      </c>
      <c r="E1906" s="29">
        <v>1</v>
      </c>
      <c r="F1906" s="29">
        <v>0</v>
      </c>
      <c r="G1906" s="28">
        <v>0</v>
      </c>
      <c r="H1906" s="28">
        <v>0</v>
      </c>
      <c r="I1906" s="28">
        <v>1</v>
      </c>
      <c r="J1906" s="28">
        <v>1</v>
      </c>
    </row>
    <row r="1907" spans="1:10" x14ac:dyDescent="0.35">
      <c r="A1907" s="28" t="s">
        <v>1909</v>
      </c>
      <c r="B1907" s="28">
        <v>0</v>
      </c>
      <c r="C1907" s="28">
        <v>0</v>
      </c>
      <c r="D1907" s="28">
        <v>0</v>
      </c>
      <c r="E1907" s="29">
        <v>0</v>
      </c>
      <c r="F1907" s="29">
        <v>1</v>
      </c>
      <c r="G1907" s="28">
        <v>0</v>
      </c>
      <c r="H1907" s="28">
        <v>1</v>
      </c>
      <c r="I1907" s="28">
        <v>0</v>
      </c>
      <c r="J1907" s="28">
        <v>1</v>
      </c>
    </row>
    <row r="1908" spans="1:10" x14ac:dyDescent="0.35">
      <c r="A1908" s="28" t="s">
        <v>1910</v>
      </c>
      <c r="B1908" s="28">
        <v>0</v>
      </c>
      <c r="C1908" s="28">
        <v>1</v>
      </c>
      <c r="D1908" s="28">
        <v>0</v>
      </c>
      <c r="E1908" s="29">
        <v>0</v>
      </c>
      <c r="F1908" s="29">
        <v>1</v>
      </c>
      <c r="G1908" s="28">
        <v>1</v>
      </c>
      <c r="H1908" s="28">
        <v>0</v>
      </c>
      <c r="I1908" s="28">
        <v>0</v>
      </c>
      <c r="J1908" s="28">
        <v>0</v>
      </c>
    </row>
    <row r="1909" spans="1:10" x14ac:dyDescent="0.35">
      <c r="A1909" s="28" t="s">
        <v>1911</v>
      </c>
      <c r="B1909" s="28">
        <v>0</v>
      </c>
      <c r="C1909" s="28">
        <v>0</v>
      </c>
      <c r="D1909" s="28">
        <v>1</v>
      </c>
      <c r="E1909" s="29">
        <v>0</v>
      </c>
      <c r="F1909" s="29">
        <v>1</v>
      </c>
      <c r="G1909" s="28">
        <v>0</v>
      </c>
      <c r="H1909" s="28">
        <v>0</v>
      </c>
      <c r="I1909" s="28">
        <v>1</v>
      </c>
      <c r="J1909" s="28">
        <v>1</v>
      </c>
    </row>
    <row r="1910" spans="1:10" x14ac:dyDescent="0.35">
      <c r="A1910" s="28" t="s">
        <v>1912</v>
      </c>
      <c r="B1910" s="28">
        <v>1</v>
      </c>
      <c r="C1910" s="28">
        <v>0</v>
      </c>
      <c r="D1910" s="28">
        <v>1</v>
      </c>
      <c r="E1910" s="29">
        <v>1</v>
      </c>
      <c r="F1910" s="29">
        <v>0</v>
      </c>
      <c r="G1910" s="28">
        <v>1</v>
      </c>
      <c r="H1910" s="28">
        <v>0</v>
      </c>
      <c r="I1910" s="28">
        <v>0</v>
      </c>
      <c r="J1910" s="28">
        <v>0</v>
      </c>
    </row>
    <row r="1911" spans="1:10" x14ac:dyDescent="0.35">
      <c r="A1911" s="28" t="s">
        <v>1913</v>
      </c>
      <c r="B1911" s="28">
        <v>0</v>
      </c>
      <c r="C1911" s="28">
        <v>0</v>
      </c>
      <c r="D1911" s="28">
        <v>1</v>
      </c>
      <c r="E1911" s="29">
        <v>0</v>
      </c>
      <c r="F1911" s="29">
        <v>1</v>
      </c>
      <c r="G1911" s="28">
        <v>0</v>
      </c>
      <c r="H1911" s="28">
        <v>1</v>
      </c>
      <c r="I1911" s="28">
        <v>0</v>
      </c>
      <c r="J1911" s="28">
        <v>1</v>
      </c>
    </row>
    <row r="1912" spans="1:10" x14ac:dyDescent="0.35">
      <c r="A1912" s="28" t="s">
        <v>1914</v>
      </c>
      <c r="B1912" s="28">
        <v>0</v>
      </c>
      <c r="C1912" s="28">
        <v>1</v>
      </c>
      <c r="D1912" s="28">
        <v>0</v>
      </c>
      <c r="E1912" s="29">
        <v>0</v>
      </c>
      <c r="F1912" s="29">
        <v>0</v>
      </c>
      <c r="G1912" s="28">
        <v>0</v>
      </c>
      <c r="H1912" s="28">
        <v>0</v>
      </c>
      <c r="I1912" s="28">
        <v>1</v>
      </c>
      <c r="J1912" s="28">
        <v>1</v>
      </c>
    </row>
    <row r="1913" spans="1:10" x14ac:dyDescent="0.35">
      <c r="A1913" s="28" t="s">
        <v>1915</v>
      </c>
      <c r="B1913" s="28">
        <v>0</v>
      </c>
      <c r="C1913" s="28">
        <v>0</v>
      </c>
      <c r="D1913" s="28">
        <v>0</v>
      </c>
      <c r="E1913" s="29">
        <v>0</v>
      </c>
      <c r="F1913" s="29">
        <v>1</v>
      </c>
      <c r="G1913" s="28">
        <v>0</v>
      </c>
      <c r="H1913" s="28">
        <v>0</v>
      </c>
      <c r="I1913" s="28">
        <v>1</v>
      </c>
      <c r="J1913" s="28">
        <v>1</v>
      </c>
    </row>
    <row r="1914" spans="1:10" x14ac:dyDescent="0.35">
      <c r="A1914" s="28" t="s">
        <v>1916</v>
      </c>
      <c r="B1914" s="28">
        <v>0</v>
      </c>
      <c r="C1914" s="28">
        <v>0</v>
      </c>
      <c r="D1914" s="28">
        <v>0</v>
      </c>
      <c r="E1914" s="29">
        <v>0</v>
      </c>
      <c r="F1914" s="29">
        <v>1</v>
      </c>
      <c r="G1914" s="28">
        <v>0</v>
      </c>
      <c r="H1914" s="28">
        <v>1</v>
      </c>
      <c r="I1914" s="28">
        <v>0</v>
      </c>
      <c r="J1914" s="28">
        <v>1</v>
      </c>
    </row>
    <row r="1915" spans="1:10" x14ac:dyDescent="0.35">
      <c r="A1915" s="28" t="s">
        <v>1917</v>
      </c>
      <c r="B1915" s="28">
        <v>0</v>
      </c>
      <c r="C1915" s="28">
        <v>0</v>
      </c>
      <c r="D1915" s="28">
        <v>0</v>
      </c>
      <c r="E1915" s="29">
        <v>1</v>
      </c>
      <c r="F1915" s="29">
        <v>0</v>
      </c>
      <c r="G1915" s="28">
        <v>0</v>
      </c>
      <c r="H1915" s="28">
        <v>0</v>
      </c>
      <c r="I1915" s="28">
        <v>1</v>
      </c>
      <c r="J1915" s="28">
        <v>0</v>
      </c>
    </row>
    <row r="1916" spans="1:10" x14ac:dyDescent="0.35">
      <c r="A1916" s="28" t="s">
        <v>1918</v>
      </c>
      <c r="B1916" s="28">
        <v>0</v>
      </c>
      <c r="C1916" s="28">
        <v>0</v>
      </c>
      <c r="D1916" s="28">
        <v>1</v>
      </c>
      <c r="E1916" s="29">
        <v>1</v>
      </c>
      <c r="F1916" s="29">
        <v>0</v>
      </c>
      <c r="G1916" s="28">
        <v>0</v>
      </c>
      <c r="H1916" s="28">
        <v>1</v>
      </c>
      <c r="I1916" s="28">
        <v>0</v>
      </c>
      <c r="J1916" s="28">
        <v>0</v>
      </c>
    </row>
    <row r="1917" spans="1:10" x14ac:dyDescent="0.35">
      <c r="A1917" s="28" t="s">
        <v>1919</v>
      </c>
      <c r="B1917" s="28">
        <v>1</v>
      </c>
      <c r="C1917" s="28">
        <v>0</v>
      </c>
      <c r="D1917" s="28">
        <v>1</v>
      </c>
      <c r="E1917" s="29">
        <v>1</v>
      </c>
      <c r="F1917" s="29">
        <v>0</v>
      </c>
      <c r="G1917" s="28">
        <v>0</v>
      </c>
      <c r="H1917" s="28">
        <v>1</v>
      </c>
      <c r="I1917" s="28">
        <v>0</v>
      </c>
      <c r="J1917" s="28">
        <v>0</v>
      </c>
    </row>
    <row r="1918" spans="1:10" x14ac:dyDescent="0.35">
      <c r="A1918" s="28" t="s">
        <v>1920</v>
      </c>
      <c r="B1918" s="28">
        <v>1</v>
      </c>
      <c r="C1918" s="28">
        <v>0</v>
      </c>
      <c r="D1918" s="28">
        <v>1</v>
      </c>
      <c r="E1918" s="29">
        <v>1</v>
      </c>
      <c r="F1918" s="29">
        <v>0</v>
      </c>
      <c r="G1918" s="28">
        <v>1</v>
      </c>
      <c r="H1918" s="28">
        <v>0</v>
      </c>
      <c r="I1918" s="28">
        <v>0</v>
      </c>
      <c r="J1918" s="28">
        <v>0</v>
      </c>
    </row>
    <row r="1919" spans="1:10" x14ac:dyDescent="0.35">
      <c r="A1919" s="28" t="s">
        <v>1921</v>
      </c>
      <c r="B1919" s="28">
        <v>0</v>
      </c>
      <c r="C1919" s="28">
        <v>0</v>
      </c>
      <c r="D1919" s="28">
        <v>0</v>
      </c>
      <c r="E1919" s="29">
        <v>0</v>
      </c>
      <c r="F1919" s="29">
        <v>1</v>
      </c>
      <c r="G1919" s="28">
        <v>0</v>
      </c>
      <c r="H1919" s="28">
        <v>1</v>
      </c>
      <c r="I1919" s="28">
        <v>0</v>
      </c>
      <c r="J1919" s="28">
        <v>1</v>
      </c>
    </row>
    <row r="1920" spans="1:10" x14ac:dyDescent="0.35">
      <c r="A1920" s="28" t="s">
        <v>1922</v>
      </c>
      <c r="B1920" s="28">
        <v>0</v>
      </c>
      <c r="C1920" s="28">
        <v>0</v>
      </c>
      <c r="D1920" s="28">
        <v>1</v>
      </c>
      <c r="E1920" s="29">
        <v>0</v>
      </c>
      <c r="F1920" s="29">
        <v>0</v>
      </c>
      <c r="G1920" s="28">
        <v>0</v>
      </c>
      <c r="H1920" s="28">
        <v>0</v>
      </c>
      <c r="I1920" s="28">
        <v>0</v>
      </c>
      <c r="J1920" s="28">
        <v>1</v>
      </c>
    </row>
    <row r="1921" spans="1:10" x14ac:dyDescent="0.35">
      <c r="A1921" s="28" t="s">
        <v>1923</v>
      </c>
      <c r="B1921" s="28">
        <v>0</v>
      </c>
      <c r="C1921" s="28">
        <v>1</v>
      </c>
      <c r="D1921" s="28">
        <v>1</v>
      </c>
      <c r="E1921" s="29">
        <v>0</v>
      </c>
      <c r="F1921" s="29">
        <v>0</v>
      </c>
      <c r="G1921" s="28">
        <v>0</v>
      </c>
      <c r="H1921" s="28">
        <v>1</v>
      </c>
      <c r="I1921" s="28">
        <v>0</v>
      </c>
      <c r="J1921" s="28">
        <v>1</v>
      </c>
    </row>
    <row r="1922" spans="1:10" x14ac:dyDescent="0.35">
      <c r="A1922" s="28" t="s">
        <v>1924</v>
      </c>
      <c r="B1922" s="28">
        <v>1</v>
      </c>
      <c r="C1922" s="28">
        <v>0</v>
      </c>
      <c r="D1922" s="28">
        <v>1</v>
      </c>
      <c r="E1922" s="29">
        <v>1</v>
      </c>
      <c r="F1922" s="29">
        <v>0</v>
      </c>
      <c r="G1922" s="28">
        <v>0</v>
      </c>
      <c r="H1922" s="28">
        <v>1</v>
      </c>
      <c r="I1922" s="28">
        <v>0</v>
      </c>
      <c r="J1922" s="28">
        <v>0</v>
      </c>
    </row>
    <row r="1923" spans="1:10" x14ac:dyDescent="0.35">
      <c r="A1923" s="28" t="s">
        <v>1925</v>
      </c>
      <c r="B1923" s="28">
        <v>0</v>
      </c>
      <c r="C1923" s="28">
        <v>1</v>
      </c>
      <c r="D1923" s="28">
        <v>0</v>
      </c>
      <c r="E1923" s="29">
        <v>0</v>
      </c>
      <c r="F1923" s="29">
        <v>1</v>
      </c>
      <c r="G1923" s="28">
        <v>0</v>
      </c>
      <c r="H1923" s="28">
        <v>1</v>
      </c>
      <c r="I1923" s="28">
        <v>0</v>
      </c>
      <c r="J1923" s="28">
        <v>1</v>
      </c>
    </row>
    <row r="1924" spans="1:10" x14ac:dyDescent="0.35">
      <c r="A1924" s="28" t="s">
        <v>1926</v>
      </c>
      <c r="B1924" s="28">
        <v>0</v>
      </c>
      <c r="C1924" s="28">
        <v>1</v>
      </c>
      <c r="D1924" s="28">
        <v>1</v>
      </c>
      <c r="E1924" s="29">
        <v>1</v>
      </c>
      <c r="F1924" s="29">
        <v>0</v>
      </c>
      <c r="G1924" s="28">
        <v>0</v>
      </c>
      <c r="H1924" s="28">
        <v>1</v>
      </c>
      <c r="I1924" s="28">
        <v>0</v>
      </c>
      <c r="J1924" s="28">
        <v>0</v>
      </c>
    </row>
    <row r="1925" spans="1:10" x14ac:dyDescent="0.35">
      <c r="A1925" s="28" t="s">
        <v>1927</v>
      </c>
      <c r="B1925" s="28">
        <v>0</v>
      </c>
      <c r="C1925" s="28">
        <v>1</v>
      </c>
      <c r="D1925" s="28">
        <v>1</v>
      </c>
      <c r="E1925" s="29">
        <v>0</v>
      </c>
      <c r="F1925" s="29">
        <v>1</v>
      </c>
      <c r="G1925" s="28">
        <v>0</v>
      </c>
      <c r="H1925" s="28">
        <v>0</v>
      </c>
      <c r="I1925" s="28">
        <v>1</v>
      </c>
      <c r="J1925" s="28">
        <v>1</v>
      </c>
    </row>
    <row r="1926" spans="1:10" x14ac:dyDescent="0.35">
      <c r="A1926" s="28" t="s">
        <v>1928</v>
      </c>
      <c r="B1926" s="28">
        <v>1</v>
      </c>
      <c r="C1926" s="28">
        <v>0</v>
      </c>
      <c r="D1926" s="28">
        <v>0</v>
      </c>
      <c r="E1926" s="29">
        <v>0</v>
      </c>
      <c r="F1926" s="29">
        <v>1</v>
      </c>
      <c r="G1926" s="28">
        <v>0</v>
      </c>
      <c r="H1926" s="28">
        <v>1</v>
      </c>
      <c r="I1926" s="28">
        <v>0</v>
      </c>
      <c r="J1926" s="28">
        <v>0</v>
      </c>
    </row>
    <row r="1927" spans="1:10" x14ac:dyDescent="0.35">
      <c r="A1927" s="28" t="s">
        <v>1929</v>
      </c>
      <c r="B1927" s="28">
        <v>0</v>
      </c>
      <c r="C1927" s="28">
        <v>0</v>
      </c>
      <c r="D1927" s="28">
        <v>1</v>
      </c>
      <c r="E1927" s="29">
        <v>1</v>
      </c>
      <c r="F1927" s="29">
        <v>0</v>
      </c>
      <c r="G1927" s="28">
        <v>1</v>
      </c>
      <c r="H1927" s="28">
        <v>0</v>
      </c>
      <c r="I1927" s="28">
        <v>0</v>
      </c>
      <c r="J1927" s="28">
        <v>0</v>
      </c>
    </row>
    <row r="1928" spans="1:10" x14ac:dyDescent="0.35">
      <c r="A1928" s="28" t="s">
        <v>1930</v>
      </c>
      <c r="B1928" s="28">
        <v>0</v>
      </c>
      <c r="C1928" s="28">
        <v>1</v>
      </c>
      <c r="D1928" s="28">
        <v>1</v>
      </c>
      <c r="E1928" s="29">
        <v>0</v>
      </c>
      <c r="F1928" s="29">
        <v>1</v>
      </c>
      <c r="G1928" s="28">
        <v>0</v>
      </c>
      <c r="H1928" s="28">
        <v>0</v>
      </c>
      <c r="I1928" s="28">
        <v>0</v>
      </c>
      <c r="J1928" s="28">
        <v>1</v>
      </c>
    </row>
    <row r="1929" spans="1:10" x14ac:dyDescent="0.35">
      <c r="A1929" s="28" t="s">
        <v>1931</v>
      </c>
      <c r="B1929" s="28">
        <v>0</v>
      </c>
      <c r="C1929" s="28">
        <v>1</v>
      </c>
      <c r="D1929" s="28">
        <v>0</v>
      </c>
      <c r="E1929" s="29">
        <v>0</v>
      </c>
      <c r="F1929" s="29">
        <v>1</v>
      </c>
      <c r="G1929" s="28">
        <v>0</v>
      </c>
      <c r="H1929" s="28">
        <v>1</v>
      </c>
      <c r="I1929" s="28">
        <v>0</v>
      </c>
      <c r="J1929" s="28">
        <v>0</v>
      </c>
    </row>
    <row r="1930" spans="1:10" x14ac:dyDescent="0.35">
      <c r="A1930" s="28" t="s">
        <v>1932</v>
      </c>
      <c r="B1930" s="28">
        <v>0</v>
      </c>
      <c r="C1930" s="28">
        <v>1</v>
      </c>
      <c r="D1930" s="28">
        <v>1</v>
      </c>
      <c r="E1930" s="29">
        <v>0</v>
      </c>
      <c r="F1930" s="29">
        <v>1</v>
      </c>
      <c r="G1930" s="28">
        <v>1</v>
      </c>
      <c r="H1930" s="28">
        <v>0</v>
      </c>
      <c r="I1930" s="28">
        <v>0</v>
      </c>
      <c r="J1930" s="28">
        <v>1</v>
      </c>
    </row>
    <row r="1931" spans="1:10" x14ac:dyDescent="0.35">
      <c r="A1931" s="28" t="s">
        <v>1933</v>
      </c>
      <c r="B1931" s="28">
        <v>0</v>
      </c>
      <c r="C1931" s="28">
        <v>0</v>
      </c>
      <c r="D1931" s="28">
        <v>1</v>
      </c>
      <c r="E1931" s="29">
        <v>0</v>
      </c>
      <c r="F1931" s="29">
        <v>1</v>
      </c>
      <c r="G1931" s="28">
        <v>1</v>
      </c>
      <c r="H1931" s="28">
        <v>0</v>
      </c>
      <c r="I1931" s="28">
        <v>0</v>
      </c>
      <c r="J1931" s="28">
        <v>0</v>
      </c>
    </row>
    <row r="1932" spans="1:10" x14ac:dyDescent="0.35">
      <c r="A1932" s="28" t="s">
        <v>1934</v>
      </c>
      <c r="B1932" s="28">
        <v>1</v>
      </c>
      <c r="C1932" s="28">
        <v>0</v>
      </c>
      <c r="D1932" s="28">
        <v>1</v>
      </c>
      <c r="E1932" s="29">
        <v>1</v>
      </c>
      <c r="F1932" s="29">
        <v>0</v>
      </c>
      <c r="G1932" s="28">
        <v>1</v>
      </c>
      <c r="H1932" s="28">
        <v>0</v>
      </c>
      <c r="I1932" s="28">
        <v>0</v>
      </c>
      <c r="J1932" s="28">
        <v>0</v>
      </c>
    </row>
    <row r="1933" spans="1:10" x14ac:dyDescent="0.35">
      <c r="A1933" s="28" t="s">
        <v>1935</v>
      </c>
      <c r="B1933" s="28">
        <v>0</v>
      </c>
      <c r="C1933" s="28">
        <v>1</v>
      </c>
      <c r="D1933" s="28">
        <v>1</v>
      </c>
      <c r="E1933" s="29">
        <v>0</v>
      </c>
      <c r="F1933" s="29">
        <v>0</v>
      </c>
      <c r="G1933" s="28">
        <v>0</v>
      </c>
      <c r="H1933" s="28">
        <v>0</v>
      </c>
      <c r="I1933" s="28">
        <v>0</v>
      </c>
      <c r="J1933" s="28">
        <v>1</v>
      </c>
    </row>
    <row r="1934" spans="1:10" x14ac:dyDescent="0.35">
      <c r="A1934" s="28" t="s">
        <v>1936</v>
      </c>
      <c r="B1934" s="28">
        <v>0</v>
      </c>
      <c r="C1934" s="28">
        <v>1</v>
      </c>
      <c r="D1934" s="28">
        <v>1</v>
      </c>
      <c r="E1934" s="29">
        <v>1</v>
      </c>
      <c r="F1934" s="29">
        <v>0</v>
      </c>
      <c r="G1934" s="28">
        <v>0</v>
      </c>
      <c r="H1934" s="28">
        <v>1</v>
      </c>
      <c r="I1934" s="28">
        <v>0</v>
      </c>
      <c r="J1934" s="28">
        <v>1</v>
      </c>
    </row>
    <row r="1935" spans="1:10" x14ac:dyDescent="0.35">
      <c r="A1935" s="28" t="s">
        <v>1937</v>
      </c>
      <c r="B1935" s="28">
        <v>1</v>
      </c>
      <c r="C1935" s="28">
        <v>0</v>
      </c>
      <c r="D1935" s="28">
        <v>1</v>
      </c>
      <c r="E1935" s="29">
        <v>1</v>
      </c>
      <c r="F1935" s="29">
        <v>0</v>
      </c>
      <c r="G1935" s="28">
        <v>0</v>
      </c>
      <c r="H1935" s="28">
        <v>0</v>
      </c>
      <c r="I1935" s="28">
        <v>1</v>
      </c>
      <c r="J1935" s="28">
        <v>0</v>
      </c>
    </row>
    <row r="1936" spans="1:10" x14ac:dyDescent="0.35">
      <c r="A1936" s="28" t="s">
        <v>1938</v>
      </c>
      <c r="B1936" s="28">
        <v>0</v>
      </c>
      <c r="C1936" s="28">
        <v>1</v>
      </c>
      <c r="D1936" s="28">
        <v>0</v>
      </c>
      <c r="E1936" s="29">
        <v>0</v>
      </c>
      <c r="F1936" s="29">
        <v>0</v>
      </c>
      <c r="G1936" s="28">
        <v>0</v>
      </c>
      <c r="H1936" s="28">
        <v>0</v>
      </c>
      <c r="I1936" s="28">
        <v>1</v>
      </c>
      <c r="J1936" s="28">
        <v>1</v>
      </c>
    </row>
    <row r="1937" spans="1:10" x14ac:dyDescent="0.35">
      <c r="A1937" s="28" t="s">
        <v>1939</v>
      </c>
      <c r="B1937" s="28">
        <v>1</v>
      </c>
      <c r="C1937" s="28">
        <v>0</v>
      </c>
      <c r="D1937" s="28">
        <v>1</v>
      </c>
      <c r="E1937" s="29">
        <v>1</v>
      </c>
      <c r="F1937" s="29">
        <v>0</v>
      </c>
      <c r="G1937" s="28">
        <v>0</v>
      </c>
      <c r="H1937" s="28">
        <v>0</v>
      </c>
      <c r="I1937" s="28">
        <v>1</v>
      </c>
      <c r="J1937" s="28">
        <v>0</v>
      </c>
    </row>
    <row r="1938" spans="1:10" x14ac:dyDescent="0.35">
      <c r="A1938" s="28" t="s">
        <v>1940</v>
      </c>
      <c r="B1938" s="28">
        <v>1</v>
      </c>
      <c r="C1938" s="28">
        <v>0</v>
      </c>
      <c r="D1938" s="28">
        <v>0</v>
      </c>
      <c r="E1938" s="29">
        <v>0</v>
      </c>
      <c r="F1938" s="29">
        <v>1</v>
      </c>
      <c r="G1938" s="28">
        <v>0</v>
      </c>
      <c r="H1938" s="28">
        <v>0</v>
      </c>
      <c r="I1938" s="28">
        <v>1</v>
      </c>
      <c r="J1938" s="28">
        <v>0</v>
      </c>
    </row>
    <row r="1939" spans="1:10" x14ac:dyDescent="0.35">
      <c r="A1939" s="28" t="s">
        <v>1941</v>
      </c>
      <c r="B1939" s="28">
        <v>0</v>
      </c>
      <c r="C1939" s="28">
        <v>0</v>
      </c>
      <c r="D1939" s="28">
        <v>0</v>
      </c>
      <c r="E1939" s="29">
        <v>0</v>
      </c>
      <c r="F1939" s="29">
        <v>1</v>
      </c>
      <c r="G1939" s="28">
        <v>0</v>
      </c>
      <c r="H1939" s="28">
        <v>1</v>
      </c>
      <c r="I1939" s="28">
        <v>0</v>
      </c>
      <c r="J1939" s="28">
        <v>0</v>
      </c>
    </row>
    <row r="1940" spans="1:10" x14ac:dyDescent="0.35">
      <c r="A1940" s="28" t="s">
        <v>1942</v>
      </c>
      <c r="B1940" s="28">
        <v>1</v>
      </c>
      <c r="C1940" s="28">
        <v>0</v>
      </c>
      <c r="D1940" s="28">
        <v>0</v>
      </c>
      <c r="E1940" s="29">
        <v>0</v>
      </c>
      <c r="F1940" s="29">
        <v>1</v>
      </c>
      <c r="G1940" s="28">
        <v>0</v>
      </c>
      <c r="H1940" s="28">
        <v>1</v>
      </c>
      <c r="I1940" s="28">
        <v>0</v>
      </c>
      <c r="J1940" s="28">
        <v>0</v>
      </c>
    </row>
    <row r="1941" spans="1:10" x14ac:dyDescent="0.35">
      <c r="A1941" s="28" t="s">
        <v>1943</v>
      </c>
      <c r="B1941" s="28">
        <v>0</v>
      </c>
      <c r="C1941" s="28">
        <v>0</v>
      </c>
      <c r="D1941" s="28">
        <v>1</v>
      </c>
      <c r="E1941" s="29">
        <v>0</v>
      </c>
      <c r="F1941" s="29">
        <v>0</v>
      </c>
      <c r="G1941" s="28">
        <v>0</v>
      </c>
      <c r="H1941" s="28">
        <v>1</v>
      </c>
      <c r="I1941" s="28">
        <v>0</v>
      </c>
      <c r="J1941" s="28">
        <v>0</v>
      </c>
    </row>
    <row r="1942" spans="1:10" x14ac:dyDescent="0.35">
      <c r="A1942" s="28" t="s">
        <v>1944</v>
      </c>
      <c r="B1942" s="28">
        <v>0</v>
      </c>
      <c r="C1942" s="28">
        <v>1</v>
      </c>
      <c r="D1942" s="28">
        <v>0</v>
      </c>
      <c r="E1942" s="29">
        <v>0</v>
      </c>
      <c r="F1942" s="29">
        <v>1</v>
      </c>
      <c r="G1942" s="28">
        <v>0</v>
      </c>
      <c r="H1942" s="28">
        <v>0</v>
      </c>
      <c r="I1942" s="28">
        <v>1</v>
      </c>
      <c r="J1942" s="28">
        <v>1</v>
      </c>
    </row>
    <row r="1943" spans="1:10" x14ac:dyDescent="0.35">
      <c r="A1943" s="28" t="s">
        <v>1945</v>
      </c>
      <c r="B1943" s="28">
        <v>1</v>
      </c>
      <c r="C1943" s="28">
        <v>0</v>
      </c>
      <c r="D1943" s="28">
        <v>1</v>
      </c>
      <c r="E1943" s="29">
        <v>1</v>
      </c>
      <c r="F1943" s="29">
        <v>0</v>
      </c>
      <c r="G1943" s="28">
        <v>0</v>
      </c>
      <c r="H1943" s="28">
        <v>1</v>
      </c>
      <c r="I1943" s="28">
        <v>0</v>
      </c>
      <c r="J1943" s="28">
        <v>1</v>
      </c>
    </row>
    <row r="1944" spans="1:10" x14ac:dyDescent="0.35">
      <c r="A1944" s="28" t="s">
        <v>1946</v>
      </c>
      <c r="B1944" s="28">
        <v>1</v>
      </c>
      <c r="C1944" s="28">
        <v>0</v>
      </c>
      <c r="D1944" s="28">
        <v>1</v>
      </c>
      <c r="E1944" s="29">
        <v>1</v>
      </c>
      <c r="F1944" s="29">
        <v>0</v>
      </c>
      <c r="G1944" s="28">
        <v>0</v>
      </c>
      <c r="H1944" s="28">
        <v>1</v>
      </c>
      <c r="I1944" s="28">
        <v>0</v>
      </c>
      <c r="J1944" s="28">
        <v>0</v>
      </c>
    </row>
    <row r="1945" spans="1:10" x14ac:dyDescent="0.35">
      <c r="A1945" s="28" t="s">
        <v>1947</v>
      </c>
      <c r="B1945" s="28">
        <v>1</v>
      </c>
      <c r="C1945" s="28">
        <v>0</v>
      </c>
      <c r="D1945" s="28">
        <v>1</v>
      </c>
      <c r="E1945" s="29">
        <v>1</v>
      </c>
      <c r="F1945" s="29">
        <v>0</v>
      </c>
      <c r="G1945" s="28">
        <v>0</v>
      </c>
      <c r="H1945" s="28">
        <v>0</v>
      </c>
      <c r="I1945" s="28">
        <v>1</v>
      </c>
      <c r="J1945" s="28">
        <v>1</v>
      </c>
    </row>
    <row r="1946" spans="1:10" x14ac:dyDescent="0.35">
      <c r="A1946" s="28" t="s">
        <v>1948</v>
      </c>
      <c r="B1946" s="28">
        <v>1</v>
      </c>
      <c r="C1946" s="28">
        <v>0</v>
      </c>
      <c r="D1946" s="28">
        <v>0</v>
      </c>
      <c r="E1946" s="29">
        <v>0</v>
      </c>
      <c r="F1946" s="29">
        <v>1</v>
      </c>
      <c r="G1946" s="28">
        <v>0</v>
      </c>
      <c r="H1946" s="28">
        <v>1</v>
      </c>
      <c r="I1946" s="28">
        <v>0</v>
      </c>
      <c r="J1946" s="28">
        <v>0</v>
      </c>
    </row>
    <row r="1947" spans="1:10" x14ac:dyDescent="0.35">
      <c r="A1947" s="28" t="s">
        <v>1949</v>
      </c>
      <c r="B1947" s="28">
        <v>1</v>
      </c>
      <c r="C1947" s="28">
        <v>0</v>
      </c>
      <c r="D1947" s="28">
        <v>0</v>
      </c>
      <c r="E1947" s="29">
        <v>0</v>
      </c>
      <c r="F1947" s="29">
        <v>1</v>
      </c>
      <c r="G1947" s="28">
        <v>0</v>
      </c>
      <c r="H1947" s="28">
        <v>1</v>
      </c>
      <c r="I1947" s="28">
        <v>0</v>
      </c>
      <c r="J1947" s="28">
        <v>1</v>
      </c>
    </row>
    <row r="1948" spans="1:10" x14ac:dyDescent="0.35">
      <c r="A1948" s="28" t="s">
        <v>1950</v>
      </c>
      <c r="B1948" s="28">
        <v>1</v>
      </c>
      <c r="C1948" s="28">
        <v>0</v>
      </c>
      <c r="D1948" s="28">
        <v>0</v>
      </c>
      <c r="E1948" s="29">
        <v>0</v>
      </c>
      <c r="F1948" s="29">
        <v>1</v>
      </c>
      <c r="G1948" s="28">
        <v>0</v>
      </c>
      <c r="H1948" s="28">
        <v>0</v>
      </c>
      <c r="I1948" s="28">
        <v>1</v>
      </c>
      <c r="J1948" s="28">
        <v>1</v>
      </c>
    </row>
    <row r="1949" spans="1:10" x14ac:dyDescent="0.35">
      <c r="A1949" s="28" t="s">
        <v>1951</v>
      </c>
      <c r="B1949" s="28">
        <v>0</v>
      </c>
      <c r="C1949" s="28">
        <v>1</v>
      </c>
      <c r="D1949" s="28">
        <v>1</v>
      </c>
      <c r="E1949" s="29">
        <v>1</v>
      </c>
      <c r="F1949" s="29">
        <v>0</v>
      </c>
      <c r="G1949" s="28">
        <v>0</v>
      </c>
      <c r="H1949" s="28">
        <v>0</v>
      </c>
      <c r="I1949" s="28">
        <v>1</v>
      </c>
      <c r="J1949" s="28">
        <v>1</v>
      </c>
    </row>
    <row r="1950" spans="1:10" x14ac:dyDescent="0.35">
      <c r="A1950" s="28" t="s">
        <v>1952</v>
      </c>
      <c r="B1950" s="28">
        <v>1</v>
      </c>
      <c r="C1950" s="28">
        <v>0</v>
      </c>
      <c r="D1950" s="28">
        <v>1</v>
      </c>
      <c r="E1950" s="29">
        <v>1</v>
      </c>
      <c r="F1950" s="29">
        <v>0</v>
      </c>
      <c r="G1950" s="28">
        <v>0</v>
      </c>
      <c r="H1950" s="28">
        <v>0</v>
      </c>
      <c r="I1950" s="28">
        <v>1</v>
      </c>
      <c r="J1950" s="28">
        <v>1</v>
      </c>
    </row>
    <row r="1951" spans="1:10" x14ac:dyDescent="0.35">
      <c r="A1951" s="28" t="s">
        <v>1953</v>
      </c>
      <c r="B1951" s="28">
        <v>0</v>
      </c>
      <c r="C1951" s="28">
        <v>1</v>
      </c>
      <c r="D1951" s="28">
        <v>0</v>
      </c>
      <c r="E1951" s="29">
        <v>0</v>
      </c>
      <c r="F1951" s="29">
        <v>0</v>
      </c>
      <c r="G1951" s="28">
        <v>0</v>
      </c>
      <c r="H1951" s="28">
        <v>0</v>
      </c>
      <c r="I1951" s="28">
        <v>1</v>
      </c>
      <c r="J1951" s="28">
        <v>1</v>
      </c>
    </row>
    <row r="1952" spans="1:10" x14ac:dyDescent="0.35">
      <c r="A1952" s="28" t="s">
        <v>1954</v>
      </c>
      <c r="B1952" s="28">
        <v>1</v>
      </c>
      <c r="C1952" s="28">
        <v>0</v>
      </c>
      <c r="D1952" s="28">
        <v>0</v>
      </c>
      <c r="E1952" s="29">
        <v>0</v>
      </c>
      <c r="F1952" s="29">
        <v>1</v>
      </c>
      <c r="G1952" s="28">
        <v>0</v>
      </c>
      <c r="H1952" s="28">
        <v>0</v>
      </c>
      <c r="I1952" s="28">
        <v>1</v>
      </c>
      <c r="J1952" s="28">
        <v>0</v>
      </c>
    </row>
    <row r="1953" spans="1:10" x14ac:dyDescent="0.35">
      <c r="A1953" s="28" t="s">
        <v>1955</v>
      </c>
      <c r="B1953" s="28">
        <v>0</v>
      </c>
      <c r="C1953" s="28">
        <v>1</v>
      </c>
      <c r="D1953" s="28">
        <v>1</v>
      </c>
      <c r="E1953" s="29">
        <v>1</v>
      </c>
      <c r="F1953" s="29">
        <v>0</v>
      </c>
      <c r="G1953" s="28">
        <v>0</v>
      </c>
      <c r="H1953" s="28">
        <v>0</v>
      </c>
      <c r="I1953" s="28">
        <v>1</v>
      </c>
      <c r="J1953" s="28">
        <v>1</v>
      </c>
    </row>
    <row r="1954" spans="1:10" x14ac:dyDescent="0.35">
      <c r="A1954" s="28" t="s">
        <v>1956</v>
      </c>
      <c r="B1954" s="28">
        <v>0</v>
      </c>
      <c r="C1954" s="28">
        <v>1</v>
      </c>
      <c r="D1954" s="28">
        <v>0</v>
      </c>
      <c r="E1954" s="29">
        <v>0</v>
      </c>
      <c r="F1954" s="29">
        <v>0</v>
      </c>
      <c r="G1954" s="28">
        <v>0</v>
      </c>
      <c r="H1954" s="28">
        <v>1</v>
      </c>
      <c r="I1954" s="28">
        <v>0</v>
      </c>
      <c r="J1954" s="28">
        <v>0</v>
      </c>
    </row>
    <row r="1955" spans="1:10" x14ac:dyDescent="0.35">
      <c r="A1955" s="28" t="s">
        <v>1957</v>
      </c>
      <c r="B1955" s="28">
        <v>0</v>
      </c>
      <c r="C1955" s="28">
        <v>0</v>
      </c>
      <c r="D1955" s="28">
        <v>1</v>
      </c>
      <c r="E1955" s="29">
        <v>1</v>
      </c>
      <c r="F1955" s="29">
        <v>0</v>
      </c>
      <c r="G1955" s="28">
        <v>0</v>
      </c>
      <c r="H1955" s="28">
        <v>0</v>
      </c>
      <c r="I1955" s="28">
        <v>0</v>
      </c>
      <c r="J1955" s="28">
        <v>0</v>
      </c>
    </row>
    <row r="1956" spans="1:10" x14ac:dyDescent="0.35">
      <c r="A1956" s="28" t="s">
        <v>1958</v>
      </c>
      <c r="B1956" s="28">
        <v>1</v>
      </c>
      <c r="C1956" s="28">
        <v>0</v>
      </c>
      <c r="D1956" s="28">
        <v>0</v>
      </c>
      <c r="E1956" s="29">
        <v>0</v>
      </c>
      <c r="F1956" s="29">
        <v>1</v>
      </c>
      <c r="G1956" s="28">
        <v>0</v>
      </c>
      <c r="H1956" s="28">
        <v>1</v>
      </c>
      <c r="I1956" s="28">
        <v>0</v>
      </c>
      <c r="J1956" s="28">
        <v>1</v>
      </c>
    </row>
    <row r="1957" spans="1:10" x14ac:dyDescent="0.35">
      <c r="A1957" s="28" t="s">
        <v>1959</v>
      </c>
      <c r="B1957" s="28">
        <v>1</v>
      </c>
      <c r="C1957" s="28">
        <v>0</v>
      </c>
      <c r="D1957" s="28">
        <v>1</v>
      </c>
      <c r="E1957" s="29">
        <v>1</v>
      </c>
      <c r="F1957" s="29">
        <v>0</v>
      </c>
      <c r="G1957" s="28">
        <v>0</v>
      </c>
      <c r="H1957" s="28">
        <v>0</v>
      </c>
      <c r="I1957" s="28">
        <v>1</v>
      </c>
      <c r="J1957" s="28">
        <v>1</v>
      </c>
    </row>
    <row r="1958" spans="1:10" x14ac:dyDescent="0.35">
      <c r="A1958" s="28" t="s">
        <v>1960</v>
      </c>
      <c r="B1958" s="28">
        <v>0</v>
      </c>
      <c r="C1958" s="28">
        <v>1</v>
      </c>
      <c r="D1958" s="28">
        <v>0</v>
      </c>
      <c r="E1958" s="29">
        <v>0</v>
      </c>
      <c r="F1958" s="29">
        <v>1</v>
      </c>
      <c r="G1958" s="28">
        <v>0</v>
      </c>
      <c r="H1958" s="28">
        <v>1</v>
      </c>
      <c r="I1958" s="28">
        <v>0</v>
      </c>
      <c r="J1958" s="28">
        <v>1</v>
      </c>
    </row>
    <row r="1959" spans="1:10" x14ac:dyDescent="0.35">
      <c r="A1959" s="28" t="s">
        <v>1961</v>
      </c>
      <c r="B1959" s="28">
        <v>0</v>
      </c>
      <c r="C1959" s="28">
        <v>0</v>
      </c>
      <c r="D1959" s="28">
        <v>1</v>
      </c>
      <c r="E1959" s="29">
        <v>0</v>
      </c>
      <c r="F1959" s="29">
        <v>0</v>
      </c>
      <c r="G1959" s="28">
        <v>0</v>
      </c>
      <c r="H1959" s="28">
        <v>1</v>
      </c>
      <c r="I1959" s="28">
        <v>0</v>
      </c>
      <c r="J1959" s="28">
        <v>0</v>
      </c>
    </row>
    <row r="1960" spans="1:10" x14ac:dyDescent="0.35">
      <c r="A1960" s="28" t="s">
        <v>1962</v>
      </c>
      <c r="B1960" s="28">
        <v>0</v>
      </c>
      <c r="C1960" s="28">
        <v>0</v>
      </c>
      <c r="D1960" s="28">
        <v>0</v>
      </c>
      <c r="E1960" s="29">
        <v>0</v>
      </c>
      <c r="F1960" s="29">
        <v>1</v>
      </c>
      <c r="G1960" s="28">
        <v>0</v>
      </c>
      <c r="H1960" s="28">
        <v>0</v>
      </c>
      <c r="I1960" s="28">
        <v>1</v>
      </c>
      <c r="J1960" s="28">
        <v>1</v>
      </c>
    </row>
    <row r="1961" spans="1:10" x14ac:dyDescent="0.35">
      <c r="A1961" s="28" t="s">
        <v>1963</v>
      </c>
      <c r="B1961" s="28">
        <v>0</v>
      </c>
      <c r="C1961" s="28">
        <v>1</v>
      </c>
      <c r="D1961" s="28">
        <v>0</v>
      </c>
      <c r="E1961" s="29">
        <v>0</v>
      </c>
      <c r="F1961" s="29">
        <v>1</v>
      </c>
      <c r="G1961" s="28">
        <v>0</v>
      </c>
      <c r="H1961" s="28">
        <v>0</v>
      </c>
      <c r="I1961" s="28">
        <v>0</v>
      </c>
      <c r="J1961" s="28">
        <v>1</v>
      </c>
    </row>
    <row r="1962" spans="1:10" x14ac:dyDescent="0.35">
      <c r="A1962" s="28" t="s">
        <v>1964</v>
      </c>
      <c r="B1962" s="28">
        <v>0</v>
      </c>
      <c r="C1962" s="28">
        <v>1</v>
      </c>
      <c r="D1962" s="28">
        <v>1</v>
      </c>
      <c r="E1962" s="29">
        <v>1</v>
      </c>
      <c r="F1962" s="29">
        <v>0</v>
      </c>
      <c r="G1962" s="28">
        <v>0</v>
      </c>
      <c r="H1962" s="28">
        <v>0</v>
      </c>
      <c r="I1962" s="28">
        <v>1</v>
      </c>
      <c r="J1962" s="28">
        <v>1</v>
      </c>
    </row>
    <row r="1963" spans="1:10" x14ac:dyDescent="0.35">
      <c r="A1963" s="28" t="s">
        <v>1965</v>
      </c>
      <c r="B1963" s="28">
        <v>0</v>
      </c>
      <c r="C1963" s="28">
        <v>1</v>
      </c>
      <c r="D1963" s="28">
        <v>1</v>
      </c>
      <c r="E1963" s="29">
        <v>0</v>
      </c>
      <c r="F1963" s="29">
        <v>1</v>
      </c>
      <c r="G1963" s="28">
        <v>0</v>
      </c>
      <c r="H1963" s="28">
        <v>0</v>
      </c>
      <c r="I1963" s="28">
        <v>1</v>
      </c>
      <c r="J1963" s="28">
        <v>1</v>
      </c>
    </row>
    <row r="1964" spans="1:10" x14ac:dyDescent="0.35">
      <c r="A1964" s="28" t="s">
        <v>1966</v>
      </c>
      <c r="B1964" s="28">
        <v>0</v>
      </c>
      <c r="C1964" s="28">
        <v>0</v>
      </c>
      <c r="D1964" s="28">
        <v>1</v>
      </c>
      <c r="E1964" s="29">
        <v>0</v>
      </c>
      <c r="F1964" s="29">
        <v>0</v>
      </c>
      <c r="G1964" s="28">
        <v>0</v>
      </c>
      <c r="H1964" s="28">
        <v>1</v>
      </c>
      <c r="I1964" s="28">
        <v>0</v>
      </c>
      <c r="J1964" s="28">
        <v>1</v>
      </c>
    </row>
    <row r="1965" spans="1:10" x14ac:dyDescent="0.35">
      <c r="A1965" s="28" t="s">
        <v>1967</v>
      </c>
      <c r="B1965" s="28">
        <v>1</v>
      </c>
      <c r="C1965" s="28">
        <v>0</v>
      </c>
      <c r="D1965" s="28">
        <v>0</v>
      </c>
      <c r="E1965" s="29">
        <v>0</v>
      </c>
      <c r="F1965" s="29">
        <v>1</v>
      </c>
      <c r="G1965" s="28">
        <v>0</v>
      </c>
      <c r="H1965" s="28">
        <v>1</v>
      </c>
      <c r="I1965" s="28">
        <v>0</v>
      </c>
      <c r="J1965" s="28">
        <v>0</v>
      </c>
    </row>
    <row r="1966" spans="1:10" x14ac:dyDescent="0.35">
      <c r="A1966" s="28" t="s">
        <v>1968</v>
      </c>
      <c r="B1966" s="28">
        <v>0</v>
      </c>
      <c r="C1966" s="28">
        <v>1</v>
      </c>
      <c r="D1966" s="28">
        <v>0</v>
      </c>
      <c r="E1966" s="29">
        <v>0</v>
      </c>
      <c r="F1966" s="29">
        <v>0</v>
      </c>
      <c r="G1966" s="28">
        <v>0</v>
      </c>
      <c r="H1966" s="28">
        <v>1</v>
      </c>
      <c r="I1966" s="28">
        <v>0</v>
      </c>
      <c r="J1966" s="28">
        <v>1</v>
      </c>
    </row>
    <row r="1967" spans="1:10" x14ac:dyDescent="0.35">
      <c r="A1967" s="28" t="s">
        <v>1969</v>
      </c>
      <c r="B1967" s="28">
        <v>1</v>
      </c>
      <c r="C1967" s="28">
        <v>0</v>
      </c>
      <c r="D1967" s="28">
        <v>1</v>
      </c>
      <c r="E1967" s="29">
        <v>1</v>
      </c>
      <c r="F1967" s="29">
        <v>0</v>
      </c>
      <c r="G1967" s="28">
        <v>0</v>
      </c>
      <c r="H1967" s="28">
        <v>1</v>
      </c>
      <c r="I1967" s="28">
        <v>0</v>
      </c>
      <c r="J1967" s="28">
        <v>1</v>
      </c>
    </row>
    <row r="1968" spans="1:10" x14ac:dyDescent="0.35">
      <c r="A1968" s="28" t="s">
        <v>1970</v>
      </c>
      <c r="B1968" s="28">
        <v>0</v>
      </c>
      <c r="C1968" s="28">
        <v>0</v>
      </c>
      <c r="D1968" s="28">
        <v>1</v>
      </c>
      <c r="E1968" s="29">
        <v>1</v>
      </c>
      <c r="F1968" s="29">
        <v>0</v>
      </c>
      <c r="G1968" s="28">
        <v>0</v>
      </c>
      <c r="H1968" s="28">
        <v>1</v>
      </c>
      <c r="I1968" s="28">
        <v>0</v>
      </c>
      <c r="J1968" s="28">
        <v>1</v>
      </c>
    </row>
    <row r="1969" spans="1:10" x14ac:dyDescent="0.35">
      <c r="A1969" s="28" t="s">
        <v>1971</v>
      </c>
      <c r="B1969" s="28">
        <v>0</v>
      </c>
      <c r="C1969" s="28">
        <v>1</v>
      </c>
      <c r="D1969" s="28">
        <v>1</v>
      </c>
      <c r="E1969" s="29">
        <v>0</v>
      </c>
      <c r="F1969" s="29">
        <v>1</v>
      </c>
      <c r="G1969" s="28">
        <v>0</v>
      </c>
      <c r="H1969" s="28">
        <v>1</v>
      </c>
      <c r="I1969" s="28">
        <v>0</v>
      </c>
      <c r="J1969" s="28">
        <v>0</v>
      </c>
    </row>
    <row r="1970" spans="1:10" x14ac:dyDescent="0.35">
      <c r="A1970" s="28" t="s">
        <v>1972</v>
      </c>
      <c r="B1970" s="28">
        <v>0</v>
      </c>
      <c r="C1970" s="28">
        <v>0</v>
      </c>
      <c r="D1970" s="28">
        <v>1</v>
      </c>
      <c r="E1970" s="29">
        <v>0</v>
      </c>
      <c r="F1970" s="29">
        <v>1</v>
      </c>
      <c r="G1970" s="28">
        <v>0</v>
      </c>
      <c r="H1970" s="28">
        <v>1</v>
      </c>
      <c r="I1970" s="28">
        <v>0</v>
      </c>
      <c r="J1970" s="28">
        <v>1</v>
      </c>
    </row>
    <row r="1971" spans="1:10" x14ac:dyDescent="0.35">
      <c r="A1971" s="28" t="s">
        <v>1973</v>
      </c>
      <c r="B1971" s="28">
        <v>1</v>
      </c>
      <c r="C1971" s="28">
        <v>0</v>
      </c>
      <c r="D1971" s="28">
        <v>0</v>
      </c>
      <c r="E1971" s="29">
        <v>1</v>
      </c>
      <c r="F1971" s="29">
        <v>0</v>
      </c>
      <c r="G1971" s="28">
        <v>0</v>
      </c>
      <c r="H1971" s="28">
        <v>1</v>
      </c>
      <c r="I1971" s="28">
        <v>0</v>
      </c>
      <c r="J1971" s="28">
        <v>1</v>
      </c>
    </row>
    <row r="1972" spans="1:10" x14ac:dyDescent="0.35">
      <c r="A1972" s="28" t="s">
        <v>1974</v>
      </c>
      <c r="B1972" s="28">
        <v>0</v>
      </c>
      <c r="C1972" s="28">
        <v>0</v>
      </c>
      <c r="D1972" s="28">
        <v>1</v>
      </c>
      <c r="E1972" s="29">
        <v>0</v>
      </c>
      <c r="F1972" s="29">
        <v>1</v>
      </c>
      <c r="G1972" s="28">
        <v>0</v>
      </c>
      <c r="H1972" s="28">
        <v>1</v>
      </c>
      <c r="I1972" s="28">
        <v>0</v>
      </c>
      <c r="J1972" s="28">
        <v>0</v>
      </c>
    </row>
    <row r="1973" spans="1:10" x14ac:dyDescent="0.35">
      <c r="A1973" s="28" t="s">
        <v>1975</v>
      </c>
      <c r="B1973" s="28">
        <v>0</v>
      </c>
      <c r="C1973" s="28">
        <v>0</v>
      </c>
      <c r="D1973" s="28">
        <v>0</v>
      </c>
      <c r="E1973" s="29">
        <v>0</v>
      </c>
      <c r="F1973" s="29">
        <v>1</v>
      </c>
      <c r="G1973" s="28">
        <v>0</v>
      </c>
      <c r="H1973" s="28">
        <v>1</v>
      </c>
      <c r="I1973" s="28">
        <v>0</v>
      </c>
      <c r="J1973" s="28">
        <v>1</v>
      </c>
    </row>
    <row r="1974" spans="1:10" x14ac:dyDescent="0.35">
      <c r="A1974" s="28" t="s">
        <v>1976</v>
      </c>
      <c r="B1974" s="28">
        <v>0</v>
      </c>
      <c r="C1974" s="28">
        <v>1</v>
      </c>
      <c r="D1974" s="28">
        <v>1</v>
      </c>
      <c r="E1974" s="29">
        <v>0</v>
      </c>
      <c r="F1974" s="29">
        <v>0</v>
      </c>
      <c r="G1974" s="28">
        <v>0</v>
      </c>
      <c r="H1974" s="28">
        <v>0</v>
      </c>
      <c r="I1974" s="28">
        <v>0</v>
      </c>
      <c r="J1974" s="28">
        <v>1</v>
      </c>
    </row>
    <row r="1975" spans="1:10" x14ac:dyDescent="0.35">
      <c r="A1975" s="28" t="s">
        <v>1977</v>
      </c>
      <c r="B1975" s="28">
        <v>0</v>
      </c>
      <c r="C1975" s="28">
        <v>1</v>
      </c>
      <c r="D1975" s="28">
        <v>1</v>
      </c>
      <c r="E1975" s="29">
        <v>1</v>
      </c>
      <c r="F1975" s="29">
        <v>0</v>
      </c>
      <c r="G1975" s="28">
        <v>0</v>
      </c>
      <c r="H1975" s="28">
        <v>1</v>
      </c>
      <c r="I1975" s="28">
        <v>0</v>
      </c>
      <c r="J1975" s="28">
        <v>0</v>
      </c>
    </row>
    <row r="1976" spans="1:10" x14ac:dyDescent="0.35">
      <c r="A1976" s="28" t="s">
        <v>1978</v>
      </c>
      <c r="B1976" s="28">
        <v>0</v>
      </c>
      <c r="C1976" s="28">
        <v>1</v>
      </c>
      <c r="D1976" s="28">
        <v>1</v>
      </c>
      <c r="E1976" s="29">
        <v>1</v>
      </c>
      <c r="F1976" s="29">
        <v>0</v>
      </c>
      <c r="G1976" s="28">
        <v>1</v>
      </c>
      <c r="H1976" s="28">
        <v>0</v>
      </c>
      <c r="I1976" s="28">
        <v>0</v>
      </c>
      <c r="J1976" s="28">
        <v>0</v>
      </c>
    </row>
    <row r="1977" spans="1:10" x14ac:dyDescent="0.35">
      <c r="A1977" s="28" t="s">
        <v>1979</v>
      </c>
      <c r="B1977" s="28">
        <v>0</v>
      </c>
      <c r="C1977" s="28">
        <v>0</v>
      </c>
      <c r="D1977" s="28">
        <v>1</v>
      </c>
      <c r="E1977" s="29">
        <v>0</v>
      </c>
      <c r="F1977" s="29">
        <v>0</v>
      </c>
      <c r="G1977" s="28">
        <v>0</v>
      </c>
      <c r="H1977" s="28">
        <v>0</v>
      </c>
      <c r="I1977" s="28">
        <v>0</v>
      </c>
      <c r="J1977" s="28">
        <v>1</v>
      </c>
    </row>
    <row r="1978" spans="1:10" x14ac:dyDescent="0.35">
      <c r="A1978" s="28" t="s">
        <v>1980</v>
      </c>
      <c r="B1978" s="28">
        <v>1</v>
      </c>
      <c r="C1978" s="28">
        <v>0</v>
      </c>
      <c r="D1978" s="28">
        <v>1</v>
      </c>
      <c r="E1978" s="29">
        <v>1</v>
      </c>
      <c r="F1978" s="29">
        <v>0</v>
      </c>
      <c r="G1978" s="28">
        <v>0</v>
      </c>
      <c r="H1978" s="28">
        <v>0</v>
      </c>
      <c r="I1978" s="28">
        <v>0</v>
      </c>
      <c r="J1978" s="28">
        <v>1</v>
      </c>
    </row>
    <row r="1979" spans="1:10" x14ac:dyDescent="0.35">
      <c r="A1979" s="28" t="s">
        <v>1981</v>
      </c>
      <c r="B1979" s="28">
        <v>0</v>
      </c>
      <c r="C1979" s="28">
        <v>0</v>
      </c>
      <c r="D1979" s="28">
        <v>0</v>
      </c>
      <c r="E1979" s="29">
        <v>0</v>
      </c>
      <c r="F1979" s="29">
        <v>1</v>
      </c>
      <c r="G1979" s="28">
        <v>1</v>
      </c>
      <c r="H1979" s="28">
        <v>0</v>
      </c>
      <c r="I1979" s="28">
        <v>0</v>
      </c>
      <c r="J1979" s="28">
        <v>0</v>
      </c>
    </row>
    <row r="1980" spans="1:10" x14ac:dyDescent="0.35">
      <c r="A1980" s="28" t="s">
        <v>1982</v>
      </c>
      <c r="B1980" s="28">
        <v>1</v>
      </c>
      <c r="C1980" s="28">
        <v>0</v>
      </c>
      <c r="D1980" s="28">
        <v>1</v>
      </c>
      <c r="E1980" s="29">
        <v>1</v>
      </c>
      <c r="F1980" s="29">
        <v>0</v>
      </c>
      <c r="G1980" s="28">
        <v>0</v>
      </c>
      <c r="H1980" s="28">
        <v>0</v>
      </c>
      <c r="I1980" s="28">
        <v>0</v>
      </c>
      <c r="J1980" s="28">
        <v>1</v>
      </c>
    </row>
    <row r="1981" spans="1:10" x14ac:dyDescent="0.35">
      <c r="A1981" s="28" t="s">
        <v>1983</v>
      </c>
      <c r="B1981" s="28">
        <v>1</v>
      </c>
      <c r="C1981" s="28">
        <v>0</v>
      </c>
      <c r="D1981" s="28">
        <v>0</v>
      </c>
      <c r="E1981" s="29">
        <v>1</v>
      </c>
      <c r="F1981" s="29">
        <v>0</v>
      </c>
      <c r="G1981" s="28">
        <v>0</v>
      </c>
      <c r="H1981" s="28">
        <v>0</v>
      </c>
      <c r="I1981" s="28">
        <v>1</v>
      </c>
      <c r="J1981" s="28">
        <v>1</v>
      </c>
    </row>
    <row r="1982" spans="1:10" x14ac:dyDescent="0.35">
      <c r="A1982" s="28" t="s">
        <v>1984</v>
      </c>
      <c r="B1982" s="28">
        <v>1</v>
      </c>
      <c r="C1982" s="28">
        <v>0</v>
      </c>
      <c r="D1982" s="28">
        <v>0</v>
      </c>
      <c r="E1982" s="29">
        <v>1</v>
      </c>
      <c r="F1982" s="29">
        <v>0</v>
      </c>
      <c r="G1982" s="28">
        <v>0</v>
      </c>
      <c r="H1982" s="28">
        <v>1</v>
      </c>
      <c r="I1982" s="28">
        <v>0</v>
      </c>
      <c r="J1982" s="28">
        <v>0</v>
      </c>
    </row>
    <row r="1983" spans="1:10" x14ac:dyDescent="0.35">
      <c r="A1983" s="28" t="s">
        <v>1985</v>
      </c>
      <c r="B1983" s="28">
        <v>0</v>
      </c>
      <c r="C1983" s="28">
        <v>1</v>
      </c>
      <c r="D1983" s="28">
        <v>0</v>
      </c>
      <c r="E1983" s="29">
        <v>0</v>
      </c>
      <c r="F1983" s="29">
        <v>0</v>
      </c>
      <c r="G1983" s="28">
        <v>0</v>
      </c>
      <c r="H1983" s="28">
        <v>0</v>
      </c>
      <c r="I1983" s="28">
        <v>1</v>
      </c>
      <c r="J1983" s="28">
        <v>1</v>
      </c>
    </row>
    <row r="1984" spans="1:10" x14ac:dyDescent="0.35">
      <c r="A1984" s="28" t="s">
        <v>1986</v>
      </c>
      <c r="B1984" s="28">
        <v>0</v>
      </c>
      <c r="C1984" s="28">
        <v>0</v>
      </c>
      <c r="D1984" s="28">
        <v>1</v>
      </c>
      <c r="E1984" s="29">
        <v>0</v>
      </c>
      <c r="F1984" s="29">
        <v>0</v>
      </c>
      <c r="G1984" s="28">
        <v>0</v>
      </c>
      <c r="H1984" s="28">
        <v>0</v>
      </c>
      <c r="I1984" s="28">
        <v>0</v>
      </c>
      <c r="J1984" s="28">
        <v>1</v>
      </c>
    </row>
    <row r="1985" spans="1:10" x14ac:dyDescent="0.35">
      <c r="A1985" s="28" t="s">
        <v>1987</v>
      </c>
      <c r="B1985" s="28">
        <v>0</v>
      </c>
      <c r="C1985" s="28">
        <v>0</v>
      </c>
      <c r="D1985" s="28">
        <v>0</v>
      </c>
      <c r="E1985" s="29">
        <v>1</v>
      </c>
      <c r="F1985" s="29">
        <v>0</v>
      </c>
      <c r="G1985" s="28">
        <v>1</v>
      </c>
      <c r="H1985" s="28">
        <v>0</v>
      </c>
      <c r="I1985" s="28">
        <v>0</v>
      </c>
      <c r="J1985" s="28">
        <v>0</v>
      </c>
    </row>
    <row r="1986" spans="1:10" x14ac:dyDescent="0.35">
      <c r="A1986" s="28" t="s">
        <v>1988</v>
      </c>
      <c r="B1986" s="28">
        <v>0</v>
      </c>
      <c r="C1986" s="28">
        <v>1</v>
      </c>
      <c r="D1986" s="28">
        <v>1</v>
      </c>
      <c r="E1986" s="29">
        <v>0</v>
      </c>
      <c r="F1986" s="29">
        <v>0</v>
      </c>
      <c r="G1986" s="28">
        <v>0</v>
      </c>
      <c r="H1986" s="28">
        <v>1</v>
      </c>
      <c r="I1986" s="28">
        <v>0</v>
      </c>
      <c r="J1986" s="28">
        <v>1</v>
      </c>
    </row>
    <row r="1987" spans="1:10" x14ac:dyDescent="0.35">
      <c r="A1987" s="28" t="s">
        <v>1989</v>
      </c>
      <c r="B1987" s="28">
        <v>1</v>
      </c>
      <c r="C1987" s="28">
        <v>0</v>
      </c>
      <c r="D1987" s="28">
        <v>1</v>
      </c>
      <c r="E1987" s="29">
        <v>1</v>
      </c>
      <c r="F1987" s="29">
        <v>0</v>
      </c>
      <c r="G1987" s="28">
        <v>1</v>
      </c>
      <c r="H1987" s="28">
        <v>0</v>
      </c>
      <c r="I1987" s="28">
        <v>0</v>
      </c>
      <c r="J1987" s="28">
        <v>0</v>
      </c>
    </row>
    <row r="1988" spans="1:10" x14ac:dyDescent="0.35">
      <c r="A1988" s="28" t="s">
        <v>1990</v>
      </c>
      <c r="B1988" s="28">
        <v>1</v>
      </c>
      <c r="C1988" s="28">
        <v>0</v>
      </c>
      <c r="D1988" s="28">
        <v>1</v>
      </c>
      <c r="E1988" s="29">
        <v>0</v>
      </c>
      <c r="F1988" s="29">
        <v>1</v>
      </c>
      <c r="G1988" s="28">
        <v>0</v>
      </c>
      <c r="H1988" s="28">
        <v>0</v>
      </c>
      <c r="I1988" s="28">
        <v>1</v>
      </c>
      <c r="J1988" s="28">
        <v>0</v>
      </c>
    </row>
    <row r="1989" spans="1:10" x14ac:dyDescent="0.35">
      <c r="A1989" s="28" t="s">
        <v>1991</v>
      </c>
      <c r="B1989" s="28">
        <v>1</v>
      </c>
      <c r="C1989" s="28">
        <v>0</v>
      </c>
      <c r="D1989" s="28">
        <v>1</v>
      </c>
      <c r="E1989" s="29">
        <v>1</v>
      </c>
      <c r="F1989" s="29">
        <v>0</v>
      </c>
      <c r="G1989" s="28">
        <v>0</v>
      </c>
      <c r="H1989" s="28">
        <v>0</v>
      </c>
      <c r="I1989" s="28">
        <v>1</v>
      </c>
      <c r="J1989" s="28">
        <v>1</v>
      </c>
    </row>
    <row r="1990" spans="1:10" x14ac:dyDescent="0.35">
      <c r="A1990" s="28" t="s">
        <v>1992</v>
      </c>
      <c r="B1990" s="28">
        <v>0</v>
      </c>
      <c r="C1990" s="28">
        <v>0</v>
      </c>
      <c r="D1990" s="28">
        <v>1</v>
      </c>
      <c r="E1990" s="29">
        <v>0</v>
      </c>
      <c r="F1990" s="29">
        <v>1</v>
      </c>
      <c r="G1990" s="28">
        <v>1</v>
      </c>
      <c r="H1990" s="28">
        <v>0</v>
      </c>
      <c r="I1990" s="28">
        <v>0</v>
      </c>
      <c r="J1990" s="28">
        <v>1</v>
      </c>
    </row>
    <row r="1991" spans="1:10" x14ac:dyDescent="0.35">
      <c r="A1991" s="28" t="s">
        <v>1993</v>
      </c>
      <c r="B1991" s="28">
        <v>0</v>
      </c>
      <c r="C1991" s="28">
        <v>0</v>
      </c>
      <c r="D1991" s="28">
        <v>0</v>
      </c>
      <c r="E1991" s="29">
        <v>0</v>
      </c>
      <c r="F1991" s="29">
        <v>1</v>
      </c>
      <c r="G1991" s="28">
        <v>0</v>
      </c>
      <c r="H1991" s="28">
        <v>1</v>
      </c>
      <c r="I1991" s="28">
        <v>0</v>
      </c>
      <c r="J1991" s="28">
        <v>0</v>
      </c>
    </row>
    <row r="1992" spans="1:10" x14ac:dyDescent="0.35">
      <c r="A1992" s="28" t="s">
        <v>1994</v>
      </c>
      <c r="B1992" s="28">
        <v>0</v>
      </c>
      <c r="C1992" s="28">
        <v>1</v>
      </c>
      <c r="D1992" s="28">
        <v>0</v>
      </c>
      <c r="E1992" s="29">
        <v>0</v>
      </c>
      <c r="F1992" s="29">
        <v>1</v>
      </c>
      <c r="G1992" s="28">
        <v>0</v>
      </c>
      <c r="H1992" s="28">
        <v>1</v>
      </c>
      <c r="I1992" s="28">
        <v>0</v>
      </c>
      <c r="J1992" s="28">
        <v>0</v>
      </c>
    </row>
    <row r="1993" spans="1:10" x14ac:dyDescent="0.35">
      <c r="A1993" s="28" t="s">
        <v>1995</v>
      </c>
      <c r="B1993" s="28">
        <v>0</v>
      </c>
      <c r="C1993" s="28">
        <v>1</v>
      </c>
      <c r="D1993" s="28">
        <v>0</v>
      </c>
      <c r="E1993" s="29">
        <v>0</v>
      </c>
      <c r="F1993" s="29">
        <v>1</v>
      </c>
      <c r="G1993" s="28">
        <v>0</v>
      </c>
      <c r="H1993" s="28">
        <v>0</v>
      </c>
      <c r="I1993" s="28">
        <v>0</v>
      </c>
      <c r="J1993" s="28">
        <v>0</v>
      </c>
    </row>
    <row r="1994" spans="1:10" x14ac:dyDescent="0.35">
      <c r="A1994" s="28" t="s">
        <v>1996</v>
      </c>
      <c r="B1994" s="28">
        <v>0</v>
      </c>
      <c r="C1994" s="28">
        <v>1</v>
      </c>
      <c r="D1994" s="28">
        <v>0</v>
      </c>
      <c r="E1994" s="29">
        <v>0</v>
      </c>
      <c r="F1994" s="29">
        <v>0</v>
      </c>
      <c r="G1994" s="28">
        <v>0</v>
      </c>
      <c r="H1994" s="28">
        <v>1</v>
      </c>
      <c r="I1994" s="28">
        <v>0</v>
      </c>
      <c r="J1994" s="28">
        <v>1</v>
      </c>
    </row>
    <row r="1995" spans="1:10" x14ac:dyDescent="0.35">
      <c r="A1995" s="28" t="s">
        <v>1997</v>
      </c>
      <c r="B1995" s="28">
        <v>0</v>
      </c>
      <c r="C1995" s="28">
        <v>1</v>
      </c>
      <c r="D1995" s="28">
        <v>1</v>
      </c>
      <c r="E1995" s="29">
        <v>0</v>
      </c>
      <c r="F1995" s="29">
        <v>1</v>
      </c>
      <c r="G1995" s="28">
        <v>0</v>
      </c>
      <c r="H1995" s="28">
        <v>0</v>
      </c>
      <c r="I1995" s="28">
        <v>1</v>
      </c>
      <c r="J1995" s="28">
        <v>1</v>
      </c>
    </row>
    <row r="1996" spans="1:10" x14ac:dyDescent="0.35">
      <c r="A1996" s="28" t="s">
        <v>1998</v>
      </c>
      <c r="B1996" s="28">
        <v>0</v>
      </c>
      <c r="C1996" s="28">
        <v>0</v>
      </c>
      <c r="D1996" s="28">
        <v>0</v>
      </c>
      <c r="E1996" s="29">
        <v>0</v>
      </c>
      <c r="F1996" s="29">
        <v>1</v>
      </c>
      <c r="G1996" s="28">
        <v>0</v>
      </c>
      <c r="H1996" s="28">
        <v>0</v>
      </c>
      <c r="I1996" s="28">
        <v>0</v>
      </c>
      <c r="J1996" s="28">
        <v>1</v>
      </c>
    </row>
    <row r="1997" spans="1:10" x14ac:dyDescent="0.35">
      <c r="A1997" s="28" t="s">
        <v>1999</v>
      </c>
      <c r="B1997" s="28">
        <v>0</v>
      </c>
      <c r="C1997" s="28">
        <v>1</v>
      </c>
      <c r="D1997" s="28">
        <v>1</v>
      </c>
      <c r="E1997" s="29">
        <v>0</v>
      </c>
      <c r="F1997" s="29">
        <v>0</v>
      </c>
      <c r="G1997" s="28">
        <v>0</v>
      </c>
      <c r="H1997" s="28">
        <v>0</v>
      </c>
      <c r="I1997" s="28">
        <v>1</v>
      </c>
      <c r="J1997" s="28">
        <v>1</v>
      </c>
    </row>
    <row r="1998" spans="1:10" x14ac:dyDescent="0.35">
      <c r="A1998" s="28" t="s">
        <v>2000</v>
      </c>
      <c r="B1998" s="28">
        <v>0</v>
      </c>
      <c r="C1998" s="28">
        <v>1</v>
      </c>
      <c r="D1998" s="28">
        <v>0</v>
      </c>
      <c r="E1998" s="29">
        <v>0</v>
      </c>
      <c r="F1998" s="29">
        <v>1</v>
      </c>
      <c r="G1998" s="28">
        <v>0</v>
      </c>
      <c r="H1998" s="28">
        <v>0</v>
      </c>
      <c r="I1998" s="28">
        <v>0</v>
      </c>
      <c r="J1998" s="28">
        <v>1</v>
      </c>
    </row>
    <row r="1999" spans="1:10" x14ac:dyDescent="0.35">
      <c r="A1999" s="28" t="s">
        <v>2001</v>
      </c>
      <c r="B1999" s="28">
        <v>0</v>
      </c>
      <c r="C1999" s="28">
        <v>0</v>
      </c>
      <c r="D1999" s="28">
        <v>1</v>
      </c>
      <c r="E1999" s="29">
        <v>1</v>
      </c>
      <c r="F1999" s="29">
        <v>0</v>
      </c>
      <c r="G1999" s="28">
        <v>1</v>
      </c>
      <c r="H1999" s="28">
        <v>0</v>
      </c>
      <c r="I1999" s="28">
        <v>0</v>
      </c>
      <c r="J1999" s="28">
        <v>0</v>
      </c>
    </row>
    <row r="2000" spans="1:10" x14ac:dyDescent="0.35">
      <c r="A2000" s="28" t="s">
        <v>2002</v>
      </c>
      <c r="B2000" s="28">
        <v>0</v>
      </c>
      <c r="C2000" s="28">
        <v>1</v>
      </c>
      <c r="D2000" s="28">
        <v>0</v>
      </c>
      <c r="E2000" s="29">
        <v>0</v>
      </c>
      <c r="F2000" s="29">
        <v>1</v>
      </c>
      <c r="G2000" s="28">
        <v>0</v>
      </c>
      <c r="H2000" s="28">
        <v>0</v>
      </c>
      <c r="I2000" s="28">
        <v>0</v>
      </c>
      <c r="J2000" s="28">
        <v>1</v>
      </c>
    </row>
    <row r="2001" spans="1:10" x14ac:dyDescent="0.35">
      <c r="A2001" s="28" t="s">
        <v>2003</v>
      </c>
      <c r="B2001" s="28">
        <v>0</v>
      </c>
      <c r="C2001" s="28">
        <v>1</v>
      </c>
      <c r="D2001" s="28">
        <v>1</v>
      </c>
      <c r="E2001" s="29">
        <v>0</v>
      </c>
      <c r="F2001" s="29">
        <v>1</v>
      </c>
      <c r="G2001" s="28">
        <v>0</v>
      </c>
      <c r="H2001" s="28">
        <v>1</v>
      </c>
      <c r="I2001" s="28">
        <v>0</v>
      </c>
      <c r="J2001" s="28">
        <v>1</v>
      </c>
    </row>
    <row r="2002" spans="1:10" x14ac:dyDescent="0.35">
      <c r="A2002" s="28" t="s">
        <v>2004</v>
      </c>
      <c r="B2002" s="28">
        <v>0</v>
      </c>
      <c r="C2002" s="28">
        <v>1</v>
      </c>
      <c r="D2002" s="28">
        <v>1</v>
      </c>
      <c r="E2002" s="29">
        <v>0</v>
      </c>
      <c r="F2002" s="29">
        <v>1</v>
      </c>
      <c r="G2002" s="28">
        <v>0</v>
      </c>
      <c r="H2002" s="28">
        <v>1</v>
      </c>
      <c r="I2002" s="28">
        <v>0</v>
      </c>
      <c r="J2002" s="28">
        <v>0</v>
      </c>
    </row>
    <row r="2003" spans="1:10" x14ac:dyDescent="0.35">
      <c r="A2003" s="28" t="s">
        <v>2005</v>
      </c>
      <c r="B2003" s="28">
        <v>0</v>
      </c>
      <c r="C2003" s="28">
        <v>0</v>
      </c>
      <c r="D2003" s="28">
        <v>1</v>
      </c>
      <c r="E2003" s="29">
        <v>1</v>
      </c>
      <c r="F2003" s="29">
        <v>0</v>
      </c>
      <c r="G2003" s="28">
        <v>1</v>
      </c>
      <c r="H2003" s="28">
        <v>0</v>
      </c>
      <c r="I2003" s="28">
        <v>0</v>
      </c>
      <c r="J2003" s="28">
        <v>0</v>
      </c>
    </row>
    <row r="2004" spans="1:10" x14ac:dyDescent="0.35">
      <c r="A2004" s="28" t="s">
        <v>2006</v>
      </c>
      <c r="B2004" s="28">
        <v>0</v>
      </c>
      <c r="C2004" s="28">
        <v>0</v>
      </c>
      <c r="D2004" s="28">
        <v>1</v>
      </c>
      <c r="E2004" s="29">
        <v>1</v>
      </c>
      <c r="F2004" s="29">
        <v>0</v>
      </c>
      <c r="G2004" s="28">
        <v>0</v>
      </c>
      <c r="H2004" s="28">
        <v>0</v>
      </c>
      <c r="I2004" s="28">
        <v>0</v>
      </c>
      <c r="J2004" s="28">
        <v>1</v>
      </c>
    </row>
    <row r="2005" spans="1:10" x14ac:dyDescent="0.35">
      <c r="A2005" s="28" t="s">
        <v>2007</v>
      </c>
      <c r="B2005" s="28">
        <v>1</v>
      </c>
      <c r="C2005" s="28">
        <v>0</v>
      </c>
      <c r="D2005" s="28">
        <v>1</v>
      </c>
      <c r="E2005" s="29">
        <v>1</v>
      </c>
      <c r="F2005" s="29">
        <v>0</v>
      </c>
      <c r="G2005" s="28">
        <v>1</v>
      </c>
      <c r="H2005" s="28">
        <v>0</v>
      </c>
      <c r="I2005" s="28">
        <v>0</v>
      </c>
      <c r="J2005" s="28">
        <v>0</v>
      </c>
    </row>
    <row r="2006" spans="1:10" x14ac:dyDescent="0.35">
      <c r="A2006" s="28" t="s">
        <v>2008</v>
      </c>
      <c r="B2006" s="28">
        <v>0</v>
      </c>
      <c r="C2006" s="28">
        <v>0</v>
      </c>
      <c r="D2006" s="28">
        <v>0</v>
      </c>
      <c r="E2006" s="29">
        <v>1</v>
      </c>
      <c r="F2006" s="29">
        <v>0</v>
      </c>
      <c r="G2006" s="28">
        <v>0</v>
      </c>
      <c r="H2006" s="28">
        <v>0</v>
      </c>
      <c r="I2006" s="28">
        <v>1</v>
      </c>
      <c r="J2006" s="28">
        <v>1</v>
      </c>
    </row>
    <row r="2007" spans="1:10" x14ac:dyDescent="0.35">
      <c r="A2007" s="28" t="s">
        <v>2009</v>
      </c>
      <c r="B2007" s="28">
        <v>0</v>
      </c>
      <c r="C2007" s="28">
        <v>0</v>
      </c>
      <c r="D2007" s="28">
        <v>1</v>
      </c>
      <c r="E2007" s="29">
        <v>0</v>
      </c>
      <c r="F2007" s="29">
        <v>1</v>
      </c>
      <c r="G2007" s="28">
        <v>0</v>
      </c>
      <c r="H2007" s="28">
        <v>1</v>
      </c>
      <c r="I2007" s="28">
        <v>0</v>
      </c>
      <c r="J2007" s="28">
        <v>0</v>
      </c>
    </row>
    <row r="2008" spans="1:10" x14ac:dyDescent="0.35">
      <c r="A2008" s="28" t="s">
        <v>2010</v>
      </c>
      <c r="B2008" s="28">
        <v>0</v>
      </c>
      <c r="C2008" s="28">
        <v>1</v>
      </c>
      <c r="D2008" s="28">
        <v>1</v>
      </c>
      <c r="E2008" s="29">
        <v>0</v>
      </c>
      <c r="F2008" s="29">
        <v>0</v>
      </c>
      <c r="G2008" s="28">
        <v>0</v>
      </c>
      <c r="H2008" s="28">
        <v>1</v>
      </c>
      <c r="I2008" s="28">
        <v>0</v>
      </c>
      <c r="J2008" s="28">
        <v>1</v>
      </c>
    </row>
    <row r="2009" spans="1:10" x14ac:dyDescent="0.35">
      <c r="A2009" s="28" t="s">
        <v>2011</v>
      </c>
      <c r="B2009" s="28">
        <v>0</v>
      </c>
      <c r="C2009" s="28">
        <v>1</v>
      </c>
      <c r="D2009" s="28">
        <v>0</v>
      </c>
      <c r="E2009" s="29">
        <v>0</v>
      </c>
      <c r="F2009" s="29">
        <v>0</v>
      </c>
      <c r="G2009" s="28">
        <v>0</v>
      </c>
      <c r="H2009" s="28">
        <v>0</v>
      </c>
      <c r="I2009" s="28">
        <v>1</v>
      </c>
      <c r="J2009" s="28">
        <v>1</v>
      </c>
    </row>
    <row r="2010" spans="1:10" x14ac:dyDescent="0.35">
      <c r="A2010" s="28" t="s">
        <v>2012</v>
      </c>
      <c r="B2010" s="28">
        <v>0</v>
      </c>
      <c r="C2010" s="28">
        <v>0</v>
      </c>
      <c r="D2010" s="28">
        <v>1</v>
      </c>
      <c r="E2010" s="29">
        <v>0</v>
      </c>
      <c r="F2010" s="29">
        <v>1</v>
      </c>
      <c r="G2010" s="28">
        <v>0</v>
      </c>
      <c r="H2010" s="28">
        <v>0</v>
      </c>
      <c r="I2010" s="28">
        <v>0</v>
      </c>
      <c r="J2010" s="28">
        <v>1</v>
      </c>
    </row>
    <row r="2011" spans="1:10" x14ac:dyDescent="0.35">
      <c r="A2011" s="28" t="s">
        <v>2013</v>
      </c>
      <c r="B2011" s="28">
        <v>1</v>
      </c>
      <c r="C2011" s="28">
        <v>0</v>
      </c>
      <c r="D2011" s="28">
        <v>0</v>
      </c>
      <c r="E2011" s="29">
        <v>0</v>
      </c>
      <c r="F2011" s="29">
        <v>1</v>
      </c>
      <c r="G2011" s="28">
        <v>0</v>
      </c>
      <c r="H2011" s="28">
        <v>1</v>
      </c>
      <c r="I2011" s="28">
        <v>0</v>
      </c>
      <c r="J2011" s="28">
        <v>1</v>
      </c>
    </row>
    <row r="2012" spans="1:10" x14ac:dyDescent="0.35">
      <c r="A2012" s="28" t="s">
        <v>2014</v>
      </c>
      <c r="B2012" s="28">
        <v>0</v>
      </c>
      <c r="C2012" s="28">
        <v>0</v>
      </c>
      <c r="D2012" s="28">
        <v>0</v>
      </c>
      <c r="E2012" s="29">
        <v>0</v>
      </c>
      <c r="F2012" s="29">
        <v>1</v>
      </c>
      <c r="G2012" s="28">
        <v>0</v>
      </c>
      <c r="H2012" s="28">
        <v>1</v>
      </c>
      <c r="I2012" s="28">
        <v>0</v>
      </c>
      <c r="J2012" s="28">
        <v>0</v>
      </c>
    </row>
    <row r="2013" spans="1:10" x14ac:dyDescent="0.35">
      <c r="A2013" s="28" t="s">
        <v>2015</v>
      </c>
      <c r="B2013" s="28">
        <v>0</v>
      </c>
      <c r="C2013" s="28">
        <v>0</v>
      </c>
      <c r="D2013" s="28">
        <v>0</v>
      </c>
      <c r="E2013" s="29">
        <v>0</v>
      </c>
      <c r="F2013" s="29">
        <v>1</v>
      </c>
      <c r="G2013" s="28">
        <v>0</v>
      </c>
      <c r="H2013" s="28">
        <v>1</v>
      </c>
      <c r="I2013" s="28">
        <v>0</v>
      </c>
      <c r="J2013" s="28">
        <v>0</v>
      </c>
    </row>
    <row r="2014" spans="1:10" x14ac:dyDescent="0.35">
      <c r="A2014" s="28" t="s">
        <v>2016</v>
      </c>
      <c r="B2014" s="28">
        <v>0</v>
      </c>
      <c r="C2014" s="28">
        <v>1</v>
      </c>
      <c r="D2014" s="28">
        <v>1</v>
      </c>
      <c r="E2014" s="29">
        <v>0</v>
      </c>
      <c r="F2014" s="29">
        <v>0</v>
      </c>
      <c r="G2014" s="28">
        <v>0</v>
      </c>
      <c r="H2014" s="28">
        <v>0</v>
      </c>
      <c r="I2014" s="28">
        <v>0</v>
      </c>
      <c r="J2014" s="28">
        <v>1</v>
      </c>
    </row>
    <row r="2015" spans="1:10" x14ac:dyDescent="0.35">
      <c r="A2015" s="28" t="s">
        <v>2017</v>
      </c>
      <c r="B2015" s="28">
        <v>1</v>
      </c>
      <c r="C2015" s="28">
        <v>0</v>
      </c>
      <c r="D2015" s="28">
        <v>0</v>
      </c>
      <c r="E2015" s="29">
        <v>0</v>
      </c>
      <c r="F2015" s="29">
        <v>1</v>
      </c>
      <c r="G2015" s="28">
        <v>0</v>
      </c>
      <c r="H2015" s="28">
        <v>1</v>
      </c>
      <c r="I2015" s="28">
        <v>0</v>
      </c>
      <c r="J2015" s="28">
        <v>0</v>
      </c>
    </row>
    <row r="2016" spans="1:10" x14ac:dyDescent="0.35">
      <c r="A2016" s="28" t="s">
        <v>2018</v>
      </c>
      <c r="B2016" s="28">
        <v>0</v>
      </c>
      <c r="C2016" s="28">
        <v>1</v>
      </c>
      <c r="D2016" s="28">
        <v>0</v>
      </c>
      <c r="E2016" s="29">
        <v>0</v>
      </c>
      <c r="F2016" s="29">
        <v>0</v>
      </c>
      <c r="G2016" s="28">
        <v>0</v>
      </c>
      <c r="H2016" s="28">
        <v>0</v>
      </c>
      <c r="I2016" s="28">
        <v>1</v>
      </c>
      <c r="J2016" s="28">
        <v>1</v>
      </c>
    </row>
    <row r="2017" spans="1:10" x14ac:dyDescent="0.35">
      <c r="A2017" s="28" t="s">
        <v>2019</v>
      </c>
      <c r="B2017" s="28">
        <v>1</v>
      </c>
      <c r="C2017" s="28">
        <v>0</v>
      </c>
      <c r="D2017" s="28">
        <v>0</v>
      </c>
      <c r="E2017" s="29">
        <v>1</v>
      </c>
      <c r="F2017" s="29">
        <v>0</v>
      </c>
      <c r="G2017" s="28">
        <v>0</v>
      </c>
      <c r="H2017" s="28">
        <v>1</v>
      </c>
      <c r="I2017" s="28">
        <v>0</v>
      </c>
      <c r="J2017" s="28">
        <v>1</v>
      </c>
    </row>
    <row r="2018" spans="1:10" x14ac:dyDescent="0.35">
      <c r="A2018" s="28" t="s">
        <v>2020</v>
      </c>
      <c r="B2018" s="28">
        <v>1</v>
      </c>
      <c r="C2018" s="28">
        <v>0</v>
      </c>
      <c r="D2018" s="28">
        <v>0</v>
      </c>
      <c r="E2018" s="29">
        <v>0</v>
      </c>
      <c r="F2018" s="29">
        <v>1</v>
      </c>
      <c r="G2018" s="28">
        <v>0</v>
      </c>
      <c r="H2018" s="28">
        <v>1</v>
      </c>
      <c r="I2018" s="28">
        <v>0</v>
      </c>
      <c r="J2018" s="28">
        <v>0</v>
      </c>
    </row>
    <row r="2019" spans="1:10" x14ac:dyDescent="0.35">
      <c r="A2019" s="28" t="s">
        <v>2021</v>
      </c>
      <c r="B2019" s="28">
        <v>0</v>
      </c>
      <c r="C2019" s="28">
        <v>1</v>
      </c>
      <c r="D2019" s="28">
        <v>1</v>
      </c>
      <c r="E2019" s="29">
        <v>0</v>
      </c>
      <c r="F2019" s="29">
        <v>1</v>
      </c>
      <c r="G2019" s="28">
        <v>0</v>
      </c>
      <c r="H2019" s="28">
        <v>0</v>
      </c>
      <c r="I2019" s="28">
        <v>1</v>
      </c>
      <c r="J2019" s="28">
        <v>1</v>
      </c>
    </row>
    <row r="2020" spans="1:10" x14ac:dyDescent="0.35">
      <c r="A2020" s="28" t="s">
        <v>2022</v>
      </c>
      <c r="B2020" s="28">
        <v>0</v>
      </c>
      <c r="C2020" s="28">
        <v>1</v>
      </c>
      <c r="D2020" s="28">
        <v>0</v>
      </c>
      <c r="E2020" s="29">
        <v>0</v>
      </c>
      <c r="F2020" s="29">
        <v>1</v>
      </c>
      <c r="G2020" s="28">
        <v>0</v>
      </c>
      <c r="H2020" s="28">
        <v>0</v>
      </c>
      <c r="I2020" s="28">
        <v>1</v>
      </c>
      <c r="J2020" s="28">
        <v>1</v>
      </c>
    </row>
    <row r="2021" spans="1:10" x14ac:dyDescent="0.35">
      <c r="A2021" s="28" t="s">
        <v>2023</v>
      </c>
      <c r="B2021" s="28">
        <v>1</v>
      </c>
      <c r="C2021" s="28">
        <v>0</v>
      </c>
      <c r="D2021" s="28">
        <v>0</v>
      </c>
      <c r="E2021" s="29">
        <v>0</v>
      </c>
      <c r="F2021" s="29">
        <v>1</v>
      </c>
      <c r="G2021" s="28">
        <v>0</v>
      </c>
      <c r="H2021" s="28">
        <v>0</v>
      </c>
      <c r="I2021" s="28">
        <v>1</v>
      </c>
      <c r="J2021" s="28">
        <v>1</v>
      </c>
    </row>
    <row r="2022" spans="1:10" x14ac:dyDescent="0.35">
      <c r="A2022" s="28" t="s">
        <v>2024</v>
      </c>
      <c r="B2022" s="28">
        <v>0</v>
      </c>
      <c r="C2022" s="28">
        <v>0</v>
      </c>
      <c r="D2022" s="28">
        <v>0</v>
      </c>
      <c r="E2022" s="29">
        <v>1</v>
      </c>
      <c r="F2022" s="29">
        <v>0</v>
      </c>
      <c r="G2022" s="28">
        <v>0</v>
      </c>
      <c r="H2022" s="28">
        <v>0</v>
      </c>
      <c r="I2022" s="28">
        <v>1</v>
      </c>
      <c r="J2022" s="28">
        <v>1</v>
      </c>
    </row>
    <row r="2023" spans="1:10" x14ac:dyDescent="0.35">
      <c r="A2023" s="28" t="s">
        <v>2025</v>
      </c>
      <c r="B2023" s="28">
        <v>1</v>
      </c>
      <c r="C2023" s="28">
        <v>0</v>
      </c>
      <c r="D2023" s="28">
        <v>1</v>
      </c>
      <c r="E2023" s="29">
        <v>0</v>
      </c>
      <c r="F2023" s="29">
        <v>1</v>
      </c>
      <c r="G2023" s="28">
        <v>1</v>
      </c>
      <c r="H2023" s="28">
        <v>0</v>
      </c>
      <c r="I2023" s="28">
        <v>0</v>
      </c>
      <c r="J2023" s="28">
        <v>1</v>
      </c>
    </row>
    <row r="2024" spans="1:10" x14ac:dyDescent="0.35">
      <c r="A2024" s="28" t="s">
        <v>2026</v>
      </c>
      <c r="B2024" s="28">
        <v>0</v>
      </c>
      <c r="C2024" s="28">
        <v>1</v>
      </c>
      <c r="D2024" s="28">
        <v>1</v>
      </c>
      <c r="E2024" s="29">
        <v>0</v>
      </c>
      <c r="F2024" s="29">
        <v>1</v>
      </c>
      <c r="G2024" s="28">
        <v>0</v>
      </c>
      <c r="H2024" s="28">
        <v>1</v>
      </c>
      <c r="I2024" s="28">
        <v>0</v>
      </c>
      <c r="J2024" s="28">
        <v>1</v>
      </c>
    </row>
    <row r="2025" spans="1:10" x14ac:dyDescent="0.35">
      <c r="A2025" s="28" t="s">
        <v>2027</v>
      </c>
      <c r="B2025" s="28">
        <v>0</v>
      </c>
      <c r="C2025" s="28">
        <v>0</v>
      </c>
      <c r="D2025" s="28">
        <v>1</v>
      </c>
      <c r="E2025" s="29">
        <v>0</v>
      </c>
      <c r="F2025" s="29">
        <v>1</v>
      </c>
      <c r="G2025" s="28">
        <v>0</v>
      </c>
      <c r="H2025" s="28">
        <v>0</v>
      </c>
      <c r="I2025" s="28">
        <v>0</v>
      </c>
      <c r="J2025" s="28">
        <v>1</v>
      </c>
    </row>
    <row r="2026" spans="1:10" x14ac:dyDescent="0.35">
      <c r="A2026" s="28" t="s">
        <v>2028</v>
      </c>
      <c r="B2026" s="28">
        <v>0</v>
      </c>
      <c r="C2026" s="28">
        <v>1</v>
      </c>
      <c r="D2026" s="28">
        <v>1</v>
      </c>
      <c r="E2026" s="29">
        <v>0</v>
      </c>
      <c r="F2026" s="29">
        <v>1</v>
      </c>
      <c r="G2026" s="28">
        <v>0</v>
      </c>
      <c r="H2026" s="28">
        <v>1</v>
      </c>
      <c r="I2026" s="28">
        <v>0</v>
      </c>
      <c r="J2026" s="28">
        <v>0</v>
      </c>
    </row>
    <row r="2027" spans="1:10" x14ac:dyDescent="0.35">
      <c r="A2027" s="28" t="s">
        <v>2029</v>
      </c>
      <c r="B2027" s="28">
        <v>0</v>
      </c>
      <c r="C2027" s="28">
        <v>1</v>
      </c>
      <c r="D2027" s="28">
        <v>0</v>
      </c>
      <c r="E2027" s="29">
        <v>0</v>
      </c>
      <c r="F2027" s="29">
        <v>1</v>
      </c>
      <c r="G2027" s="28">
        <v>0</v>
      </c>
      <c r="H2027" s="28">
        <v>1</v>
      </c>
      <c r="I2027" s="28">
        <v>0</v>
      </c>
      <c r="J2027" s="28">
        <v>0</v>
      </c>
    </row>
    <row r="2028" spans="1:10" x14ac:dyDescent="0.35">
      <c r="A2028" s="28" t="s">
        <v>2030</v>
      </c>
      <c r="B2028" s="28">
        <v>0</v>
      </c>
      <c r="C2028" s="28">
        <v>1</v>
      </c>
      <c r="D2028" s="28">
        <v>1</v>
      </c>
      <c r="E2028" s="29">
        <v>1</v>
      </c>
      <c r="F2028" s="29">
        <v>0</v>
      </c>
      <c r="G2028" s="28">
        <v>0</v>
      </c>
      <c r="H2028" s="28">
        <v>1</v>
      </c>
      <c r="I2028" s="28">
        <v>0</v>
      </c>
      <c r="J2028" s="28">
        <v>0</v>
      </c>
    </row>
    <row r="2029" spans="1:10" x14ac:dyDescent="0.35">
      <c r="A2029" s="28" t="s">
        <v>2031</v>
      </c>
      <c r="B2029" s="28">
        <v>0</v>
      </c>
      <c r="C2029" s="28">
        <v>1</v>
      </c>
      <c r="D2029" s="28">
        <v>0</v>
      </c>
      <c r="E2029" s="29">
        <v>0</v>
      </c>
      <c r="F2029" s="29">
        <v>0</v>
      </c>
      <c r="G2029" s="28">
        <v>0</v>
      </c>
      <c r="H2029" s="28">
        <v>0</v>
      </c>
      <c r="I2029" s="28">
        <v>1</v>
      </c>
      <c r="J2029" s="28">
        <v>1</v>
      </c>
    </row>
    <row r="2030" spans="1:10" x14ac:dyDescent="0.35">
      <c r="A2030" s="28" t="s">
        <v>2032</v>
      </c>
      <c r="B2030" s="28">
        <v>0</v>
      </c>
      <c r="C2030" s="28">
        <v>1</v>
      </c>
      <c r="D2030" s="28">
        <v>0</v>
      </c>
      <c r="E2030" s="29">
        <v>0</v>
      </c>
      <c r="F2030" s="29">
        <v>0</v>
      </c>
      <c r="G2030" s="28">
        <v>0</v>
      </c>
      <c r="H2030" s="28">
        <v>0</v>
      </c>
      <c r="I2030" s="28">
        <v>1</v>
      </c>
      <c r="J2030" s="28">
        <v>0</v>
      </c>
    </row>
    <row r="2031" spans="1:10" x14ac:dyDescent="0.35">
      <c r="A2031" s="28" t="s">
        <v>2033</v>
      </c>
      <c r="B2031" s="28">
        <v>1</v>
      </c>
      <c r="C2031" s="28">
        <v>0</v>
      </c>
      <c r="D2031" s="28">
        <v>0</v>
      </c>
      <c r="E2031" s="29">
        <v>0</v>
      </c>
      <c r="F2031" s="29">
        <v>1</v>
      </c>
      <c r="G2031" s="28">
        <v>0</v>
      </c>
      <c r="H2031" s="28">
        <v>0</v>
      </c>
      <c r="I2031" s="28">
        <v>1</v>
      </c>
      <c r="J2031" s="28">
        <v>1</v>
      </c>
    </row>
    <row r="2032" spans="1:10" x14ac:dyDescent="0.35">
      <c r="A2032" s="28" t="s">
        <v>2034</v>
      </c>
      <c r="B2032" s="28">
        <v>0</v>
      </c>
      <c r="C2032" s="28">
        <v>0</v>
      </c>
      <c r="D2032" s="28">
        <v>1</v>
      </c>
      <c r="E2032" s="29">
        <v>0</v>
      </c>
      <c r="F2032" s="29">
        <v>1</v>
      </c>
      <c r="G2032" s="28">
        <v>0</v>
      </c>
      <c r="H2032" s="28">
        <v>0</v>
      </c>
      <c r="I2032" s="28">
        <v>0</v>
      </c>
      <c r="J2032" s="28">
        <v>1</v>
      </c>
    </row>
    <row r="2033" spans="1:10" x14ac:dyDescent="0.35">
      <c r="A2033" s="28" t="s">
        <v>2035</v>
      </c>
      <c r="B2033" s="28">
        <v>0</v>
      </c>
      <c r="C2033" s="28">
        <v>0</v>
      </c>
      <c r="D2033" s="28">
        <v>1</v>
      </c>
      <c r="E2033" s="29">
        <v>1</v>
      </c>
      <c r="F2033" s="29">
        <v>0</v>
      </c>
      <c r="G2033" s="28">
        <v>0</v>
      </c>
      <c r="H2033" s="28">
        <v>1</v>
      </c>
      <c r="I2033" s="28">
        <v>0</v>
      </c>
      <c r="J2033" s="28">
        <v>1</v>
      </c>
    </row>
    <row r="2034" spans="1:10" x14ac:dyDescent="0.35">
      <c r="A2034" s="28" t="s">
        <v>2036</v>
      </c>
      <c r="B2034" s="28">
        <v>0</v>
      </c>
      <c r="C2034" s="28">
        <v>0</v>
      </c>
      <c r="D2034" s="28">
        <v>0</v>
      </c>
      <c r="E2034" s="29">
        <v>0</v>
      </c>
      <c r="F2034" s="29">
        <v>1</v>
      </c>
      <c r="G2034" s="28">
        <v>0</v>
      </c>
      <c r="H2034" s="28">
        <v>0</v>
      </c>
      <c r="I2034" s="28">
        <v>1</v>
      </c>
      <c r="J2034" s="28">
        <v>1</v>
      </c>
    </row>
    <row r="2035" spans="1:10" x14ac:dyDescent="0.35">
      <c r="A2035" s="28" t="s">
        <v>2037</v>
      </c>
      <c r="B2035" s="28">
        <v>0</v>
      </c>
      <c r="C2035" s="28">
        <v>0</v>
      </c>
      <c r="D2035" s="28">
        <v>0</v>
      </c>
      <c r="E2035" s="29">
        <v>0</v>
      </c>
      <c r="F2035" s="29">
        <v>1</v>
      </c>
      <c r="G2035" s="28">
        <v>0</v>
      </c>
      <c r="H2035" s="28">
        <v>1</v>
      </c>
      <c r="I2035" s="28">
        <v>0</v>
      </c>
      <c r="J2035" s="28">
        <v>1</v>
      </c>
    </row>
    <row r="2036" spans="1:10" x14ac:dyDescent="0.35">
      <c r="A2036" s="28" t="s">
        <v>2038</v>
      </c>
      <c r="B2036" s="28">
        <v>0</v>
      </c>
      <c r="C2036" s="28">
        <v>0</v>
      </c>
      <c r="D2036" s="28">
        <v>0</v>
      </c>
      <c r="E2036" s="29">
        <v>0</v>
      </c>
      <c r="F2036" s="29">
        <v>1</v>
      </c>
      <c r="G2036" s="28">
        <v>0</v>
      </c>
      <c r="H2036" s="28">
        <v>0</v>
      </c>
      <c r="I2036" s="28">
        <v>1</v>
      </c>
      <c r="J2036" s="28">
        <v>1</v>
      </c>
    </row>
    <row r="2037" spans="1:10" x14ac:dyDescent="0.35">
      <c r="A2037" s="28" t="s">
        <v>2039</v>
      </c>
      <c r="B2037" s="28">
        <v>0</v>
      </c>
      <c r="C2037" s="28">
        <v>0</v>
      </c>
      <c r="D2037" s="28">
        <v>0</v>
      </c>
      <c r="E2037" s="29">
        <v>1</v>
      </c>
      <c r="F2037" s="29">
        <v>0</v>
      </c>
      <c r="G2037" s="28">
        <v>0</v>
      </c>
      <c r="H2037" s="28">
        <v>1</v>
      </c>
      <c r="I2037" s="28">
        <v>0</v>
      </c>
      <c r="J2037" s="28">
        <v>0</v>
      </c>
    </row>
    <row r="2038" spans="1:10" x14ac:dyDescent="0.35">
      <c r="A2038" s="28" t="s">
        <v>2040</v>
      </c>
      <c r="B2038" s="28">
        <v>0</v>
      </c>
      <c r="C2038" s="28">
        <v>0</v>
      </c>
      <c r="D2038" s="28">
        <v>1</v>
      </c>
      <c r="E2038" s="29">
        <v>0</v>
      </c>
      <c r="F2038" s="29">
        <v>1</v>
      </c>
      <c r="G2038" s="28">
        <v>0</v>
      </c>
      <c r="H2038" s="28">
        <v>0</v>
      </c>
      <c r="I2038" s="28">
        <v>0</v>
      </c>
      <c r="J2038" s="28">
        <v>1</v>
      </c>
    </row>
    <row r="2039" spans="1:10" x14ac:dyDescent="0.35">
      <c r="A2039" s="28" t="s">
        <v>2041</v>
      </c>
      <c r="B2039" s="28">
        <v>1</v>
      </c>
      <c r="C2039" s="28">
        <v>0</v>
      </c>
      <c r="D2039" s="28">
        <v>1</v>
      </c>
      <c r="E2039" s="29">
        <v>1</v>
      </c>
      <c r="F2039" s="29">
        <v>0</v>
      </c>
      <c r="G2039" s="28">
        <v>0</v>
      </c>
      <c r="H2039" s="28">
        <v>1</v>
      </c>
      <c r="I2039" s="28">
        <v>0</v>
      </c>
      <c r="J2039" s="28">
        <v>0</v>
      </c>
    </row>
    <row r="2040" spans="1:10" x14ac:dyDescent="0.35">
      <c r="A2040" s="28" t="s">
        <v>2042</v>
      </c>
      <c r="B2040" s="28">
        <v>1</v>
      </c>
      <c r="C2040" s="28">
        <v>0</v>
      </c>
      <c r="D2040" s="28">
        <v>1</v>
      </c>
      <c r="E2040" s="29">
        <v>1</v>
      </c>
      <c r="F2040" s="29">
        <v>0</v>
      </c>
      <c r="G2040" s="28">
        <v>0</v>
      </c>
      <c r="H2040" s="28">
        <v>1</v>
      </c>
      <c r="I2040" s="28">
        <v>0</v>
      </c>
      <c r="J2040" s="28">
        <v>1</v>
      </c>
    </row>
    <row r="2041" spans="1:10" x14ac:dyDescent="0.35">
      <c r="A2041" s="28" t="s">
        <v>2043</v>
      </c>
      <c r="B2041" s="28">
        <v>0</v>
      </c>
      <c r="C2041" s="28">
        <v>0</v>
      </c>
      <c r="D2041" s="28">
        <v>1</v>
      </c>
      <c r="E2041" s="29">
        <v>0</v>
      </c>
      <c r="F2041" s="29">
        <v>1</v>
      </c>
      <c r="G2041" s="28">
        <v>0</v>
      </c>
      <c r="H2041" s="28">
        <v>0</v>
      </c>
      <c r="I2041" s="28">
        <v>0</v>
      </c>
      <c r="J2041" s="28">
        <v>1</v>
      </c>
    </row>
    <row r="2042" spans="1:10" x14ac:dyDescent="0.35">
      <c r="A2042" s="28" t="s">
        <v>2044</v>
      </c>
      <c r="B2042" s="28">
        <v>1</v>
      </c>
      <c r="C2042" s="28">
        <v>0</v>
      </c>
      <c r="D2042" s="28">
        <v>1</v>
      </c>
      <c r="E2042" s="29">
        <v>1</v>
      </c>
      <c r="F2042" s="29">
        <v>0</v>
      </c>
      <c r="G2042" s="28">
        <v>1</v>
      </c>
      <c r="H2042" s="28">
        <v>0</v>
      </c>
      <c r="I2042" s="28">
        <v>0</v>
      </c>
      <c r="J2042" s="28">
        <v>1</v>
      </c>
    </row>
    <row r="2043" spans="1:10" x14ac:dyDescent="0.35">
      <c r="A2043" s="28" t="s">
        <v>2045</v>
      </c>
      <c r="B2043" s="28">
        <v>1</v>
      </c>
      <c r="C2043" s="28">
        <v>0</v>
      </c>
      <c r="D2043" s="28">
        <v>0</v>
      </c>
      <c r="E2043" s="29">
        <v>0</v>
      </c>
      <c r="F2043" s="29">
        <v>1</v>
      </c>
      <c r="G2043" s="28">
        <v>0</v>
      </c>
      <c r="H2043" s="28">
        <v>1</v>
      </c>
      <c r="I2043" s="28">
        <v>0</v>
      </c>
      <c r="J2043" s="28">
        <v>0</v>
      </c>
    </row>
    <row r="2044" spans="1:10" x14ac:dyDescent="0.35">
      <c r="A2044" s="28" t="s">
        <v>2046</v>
      </c>
      <c r="B2044" s="28">
        <v>0</v>
      </c>
      <c r="C2044" s="28">
        <v>1</v>
      </c>
      <c r="D2044" s="28">
        <v>1</v>
      </c>
      <c r="E2044" s="29">
        <v>0</v>
      </c>
      <c r="F2044" s="29">
        <v>1</v>
      </c>
      <c r="G2044" s="28">
        <v>0</v>
      </c>
      <c r="H2044" s="28">
        <v>0</v>
      </c>
      <c r="I2044" s="28">
        <v>1</v>
      </c>
      <c r="J2044" s="28">
        <v>1</v>
      </c>
    </row>
    <row r="2045" spans="1:10" x14ac:dyDescent="0.35">
      <c r="A2045" s="28" t="s">
        <v>2047</v>
      </c>
      <c r="B2045" s="28">
        <v>0</v>
      </c>
      <c r="C2045" s="28">
        <v>0</v>
      </c>
      <c r="D2045" s="28">
        <v>1</v>
      </c>
      <c r="E2045" s="29">
        <v>0</v>
      </c>
      <c r="F2045" s="29">
        <v>0</v>
      </c>
      <c r="G2045" s="28">
        <v>0</v>
      </c>
      <c r="H2045" s="28">
        <v>0</v>
      </c>
      <c r="I2045" s="28">
        <v>0</v>
      </c>
      <c r="J2045" s="28">
        <v>1</v>
      </c>
    </row>
    <row r="2046" spans="1:10" x14ac:dyDescent="0.35">
      <c r="A2046" s="28" t="s">
        <v>2048</v>
      </c>
      <c r="B2046" s="28">
        <v>1</v>
      </c>
      <c r="C2046" s="28">
        <v>0</v>
      </c>
      <c r="D2046" s="28">
        <v>0</v>
      </c>
      <c r="E2046" s="29">
        <v>0</v>
      </c>
      <c r="F2046" s="29">
        <v>1</v>
      </c>
      <c r="G2046" s="28">
        <v>0</v>
      </c>
      <c r="H2046" s="28">
        <v>1</v>
      </c>
      <c r="I2046" s="28">
        <v>0</v>
      </c>
      <c r="J2046" s="28">
        <v>0</v>
      </c>
    </row>
    <row r="2047" spans="1:10" x14ac:dyDescent="0.35">
      <c r="A2047" s="28" t="s">
        <v>2049</v>
      </c>
      <c r="B2047" s="28">
        <v>0</v>
      </c>
      <c r="C2047" s="28">
        <v>1</v>
      </c>
      <c r="D2047" s="28">
        <v>0</v>
      </c>
      <c r="E2047" s="29">
        <v>0</v>
      </c>
      <c r="F2047" s="29">
        <v>0</v>
      </c>
      <c r="G2047" s="28">
        <v>0</v>
      </c>
      <c r="H2047" s="28">
        <v>0</v>
      </c>
      <c r="I2047" s="28">
        <v>1</v>
      </c>
      <c r="J2047" s="28">
        <v>1</v>
      </c>
    </row>
    <row r="2048" spans="1:10" x14ac:dyDescent="0.35">
      <c r="A2048" s="28" t="s">
        <v>2050</v>
      </c>
      <c r="B2048" s="28">
        <v>0</v>
      </c>
      <c r="C2048" s="28">
        <v>1</v>
      </c>
      <c r="D2048" s="28">
        <v>1</v>
      </c>
      <c r="E2048" s="29">
        <v>0</v>
      </c>
      <c r="F2048" s="29">
        <v>1</v>
      </c>
      <c r="G2048" s="28">
        <v>0</v>
      </c>
      <c r="H2048" s="28">
        <v>1</v>
      </c>
      <c r="I2048" s="28">
        <v>0</v>
      </c>
      <c r="J2048" s="28">
        <v>1</v>
      </c>
    </row>
    <row r="2049" spans="1:10" x14ac:dyDescent="0.35">
      <c r="A2049" s="28" t="s">
        <v>2051</v>
      </c>
      <c r="B2049" s="28">
        <v>0</v>
      </c>
      <c r="C2049" s="28">
        <v>1</v>
      </c>
      <c r="D2049" s="28">
        <v>0</v>
      </c>
      <c r="E2049" s="29">
        <v>0</v>
      </c>
      <c r="F2049" s="29">
        <v>1</v>
      </c>
      <c r="G2049" s="28">
        <v>0</v>
      </c>
      <c r="H2049" s="28">
        <v>0</v>
      </c>
      <c r="I2049" s="28">
        <v>1</v>
      </c>
      <c r="J2049" s="28">
        <v>1</v>
      </c>
    </row>
    <row r="2050" spans="1:10" x14ac:dyDescent="0.35">
      <c r="A2050" s="28" t="s">
        <v>2052</v>
      </c>
      <c r="B2050" s="28">
        <v>0</v>
      </c>
      <c r="C2050" s="28">
        <v>0</v>
      </c>
      <c r="D2050" s="28">
        <v>0</v>
      </c>
      <c r="E2050" s="29">
        <v>1</v>
      </c>
      <c r="F2050" s="29">
        <v>0</v>
      </c>
      <c r="G2050" s="28">
        <v>0</v>
      </c>
      <c r="H2050" s="28">
        <v>1</v>
      </c>
      <c r="I2050" s="28">
        <v>0</v>
      </c>
      <c r="J2050" s="28">
        <v>0</v>
      </c>
    </row>
    <row r="2051" spans="1:10" x14ac:dyDescent="0.35">
      <c r="A2051" s="28" t="s">
        <v>2053</v>
      </c>
      <c r="B2051" s="28">
        <v>0</v>
      </c>
      <c r="C2051" s="28">
        <v>0</v>
      </c>
      <c r="D2051" s="28">
        <v>0</v>
      </c>
      <c r="E2051" s="29">
        <v>0</v>
      </c>
      <c r="F2051" s="29">
        <v>1</v>
      </c>
      <c r="G2051" s="28">
        <v>0</v>
      </c>
      <c r="H2051" s="28">
        <v>1</v>
      </c>
      <c r="I2051" s="28">
        <v>0</v>
      </c>
      <c r="J2051" s="28">
        <v>1</v>
      </c>
    </row>
    <row r="2052" spans="1:10" x14ac:dyDescent="0.35">
      <c r="A2052" s="28" t="s">
        <v>2054</v>
      </c>
      <c r="B2052" s="28">
        <v>0</v>
      </c>
      <c r="C2052" s="28">
        <v>0</v>
      </c>
      <c r="D2052" s="28">
        <v>0</v>
      </c>
      <c r="E2052" s="29">
        <v>1</v>
      </c>
      <c r="F2052" s="29">
        <v>0</v>
      </c>
      <c r="G2052" s="28">
        <v>1</v>
      </c>
      <c r="H2052" s="28">
        <v>0</v>
      </c>
      <c r="I2052" s="28">
        <v>0</v>
      </c>
      <c r="J2052" s="28">
        <v>0</v>
      </c>
    </row>
    <row r="2053" spans="1:10" x14ac:dyDescent="0.35">
      <c r="A2053" s="28" t="s">
        <v>2055</v>
      </c>
      <c r="B2053" s="28">
        <v>0</v>
      </c>
      <c r="C2053" s="28">
        <v>1</v>
      </c>
      <c r="D2053" s="28">
        <v>1</v>
      </c>
      <c r="E2053" s="29">
        <v>0</v>
      </c>
      <c r="F2053" s="29">
        <v>1</v>
      </c>
      <c r="G2053" s="28">
        <v>0</v>
      </c>
      <c r="H2053" s="28">
        <v>1</v>
      </c>
      <c r="I2053" s="28">
        <v>0</v>
      </c>
      <c r="J2053" s="28">
        <v>1</v>
      </c>
    </row>
    <row r="2054" spans="1:10" x14ac:dyDescent="0.35">
      <c r="A2054" s="28" t="s">
        <v>2056</v>
      </c>
      <c r="B2054" s="28">
        <v>0</v>
      </c>
      <c r="C2054" s="28">
        <v>0</v>
      </c>
      <c r="D2054" s="28">
        <v>0</v>
      </c>
      <c r="E2054" s="29">
        <v>0</v>
      </c>
      <c r="F2054" s="29">
        <v>1</v>
      </c>
      <c r="G2054" s="28">
        <v>0</v>
      </c>
      <c r="H2054" s="28">
        <v>1</v>
      </c>
      <c r="I2054" s="28">
        <v>0</v>
      </c>
      <c r="J2054" s="28">
        <v>1</v>
      </c>
    </row>
    <row r="2055" spans="1:10" x14ac:dyDescent="0.35">
      <c r="A2055" s="28" t="s">
        <v>2057</v>
      </c>
      <c r="B2055" s="28">
        <v>0</v>
      </c>
      <c r="C2055" s="28">
        <v>0</v>
      </c>
      <c r="D2055" s="28">
        <v>1</v>
      </c>
      <c r="E2055" s="29">
        <v>0</v>
      </c>
      <c r="F2055" s="29">
        <v>1</v>
      </c>
      <c r="G2055" s="28">
        <v>0</v>
      </c>
      <c r="H2055" s="28">
        <v>1</v>
      </c>
      <c r="I2055" s="28">
        <v>0</v>
      </c>
      <c r="J2055" s="28">
        <v>1</v>
      </c>
    </row>
    <row r="2056" spans="1:10" x14ac:dyDescent="0.35">
      <c r="A2056" s="28" t="s">
        <v>2058</v>
      </c>
      <c r="B2056" s="28">
        <v>1</v>
      </c>
      <c r="C2056" s="28">
        <v>0</v>
      </c>
      <c r="D2056" s="28">
        <v>0</v>
      </c>
      <c r="E2056" s="29">
        <v>0</v>
      </c>
      <c r="F2056" s="29">
        <v>1</v>
      </c>
      <c r="G2056" s="28">
        <v>0</v>
      </c>
      <c r="H2056" s="28">
        <v>0</v>
      </c>
      <c r="I2056" s="28">
        <v>1</v>
      </c>
      <c r="J2056" s="28">
        <v>1</v>
      </c>
    </row>
    <row r="2057" spans="1:10" x14ac:dyDescent="0.35">
      <c r="A2057" s="28" t="s">
        <v>2059</v>
      </c>
      <c r="B2057" s="28">
        <v>0</v>
      </c>
      <c r="C2057" s="28">
        <v>0</v>
      </c>
      <c r="D2057" s="28">
        <v>0</v>
      </c>
      <c r="E2057" s="29">
        <v>1</v>
      </c>
      <c r="F2057" s="29">
        <v>0</v>
      </c>
      <c r="G2057" s="28">
        <v>0</v>
      </c>
      <c r="H2057" s="28">
        <v>1</v>
      </c>
      <c r="I2057" s="28">
        <v>0</v>
      </c>
      <c r="J2057" s="28">
        <v>1</v>
      </c>
    </row>
    <row r="2058" spans="1:10" x14ac:dyDescent="0.35">
      <c r="A2058" s="28" t="s">
        <v>2060</v>
      </c>
      <c r="B2058" s="28">
        <v>0</v>
      </c>
      <c r="C2058" s="28">
        <v>1</v>
      </c>
      <c r="D2058" s="28">
        <v>0</v>
      </c>
      <c r="E2058" s="29">
        <v>0</v>
      </c>
      <c r="F2058" s="29">
        <v>1</v>
      </c>
      <c r="G2058" s="28">
        <v>1</v>
      </c>
      <c r="H2058" s="28">
        <v>0</v>
      </c>
      <c r="I2058" s="28">
        <v>0</v>
      </c>
      <c r="J2058" s="28">
        <v>0</v>
      </c>
    </row>
    <row r="2059" spans="1:10" x14ac:dyDescent="0.35">
      <c r="A2059" s="28" t="s">
        <v>2061</v>
      </c>
      <c r="B2059" s="28">
        <v>0</v>
      </c>
      <c r="C2059" s="28">
        <v>0</v>
      </c>
      <c r="D2059" s="28">
        <v>0</v>
      </c>
      <c r="E2059" s="29">
        <v>1</v>
      </c>
      <c r="F2059" s="29">
        <v>0</v>
      </c>
      <c r="G2059" s="28">
        <v>0</v>
      </c>
      <c r="H2059" s="28">
        <v>1</v>
      </c>
      <c r="I2059" s="28">
        <v>0</v>
      </c>
      <c r="J2059" s="28">
        <v>0</v>
      </c>
    </row>
    <row r="2060" spans="1:10" x14ac:dyDescent="0.35">
      <c r="A2060" s="28" t="s">
        <v>2062</v>
      </c>
      <c r="B2060" s="28">
        <v>1</v>
      </c>
      <c r="C2060" s="28">
        <v>0</v>
      </c>
      <c r="D2060" s="28">
        <v>1</v>
      </c>
      <c r="E2060" s="29">
        <v>1</v>
      </c>
      <c r="F2060" s="29">
        <v>0</v>
      </c>
      <c r="G2060" s="28">
        <v>0</v>
      </c>
      <c r="H2060" s="28">
        <v>1</v>
      </c>
      <c r="I2060" s="28">
        <v>0</v>
      </c>
      <c r="J2060" s="28">
        <v>0</v>
      </c>
    </row>
    <row r="2061" spans="1:10" x14ac:dyDescent="0.35">
      <c r="A2061" s="28" t="s">
        <v>2063</v>
      </c>
      <c r="B2061" s="28">
        <v>0</v>
      </c>
      <c r="C2061" s="28">
        <v>0</v>
      </c>
      <c r="D2061" s="28">
        <v>0</v>
      </c>
      <c r="E2061" s="29">
        <v>0</v>
      </c>
      <c r="F2061" s="29">
        <v>1</v>
      </c>
      <c r="G2061" s="28">
        <v>0</v>
      </c>
      <c r="H2061" s="28">
        <v>0</v>
      </c>
      <c r="I2061" s="28">
        <v>1</v>
      </c>
      <c r="J2061" s="28">
        <v>1</v>
      </c>
    </row>
    <row r="2062" spans="1:10" x14ac:dyDescent="0.35">
      <c r="A2062" s="28" t="s">
        <v>2064</v>
      </c>
      <c r="B2062" s="28">
        <v>0</v>
      </c>
      <c r="C2062" s="28">
        <v>0</v>
      </c>
      <c r="D2062" s="28">
        <v>1</v>
      </c>
      <c r="E2062" s="29">
        <v>1</v>
      </c>
      <c r="F2062" s="29">
        <v>0</v>
      </c>
      <c r="G2062" s="28">
        <v>1</v>
      </c>
      <c r="H2062" s="28">
        <v>0</v>
      </c>
      <c r="I2062" s="28">
        <v>0</v>
      </c>
      <c r="J2062" s="28">
        <v>0</v>
      </c>
    </row>
    <row r="2063" spans="1:10" x14ac:dyDescent="0.35">
      <c r="A2063" s="28" t="s">
        <v>2065</v>
      </c>
      <c r="B2063" s="28">
        <v>0</v>
      </c>
      <c r="C2063" s="28">
        <v>1</v>
      </c>
      <c r="D2063" s="28">
        <v>1</v>
      </c>
      <c r="E2063" s="29">
        <v>0</v>
      </c>
      <c r="F2063" s="29">
        <v>0</v>
      </c>
      <c r="G2063" s="28">
        <v>0</v>
      </c>
      <c r="H2063" s="28">
        <v>1</v>
      </c>
      <c r="I2063" s="28">
        <v>0</v>
      </c>
      <c r="J2063" s="28">
        <v>1</v>
      </c>
    </row>
    <row r="2064" spans="1:10" x14ac:dyDescent="0.35">
      <c r="A2064" s="28" t="s">
        <v>2066</v>
      </c>
      <c r="B2064" s="28">
        <v>1</v>
      </c>
      <c r="C2064" s="28">
        <v>0</v>
      </c>
      <c r="D2064" s="28">
        <v>0</v>
      </c>
      <c r="E2064" s="29">
        <v>0</v>
      </c>
      <c r="F2064" s="29">
        <v>1</v>
      </c>
      <c r="G2064" s="28">
        <v>0</v>
      </c>
      <c r="H2064" s="28">
        <v>0</v>
      </c>
      <c r="I2064" s="28">
        <v>1</v>
      </c>
      <c r="J2064" s="28">
        <v>1</v>
      </c>
    </row>
    <row r="2065" spans="1:10" x14ac:dyDescent="0.35">
      <c r="A2065" s="28" t="s">
        <v>2067</v>
      </c>
      <c r="B2065" s="28">
        <v>0</v>
      </c>
      <c r="C2065" s="28">
        <v>1</v>
      </c>
      <c r="D2065" s="28">
        <v>0</v>
      </c>
      <c r="E2065" s="29">
        <v>0</v>
      </c>
      <c r="F2065" s="29">
        <v>1</v>
      </c>
      <c r="G2065" s="28">
        <v>0</v>
      </c>
      <c r="H2065" s="28">
        <v>1</v>
      </c>
      <c r="I2065" s="28">
        <v>0</v>
      </c>
      <c r="J2065" s="28">
        <v>1</v>
      </c>
    </row>
    <row r="2066" spans="1:10" x14ac:dyDescent="0.35">
      <c r="A2066" s="28" t="s">
        <v>2068</v>
      </c>
      <c r="B2066" s="28">
        <v>0</v>
      </c>
      <c r="C2066" s="28">
        <v>0</v>
      </c>
      <c r="D2066" s="28">
        <v>0</v>
      </c>
      <c r="E2066" s="29">
        <v>0</v>
      </c>
      <c r="F2066" s="29">
        <v>1</v>
      </c>
      <c r="G2066" s="28">
        <v>0</v>
      </c>
      <c r="H2066" s="28">
        <v>0</v>
      </c>
      <c r="I2066" s="28">
        <v>1</v>
      </c>
      <c r="J2066" s="28">
        <v>1</v>
      </c>
    </row>
    <row r="2067" spans="1:10" x14ac:dyDescent="0.35">
      <c r="A2067" s="28" t="s">
        <v>2069</v>
      </c>
      <c r="B2067" s="28">
        <v>0</v>
      </c>
      <c r="C2067" s="28">
        <v>0</v>
      </c>
      <c r="D2067" s="28">
        <v>0</v>
      </c>
      <c r="E2067" s="29">
        <v>1</v>
      </c>
      <c r="F2067" s="29">
        <v>0</v>
      </c>
      <c r="G2067" s="28">
        <v>1</v>
      </c>
      <c r="H2067" s="28">
        <v>0</v>
      </c>
      <c r="I2067" s="28">
        <v>0</v>
      </c>
      <c r="J2067" s="28">
        <v>0</v>
      </c>
    </row>
    <row r="2068" spans="1:10" x14ac:dyDescent="0.35">
      <c r="A2068" s="28" t="s">
        <v>2070</v>
      </c>
      <c r="B2068" s="28">
        <v>1</v>
      </c>
      <c r="C2068" s="28">
        <v>0</v>
      </c>
      <c r="D2068" s="28">
        <v>1</v>
      </c>
      <c r="E2068" s="29">
        <v>1</v>
      </c>
      <c r="F2068" s="29">
        <v>0</v>
      </c>
      <c r="G2068" s="28">
        <v>0</v>
      </c>
      <c r="H2068" s="28">
        <v>1</v>
      </c>
      <c r="I2068" s="28">
        <v>0</v>
      </c>
      <c r="J2068" s="28">
        <v>0</v>
      </c>
    </row>
    <row r="2069" spans="1:10" x14ac:dyDescent="0.35">
      <c r="A2069" s="28" t="s">
        <v>2071</v>
      </c>
      <c r="B2069" s="28">
        <v>1</v>
      </c>
      <c r="C2069" s="28">
        <v>0</v>
      </c>
      <c r="D2069" s="28">
        <v>0</v>
      </c>
      <c r="E2069" s="29">
        <v>0</v>
      </c>
      <c r="F2069" s="29">
        <v>1</v>
      </c>
      <c r="G2069" s="28">
        <v>0</v>
      </c>
      <c r="H2069" s="28">
        <v>1</v>
      </c>
      <c r="I2069" s="28">
        <v>0</v>
      </c>
      <c r="J2069" s="28">
        <v>0</v>
      </c>
    </row>
    <row r="2070" spans="1:10" x14ac:dyDescent="0.35">
      <c r="A2070" s="28" t="s">
        <v>2072</v>
      </c>
      <c r="B2070" s="28">
        <v>0</v>
      </c>
      <c r="C2070" s="28">
        <v>0</v>
      </c>
      <c r="D2070" s="28">
        <v>0</v>
      </c>
      <c r="E2070" s="29">
        <v>1</v>
      </c>
      <c r="F2070" s="29">
        <v>0</v>
      </c>
      <c r="G2070" s="28">
        <v>0</v>
      </c>
      <c r="H2070" s="28">
        <v>1</v>
      </c>
      <c r="I2070" s="28">
        <v>0</v>
      </c>
      <c r="J2070" s="28">
        <v>1</v>
      </c>
    </row>
    <row r="2071" spans="1:10" x14ac:dyDescent="0.35">
      <c r="A2071" s="28" t="s">
        <v>2073</v>
      </c>
      <c r="B2071" s="28">
        <v>0</v>
      </c>
      <c r="C2071" s="28">
        <v>0</v>
      </c>
      <c r="D2071" s="28">
        <v>1</v>
      </c>
      <c r="E2071" s="29">
        <v>0</v>
      </c>
      <c r="F2071" s="29">
        <v>0</v>
      </c>
      <c r="G2071" s="28">
        <v>0</v>
      </c>
      <c r="H2071" s="28">
        <v>1</v>
      </c>
      <c r="I2071" s="28">
        <v>0</v>
      </c>
      <c r="J2071" s="28">
        <v>0</v>
      </c>
    </row>
    <row r="2072" spans="1:10" x14ac:dyDescent="0.35">
      <c r="A2072" s="28" t="s">
        <v>2074</v>
      </c>
      <c r="B2072" s="28">
        <v>1</v>
      </c>
      <c r="C2072" s="28">
        <v>0</v>
      </c>
      <c r="D2072" s="28">
        <v>1</v>
      </c>
      <c r="E2072" s="29">
        <v>1</v>
      </c>
      <c r="F2072" s="29">
        <v>0</v>
      </c>
      <c r="G2072" s="28">
        <v>1</v>
      </c>
      <c r="H2072" s="28">
        <v>0</v>
      </c>
      <c r="I2072" s="28">
        <v>0</v>
      </c>
      <c r="J2072" s="28">
        <v>0</v>
      </c>
    </row>
    <row r="2073" spans="1:10" x14ac:dyDescent="0.35">
      <c r="A2073" s="28" t="s">
        <v>2075</v>
      </c>
      <c r="B2073" s="28">
        <v>0</v>
      </c>
      <c r="C2073" s="28">
        <v>0</v>
      </c>
      <c r="D2073" s="28">
        <v>1</v>
      </c>
      <c r="E2073" s="29">
        <v>0</v>
      </c>
      <c r="F2073" s="29">
        <v>1</v>
      </c>
      <c r="G2073" s="28">
        <v>0</v>
      </c>
      <c r="H2073" s="28">
        <v>1</v>
      </c>
      <c r="I2073" s="28">
        <v>0</v>
      </c>
      <c r="J2073" s="28">
        <v>0</v>
      </c>
    </row>
    <row r="2074" spans="1:10" x14ac:dyDescent="0.35">
      <c r="A2074" s="28" t="s">
        <v>2076</v>
      </c>
      <c r="B2074" s="28">
        <v>0</v>
      </c>
      <c r="C2074" s="28">
        <v>0</v>
      </c>
      <c r="D2074" s="28">
        <v>1</v>
      </c>
      <c r="E2074" s="29">
        <v>0</v>
      </c>
      <c r="F2074" s="29">
        <v>1</v>
      </c>
      <c r="G2074" s="28">
        <v>0</v>
      </c>
      <c r="H2074" s="28">
        <v>0</v>
      </c>
      <c r="I2074" s="28">
        <v>1</v>
      </c>
      <c r="J2074" s="28">
        <v>1</v>
      </c>
    </row>
    <row r="2075" spans="1:10" x14ac:dyDescent="0.35">
      <c r="A2075" s="28" t="s">
        <v>2077</v>
      </c>
      <c r="B2075" s="28">
        <v>0</v>
      </c>
      <c r="C2075" s="28">
        <v>0</v>
      </c>
      <c r="D2075" s="28">
        <v>0</v>
      </c>
      <c r="E2075" s="29">
        <v>0</v>
      </c>
      <c r="F2075" s="29">
        <v>1</v>
      </c>
      <c r="G2075" s="28">
        <v>0</v>
      </c>
      <c r="H2075" s="28">
        <v>0</v>
      </c>
      <c r="I2075" s="28">
        <v>1</v>
      </c>
      <c r="J2075" s="28">
        <v>1</v>
      </c>
    </row>
    <row r="2076" spans="1:10" x14ac:dyDescent="0.35">
      <c r="A2076" s="28" t="s">
        <v>2078</v>
      </c>
      <c r="B2076" s="28">
        <v>0</v>
      </c>
      <c r="C2076" s="28">
        <v>1</v>
      </c>
      <c r="D2076" s="28">
        <v>1</v>
      </c>
      <c r="E2076" s="29">
        <v>0</v>
      </c>
      <c r="F2076" s="29">
        <v>1</v>
      </c>
      <c r="G2076" s="28">
        <v>0</v>
      </c>
      <c r="H2076" s="28">
        <v>1</v>
      </c>
      <c r="I2076" s="28">
        <v>0</v>
      </c>
      <c r="J2076" s="28">
        <v>0</v>
      </c>
    </row>
    <row r="2077" spans="1:10" x14ac:dyDescent="0.35">
      <c r="A2077" s="28" t="s">
        <v>2079</v>
      </c>
      <c r="B2077" s="28">
        <v>0</v>
      </c>
      <c r="C2077" s="28">
        <v>0</v>
      </c>
      <c r="D2077" s="28">
        <v>0</v>
      </c>
      <c r="E2077" s="29">
        <v>0</v>
      </c>
      <c r="F2077" s="29">
        <v>1</v>
      </c>
      <c r="G2077" s="28">
        <v>0</v>
      </c>
      <c r="H2077" s="28">
        <v>1</v>
      </c>
      <c r="I2077" s="28">
        <v>0</v>
      </c>
      <c r="J2077" s="28">
        <v>0</v>
      </c>
    </row>
    <row r="2078" spans="1:10" x14ac:dyDescent="0.35">
      <c r="A2078" s="28" t="s">
        <v>2080</v>
      </c>
      <c r="B2078" s="28">
        <v>0</v>
      </c>
      <c r="C2078" s="28">
        <v>0</v>
      </c>
      <c r="D2078" s="28">
        <v>0</v>
      </c>
      <c r="E2078" s="29">
        <v>0</v>
      </c>
      <c r="F2078" s="29">
        <v>1</v>
      </c>
      <c r="G2078" s="28">
        <v>0</v>
      </c>
      <c r="H2078" s="28">
        <v>0</v>
      </c>
      <c r="I2078" s="28">
        <v>1</v>
      </c>
      <c r="J2078" s="28">
        <v>1</v>
      </c>
    </row>
    <row r="2079" spans="1:10" x14ac:dyDescent="0.35">
      <c r="A2079" s="28" t="s">
        <v>2081</v>
      </c>
      <c r="B2079" s="28">
        <v>0</v>
      </c>
      <c r="C2079" s="28">
        <v>1</v>
      </c>
      <c r="D2079" s="28">
        <v>1</v>
      </c>
      <c r="E2079" s="29">
        <v>0</v>
      </c>
      <c r="F2079" s="29">
        <v>1</v>
      </c>
      <c r="G2079" s="28">
        <v>0</v>
      </c>
      <c r="H2079" s="28">
        <v>1</v>
      </c>
      <c r="I2079" s="28">
        <v>0</v>
      </c>
      <c r="J2079" s="28">
        <v>0</v>
      </c>
    </row>
    <row r="2080" spans="1:10" x14ac:dyDescent="0.35">
      <c r="A2080" s="28" t="s">
        <v>2082</v>
      </c>
      <c r="B2080" s="28">
        <v>0</v>
      </c>
      <c r="C2080" s="28">
        <v>0</v>
      </c>
      <c r="D2080" s="28">
        <v>0</v>
      </c>
      <c r="E2080" s="29">
        <v>1</v>
      </c>
      <c r="F2080" s="29">
        <v>0</v>
      </c>
      <c r="G2080" s="28">
        <v>1</v>
      </c>
      <c r="H2080" s="28">
        <v>0</v>
      </c>
      <c r="I2080" s="28">
        <v>0</v>
      </c>
      <c r="J2080" s="28">
        <v>0</v>
      </c>
    </row>
    <row r="2081" spans="1:10" x14ac:dyDescent="0.35">
      <c r="A2081" s="28" t="s">
        <v>2083</v>
      </c>
      <c r="B2081" s="28">
        <v>0</v>
      </c>
      <c r="C2081" s="28">
        <v>1</v>
      </c>
      <c r="D2081" s="28">
        <v>1</v>
      </c>
      <c r="E2081" s="29">
        <v>0</v>
      </c>
      <c r="F2081" s="29">
        <v>1</v>
      </c>
      <c r="G2081" s="28">
        <v>1</v>
      </c>
      <c r="H2081" s="28">
        <v>0</v>
      </c>
      <c r="I2081" s="28">
        <v>0</v>
      </c>
      <c r="J2081" s="28">
        <v>1</v>
      </c>
    </row>
    <row r="2082" spans="1:10" x14ac:dyDescent="0.35">
      <c r="A2082" s="28" t="s">
        <v>2084</v>
      </c>
      <c r="B2082" s="28">
        <v>0</v>
      </c>
      <c r="C2082" s="28">
        <v>0</v>
      </c>
      <c r="D2082" s="28">
        <v>1</v>
      </c>
      <c r="E2082" s="29">
        <v>0</v>
      </c>
      <c r="F2082" s="29">
        <v>0</v>
      </c>
      <c r="G2082" s="28">
        <v>0</v>
      </c>
      <c r="H2082" s="28">
        <v>0</v>
      </c>
      <c r="I2082" s="28">
        <v>1</v>
      </c>
      <c r="J2082" s="28">
        <v>1</v>
      </c>
    </row>
    <row r="2083" spans="1:10" x14ac:dyDescent="0.35">
      <c r="A2083" s="28" t="s">
        <v>2085</v>
      </c>
      <c r="B2083" s="28">
        <v>0</v>
      </c>
      <c r="C2083" s="28">
        <v>1</v>
      </c>
      <c r="D2083" s="28">
        <v>0</v>
      </c>
      <c r="E2083" s="29">
        <v>0</v>
      </c>
      <c r="F2083" s="29">
        <v>0</v>
      </c>
      <c r="G2083" s="28">
        <v>0</v>
      </c>
      <c r="H2083" s="28">
        <v>1</v>
      </c>
      <c r="I2083" s="28">
        <v>0</v>
      </c>
      <c r="J2083" s="28">
        <v>0</v>
      </c>
    </row>
    <row r="2084" spans="1:10" x14ac:dyDescent="0.35">
      <c r="A2084" s="28" t="s">
        <v>2086</v>
      </c>
      <c r="B2084" s="28">
        <v>0</v>
      </c>
      <c r="C2084" s="28">
        <v>0</v>
      </c>
      <c r="D2084" s="28">
        <v>0</v>
      </c>
      <c r="E2084" s="29">
        <v>0</v>
      </c>
      <c r="F2084" s="29">
        <v>1</v>
      </c>
      <c r="G2084" s="28">
        <v>0</v>
      </c>
      <c r="H2084" s="28">
        <v>1</v>
      </c>
      <c r="I2084" s="28">
        <v>0</v>
      </c>
      <c r="J2084" s="28">
        <v>0</v>
      </c>
    </row>
    <row r="2085" spans="1:10" x14ac:dyDescent="0.35">
      <c r="A2085" s="28" t="s">
        <v>2087</v>
      </c>
      <c r="B2085" s="28">
        <v>0</v>
      </c>
      <c r="C2085" s="28">
        <v>1</v>
      </c>
      <c r="D2085" s="28">
        <v>0</v>
      </c>
      <c r="E2085" s="29">
        <v>0</v>
      </c>
      <c r="F2085" s="29">
        <v>1</v>
      </c>
      <c r="G2085" s="28">
        <v>0</v>
      </c>
      <c r="H2085" s="28">
        <v>0</v>
      </c>
      <c r="I2085" s="28">
        <v>1</v>
      </c>
      <c r="J2085" s="28">
        <v>1</v>
      </c>
    </row>
    <row r="2086" spans="1:10" x14ac:dyDescent="0.35">
      <c r="A2086" s="28" t="s">
        <v>2088</v>
      </c>
      <c r="B2086" s="28">
        <v>1</v>
      </c>
      <c r="C2086" s="28">
        <v>0</v>
      </c>
      <c r="D2086" s="28">
        <v>0</v>
      </c>
      <c r="E2086" s="29">
        <v>0</v>
      </c>
      <c r="F2086" s="29">
        <v>1</v>
      </c>
      <c r="G2086" s="28">
        <v>0</v>
      </c>
      <c r="H2086" s="28">
        <v>0</v>
      </c>
      <c r="I2086" s="28">
        <v>1</v>
      </c>
      <c r="J2086" s="28">
        <v>1</v>
      </c>
    </row>
    <row r="2087" spans="1:10" x14ac:dyDescent="0.35">
      <c r="A2087" s="28" t="s">
        <v>2089</v>
      </c>
      <c r="B2087" s="28">
        <v>0</v>
      </c>
      <c r="C2087" s="28">
        <v>1</v>
      </c>
      <c r="D2087" s="28">
        <v>0</v>
      </c>
      <c r="E2087" s="29">
        <v>0</v>
      </c>
      <c r="F2087" s="29">
        <v>1</v>
      </c>
      <c r="G2087" s="28">
        <v>1</v>
      </c>
      <c r="H2087" s="28">
        <v>0</v>
      </c>
      <c r="I2087" s="28">
        <v>0</v>
      </c>
      <c r="J2087" s="28">
        <v>0</v>
      </c>
    </row>
    <row r="2088" spans="1:10" x14ac:dyDescent="0.35">
      <c r="A2088" s="28" t="s">
        <v>2090</v>
      </c>
      <c r="B2088" s="28">
        <v>0</v>
      </c>
      <c r="C2088" s="28">
        <v>1</v>
      </c>
      <c r="D2088" s="28">
        <v>0</v>
      </c>
      <c r="E2088" s="29">
        <v>0</v>
      </c>
      <c r="F2088" s="29">
        <v>1</v>
      </c>
      <c r="G2088" s="28">
        <v>0</v>
      </c>
      <c r="H2088" s="28">
        <v>1</v>
      </c>
      <c r="I2088" s="28">
        <v>0</v>
      </c>
      <c r="J2088" s="28">
        <v>1</v>
      </c>
    </row>
    <row r="2089" spans="1:10" x14ac:dyDescent="0.35">
      <c r="A2089" s="28" t="s">
        <v>2091</v>
      </c>
      <c r="B2089" s="28">
        <v>0</v>
      </c>
      <c r="C2089" s="28">
        <v>1</v>
      </c>
      <c r="D2089" s="28">
        <v>1</v>
      </c>
      <c r="E2089" s="29">
        <v>0</v>
      </c>
      <c r="F2089" s="29">
        <v>1</v>
      </c>
      <c r="G2089" s="28">
        <v>0</v>
      </c>
      <c r="H2089" s="28">
        <v>0</v>
      </c>
      <c r="I2089" s="28">
        <v>1</v>
      </c>
      <c r="J2089" s="28">
        <v>1</v>
      </c>
    </row>
    <row r="2090" spans="1:10" x14ac:dyDescent="0.35">
      <c r="A2090" s="28" t="s">
        <v>2092</v>
      </c>
      <c r="B2090" s="28">
        <v>0</v>
      </c>
      <c r="C2090" s="28">
        <v>0</v>
      </c>
      <c r="D2090" s="28">
        <v>1</v>
      </c>
      <c r="E2090" s="29">
        <v>1</v>
      </c>
      <c r="F2090" s="29">
        <v>0</v>
      </c>
      <c r="G2090" s="28">
        <v>0</v>
      </c>
      <c r="H2090" s="28">
        <v>0</v>
      </c>
      <c r="I2090" s="28">
        <v>0</v>
      </c>
      <c r="J2090" s="28">
        <v>0</v>
      </c>
    </row>
    <row r="2091" spans="1:10" x14ac:dyDescent="0.35">
      <c r="A2091" s="28" t="s">
        <v>2093</v>
      </c>
      <c r="B2091" s="28">
        <v>0</v>
      </c>
      <c r="C2091" s="28">
        <v>0</v>
      </c>
      <c r="D2091" s="28">
        <v>0</v>
      </c>
      <c r="E2091" s="29">
        <v>0</v>
      </c>
      <c r="F2091" s="29">
        <v>1</v>
      </c>
      <c r="G2091" s="28">
        <v>0</v>
      </c>
      <c r="H2091" s="28">
        <v>1</v>
      </c>
      <c r="I2091" s="28">
        <v>0</v>
      </c>
      <c r="J2091" s="28">
        <v>1</v>
      </c>
    </row>
    <row r="2092" spans="1:10" x14ac:dyDescent="0.35">
      <c r="A2092" s="28" t="s">
        <v>2094</v>
      </c>
      <c r="B2092" s="28">
        <v>0</v>
      </c>
      <c r="C2092" s="28">
        <v>0</v>
      </c>
      <c r="D2092" s="28">
        <v>0</v>
      </c>
      <c r="E2092" s="29">
        <v>1</v>
      </c>
      <c r="F2092" s="29">
        <v>0</v>
      </c>
      <c r="G2092" s="28">
        <v>1</v>
      </c>
      <c r="H2092" s="28">
        <v>0</v>
      </c>
      <c r="I2092" s="28">
        <v>0</v>
      </c>
      <c r="J2092" s="28">
        <v>0</v>
      </c>
    </row>
    <row r="2093" spans="1:10" x14ac:dyDescent="0.35">
      <c r="A2093" s="28" t="s">
        <v>2095</v>
      </c>
      <c r="B2093" s="28">
        <v>0</v>
      </c>
      <c r="C2093" s="28">
        <v>1</v>
      </c>
      <c r="D2093" s="28">
        <v>1</v>
      </c>
      <c r="E2093" s="29">
        <v>0</v>
      </c>
      <c r="F2093" s="29">
        <v>0</v>
      </c>
      <c r="G2093" s="28">
        <v>0</v>
      </c>
      <c r="H2093" s="28">
        <v>1</v>
      </c>
      <c r="I2093" s="28">
        <v>0</v>
      </c>
      <c r="J2093" s="28">
        <v>0</v>
      </c>
    </row>
    <row r="2094" spans="1:10" x14ac:dyDescent="0.35">
      <c r="A2094" s="28" t="s">
        <v>2096</v>
      </c>
      <c r="B2094" s="28">
        <v>1</v>
      </c>
      <c r="C2094" s="28">
        <v>0</v>
      </c>
      <c r="D2094" s="28">
        <v>0</v>
      </c>
      <c r="E2094" s="29">
        <v>0</v>
      </c>
      <c r="F2094" s="29">
        <v>1</v>
      </c>
      <c r="G2094" s="28">
        <v>0</v>
      </c>
      <c r="H2094" s="28">
        <v>0</v>
      </c>
      <c r="I2094" s="28">
        <v>1</v>
      </c>
      <c r="J2094" s="28">
        <v>1</v>
      </c>
    </row>
    <row r="2095" spans="1:10" x14ac:dyDescent="0.35">
      <c r="A2095" s="28" t="s">
        <v>2097</v>
      </c>
      <c r="B2095" s="28">
        <v>0</v>
      </c>
      <c r="C2095" s="28">
        <v>0</v>
      </c>
      <c r="D2095" s="28">
        <v>0</v>
      </c>
      <c r="E2095" s="29">
        <v>1</v>
      </c>
      <c r="F2095" s="29">
        <v>0</v>
      </c>
      <c r="G2095" s="28">
        <v>0</v>
      </c>
      <c r="H2095" s="28">
        <v>0</v>
      </c>
      <c r="I2095" s="28">
        <v>1</v>
      </c>
      <c r="J2095" s="28">
        <v>1</v>
      </c>
    </row>
    <row r="2096" spans="1:10" x14ac:dyDescent="0.35">
      <c r="A2096" s="28" t="s">
        <v>2098</v>
      </c>
      <c r="B2096" s="28">
        <v>0</v>
      </c>
      <c r="C2096" s="28">
        <v>0</v>
      </c>
      <c r="D2096" s="28">
        <v>1</v>
      </c>
      <c r="E2096" s="29">
        <v>0</v>
      </c>
      <c r="F2096" s="29">
        <v>1</v>
      </c>
      <c r="G2096" s="28">
        <v>0</v>
      </c>
      <c r="H2096" s="28">
        <v>1</v>
      </c>
      <c r="I2096" s="28">
        <v>0</v>
      </c>
      <c r="J2096" s="28">
        <v>0</v>
      </c>
    </row>
    <row r="2097" spans="1:10" x14ac:dyDescent="0.35">
      <c r="A2097" s="28" t="s">
        <v>2099</v>
      </c>
      <c r="B2097" s="28">
        <v>0</v>
      </c>
      <c r="C2097" s="28">
        <v>1</v>
      </c>
      <c r="D2097" s="28">
        <v>1</v>
      </c>
      <c r="E2097" s="29">
        <v>0</v>
      </c>
      <c r="F2097" s="29">
        <v>1</v>
      </c>
      <c r="G2097" s="28">
        <v>0</v>
      </c>
      <c r="H2097" s="28">
        <v>1</v>
      </c>
      <c r="I2097" s="28">
        <v>0</v>
      </c>
      <c r="J2097" s="28">
        <v>0</v>
      </c>
    </row>
    <row r="2098" spans="1:10" x14ac:dyDescent="0.35">
      <c r="A2098" s="28" t="s">
        <v>2100</v>
      </c>
      <c r="B2098" s="28">
        <v>0</v>
      </c>
      <c r="C2098" s="28">
        <v>1</v>
      </c>
      <c r="D2098" s="28">
        <v>1</v>
      </c>
      <c r="E2098" s="29">
        <v>0</v>
      </c>
      <c r="F2098" s="29">
        <v>1</v>
      </c>
      <c r="G2098" s="28">
        <v>0</v>
      </c>
      <c r="H2098" s="28">
        <v>1</v>
      </c>
      <c r="I2098" s="28">
        <v>0</v>
      </c>
      <c r="J2098" s="28">
        <v>0</v>
      </c>
    </row>
    <row r="2099" spans="1:10" x14ac:dyDescent="0.35">
      <c r="A2099" s="28" t="s">
        <v>2101</v>
      </c>
      <c r="B2099" s="28">
        <v>0</v>
      </c>
      <c r="C2099" s="28">
        <v>1</v>
      </c>
      <c r="D2099" s="28">
        <v>1</v>
      </c>
      <c r="E2099" s="29">
        <v>0</v>
      </c>
      <c r="F2099" s="29">
        <v>0</v>
      </c>
      <c r="G2099" s="28">
        <v>0</v>
      </c>
      <c r="H2099" s="28">
        <v>0</v>
      </c>
      <c r="I2099" s="28">
        <v>0</v>
      </c>
      <c r="J2099" s="28">
        <v>1</v>
      </c>
    </row>
    <row r="2100" spans="1:10" x14ac:dyDescent="0.35">
      <c r="A2100" s="28" t="s">
        <v>2102</v>
      </c>
      <c r="B2100" s="28">
        <v>1</v>
      </c>
      <c r="C2100" s="28">
        <v>0</v>
      </c>
      <c r="D2100" s="28">
        <v>0</v>
      </c>
      <c r="E2100" s="29">
        <v>0</v>
      </c>
      <c r="F2100" s="29">
        <v>1</v>
      </c>
      <c r="G2100" s="28">
        <v>1</v>
      </c>
      <c r="H2100" s="28">
        <v>0</v>
      </c>
      <c r="I2100" s="28">
        <v>0</v>
      </c>
      <c r="J2100" s="28">
        <v>1</v>
      </c>
    </row>
    <row r="2101" spans="1:10" x14ac:dyDescent="0.35">
      <c r="A2101" s="28" t="s">
        <v>2103</v>
      </c>
      <c r="B2101" s="28">
        <v>0</v>
      </c>
      <c r="C2101" s="28">
        <v>0</v>
      </c>
      <c r="D2101" s="28">
        <v>0</v>
      </c>
      <c r="E2101" s="29">
        <v>0</v>
      </c>
      <c r="F2101" s="29">
        <v>1</v>
      </c>
      <c r="G2101" s="28">
        <v>0</v>
      </c>
      <c r="H2101" s="28">
        <v>1</v>
      </c>
      <c r="I2101" s="28">
        <v>0</v>
      </c>
      <c r="J2101" s="28">
        <v>0</v>
      </c>
    </row>
    <row r="2102" spans="1:10" x14ac:dyDescent="0.35">
      <c r="A2102" s="28" t="s">
        <v>2104</v>
      </c>
      <c r="B2102" s="28">
        <v>0</v>
      </c>
      <c r="C2102" s="28">
        <v>1</v>
      </c>
      <c r="D2102" s="28">
        <v>0</v>
      </c>
      <c r="E2102" s="29">
        <v>0</v>
      </c>
      <c r="F2102" s="29">
        <v>1</v>
      </c>
      <c r="G2102" s="28">
        <v>0</v>
      </c>
      <c r="H2102" s="28">
        <v>1</v>
      </c>
      <c r="I2102" s="28">
        <v>0</v>
      </c>
      <c r="J2102" s="28">
        <v>0</v>
      </c>
    </row>
    <row r="2103" spans="1:10" x14ac:dyDescent="0.35">
      <c r="A2103" s="28" t="s">
        <v>2105</v>
      </c>
      <c r="B2103" s="28">
        <v>1</v>
      </c>
      <c r="C2103" s="28">
        <v>0</v>
      </c>
      <c r="D2103" s="28">
        <v>0</v>
      </c>
      <c r="E2103" s="29">
        <v>1</v>
      </c>
      <c r="F2103" s="29">
        <v>0</v>
      </c>
      <c r="G2103" s="28">
        <v>0</v>
      </c>
      <c r="H2103" s="28">
        <v>1</v>
      </c>
      <c r="I2103" s="28">
        <v>0</v>
      </c>
      <c r="J2103" s="28">
        <v>0</v>
      </c>
    </row>
    <row r="2104" spans="1:10" x14ac:dyDescent="0.35">
      <c r="A2104" s="28" t="s">
        <v>2106</v>
      </c>
      <c r="B2104" s="28">
        <v>0</v>
      </c>
      <c r="C2104" s="28">
        <v>0</v>
      </c>
      <c r="D2104" s="28">
        <v>1</v>
      </c>
      <c r="E2104" s="29">
        <v>0</v>
      </c>
      <c r="F2104" s="29">
        <v>1</v>
      </c>
      <c r="G2104" s="28">
        <v>0</v>
      </c>
      <c r="H2104" s="28">
        <v>1</v>
      </c>
      <c r="I2104" s="28">
        <v>0</v>
      </c>
      <c r="J2104" s="28">
        <v>0</v>
      </c>
    </row>
    <row r="2105" spans="1:10" x14ac:dyDescent="0.35">
      <c r="A2105" s="28" t="s">
        <v>2107</v>
      </c>
      <c r="B2105" s="28">
        <v>0</v>
      </c>
      <c r="C2105" s="28">
        <v>1</v>
      </c>
      <c r="D2105" s="28">
        <v>0</v>
      </c>
      <c r="E2105" s="29">
        <v>0</v>
      </c>
      <c r="F2105" s="29">
        <v>1</v>
      </c>
      <c r="G2105" s="28">
        <v>0</v>
      </c>
      <c r="H2105" s="28">
        <v>0</v>
      </c>
      <c r="I2105" s="28">
        <v>1</v>
      </c>
      <c r="J2105" s="28">
        <v>1</v>
      </c>
    </row>
    <row r="2106" spans="1:10" x14ac:dyDescent="0.35">
      <c r="A2106" s="28" t="s">
        <v>2108</v>
      </c>
      <c r="B2106" s="28">
        <v>1</v>
      </c>
      <c r="C2106" s="28">
        <v>0</v>
      </c>
      <c r="D2106" s="28">
        <v>0</v>
      </c>
      <c r="E2106" s="29">
        <v>0</v>
      </c>
      <c r="F2106" s="29">
        <v>1</v>
      </c>
      <c r="G2106" s="28">
        <v>0</v>
      </c>
      <c r="H2106" s="28">
        <v>1</v>
      </c>
      <c r="I2106" s="28">
        <v>0</v>
      </c>
      <c r="J2106" s="28">
        <v>1</v>
      </c>
    </row>
    <row r="2107" spans="1:10" x14ac:dyDescent="0.35">
      <c r="A2107" s="28" t="s">
        <v>2109</v>
      </c>
      <c r="B2107" s="28">
        <v>0</v>
      </c>
      <c r="C2107" s="28">
        <v>0</v>
      </c>
      <c r="D2107" s="28">
        <v>0</v>
      </c>
      <c r="E2107" s="29">
        <v>0</v>
      </c>
      <c r="F2107" s="29">
        <v>1</v>
      </c>
      <c r="G2107" s="28">
        <v>0</v>
      </c>
      <c r="H2107" s="28">
        <v>1</v>
      </c>
      <c r="I2107" s="28">
        <v>0</v>
      </c>
      <c r="J2107" s="28">
        <v>0</v>
      </c>
    </row>
    <row r="2108" spans="1:10" x14ac:dyDescent="0.35">
      <c r="A2108" s="28" t="s">
        <v>2110</v>
      </c>
      <c r="B2108" s="28">
        <v>1</v>
      </c>
      <c r="C2108" s="28">
        <v>0</v>
      </c>
      <c r="D2108" s="28">
        <v>1</v>
      </c>
      <c r="E2108" s="29">
        <v>1</v>
      </c>
      <c r="F2108" s="29">
        <v>0</v>
      </c>
      <c r="G2108" s="28">
        <v>0</v>
      </c>
      <c r="H2108" s="28">
        <v>1</v>
      </c>
      <c r="I2108" s="28">
        <v>0</v>
      </c>
      <c r="J2108" s="28">
        <v>1</v>
      </c>
    </row>
    <row r="2109" spans="1:10" x14ac:dyDescent="0.35">
      <c r="A2109" s="28" t="s">
        <v>2111</v>
      </c>
      <c r="B2109" s="28">
        <v>0</v>
      </c>
      <c r="C2109" s="28">
        <v>1</v>
      </c>
      <c r="D2109" s="28">
        <v>1</v>
      </c>
      <c r="E2109" s="29">
        <v>0</v>
      </c>
      <c r="F2109" s="29">
        <v>1</v>
      </c>
      <c r="G2109" s="28">
        <v>1</v>
      </c>
      <c r="H2109" s="28">
        <v>0</v>
      </c>
      <c r="I2109" s="28">
        <v>0</v>
      </c>
      <c r="J2109" s="28">
        <v>0</v>
      </c>
    </row>
    <row r="2110" spans="1:10" x14ac:dyDescent="0.35">
      <c r="A2110" s="28" t="s">
        <v>2112</v>
      </c>
      <c r="B2110" s="28">
        <v>0</v>
      </c>
      <c r="C2110" s="28">
        <v>0</v>
      </c>
      <c r="D2110" s="28">
        <v>1</v>
      </c>
      <c r="E2110" s="29">
        <v>0</v>
      </c>
      <c r="F2110" s="29">
        <v>1</v>
      </c>
      <c r="G2110" s="28">
        <v>0</v>
      </c>
      <c r="H2110" s="28">
        <v>0</v>
      </c>
      <c r="I2110" s="28">
        <v>1</v>
      </c>
      <c r="J2110" s="28">
        <v>1</v>
      </c>
    </row>
    <row r="2111" spans="1:10" x14ac:dyDescent="0.35">
      <c r="A2111" s="28" t="s">
        <v>2113</v>
      </c>
      <c r="B2111" s="28">
        <v>1</v>
      </c>
      <c r="C2111" s="28">
        <v>0</v>
      </c>
      <c r="D2111" s="28">
        <v>0</v>
      </c>
      <c r="E2111" s="29">
        <v>1</v>
      </c>
      <c r="F2111" s="29">
        <v>0</v>
      </c>
      <c r="G2111" s="28">
        <v>0</v>
      </c>
      <c r="H2111" s="28">
        <v>1</v>
      </c>
      <c r="I2111" s="28">
        <v>0</v>
      </c>
      <c r="J2111" s="28">
        <v>0</v>
      </c>
    </row>
    <row r="2112" spans="1:10" x14ac:dyDescent="0.35">
      <c r="A2112" s="28" t="s">
        <v>2114</v>
      </c>
      <c r="B2112" s="28">
        <v>1</v>
      </c>
      <c r="C2112" s="28">
        <v>0</v>
      </c>
      <c r="D2112" s="28">
        <v>0</v>
      </c>
      <c r="E2112" s="29">
        <v>0</v>
      </c>
      <c r="F2112" s="29">
        <v>1</v>
      </c>
      <c r="G2112" s="28">
        <v>0</v>
      </c>
      <c r="H2112" s="28">
        <v>1</v>
      </c>
      <c r="I2112" s="28">
        <v>0</v>
      </c>
      <c r="J2112" s="28">
        <v>0</v>
      </c>
    </row>
    <row r="2113" spans="1:10" x14ac:dyDescent="0.35">
      <c r="A2113" s="28" t="s">
        <v>2115</v>
      </c>
      <c r="B2113" s="28">
        <v>0</v>
      </c>
      <c r="C2113" s="28">
        <v>1</v>
      </c>
      <c r="D2113" s="28">
        <v>1</v>
      </c>
      <c r="E2113" s="29">
        <v>0</v>
      </c>
      <c r="F2113" s="29">
        <v>1</v>
      </c>
      <c r="G2113" s="28">
        <v>0</v>
      </c>
      <c r="H2113" s="28">
        <v>1</v>
      </c>
      <c r="I2113" s="28">
        <v>0</v>
      </c>
      <c r="J2113" s="28">
        <v>1</v>
      </c>
    </row>
    <row r="2114" spans="1:10" x14ac:dyDescent="0.35">
      <c r="A2114" s="28" t="s">
        <v>2116</v>
      </c>
      <c r="B2114" s="28">
        <v>0</v>
      </c>
      <c r="C2114" s="28">
        <v>1</v>
      </c>
      <c r="D2114" s="28">
        <v>1</v>
      </c>
      <c r="E2114" s="29">
        <v>0</v>
      </c>
      <c r="F2114" s="29">
        <v>1</v>
      </c>
      <c r="G2114" s="28">
        <v>0</v>
      </c>
      <c r="H2114" s="28">
        <v>1</v>
      </c>
      <c r="I2114" s="28">
        <v>0</v>
      </c>
      <c r="J2114" s="28">
        <v>1</v>
      </c>
    </row>
    <row r="2115" spans="1:10" x14ac:dyDescent="0.35">
      <c r="A2115" s="28" t="s">
        <v>2117</v>
      </c>
      <c r="B2115" s="28">
        <v>0</v>
      </c>
      <c r="C2115" s="28">
        <v>0</v>
      </c>
      <c r="D2115" s="28">
        <v>1</v>
      </c>
      <c r="E2115" s="29">
        <v>0</v>
      </c>
      <c r="F2115" s="29">
        <v>0</v>
      </c>
      <c r="G2115" s="28">
        <v>0</v>
      </c>
      <c r="H2115" s="28">
        <v>0</v>
      </c>
      <c r="I2115" s="28">
        <v>1</v>
      </c>
      <c r="J2115" s="28">
        <v>1</v>
      </c>
    </row>
    <row r="2116" spans="1:10" x14ac:dyDescent="0.35">
      <c r="A2116" s="28" t="s">
        <v>2118</v>
      </c>
      <c r="B2116" s="28">
        <v>0</v>
      </c>
      <c r="C2116" s="28">
        <v>1</v>
      </c>
      <c r="D2116" s="28">
        <v>1</v>
      </c>
      <c r="E2116" s="29">
        <v>0</v>
      </c>
      <c r="F2116" s="29">
        <v>1</v>
      </c>
      <c r="G2116" s="28">
        <v>0</v>
      </c>
      <c r="H2116" s="28">
        <v>1</v>
      </c>
      <c r="I2116" s="28">
        <v>0</v>
      </c>
      <c r="J2116" s="28">
        <v>1</v>
      </c>
    </row>
    <row r="2117" spans="1:10" x14ac:dyDescent="0.35">
      <c r="A2117" s="28" t="s">
        <v>2119</v>
      </c>
      <c r="B2117" s="28">
        <v>0</v>
      </c>
      <c r="C2117" s="28">
        <v>1</v>
      </c>
      <c r="D2117" s="28">
        <v>1</v>
      </c>
      <c r="E2117" s="29">
        <v>1</v>
      </c>
      <c r="F2117" s="29">
        <v>0</v>
      </c>
      <c r="G2117" s="28">
        <v>0</v>
      </c>
      <c r="H2117" s="28">
        <v>1</v>
      </c>
      <c r="I2117" s="28">
        <v>0</v>
      </c>
      <c r="J2117" s="28">
        <v>0</v>
      </c>
    </row>
    <row r="2118" spans="1:10" x14ac:dyDescent="0.35">
      <c r="A2118" s="28" t="s">
        <v>2120</v>
      </c>
      <c r="B2118" s="28">
        <v>0</v>
      </c>
      <c r="C2118" s="28">
        <v>0</v>
      </c>
      <c r="D2118" s="28">
        <v>0</v>
      </c>
      <c r="E2118" s="29">
        <v>0</v>
      </c>
      <c r="F2118" s="29">
        <v>1</v>
      </c>
      <c r="G2118" s="28">
        <v>0</v>
      </c>
      <c r="H2118" s="28">
        <v>0</v>
      </c>
      <c r="I2118" s="28">
        <v>1</v>
      </c>
      <c r="J2118" s="28">
        <v>1</v>
      </c>
    </row>
    <row r="2119" spans="1:10" x14ac:dyDescent="0.35">
      <c r="A2119" s="28" t="s">
        <v>2121</v>
      </c>
      <c r="B2119" s="28">
        <v>1</v>
      </c>
      <c r="C2119" s="28">
        <v>0</v>
      </c>
      <c r="D2119" s="28">
        <v>1</v>
      </c>
      <c r="E2119" s="29">
        <v>1</v>
      </c>
      <c r="F2119" s="29">
        <v>0</v>
      </c>
      <c r="G2119" s="28">
        <v>0</v>
      </c>
      <c r="H2119" s="28">
        <v>0</v>
      </c>
      <c r="I2119" s="28">
        <v>0</v>
      </c>
      <c r="J2119" s="28">
        <v>1</v>
      </c>
    </row>
    <row r="2120" spans="1:10" x14ac:dyDescent="0.35">
      <c r="A2120" s="28" t="s">
        <v>2122</v>
      </c>
      <c r="B2120" s="28">
        <v>0</v>
      </c>
      <c r="C2120" s="28">
        <v>0</v>
      </c>
      <c r="D2120" s="28">
        <v>1</v>
      </c>
      <c r="E2120" s="29">
        <v>0</v>
      </c>
      <c r="F2120" s="29">
        <v>0</v>
      </c>
      <c r="G2120" s="28">
        <v>1</v>
      </c>
      <c r="H2120" s="28">
        <v>0</v>
      </c>
      <c r="I2120" s="28">
        <v>0</v>
      </c>
      <c r="J2120" s="28">
        <v>1</v>
      </c>
    </row>
    <row r="2121" spans="1:10" x14ac:dyDescent="0.35">
      <c r="A2121" s="28" t="s">
        <v>2123</v>
      </c>
      <c r="B2121" s="28">
        <v>0</v>
      </c>
      <c r="C2121" s="28">
        <v>1</v>
      </c>
      <c r="D2121" s="28">
        <v>1</v>
      </c>
      <c r="E2121" s="29">
        <v>1</v>
      </c>
      <c r="F2121" s="29">
        <v>0</v>
      </c>
      <c r="G2121" s="28">
        <v>0</v>
      </c>
      <c r="H2121" s="28">
        <v>0</v>
      </c>
      <c r="I2121" s="28">
        <v>1</v>
      </c>
      <c r="J2121" s="28">
        <v>1</v>
      </c>
    </row>
    <row r="2122" spans="1:10" x14ac:dyDescent="0.35">
      <c r="A2122" s="28" t="s">
        <v>2124</v>
      </c>
      <c r="B2122" s="28">
        <v>0</v>
      </c>
      <c r="C2122" s="28">
        <v>1</v>
      </c>
      <c r="D2122" s="28">
        <v>0</v>
      </c>
      <c r="E2122" s="29">
        <v>0</v>
      </c>
      <c r="F2122" s="29">
        <v>0</v>
      </c>
      <c r="G2122" s="28">
        <v>0</v>
      </c>
      <c r="H2122" s="28">
        <v>1</v>
      </c>
      <c r="I2122" s="28">
        <v>0</v>
      </c>
      <c r="J2122" s="28">
        <v>1</v>
      </c>
    </row>
    <row r="2123" spans="1:10" x14ac:dyDescent="0.35">
      <c r="A2123" s="28" t="s">
        <v>2125</v>
      </c>
      <c r="B2123" s="28">
        <v>0</v>
      </c>
      <c r="C2123" s="28">
        <v>0</v>
      </c>
      <c r="D2123" s="28">
        <v>1</v>
      </c>
      <c r="E2123" s="29">
        <v>0</v>
      </c>
      <c r="F2123" s="29">
        <v>0</v>
      </c>
      <c r="G2123" s="28">
        <v>0</v>
      </c>
      <c r="H2123" s="28">
        <v>1</v>
      </c>
      <c r="I2123" s="28">
        <v>0</v>
      </c>
      <c r="J2123" s="28">
        <v>1</v>
      </c>
    </row>
    <row r="2124" spans="1:10" x14ac:dyDescent="0.35">
      <c r="A2124" s="28" t="s">
        <v>2126</v>
      </c>
      <c r="B2124" s="28">
        <v>1</v>
      </c>
      <c r="C2124" s="28">
        <v>0</v>
      </c>
      <c r="D2124" s="28">
        <v>1</v>
      </c>
      <c r="E2124" s="29">
        <v>1</v>
      </c>
      <c r="F2124" s="29">
        <v>0</v>
      </c>
      <c r="G2124" s="28">
        <v>0</v>
      </c>
      <c r="H2124" s="28">
        <v>0</v>
      </c>
      <c r="I2124" s="28">
        <v>0</v>
      </c>
      <c r="J2124" s="28">
        <v>0</v>
      </c>
    </row>
    <row r="2125" spans="1:10" x14ac:dyDescent="0.35">
      <c r="A2125" s="28" t="s">
        <v>2127</v>
      </c>
      <c r="B2125" s="28">
        <v>1</v>
      </c>
      <c r="C2125" s="28">
        <v>0</v>
      </c>
      <c r="D2125" s="28">
        <v>0</v>
      </c>
      <c r="E2125" s="29">
        <v>0</v>
      </c>
      <c r="F2125" s="29">
        <v>1</v>
      </c>
      <c r="G2125" s="28">
        <v>0</v>
      </c>
      <c r="H2125" s="28">
        <v>1</v>
      </c>
      <c r="I2125" s="28">
        <v>0</v>
      </c>
      <c r="J2125" s="28">
        <v>1</v>
      </c>
    </row>
    <row r="2126" spans="1:10" x14ac:dyDescent="0.35">
      <c r="A2126" s="28" t="s">
        <v>2128</v>
      </c>
      <c r="B2126" s="28">
        <v>0</v>
      </c>
      <c r="C2126" s="28">
        <v>0</v>
      </c>
      <c r="D2126" s="28">
        <v>0</v>
      </c>
      <c r="E2126" s="29">
        <v>0</v>
      </c>
      <c r="F2126" s="29">
        <v>1</v>
      </c>
      <c r="G2126" s="28">
        <v>0</v>
      </c>
      <c r="H2126" s="28">
        <v>1</v>
      </c>
      <c r="I2126" s="28">
        <v>0</v>
      </c>
      <c r="J2126" s="28">
        <v>0</v>
      </c>
    </row>
    <row r="2127" spans="1:10" x14ac:dyDescent="0.35">
      <c r="A2127" s="28" t="s">
        <v>2129</v>
      </c>
      <c r="B2127" s="28">
        <v>0</v>
      </c>
      <c r="C2127" s="28">
        <v>0</v>
      </c>
      <c r="D2127" s="28">
        <v>1</v>
      </c>
      <c r="E2127" s="29">
        <v>0</v>
      </c>
      <c r="F2127" s="29">
        <v>1</v>
      </c>
      <c r="G2127" s="28">
        <v>0</v>
      </c>
      <c r="H2127" s="28">
        <v>0</v>
      </c>
      <c r="I2127" s="28">
        <v>1</v>
      </c>
      <c r="J2127" s="28">
        <v>0</v>
      </c>
    </row>
    <row r="2128" spans="1:10" x14ac:dyDescent="0.35">
      <c r="A2128" s="28" t="s">
        <v>2130</v>
      </c>
      <c r="B2128" s="28">
        <v>0</v>
      </c>
      <c r="C2128" s="28">
        <v>0</v>
      </c>
      <c r="D2128" s="28">
        <v>1</v>
      </c>
      <c r="E2128" s="29">
        <v>1</v>
      </c>
      <c r="F2128" s="29">
        <v>0</v>
      </c>
      <c r="G2128" s="28">
        <v>0</v>
      </c>
      <c r="H2128" s="28">
        <v>0</v>
      </c>
      <c r="I2128" s="28">
        <v>0</v>
      </c>
      <c r="J2128" s="28">
        <v>0</v>
      </c>
    </row>
    <row r="2129" spans="1:10" x14ac:dyDescent="0.35">
      <c r="A2129" s="28" t="s">
        <v>2131</v>
      </c>
      <c r="B2129" s="28">
        <v>0</v>
      </c>
      <c r="C2129" s="28">
        <v>1</v>
      </c>
      <c r="D2129" s="28">
        <v>1</v>
      </c>
      <c r="E2129" s="29">
        <v>1</v>
      </c>
      <c r="F2129" s="29">
        <v>0</v>
      </c>
      <c r="G2129" s="28">
        <v>0</v>
      </c>
      <c r="H2129" s="28">
        <v>1</v>
      </c>
      <c r="I2129" s="28">
        <v>0</v>
      </c>
      <c r="J2129" s="28">
        <v>1</v>
      </c>
    </row>
    <row r="2130" spans="1:10" x14ac:dyDescent="0.35">
      <c r="A2130" s="28" t="s">
        <v>2132</v>
      </c>
      <c r="B2130" s="28">
        <v>0</v>
      </c>
      <c r="C2130" s="28">
        <v>1</v>
      </c>
      <c r="D2130" s="28">
        <v>1</v>
      </c>
      <c r="E2130" s="29">
        <v>0</v>
      </c>
      <c r="F2130" s="29">
        <v>1</v>
      </c>
      <c r="G2130" s="28">
        <v>0</v>
      </c>
      <c r="H2130" s="28">
        <v>1</v>
      </c>
      <c r="I2130" s="28">
        <v>0</v>
      </c>
      <c r="J2130" s="28">
        <v>1</v>
      </c>
    </row>
    <row r="2131" spans="1:10" x14ac:dyDescent="0.35">
      <c r="A2131" s="28" t="s">
        <v>2133</v>
      </c>
      <c r="B2131" s="28">
        <v>0</v>
      </c>
      <c r="C2131" s="28">
        <v>1</v>
      </c>
      <c r="D2131" s="28">
        <v>0</v>
      </c>
      <c r="E2131" s="29">
        <v>0</v>
      </c>
      <c r="F2131" s="29">
        <v>0</v>
      </c>
      <c r="G2131" s="28">
        <v>0</v>
      </c>
      <c r="H2131" s="28">
        <v>1</v>
      </c>
      <c r="I2131" s="28">
        <v>0</v>
      </c>
      <c r="J2131" s="28">
        <v>0</v>
      </c>
    </row>
    <row r="2132" spans="1:10" x14ac:dyDescent="0.35">
      <c r="A2132" s="28" t="s">
        <v>2134</v>
      </c>
      <c r="B2132" s="28">
        <v>0</v>
      </c>
      <c r="C2132" s="28">
        <v>1</v>
      </c>
      <c r="D2132" s="28">
        <v>0</v>
      </c>
      <c r="E2132" s="29">
        <v>0</v>
      </c>
      <c r="F2132" s="29">
        <v>1</v>
      </c>
      <c r="G2132" s="28">
        <v>0</v>
      </c>
      <c r="H2132" s="28">
        <v>1</v>
      </c>
      <c r="I2132" s="28">
        <v>0</v>
      </c>
      <c r="J2132" s="28">
        <v>0</v>
      </c>
    </row>
    <row r="2133" spans="1:10" x14ac:dyDescent="0.35">
      <c r="A2133" s="28" t="s">
        <v>2135</v>
      </c>
      <c r="B2133" s="28">
        <v>0</v>
      </c>
      <c r="C2133" s="28">
        <v>1</v>
      </c>
      <c r="D2133" s="28">
        <v>1</v>
      </c>
      <c r="E2133" s="29">
        <v>1</v>
      </c>
      <c r="F2133" s="29">
        <v>0</v>
      </c>
      <c r="G2133" s="28">
        <v>1</v>
      </c>
      <c r="H2133" s="28">
        <v>0</v>
      </c>
      <c r="I2133" s="28">
        <v>0</v>
      </c>
      <c r="J2133" s="28">
        <v>0</v>
      </c>
    </row>
    <row r="2134" spans="1:10" x14ac:dyDescent="0.35">
      <c r="A2134" s="28" t="s">
        <v>2136</v>
      </c>
      <c r="B2134" s="28">
        <v>1</v>
      </c>
      <c r="C2134" s="28">
        <v>0</v>
      </c>
      <c r="D2134" s="28">
        <v>1</v>
      </c>
      <c r="E2134" s="29">
        <v>1</v>
      </c>
      <c r="F2134" s="29">
        <v>0</v>
      </c>
      <c r="G2134" s="28">
        <v>0</v>
      </c>
      <c r="H2134" s="28">
        <v>1</v>
      </c>
      <c r="I2134" s="28">
        <v>0</v>
      </c>
      <c r="J2134" s="28">
        <v>0</v>
      </c>
    </row>
    <row r="2135" spans="1:10" x14ac:dyDescent="0.35">
      <c r="A2135" s="28" t="s">
        <v>2137</v>
      </c>
      <c r="B2135" s="28">
        <v>0</v>
      </c>
      <c r="C2135" s="28">
        <v>0</v>
      </c>
      <c r="D2135" s="28">
        <v>0</v>
      </c>
      <c r="E2135" s="29">
        <v>0</v>
      </c>
      <c r="F2135" s="29">
        <v>1</v>
      </c>
      <c r="G2135" s="28">
        <v>1</v>
      </c>
      <c r="H2135" s="28">
        <v>0</v>
      </c>
      <c r="I2135" s="28">
        <v>0</v>
      </c>
      <c r="J2135" s="28">
        <v>0</v>
      </c>
    </row>
    <row r="2136" spans="1:10" x14ac:dyDescent="0.35">
      <c r="A2136" s="28" t="s">
        <v>2138</v>
      </c>
      <c r="B2136" s="28">
        <v>0</v>
      </c>
      <c r="C2136" s="28">
        <v>1</v>
      </c>
      <c r="D2136" s="28">
        <v>1</v>
      </c>
      <c r="E2136" s="29">
        <v>1</v>
      </c>
      <c r="F2136" s="29">
        <v>0</v>
      </c>
      <c r="G2136" s="28">
        <v>0</v>
      </c>
      <c r="H2136" s="28">
        <v>1</v>
      </c>
      <c r="I2136" s="28">
        <v>0</v>
      </c>
      <c r="J2136" s="28">
        <v>0</v>
      </c>
    </row>
    <row r="2137" spans="1:10" x14ac:dyDescent="0.35">
      <c r="A2137" s="28" t="s">
        <v>2139</v>
      </c>
      <c r="B2137" s="28">
        <v>0</v>
      </c>
      <c r="C2137" s="28">
        <v>1</v>
      </c>
      <c r="D2137" s="28">
        <v>1</v>
      </c>
      <c r="E2137" s="29">
        <v>0</v>
      </c>
      <c r="F2137" s="29">
        <v>1</v>
      </c>
      <c r="G2137" s="28">
        <v>0</v>
      </c>
      <c r="H2137" s="28">
        <v>1</v>
      </c>
      <c r="I2137" s="28">
        <v>0</v>
      </c>
      <c r="J2137" s="28">
        <v>0</v>
      </c>
    </row>
    <row r="2138" spans="1:10" x14ac:dyDescent="0.35">
      <c r="A2138" s="28" t="s">
        <v>2140</v>
      </c>
      <c r="B2138" s="28">
        <v>0</v>
      </c>
      <c r="C2138" s="28">
        <v>1</v>
      </c>
      <c r="D2138" s="28">
        <v>1</v>
      </c>
      <c r="E2138" s="29">
        <v>0</v>
      </c>
      <c r="F2138" s="29">
        <v>1</v>
      </c>
      <c r="G2138" s="28">
        <v>0</v>
      </c>
      <c r="H2138" s="28">
        <v>0</v>
      </c>
      <c r="I2138" s="28">
        <v>1</v>
      </c>
      <c r="J2138" s="28">
        <v>0</v>
      </c>
    </row>
    <row r="2139" spans="1:10" x14ac:dyDescent="0.35">
      <c r="A2139" s="28" t="s">
        <v>2141</v>
      </c>
      <c r="B2139" s="28">
        <v>0</v>
      </c>
      <c r="C2139" s="28">
        <v>0</v>
      </c>
      <c r="D2139" s="28">
        <v>0</v>
      </c>
      <c r="E2139" s="29">
        <v>0</v>
      </c>
      <c r="F2139" s="29">
        <v>1</v>
      </c>
      <c r="G2139" s="28">
        <v>0</v>
      </c>
      <c r="H2139" s="28">
        <v>0</v>
      </c>
      <c r="I2139" s="28">
        <v>0</v>
      </c>
      <c r="J2139" s="28">
        <v>1</v>
      </c>
    </row>
    <row r="2140" spans="1:10" x14ac:dyDescent="0.35">
      <c r="A2140" s="28" t="s">
        <v>2142</v>
      </c>
      <c r="B2140" s="28">
        <v>1</v>
      </c>
      <c r="C2140" s="28">
        <v>0</v>
      </c>
      <c r="D2140" s="28">
        <v>0</v>
      </c>
      <c r="E2140" s="29">
        <v>0</v>
      </c>
      <c r="F2140" s="29">
        <v>1</v>
      </c>
      <c r="G2140" s="28">
        <v>0</v>
      </c>
      <c r="H2140" s="28">
        <v>1</v>
      </c>
      <c r="I2140" s="28">
        <v>0</v>
      </c>
      <c r="J2140" s="28">
        <v>1</v>
      </c>
    </row>
    <row r="2141" spans="1:10" x14ac:dyDescent="0.35">
      <c r="A2141" s="28" t="s">
        <v>2143</v>
      </c>
      <c r="B2141" s="28">
        <v>0</v>
      </c>
      <c r="C2141" s="28">
        <v>0</v>
      </c>
      <c r="D2141" s="28">
        <v>0</v>
      </c>
      <c r="E2141" s="29">
        <v>0</v>
      </c>
      <c r="F2141" s="29">
        <v>1</v>
      </c>
      <c r="G2141" s="28">
        <v>0</v>
      </c>
      <c r="H2141" s="28">
        <v>0</v>
      </c>
      <c r="I2141" s="28">
        <v>1</v>
      </c>
      <c r="J2141" s="28">
        <v>1</v>
      </c>
    </row>
    <row r="2142" spans="1:10" x14ac:dyDescent="0.35">
      <c r="A2142" s="28" t="s">
        <v>2144</v>
      </c>
      <c r="B2142" s="28">
        <v>0</v>
      </c>
      <c r="C2142" s="28">
        <v>1</v>
      </c>
      <c r="D2142" s="28">
        <v>0</v>
      </c>
      <c r="E2142" s="29">
        <v>0</v>
      </c>
      <c r="F2142" s="29">
        <v>1</v>
      </c>
      <c r="G2142" s="28">
        <v>0</v>
      </c>
      <c r="H2142" s="28">
        <v>1</v>
      </c>
      <c r="I2142" s="28">
        <v>0</v>
      </c>
      <c r="J2142" s="28">
        <v>0</v>
      </c>
    </row>
    <row r="2143" spans="1:10" x14ac:dyDescent="0.35">
      <c r="A2143" s="28" t="s">
        <v>2145</v>
      </c>
      <c r="B2143" s="28">
        <v>0</v>
      </c>
      <c r="C2143" s="28">
        <v>1</v>
      </c>
      <c r="D2143" s="28">
        <v>0</v>
      </c>
      <c r="E2143" s="29">
        <v>0</v>
      </c>
      <c r="F2143" s="29">
        <v>1</v>
      </c>
      <c r="G2143" s="28">
        <v>0</v>
      </c>
      <c r="H2143" s="28">
        <v>0</v>
      </c>
      <c r="I2143" s="28">
        <v>0</v>
      </c>
      <c r="J2143" s="28">
        <v>1</v>
      </c>
    </row>
    <row r="2144" spans="1:10" x14ac:dyDescent="0.35">
      <c r="A2144" s="28" t="s">
        <v>2146</v>
      </c>
      <c r="B2144" s="28">
        <v>1</v>
      </c>
      <c r="C2144" s="28">
        <v>0</v>
      </c>
      <c r="D2144" s="28">
        <v>0</v>
      </c>
      <c r="E2144" s="29">
        <v>0</v>
      </c>
      <c r="F2144" s="29">
        <v>1</v>
      </c>
      <c r="G2144" s="28">
        <v>0</v>
      </c>
      <c r="H2144" s="28">
        <v>0</v>
      </c>
      <c r="I2144" s="28">
        <v>1</v>
      </c>
      <c r="J2144" s="28">
        <v>1</v>
      </c>
    </row>
    <row r="2145" spans="1:10" x14ac:dyDescent="0.35">
      <c r="A2145" s="28" t="s">
        <v>2147</v>
      </c>
      <c r="B2145" s="28">
        <v>0</v>
      </c>
      <c r="C2145" s="28">
        <v>1</v>
      </c>
      <c r="D2145" s="28">
        <v>1</v>
      </c>
      <c r="E2145" s="29">
        <v>0</v>
      </c>
      <c r="F2145" s="29">
        <v>1</v>
      </c>
      <c r="G2145" s="28">
        <v>0</v>
      </c>
      <c r="H2145" s="28">
        <v>0</v>
      </c>
      <c r="I2145" s="28">
        <v>1</v>
      </c>
      <c r="J2145" s="28">
        <v>1</v>
      </c>
    </row>
    <row r="2146" spans="1:10" x14ac:dyDescent="0.35">
      <c r="A2146" s="28" t="s">
        <v>2148</v>
      </c>
      <c r="B2146" s="28">
        <v>1</v>
      </c>
      <c r="C2146" s="28">
        <v>0</v>
      </c>
      <c r="D2146" s="28">
        <v>1</v>
      </c>
      <c r="E2146" s="29">
        <v>1</v>
      </c>
      <c r="F2146" s="29">
        <v>0</v>
      </c>
      <c r="G2146" s="28">
        <v>1</v>
      </c>
      <c r="H2146" s="28">
        <v>0</v>
      </c>
      <c r="I2146" s="28">
        <v>0</v>
      </c>
      <c r="J2146" s="28">
        <v>0</v>
      </c>
    </row>
    <row r="2147" spans="1:10" x14ac:dyDescent="0.35">
      <c r="A2147" s="28" t="s">
        <v>2149</v>
      </c>
      <c r="B2147" s="28">
        <v>0</v>
      </c>
      <c r="C2147" s="28">
        <v>1</v>
      </c>
      <c r="D2147" s="28">
        <v>1</v>
      </c>
      <c r="E2147" s="29">
        <v>0</v>
      </c>
      <c r="F2147" s="29">
        <v>0</v>
      </c>
      <c r="G2147" s="28">
        <v>0</v>
      </c>
      <c r="H2147" s="28">
        <v>0</v>
      </c>
      <c r="I2147" s="28">
        <v>0</v>
      </c>
      <c r="J2147" s="28">
        <v>1</v>
      </c>
    </row>
    <row r="2148" spans="1:10" x14ac:dyDescent="0.35">
      <c r="A2148" s="28" t="s">
        <v>2150</v>
      </c>
      <c r="B2148" s="28">
        <v>0</v>
      </c>
      <c r="C2148" s="28">
        <v>0</v>
      </c>
      <c r="D2148" s="28">
        <v>1</v>
      </c>
      <c r="E2148" s="29">
        <v>1</v>
      </c>
      <c r="F2148" s="29">
        <v>0</v>
      </c>
      <c r="G2148" s="28">
        <v>1</v>
      </c>
      <c r="H2148" s="28">
        <v>0</v>
      </c>
      <c r="I2148" s="28">
        <v>0</v>
      </c>
      <c r="J2148" s="28">
        <v>0</v>
      </c>
    </row>
    <row r="2149" spans="1:10" x14ac:dyDescent="0.35">
      <c r="A2149" s="28" t="s">
        <v>2151</v>
      </c>
      <c r="B2149" s="28">
        <v>0</v>
      </c>
      <c r="C2149" s="28">
        <v>0</v>
      </c>
      <c r="D2149" s="28">
        <v>1</v>
      </c>
      <c r="E2149" s="29">
        <v>1</v>
      </c>
      <c r="F2149" s="29">
        <v>0</v>
      </c>
      <c r="G2149" s="28">
        <v>0</v>
      </c>
      <c r="H2149" s="28">
        <v>1</v>
      </c>
      <c r="I2149" s="28">
        <v>0</v>
      </c>
      <c r="J2149" s="28">
        <v>1</v>
      </c>
    </row>
    <row r="2150" spans="1:10" x14ac:dyDescent="0.35">
      <c r="A2150" s="28" t="s">
        <v>2152</v>
      </c>
      <c r="B2150" s="28">
        <v>1</v>
      </c>
      <c r="C2150" s="28">
        <v>0</v>
      </c>
      <c r="D2150" s="28">
        <v>0</v>
      </c>
      <c r="E2150" s="29">
        <v>0</v>
      </c>
      <c r="F2150" s="29">
        <v>1</v>
      </c>
      <c r="G2150" s="28">
        <v>0</v>
      </c>
      <c r="H2150" s="28">
        <v>1</v>
      </c>
      <c r="I2150" s="28">
        <v>0</v>
      </c>
      <c r="J2150" s="28">
        <v>0</v>
      </c>
    </row>
    <row r="2151" spans="1:10" x14ac:dyDescent="0.35">
      <c r="A2151" s="28" t="s">
        <v>2153</v>
      </c>
      <c r="B2151" s="28">
        <v>1</v>
      </c>
      <c r="C2151" s="28">
        <v>0</v>
      </c>
      <c r="D2151" s="28">
        <v>0</v>
      </c>
      <c r="E2151" s="29">
        <v>0</v>
      </c>
      <c r="F2151" s="29">
        <v>1</v>
      </c>
      <c r="G2151" s="28">
        <v>0</v>
      </c>
      <c r="H2151" s="28">
        <v>1</v>
      </c>
      <c r="I2151" s="28">
        <v>0</v>
      </c>
      <c r="J2151" s="28">
        <v>1</v>
      </c>
    </row>
    <row r="2152" spans="1:10" x14ac:dyDescent="0.35">
      <c r="A2152" s="28" t="s">
        <v>2154</v>
      </c>
      <c r="B2152" s="28">
        <v>1</v>
      </c>
      <c r="C2152" s="28">
        <v>0</v>
      </c>
      <c r="D2152" s="28">
        <v>0</v>
      </c>
      <c r="E2152" s="29">
        <v>0</v>
      </c>
      <c r="F2152" s="29">
        <v>1</v>
      </c>
      <c r="G2152" s="28">
        <v>0</v>
      </c>
      <c r="H2152" s="28">
        <v>1</v>
      </c>
      <c r="I2152" s="28">
        <v>0</v>
      </c>
      <c r="J2152" s="28">
        <v>0</v>
      </c>
    </row>
    <row r="2153" spans="1:10" x14ac:dyDescent="0.35">
      <c r="A2153" s="28" t="s">
        <v>2155</v>
      </c>
      <c r="B2153" s="28">
        <v>0</v>
      </c>
      <c r="C2153" s="28">
        <v>1</v>
      </c>
      <c r="D2153" s="28">
        <v>0</v>
      </c>
      <c r="E2153" s="29">
        <v>0</v>
      </c>
      <c r="F2153" s="29">
        <v>0</v>
      </c>
      <c r="G2153" s="28">
        <v>0</v>
      </c>
      <c r="H2153" s="28">
        <v>0</v>
      </c>
      <c r="I2153" s="28">
        <v>1</v>
      </c>
      <c r="J2153" s="28">
        <v>1</v>
      </c>
    </row>
    <row r="2154" spans="1:10" x14ac:dyDescent="0.35">
      <c r="A2154" s="28" t="s">
        <v>2156</v>
      </c>
      <c r="B2154" s="28">
        <v>0</v>
      </c>
      <c r="C2154" s="28">
        <v>0</v>
      </c>
      <c r="D2154" s="28">
        <v>0</v>
      </c>
      <c r="E2154" s="29">
        <v>0</v>
      </c>
      <c r="F2154" s="29">
        <v>1</v>
      </c>
      <c r="G2154" s="28">
        <v>0</v>
      </c>
      <c r="H2154" s="28">
        <v>1</v>
      </c>
      <c r="I2154" s="28">
        <v>0</v>
      </c>
      <c r="J2154" s="28">
        <v>0</v>
      </c>
    </row>
    <row r="2155" spans="1:10" x14ac:dyDescent="0.35">
      <c r="A2155" s="28" t="s">
        <v>2157</v>
      </c>
      <c r="B2155" s="28">
        <v>1</v>
      </c>
      <c r="C2155" s="28">
        <v>0</v>
      </c>
      <c r="D2155" s="28">
        <v>1</v>
      </c>
      <c r="E2155" s="29">
        <v>1</v>
      </c>
      <c r="F2155" s="29">
        <v>0</v>
      </c>
      <c r="G2155" s="28">
        <v>1</v>
      </c>
      <c r="H2155" s="28">
        <v>0</v>
      </c>
      <c r="I2155" s="28">
        <v>0</v>
      </c>
      <c r="J2155" s="28">
        <v>0</v>
      </c>
    </row>
    <row r="2156" spans="1:10" x14ac:dyDescent="0.35">
      <c r="A2156" s="28" t="s">
        <v>2158</v>
      </c>
      <c r="B2156" s="28">
        <v>0</v>
      </c>
      <c r="C2156" s="28">
        <v>0</v>
      </c>
      <c r="D2156" s="28">
        <v>1</v>
      </c>
      <c r="E2156" s="29">
        <v>1</v>
      </c>
      <c r="F2156" s="29">
        <v>0</v>
      </c>
      <c r="G2156" s="28">
        <v>0</v>
      </c>
      <c r="H2156" s="28">
        <v>0</v>
      </c>
      <c r="I2156" s="28">
        <v>1</v>
      </c>
      <c r="J2156" s="28">
        <v>0</v>
      </c>
    </row>
    <row r="2157" spans="1:10" x14ac:dyDescent="0.35">
      <c r="A2157" s="28" t="s">
        <v>2159</v>
      </c>
      <c r="B2157" s="28">
        <v>0</v>
      </c>
      <c r="C2157" s="28">
        <v>1</v>
      </c>
      <c r="D2157" s="28">
        <v>1</v>
      </c>
      <c r="E2157" s="29">
        <v>0</v>
      </c>
      <c r="F2157" s="29">
        <v>1</v>
      </c>
      <c r="G2157" s="28">
        <v>0</v>
      </c>
      <c r="H2157" s="28">
        <v>0</v>
      </c>
      <c r="I2157" s="28">
        <v>1</v>
      </c>
      <c r="J2157" s="28">
        <v>1</v>
      </c>
    </row>
    <row r="2158" spans="1:10" x14ac:dyDescent="0.35">
      <c r="A2158" s="28" t="s">
        <v>2160</v>
      </c>
      <c r="B2158" s="28">
        <v>0</v>
      </c>
      <c r="C2158" s="28">
        <v>1</v>
      </c>
      <c r="D2158" s="28">
        <v>0</v>
      </c>
      <c r="E2158" s="29">
        <v>0</v>
      </c>
      <c r="F2158" s="29">
        <v>1</v>
      </c>
      <c r="G2158" s="28">
        <v>1</v>
      </c>
      <c r="H2158" s="28">
        <v>0</v>
      </c>
      <c r="I2158" s="28">
        <v>0</v>
      </c>
      <c r="J2158" s="28">
        <v>0</v>
      </c>
    </row>
    <row r="2159" spans="1:10" x14ac:dyDescent="0.35">
      <c r="A2159" s="28" t="s">
        <v>2161</v>
      </c>
      <c r="B2159" s="28">
        <v>1</v>
      </c>
      <c r="C2159" s="28">
        <v>0</v>
      </c>
      <c r="D2159" s="28">
        <v>0</v>
      </c>
      <c r="E2159" s="29">
        <v>0</v>
      </c>
      <c r="F2159" s="29">
        <v>1</v>
      </c>
      <c r="G2159" s="28">
        <v>0</v>
      </c>
      <c r="H2159" s="28">
        <v>1</v>
      </c>
      <c r="I2159" s="28">
        <v>0</v>
      </c>
      <c r="J2159" s="28">
        <v>1</v>
      </c>
    </row>
    <row r="2160" spans="1:10" x14ac:dyDescent="0.35">
      <c r="A2160" s="28" t="s">
        <v>2162</v>
      </c>
      <c r="B2160" s="28">
        <v>1</v>
      </c>
      <c r="C2160" s="28">
        <v>0</v>
      </c>
      <c r="D2160" s="28">
        <v>0</v>
      </c>
      <c r="E2160" s="29">
        <v>0</v>
      </c>
      <c r="F2160" s="29">
        <v>1</v>
      </c>
      <c r="G2160" s="28">
        <v>0</v>
      </c>
      <c r="H2160" s="28">
        <v>1</v>
      </c>
      <c r="I2160" s="28">
        <v>0</v>
      </c>
      <c r="J2160" s="28">
        <v>0</v>
      </c>
    </row>
    <row r="2161" spans="1:10" x14ac:dyDescent="0.35">
      <c r="A2161" s="28" t="s">
        <v>2163</v>
      </c>
      <c r="B2161" s="28">
        <v>0</v>
      </c>
      <c r="C2161" s="28">
        <v>1</v>
      </c>
      <c r="D2161" s="28">
        <v>0</v>
      </c>
      <c r="E2161" s="29">
        <v>0</v>
      </c>
      <c r="F2161" s="29">
        <v>1</v>
      </c>
      <c r="G2161" s="28">
        <v>0</v>
      </c>
      <c r="H2161" s="28">
        <v>0</v>
      </c>
      <c r="I2161" s="28">
        <v>0</v>
      </c>
      <c r="J2161" s="28">
        <v>1</v>
      </c>
    </row>
    <row r="2162" spans="1:10" x14ac:dyDescent="0.35">
      <c r="A2162" s="28" t="s">
        <v>2164</v>
      </c>
      <c r="B2162" s="28">
        <v>0</v>
      </c>
      <c r="C2162" s="28">
        <v>1</v>
      </c>
      <c r="D2162" s="28">
        <v>1</v>
      </c>
      <c r="E2162" s="29">
        <v>0</v>
      </c>
      <c r="F2162" s="29">
        <v>1</v>
      </c>
      <c r="G2162" s="28">
        <v>0</v>
      </c>
      <c r="H2162" s="28">
        <v>1</v>
      </c>
      <c r="I2162" s="28">
        <v>0</v>
      </c>
      <c r="J2162" s="28">
        <v>0</v>
      </c>
    </row>
    <row r="2163" spans="1:10" x14ac:dyDescent="0.35">
      <c r="A2163" s="28" t="s">
        <v>2165</v>
      </c>
      <c r="B2163" s="28">
        <v>0</v>
      </c>
      <c r="C2163" s="28">
        <v>0</v>
      </c>
      <c r="D2163" s="28">
        <v>0</v>
      </c>
      <c r="E2163" s="29">
        <v>1</v>
      </c>
      <c r="F2163" s="29">
        <v>0</v>
      </c>
      <c r="G2163" s="28">
        <v>0</v>
      </c>
      <c r="H2163" s="28">
        <v>0</v>
      </c>
      <c r="I2163" s="28">
        <v>0</v>
      </c>
      <c r="J2163" s="28">
        <v>1</v>
      </c>
    </row>
    <row r="2164" spans="1:10" x14ac:dyDescent="0.35">
      <c r="A2164" s="28" t="s">
        <v>2166</v>
      </c>
      <c r="B2164" s="28">
        <v>1</v>
      </c>
      <c r="C2164" s="28">
        <v>0</v>
      </c>
      <c r="D2164" s="28">
        <v>0</v>
      </c>
      <c r="E2164" s="29">
        <v>0</v>
      </c>
      <c r="F2164" s="29">
        <v>1</v>
      </c>
      <c r="G2164" s="28">
        <v>1</v>
      </c>
      <c r="H2164" s="28">
        <v>0</v>
      </c>
      <c r="I2164" s="28">
        <v>0</v>
      </c>
      <c r="J2164" s="28">
        <v>0</v>
      </c>
    </row>
    <row r="2165" spans="1:10" x14ac:dyDescent="0.35">
      <c r="A2165" s="28" t="s">
        <v>2167</v>
      </c>
      <c r="B2165" s="28">
        <v>0</v>
      </c>
      <c r="C2165" s="28">
        <v>1</v>
      </c>
      <c r="D2165" s="28">
        <v>0</v>
      </c>
      <c r="E2165" s="29">
        <v>0</v>
      </c>
      <c r="F2165" s="29">
        <v>1</v>
      </c>
      <c r="G2165" s="28">
        <v>0</v>
      </c>
      <c r="H2165" s="28">
        <v>0</v>
      </c>
      <c r="I2165" s="28">
        <v>1</v>
      </c>
      <c r="J2165" s="28">
        <v>1</v>
      </c>
    </row>
    <row r="2166" spans="1:10" x14ac:dyDescent="0.35">
      <c r="A2166" s="28" t="s">
        <v>2168</v>
      </c>
      <c r="B2166" s="28">
        <v>1</v>
      </c>
      <c r="C2166" s="28">
        <v>0</v>
      </c>
      <c r="D2166" s="28">
        <v>0</v>
      </c>
      <c r="E2166" s="29">
        <v>0</v>
      </c>
      <c r="F2166" s="29">
        <v>1</v>
      </c>
      <c r="G2166" s="28">
        <v>1</v>
      </c>
      <c r="H2166" s="28">
        <v>0</v>
      </c>
      <c r="I2166" s="28">
        <v>0</v>
      </c>
      <c r="J2166" s="28">
        <v>1</v>
      </c>
    </row>
    <row r="2167" spans="1:10" x14ac:dyDescent="0.35">
      <c r="A2167" s="28" t="s">
        <v>2169</v>
      </c>
      <c r="B2167" s="28">
        <v>0</v>
      </c>
      <c r="C2167" s="28">
        <v>0</v>
      </c>
      <c r="D2167" s="28">
        <v>0</v>
      </c>
      <c r="E2167" s="29">
        <v>0</v>
      </c>
      <c r="F2167" s="29">
        <v>1</v>
      </c>
      <c r="G2167" s="28">
        <v>0</v>
      </c>
      <c r="H2167" s="28">
        <v>1</v>
      </c>
      <c r="I2167" s="28">
        <v>0</v>
      </c>
      <c r="J2167" s="28">
        <v>0</v>
      </c>
    </row>
    <row r="2168" spans="1:10" x14ac:dyDescent="0.35">
      <c r="A2168" s="28" t="s">
        <v>2170</v>
      </c>
      <c r="B2168" s="28">
        <v>1</v>
      </c>
      <c r="C2168" s="28">
        <v>0</v>
      </c>
      <c r="D2168" s="28">
        <v>1</v>
      </c>
      <c r="E2168" s="29">
        <v>1</v>
      </c>
      <c r="F2168" s="29">
        <v>0</v>
      </c>
      <c r="G2168" s="28">
        <v>0</v>
      </c>
      <c r="H2168" s="28">
        <v>1</v>
      </c>
      <c r="I2168" s="28">
        <v>0</v>
      </c>
      <c r="J2168" s="28">
        <v>0</v>
      </c>
    </row>
    <row r="2169" spans="1:10" x14ac:dyDescent="0.35">
      <c r="A2169" s="28" t="s">
        <v>2171</v>
      </c>
      <c r="B2169" s="28">
        <v>0</v>
      </c>
      <c r="C2169" s="28">
        <v>0</v>
      </c>
      <c r="D2169" s="28">
        <v>0</v>
      </c>
      <c r="E2169" s="29">
        <v>0</v>
      </c>
      <c r="F2169" s="29">
        <v>1</v>
      </c>
      <c r="G2169" s="28">
        <v>0</v>
      </c>
      <c r="H2169" s="28">
        <v>0</v>
      </c>
      <c r="I2169" s="28">
        <v>0</v>
      </c>
      <c r="J2169" s="28">
        <v>1</v>
      </c>
    </row>
    <row r="2170" spans="1:10" x14ac:dyDescent="0.35">
      <c r="A2170" s="28" t="s">
        <v>2172</v>
      </c>
      <c r="B2170" s="28">
        <v>0</v>
      </c>
      <c r="C2170" s="28">
        <v>1</v>
      </c>
      <c r="D2170" s="28">
        <v>0</v>
      </c>
      <c r="E2170" s="29">
        <v>0</v>
      </c>
      <c r="F2170" s="29">
        <v>0</v>
      </c>
      <c r="G2170" s="28">
        <v>1</v>
      </c>
      <c r="H2170" s="28">
        <v>0</v>
      </c>
      <c r="I2170" s="28">
        <v>0</v>
      </c>
      <c r="J2170" s="28">
        <v>0</v>
      </c>
    </row>
    <row r="2171" spans="1:10" x14ac:dyDescent="0.35">
      <c r="A2171" s="28" t="s">
        <v>2173</v>
      </c>
      <c r="B2171" s="28">
        <v>1</v>
      </c>
      <c r="C2171" s="28">
        <v>0</v>
      </c>
      <c r="D2171" s="28">
        <v>1</v>
      </c>
      <c r="E2171" s="29">
        <v>1</v>
      </c>
      <c r="F2171" s="29">
        <v>0</v>
      </c>
      <c r="G2171" s="28">
        <v>1</v>
      </c>
      <c r="H2171" s="28">
        <v>0</v>
      </c>
      <c r="I2171" s="28">
        <v>0</v>
      </c>
      <c r="J2171" s="28">
        <v>1</v>
      </c>
    </row>
    <row r="2172" spans="1:10" x14ac:dyDescent="0.35">
      <c r="A2172" s="28" t="s">
        <v>2174</v>
      </c>
      <c r="B2172" s="28">
        <v>0</v>
      </c>
      <c r="C2172" s="28">
        <v>0</v>
      </c>
      <c r="D2172" s="28">
        <v>1</v>
      </c>
      <c r="E2172" s="29">
        <v>0</v>
      </c>
      <c r="F2172" s="29">
        <v>0</v>
      </c>
      <c r="G2172" s="28">
        <v>1</v>
      </c>
      <c r="H2172" s="28">
        <v>0</v>
      </c>
      <c r="I2172" s="28">
        <v>0</v>
      </c>
      <c r="J2172" s="28">
        <v>1</v>
      </c>
    </row>
    <row r="2173" spans="1:10" x14ac:dyDescent="0.35">
      <c r="A2173" s="28" t="s">
        <v>2175</v>
      </c>
      <c r="B2173" s="28">
        <v>0</v>
      </c>
      <c r="C2173" s="28">
        <v>0</v>
      </c>
      <c r="D2173" s="28">
        <v>0</v>
      </c>
      <c r="E2173" s="29">
        <v>1</v>
      </c>
      <c r="F2173" s="29">
        <v>0</v>
      </c>
      <c r="G2173" s="28">
        <v>0</v>
      </c>
      <c r="H2173" s="28">
        <v>0</v>
      </c>
      <c r="I2173" s="28">
        <v>1</v>
      </c>
      <c r="J2173" s="28">
        <v>0</v>
      </c>
    </row>
    <row r="2174" spans="1:10" x14ac:dyDescent="0.35">
      <c r="A2174" s="28" t="s">
        <v>2176</v>
      </c>
      <c r="B2174" s="28">
        <v>0</v>
      </c>
      <c r="C2174" s="28">
        <v>0</v>
      </c>
      <c r="D2174" s="28">
        <v>0</v>
      </c>
      <c r="E2174" s="29">
        <v>0</v>
      </c>
      <c r="F2174" s="29">
        <v>1</v>
      </c>
      <c r="G2174" s="28">
        <v>0</v>
      </c>
      <c r="H2174" s="28">
        <v>1</v>
      </c>
      <c r="I2174" s="28">
        <v>0</v>
      </c>
      <c r="J2174" s="28">
        <v>0</v>
      </c>
    </row>
    <row r="2175" spans="1:10" x14ac:dyDescent="0.35">
      <c r="A2175" s="28" t="s">
        <v>2177</v>
      </c>
      <c r="B2175" s="28">
        <v>0</v>
      </c>
      <c r="C2175" s="28">
        <v>0</v>
      </c>
      <c r="D2175" s="28">
        <v>0</v>
      </c>
      <c r="E2175" s="29">
        <v>0</v>
      </c>
      <c r="F2175" s="29">
        <v>1</v>
      </c>
      <c r="G2175" s="28">
        <v>1</v>
      </c>
      <c r="H2175" s="28">
        <v>0</v>
      </c>
      <c r="I2175" s="28">
        <v>0</v>
      </c>
      <c r="J2175" s="28">
        <v>1</v>
      </c>
    </row>
    <row r="2176" spans="1:10" x14ac:dyDescent="0.35">
      <c r="A2176" s="28" t="s">
        <v>2178</v>
      </c>
      <c r="B2176" s="28">
        <v>0</v>
      </c>
      <c r="C2176" s="28">
        <v>1</v>
      </c>
      <c r="D2176" s="28">
        <v>1</v>
      </c>
      <c r="E2176" s="29">
        <v>0</v>
      </c>
      <c r="F2176" s="29">
        <v>0</v>
      </c>
      <c r="G2176" s="28">
        <v>0</v>
      </c>
      <c r="H2176" s="28">
        <v>0</v>
      </c>
      <c r="I2176" s="28">
        <v>0</v>
      </c>
      <c r="J2176" s="28">
        <v>1</v>
      </c>
    </row>
    <row r="2177" spans="1:10" x14ac:dyDescent="0.35">
      <c r="A2177" s="28" t="s">
        <v>2179</v>
      </c>
      <c r="B2177" s="28">
        <v>0</v>
      </c>
      <c r="C2177" s="28">
        <v>0</v>
      </c>
      <c r="D2177" s="28">
        <v>1</v>
      </c>
      <c r="E2177" s="29">
        <v>0</v>
      </c>
      <c r="F2177" s="29">
        <v>0</v>
      </c>
      <c r="G2177" s="28">
        <v>1</v>
      </c>
      <c r="H2177" s="28">
        <v>0</v>
      </c>
      <c r="I2177" s="28">
        <v>0</v>
      </c>
      <c r="J2177" s="28">
        <v>0</v>
      </c>
    </row>
    <row r="2178" spans="1:10" x14ac:dyDescent="0.35">
      <c r="A2178" s="28" t="s">
        <v>2180</v>
      </c>
      <c r="B2178" s="28">
        <v>0</v>
      </c>
      <c r="C2178" s="28">
        <v>1</v>
      </c>
      <c r="D2178" s="28">
        <v>1</v>
      </c>
      <c r="E2178" s="29">
        <v>1</v>
      </c>
      <c r="F2178" s="29">
        <v>0</v>
      </c>
      <c r="G2178" s="28">
        <v>0</v>
      </c>
      <c r="H2178" s="28">
        <v>1</v>
      </c>
      <c r="I2178" s="28">
        <v>0</v>
      </c>
      <c r="J2178" s="28">
        <v>0</v>
      </c>
    </row>
    <row r="2179" spans="1:10" x14ac:dyDescent="0.35">
      <c r="A2179" s="28" t="s">
        <v>2181</v>
      </c>
      <c r="B2179" s="28">
        <v>0</v>
      </c>
      <c r="C2179" s="28">
        <v>0</v>
      </c>
      <c r="D2179" s="28">
        <v>0</v>
      </c>
      <c r="E2179" s="29">
        <v>0</v>
      </c>
      <c r="F2179" s="29">
        <v>1</v>
      </c>
      <c r="G2179" s="28">
        <v>0</v>
      </c>
      <c r="H2179" s="28">
        <v>1</v>
      </c>
      <c r="I2179" s="28">
        <v>0</v>
      </c>
      <c r="J2179" s="28">
        <v>0</v>
      </c>
    </row>
    <row r="2180" spans="1:10" x14ac:dyDescent="0.35">
      <c r="A2180" s="28" t="s">
        <v>2182</v>
      </c>
      <c r="B2180" s="28">
        <v>0</v>
      </c>
      <c r="C2180" s="28">
        <v>0</v>
      </c>
      <c r="D2180" s="28">
        <v>1</v>
      </c>
      <c r="E2180" s="29">
        <v>0</v>
      </c>
      <c r="F2180" s="29">
        <v>1</v>
      </c>
      <c r="G2180" s="28">
        <v>0</v>
      </c>
      <c r="H2180" s="28">
        <v>0</v>
      </c>
      <c r="I2180" s="28">
        <v>1</v>
      </c>
      <c r="J2180" s="28">
        <v>1</v>
      </c>
    </row>
    <row r="2181" spans="1:10" x14ac:dyDescent="0.35">
      <c r="A2181" s="28" t="s">
        <v>2183</v>
      </c>
      <c r="B2181" s="28">
        <v>0</v>
      </c>
      <c r="C2181" s="28">
        <v>1</v>
      </c>
      <c r="D2181" s="28">
        <v>0</v>
      </c>
      <c r="E2181" s="29">
        <v>0</v>
      </c>
      <c r="F2181" s="29">
        <v>1</v>
      </c>
      <c r="G2181" s="28">
        <v>0</v>
      </c>
      <c r="H2181" s="28">
        <v>1</v>
      </c>
      <c r="I2181" s="28">
        <v>0</v>
      </c>
      <c r="J2181" s="28">
        <v>0</v>
      </c>
    </row>
    <row r="2182" spans="1:10" x14ac:dyDescent="0.35">
      <c r="A2182" s="28" t="s">
        <v>2184</v>
      </c>
      <c r="B2182" s="28">
        <v>0</v>
      </c>
      <c r="C2182" s="28">
        <v>1</v>
      </c>
      <c r="D2182" s="28">
        <v>1</v>
      </c>
      <c r="E2182" s="29">
        <v>0</v>
      </c>
      <c r="F2182" s="29">
        <v>1</v>
      </c>
      <c r="G2182" s="28">
        <v>0</v>
      </c>
      <c r="H2182" s="28">
        <v>1</v>
      </c>
      <c r="I2182" s="28">
        <v>0</v>
      </c>
      <c r="J2182" s="28">
        <v>0</v>
      </c>
    </row>
    <row r="2183" spans="1:10" x14ac:dyDescent="0.35">
      <c r="A2183" s="28" t="s">
        <v>2185</v>
      </c>
      <c r="B2183" s="28">
        <v>0</v>
      </c>
      <c r="C2183" s="28">
        <v>1</v>
      </c>
      <c r="D2183" s="28">
        <v>1</v>
      </c>
      <c r="E2183" s="29">
        <v>1</v>
      </c>
      <c r="F2183" s="29">
        <v>0</v>
      </c>
      <c r="G2183" s="28">
        <v>0</v>
      </c>
      <c r="H2183" s="28">
        <v>1</v>
      </c>
      <c r="I2183" s="28">
        <v>0</v>
      </c>
      <c r="J2183" s="28">
        <v>1</v>
      </c>
    </row>
    <row r="2184" spans="1:10" x14ac:dyDescent="0.35">
      <c r="A2184" s="28" t="s">
        <v>2186</v>
      </c>
      <c r="B2184" s="28">
        <v>1</v>
      </c>
      <c r="C2184" s="28">
        <v>0</v>
      </c>
      <c r="D2184" s="28">
        <v>0</v>
      </c>
      <c r="E2184" s="29">
        <v>1</v>
      </c>
      <c r="F2184" s="29">
        <v>0</v>
      </c>
      <c r="G2184" s="28">
        <v>0</v>
      </c>
      <c r="H2184" s="28">
        <v>1</v>
      </c>
      <c r="I2184" s="28">
        <v>0</v>
      </c>
      <c r="J2184" s="28">
        <v>1</v>
      </c>
    </row>
    <row r="2185" spans="1:10" x14ac:dyDescent="0.35">
      <c r="A2185" s="28" t="s">
        <v>2187</v>
      </c>
      <c r="B2185" s="28">
        <v>1</v>
      </c>
      <c r="C2185" s="28">
        <v>0</v>
      </c>
      <c r="D2185" s="28">
        <v>1</v>
      </c>
      <c r="E2185" s="29">
        <v>1</v>
      </c>
      <c r="F2185" s="29">
        <v>0</v>
      </c>
      <c r="G2185" s="28">
        <v>1</v>
      </c>
      <c r="H2185" s="28">
        <v>0</v>
      </c>
      <c r="I2185" s="28">
        <v>0</v>
      </c>
      <c r="J2185" s="28">
        <v>1</v>
      </c>
    </row>
    <row r="2186" spans="1:10" x14ac:dyDescent="0.35">
      <c r="A2186" s="28" t="s">
        <v>2188</v>
      </c>
      <c r="B2186" s="28">
        <v>1</v>
      </c>
      <c r="C2186" s="28">
        <v>0</v>
      </c>
      <c r="D2186" s="28">
        <v>0</v>
      </c>
      <c r="E2186" s="29">
        <v>0</v>
      </c>
      <c r="F2186" s="29">
        <v>1</v>
      </c>
      <c r="G2186" s="28">
        <v>0</v>
      </c>
      <c r="H2186" s="28">
        <v>1</v>
      </c>
      <c r="I2186" s="28">
        <v>0</v>
      </c>
      <c r="J2186" s="28">
        <v>0</v>
      </c>
    </row>
    <row r="2187" spans="1:10" x14ac:dyDescent="0.35">
      <c r="A2187" s="28" t="s">
        <v>2189</v>
      </c>
      <c r="B2187" s="28">
        <v>0</v>
      </c>
      <c r="C2187" s="28">
        <v>0</v>
      </c>
      <c r="D2187" s="28">
        <v>1</v>
      </c>
      <c r="E2187" s="29">
        <v>1</v>
      </c>
      <c r="F2187" s="29">
        <v>0</v>
      </c>
      <c r="G2187" s="28">
        <v>0</v>
      </c>
      <c r="H2187" s="28">
        <v>0</v>
      </c>
      <c r="I2187" s="28">
        <v>0</v>
      </c>
      <c r="J2187" s="28">
        <v>1</v>
      </c>
    </row>
    <row r="2188" spans="1:10" x14ac:dyDescent="0.35">
      <c r="A2188" s="28" t="s">
        <v>2190</v>
      </c>
      <c r="B2188" s="28">
        <v>0</v>
      </c>
      <c r="C2188" s="28">
        <v>0</v>
      </c>
      <c r="D2188" s="28">
        <v>0</v>
      </c>
      <c r="E2188" s="29">
        <v>1</v>
      </c>
      <c r="F2188" s="29">
        <v>0</v>
      </c>
      <c r="G2188" s="28">
        <v>0</v>
      </c>
      <c r="H2188" s="28">
        <v>1</v>
      </c>
      <c r="I2188" s="28">
        <v>0</v>
      </c>
      <c r="J2188" s="28">
        <v>0</v>
      </c>
    </row>
    <row r="2189" spans="1:10" x14ac:dyDescent="0.35">
      <c r="A2189" s="28" t="s">
        <v>2191</v>
      </c>
      <c r="B2189" s="28">
        <v>0</v>
      </c>
      <c r="C2189" s="28">
        <v>1</v>
      </c>
      <c r="D2189" s="28">
        <v>0</v>
      </c>
      <c r="E2189" s="29">
        <v>0</v>
      </c>
      <c r="F2189" s="29">
        <v>0</v>
      </c>
      <c r="G2189" s="28">
        <v>0</v>
      </c>
      <c r="H2189" s="28">
        <v>0</v>
      </c>
      <c r="I2189" s="28">
        <v>0</v>
      </c>
      <c r="J2189" s="28">
        <v>1</v>
      </c>
    </row>
    <row r="2190" spans="1:10" x14ac:dyDescent="0.35">
      <c r="A2190" s="28" t="s">
        <v>2192</v>
      </c>
      <c r="B2190" s="28">
        <v>0</v>
      </c>
      <c r="C2190" s="28">
        <v>1</v>
      </c>
      <c r="D2190" s="28">
        <v>0</v>
      </c>
      <c r="E2190" s="29">
        <v>0</v>
      </c>
      <c r="F2190" s="29">
        <v>0</v>
      </c>
      <c r="G2190" s="28">
        <v>0</v>
      </c>
      <c r="H2190" s="28">
        <v>1</v>
      </c>
      <c r="I2190" s="28">
        <v>0</v>
      </c>
      <c r="J2190" s="28">
        <v>0</v>
      </c>
    </row>
    <row r="2191" spans="1:10" x14ac:dyDescent="0.35">
      <c r="A2191" s="28" t="s">
        <v>2193</v>
      </c>
      <c r="B2191" s="28">
        <v>0</v>
      </c>
      <c r="C2191" s="28">
        <v>1</v>
      </c>
      <c r="D2191" s="28">
        <v>1</v>
      </c>
      <c r="E2191" s="29">
        <v>0</v>
      </c>
      <c r="F2191" s="29">
        <v>0</v>
      </c>
      <c r="G2191" s="28">
        <v>0</v>
      </c>
      <c r="H2191" s="28">
        <v>1</v>
      </c>
      <c r="I2191" s="28">
        <v>0</v>
      </c>
      <c r="J2191" s="28">
        <v>1</v>
      </c>
    </row>
    <row r="2192" spans="1:10" x14ac:dyDescent="0.35">
      <c r="A2192" s="28" t="s">
        <v>2194</v>
      </c>
      <c r="B2192" s="28">
        <v>0</v>
      </c>
      <c r="C2192" s="28">
        <v>0</v>
      </c>
      <c r="D2192" s="28">
        <v>1</v>
      </c>
      <c r="E2192" s="29">
        <v>0</v>
      </c>
      <c r="F2192" s="29">
        <v>1</v>
      </c>
      <c r="G2192" s="28">
        <v>0</v>
      </c>
      <c r="H2192" s="28">
        <v>1</v>
      </c>
      <c r="I2192" s="28">
        <v>0</v>
      </c>
      <c r="J2192" s="28">
        <v>1</v>
      </c>
    </row>
    <row r="2193" spans="1:10" x14ac:dyDescent="0.35">
      <c r="A2193" s="28" t="s">
        <v>2195</v>
      </c>
      <c r="B2193" s="28">
        <v>0</v>
      </c>
      <c r="C2193" s="28">
        <v>0</v>
      </c>
      <c r="D2193" s="28">
        <v>1</v>
      </c>
      <c r="E2193" s="29">
        <v>0</v>
      </c>
      <c r="F2193" s="29">
        <v>0</v>
      </c>
      <c r="G2193" s="28">
        <v>0</v>
      </c>
      <c r="H2193" s="28">
        <v>1</v>
      </c>
      <c r="I2193" s="28">
        <v>0</v>
      </c>
      <c r="J2193" s="28">
        <v>1</v>
      </c>
    </row>
    <row r="2194" spans="1:10" x14ac:dyDescent="0.35">
      <c r="A2194" s="28" t="s">
        <v>2196</v>
      </c>
      <c r="B2194" s="28">
        <v>0</v>
      </c>
      <c r="C2194" s="28">
        <v>0</v>
      </c>
      <c r="D2194" s="28">
        <v>0</v>
      </c>
      <c r="E2194" s="29">
        <v>1</v>
      </c>
      <c r="F2194" s="29">
        <v>0</v>
      </c>
      <c r="G2194" s="28">
        <v>0</v>
      </c>
      <c r="H2194" s="28">
        <v>1</v>
      </c>
      <c r="I2194" s="28">
        <v>0</v>
      </c>
      <c r="J2194" s="28">
        <v>0</v>
      </c>
    </row>
    <row r="2195" spans="1:10" x14ac:dyDescent="0.35">
      <c r="A2195" s="28" t="s">
        <v>2197</v>
      </c>
      <c r="B2195" s="28">
        <v>0</v>
      </c>
      <c r="C2195" s="28">
        <v>1</v>
      </c>
      <c r="D2195" s="28">
        <v>0</v>
      </c>
      <c r="E2195" s="29">
        <v>0</v>
      </c>
      <c r="F2195" s="29">
        <v>1</v>
      </c>
      <c r="G2195" s="28">
        <v>0</v>
      </c>
      <c r="H2195" s="28">
        <v>1</v>
      </c>
      <c r="I2195" s="28">
        <v>0</v>
      </c>
      <c r="J2195" s="28">
        <v>0</v>
      </c>
    </row>
    <row r="2196" spans="1:10" x14ac:dyDescent="0.35">
      <c r="A2196" s="28" t="s">
        <v>2198</v>
      </c>
      <c r="B2196" s="28">
        <v>1</v>
      </c>
      <c r="C2196" s="28">
        <v>0</v>
      </c>
      <c r="D2196" s="28">
        <v>1</v>
      </c>
      <c r="E2196" s="29">
        <v>1</v>
      </c>
      <c r="F2196" s="29">
        <v>0</v>
      </c>
      <c r="G2196" s="28">
        <v>0</v>
      </c>
      <c r="H2196" s="28">
        <v>1</v>
      </c>
      <c r="I2196" s="28">
        <v>0</v>
      </c>
      <c r="J2196" s="28">
        <v>1</v>
      </c>
    </row>
    <row r="2197" spans="1:10" x14ac:dyDescent="0.35">
      <c r="A2197" s="28" t="s">
        <v>2199</v>
      </c>
      <c r="B2197" s="28">
        <v>0</v>
      </c>
      <c r="C2197" s="28">
        <v>0</v>
      </c>
      <c r="D2197" s="28">
        <v>0</v>
      </c>
      <c r="E2197" s="29">
        <v>1</v>
      </c>
      <c r="F2197" s="29">
        <v>0</v>
      </c>
      <c r="G2197" s="28">
        <v>1</v>
      </c>
      <c r="H2197" s="28">
        <v>0</v>
      </c>
      <c r="I2197" s="28">
        <v>0</v>
      </c>
      <c r="J2197" s="28">
        <v>1</v>
      </c>
    </row>
    <row r="2198" spans="1:10" x14ac:dyDescent="0.35">
      <c r="A2198" s="28" t="s">
        <v>2200</v>
      </c>
      <c r="B2198" s="28">
        <v>0</v>
      </c>
      <c r="C2198" s="28">
        <v>1</v>
      </c>
      <c r="D2198" s="28">
        <v>1</v>
      </c>
      <c r="E2198" s="29">
        <v>0</v>
      </c>
      <c r="F2198" s="29">
        <v>0</v>
      </c>
      <c r="G2198" s="28">
        <v>0</v>
      </c>
      <c r="H2198" s="28">
        <v>1</v>
      </c>
      <c r="I2198" s="28">
        <v>0</v>
      </c>
      <c r="J2198" s="28">
        <v>0</v>
      </c>
    </row>
    <row r="2199" spans="1:10" x14ac:dyDescent="0.35">
      <c r="A2199" s="28" t="s">
        <v>2201</v>
      </c>
      <c r="B2199" s="28">
        <v>0</v>
      </c>
      <c r="C2199" s="28">
        <v>0</v>
      </c>
      <c r="D2199" s="28">
        <v>0</v>
      </c>
      <c r="E2199" s="29">
        <v>1</v>
      </c>
      <c r="F2199" s="29">
        <v>0</v>
      </c>
      <c r="G2199" s="28">
        <v>0</v>
      </c>
      <c r="H2199" s="28">
        <v>0</v>
      </c>
      <c r="I2199" s="28">
        <v>0</v>
      </c>
      <c r="J2199" s="28">
        <v>1</v>
      </c>
    </row>
    <row r="2200" spans="1:10" x14ac:dyDescent="0.35">
      <c r="A2200" s="28" t="s">
        <v>2202</v>
      </c>
      <c r="B2200" s="28">
        <v>0</v>
      </c>
      <c r="C2200" s="28">
        <v>0</v>
      </c>
      <c r="D2200" s="28">
        <v>0</v>
      </c>
      <c r="E2200" s="29">
        <v>0</v>
      </c>
      <c r="F2200" s="29">
        <v>1</v>
      </c>
      <c r="G2200" s="28">
        <v>0</v>
      </c>
      <c r="H2200" s="28">
        <v>0</v>
      </c>
      <c r="I2200" s="28">
        <v>1</v>
      </c>
      <c r="J2200" s="28">
        <v>0</v>
      </c>
    </row>
    <row r="2201" spans="1:10" x14ac:dyDescent="0.35">
      <c r="A2201" s="28" t="s">
        <v>2203</v>
      </c>
      <c r="B2201" s="28">
        <v>0</v>
      </c>
      <c r="C2201" s="28">
        <v>1</v>
      </c>
      <c r="D2201" s="28">
        <v>1</v>
      </c>
      <c r="E2201" s="29">
        <v>0</v>
      </c>
      <c r="F2201" s="29">
        <v>1</v>
      </c>
      <c r="G2201" s="28">
        <v>0</v>
      </c>
      <c r="H2201" s="28">
        <v>0</v>
      </c>
      <c r="I2201" s="28">
        <v>1</v>
      </c>
      <c r="J2201" s="28">
        <v>1</v>
      </c>
    </row>
    <row r="2202" spans="1:10" x14ac:dyDescent="0.35">
      <c r="A2202" s="28" t="s">
        <v>2204</v>
      </c>
      <c r="B2202" s="28">
        <v>1</v>
      </c>
      <c r="C2202" s="28">
        <v>0</v>
      </c>
      <c r="D2202" s="28">
        <v>0</v>
      </c>
      <c r="E2202" s="29">
        <v>0</v>
      </c>
      <c r="F2202" s="29">
        <v>1</v>
      </c>
      <c r="G2202" s="28">
        <v>0</v>
      </c>
      <c r="H2202" s="28">
        <v>1</v>
      </c>
      <c r="I2202" s="28">
        <v>0</v>
      </c>
      <c r="J2202" s="28">
        <v>0</v>
      </c>
    </row>
    <row r="2203" spans="1:10" x14ac:dyDescent="0.35">
      <c r="A2203" s="28" t="s">
        <v>2205</v>
      </c>
      <c r="B2203" s="28">
        <v>0</v>
      </c>
      <c r="C2203" s="28">
        <v>1</v>
      </c>
      <c r="D2203" s="28">
        <v>0</v>
      </c>
      <c r="E2203" s="29">
        <v>0</v>
      </c>
      <c r="F2203" s="29">
        <v>1</v>
      </c>
      <c r="G2203" s="28">
        <v>0</v>
      </c>
      <c r="H2203" s="28">
        <v>1</v>
      </c>
      <c r="I2203" s="28">
        <v>0</v>
      </c>
      <c r="J2203" s="28">
        <v>1</v>
      </c>
    </row>
    <row r="2204" spans="1:10" x14ac:dyDescent="0.35">
      <c r="A2204" s="28" t="s">
        <v>2206</v>
      </c>
      <c r="B2204" s="28">
        <v>0</v>
      </c>
      <c r="C2204" s="28">
        <v>1</v>
      </c>
      <c r="D2204" s="28">
        <v>0</v>
      </c>
      <c r="E2204" s="29">
        <v>0</v>
      </c>
      <c r="F2204" s="29">
        <v>0</v>
      </c>
      <c r="G2204" s="28">
        <v>0</v>
      </c>
      <c r="H2204" s="28">
        <v>1</v>
      </c>
      <c r="I2204" s="28">
        <v>0</v>
      </c>
      <c r="J2204" s="28">
        <v>0</v>
      </c>
    </row>
    <row r="2205" spans="1:10" x14ac:dyDescent="0.35">
      <c r="A2205" s="28" t="s">
        <v>2207</v>
      </c>
      <c r="B2205" s="28">
        <v>0</v>
      </c>
      <c r="C2205" s="28">
        <v>1</v>
      </c>
      <c r="D2205" s="28">
        <v>1</v>
      </c>
      <c r="E2205" s="29">
        <v>0</v>
      </c>
      <c r="F2205" s="29">
        <v>1</v>
      </c>
      <c r="G2205" s="28">
        <v>0</v>
      </c>
      <c r="H2205" s="28">
        <v>0</v>
      </c>
      <c r="I2205" s="28">
        <v>1</v>
      </c>
      <c r="J2205" s="28">
        <v>1</v>
      </c>
    </row>
    <row r="2206" spans="1:10" x14ac:dyDescent="0.35">
      <c r="A2206" s="28" t="s">
        <v>2208</v>
      </c>
      <c r="B2206" s="28">
        <v>1</v>
      </c>
      <c r="C2206" s="28">
        <v>0</v>
      </c>
      <c r="D2206" s="28">
        <v>1</v>
      </c>
      <c r="E2206" s="29">
        <v>1</v>
      </c>
      <c r="F2206" s="29">
        <v>0</v>
      </c>
      <c r="G2206" s="28">
        <v>0</v>
      </c>
      <c r="H2206" s="28">
        <v>0</v>
      </c>
      <c r="I2206" s="28">
        <v>0</v>
      </c>
      <c r="J2206" s="28">
        <v>1</v>
      </c>
    </row>
    <row r="2207" spans="1:10" x14ac:dyDescent="0.35">
      <c r="A2207" s="28" t="s">
        <v>2209</v>
      </c>
      <c r="B2207" s="28">
        <v>0</v>
      </c>
      <c r="C2207" s="28">
        <v>0</v>
      </c>
      <c r="D2207" s="28">
        <v>0</v>
      </c>
      <c r="E2207" s="29">
        <v>0</v>
      </c>
      <c r="F2207" s="29">
        <v>1</v>
      </c>
      <c r="G2207" s="28">
        <v>0</v>
      </c>
      <c r="H2207" s="28">
        <v>1</v>
      </c>
      <c r="I2207" s="28">
        <v>0</v>
      </c>
      <c r="J2207" s="28">
        <v>0</v>
      </c>
    </row>
    <row r="2208" spans="1:10" x14ac:dyDescent="0.35">
      <c r="A2208" s="28" t="s">
        <v>2210</v>
      </c>
      <c r="B2208" s="28">
        <v>0</v>
      </c>
      <c r="C2208" s="28">
        <v>1</v>
      </c>
      <c r="D2208" s="28">
        <v>1</v>
      </c>
      <c r="E2208" s="29">
        <v>0</v>
      </c>
      <c r="F2208" s="29">
        <v>1</v>
      </c>
      <c r="G2208" s="28">
        <v>1</v>
      </c>
      <c r="H2208" s="28">
        <v>0</v>
      </c>
      <c r="I2208" s="28">
        <v>0</v>
      </c>
      <c r="J2208" s="28">
        <v>0</v>
      </c>
    </row>
    <row r="2209" spans="1:10" x14ac:dyDescent="0.35">
      <c r="A2209" s="28" t="s">
        <v>2211</v>
      </c>
      <c r="B2209" s="28">
        <v>1</v>
      </c>
      <c r="C2209" s="28">
        <v>0</v>
      </c>
      <c r="D2209" s="28">
        <v>1</v>
      </c>
      <c r="E2209" s="29">
        <v>1</v>
      </c>
      <c r="F2209" s="29">
        <v>0</v>
      </c>
      <c r="G2209" s="28">
        <v>0</v>
      </c>
      <c r="H2209" s="28">
        <v>0</v>
      </c>
      <c r="I2209" s="28">
        <v>1</v>
      </c>
      <c r="J2209" s="28">
        <v>1</v>
      </c>
    </row>
    <row r="2210" spans="1:10" x14ac:dyDescent="0.35">
      <c r="A2210" s="28" t="s">
        <v>2212</v>
      </c>
      <c r="B2210" s="28">
        <v>0</v>
      </c>
      <c r="C2210" s="28">
        <v>0</v>
      </c>
      <c r="D2210" s="28">
        <v>1</v>
      </c>
      <c r="E2210" s="29">
        <v>0</v>
      </c>
      <c r="F2210" s="29">
        <v>0</v>
      </c>
      <c r="G2210" s="28">
        <v>0</v>
      </c>
      <c r="H2210" s="28">
        <v>0</v>
      </c>
      <c r="I2210" s="28">
        <v>0</v>
      </c>
      <c r="J2210" s="28">
        <v>1</v>
      </c>
    </row>
    <row r="2211" spans="1:10" x14ac:dyDescent="0.35">
      <c r="A2211" s="28" t="s">
        <v>2213</v>
      </c>
      <c r="B2211" s="28">
        <v>0</v>
      </c>
      <c r="C2211" s="28">
        <v>0</v>
      </c>
      <c r="D2211" s="28">
        <v>0</v>
      </c>
      <c r="E2211" s="29">
        <v>0</v>
      </c>
      <c r="F2211" s="29">
        <v>1</v>
      </c>
      <c r="G2211" s="28">
        <v>0</v>
      </c>
      <c r="H2211" s="28">
        <v>1</v>
      </c>
      <c r="I2211" s="28">
        <v>0</v>
      </c>
      <c r="J2211" s="28">
        <v>1</v>
      </c>
    </row>
    <row r="2212" spans="1:10" x14ac:dyDescent="0.35">
      <c r="A2212" s="28" t="s">
        <v>2214</v>
      </c>
      <c r="B2212" s="28">
        <v>1</v>
      </c>
      <c r="C2212" s="28">
        <v>0</v>
      </c>
      <c r="D2212" s="28">
        <v>1</v>
      </c>
      <c r="E2212" s="29">
        <v>1</v>
      </c>
      <c r="F2212" s="29">
        <v>0</v>
      </c>
      <c r="G2212" s="28">
        <v>0</v>
      </c>
      <c r="H2212" s="28">
        <v>1</v>
      </c>
      <c r="I2212" s="28">
        <v>0</v>
      </c>
      <c r="J2212" s="28">
        <v>0</v>
      </c>
    </row>
    <row r="2213" spans="1:10" x14ac:dyDescent="0.35">
      <c r="A2213" s="28" t="s">
        <v>2215</v>
      </c>
      <c r="B2213" s="28">
        <v>0</v>
      </c>
      <c r="C2213" s="28">
        <v>0</v>
      </c>
      <c r="D2213" s="28">
        <v>0</v>
      </c>
      <c r="E2213" s="29">
        <v>1</v>
      </c>
      <c r="F2213" s="29">
        <v>0</v>
      </c>
      <c r="G2213" s="28">
        <v>0</v>
      </c>
      <c r="H2213" s="28">
        <v>0</v>
      </c>
      <c r="I2213" s="28">
        <v>1</v>
      </c>
      <c r="J2213" s="28">
        <v>1</v>
      </c>
    </row>
    <row r="2214" spans="1:10" x14ac:dyDescent="0.35">
      <c r="A2214" s="28" t="s">
        <v>2216</v>
      </c>
      <c r="B2214" s="28">
        <v>1</v>
      </c>
      <c r="C2214" s="28">
        <v>0</v>
      </c>
      <c r="D2214" s="28">
        <v>1</v>
      </c>
      <c r="E2214" s="29">
        <v>0</v>
      </c>
      <c r="F2214" s="29">
        <v>1</v>
      </c>
      <c r="G2214" s="28">
        <v>0</v>
      </c>
      <c r="H2214" s="28">
        <v>0</v>
      </c>
      <c r="I2214" s="28">
        <v>1</v>
      </c>
      <c r="J2214" s="28">
        <v>1</v>
      </c>
    </row>
    <row r="2215" spans="1:10" x14ac:dyDescent="0.35">
      <c r="A2215" s="28" t="s">
        <v>2217</v>
      </c>
      <c r="B2215" s="28">
        <v>0</v>
      </c>
      <c r="C2215" s="28">
        <v>1</v>
      </c>
      <c r="D2215" s="28">
        <v>1</v>
      </c>
      <c r="E2215" s="29">
        <v>0</v>
      </c>
      <c r="F2215" s="29">
        <v>1</v>
      </c>
      <c r="G2215" s="28">
        <v>0</v>
      </c>
      <c r="H2215" s="28">
        <v>1</v>
      </c>
      <c r="I2215" s="28">
        <v>0</v>
      </c>
      <c r="J2215" s="28">
        <v>0</v>
      </c>
    </row>
    <row r="2216" spans="1:10" x14ac:dyDescent="0.35">
      <c r="A2216" s="28" t="s">
        <v>2218</v>
      </c>
      <c r="B2216" s="28">
        <v>0</v>
      </c>
      <c r="C2216" s="28">
        <v>1</v>
      </c>
      <c r="D2216" s="28">
        <v>1</v>
      </c>
      <c r="E2216" s="29">
        <v>0</v>
      </c>
      <c r="F2216" s="29">
        <v>1</v>
      </c>
      <c r="G2216" s="28">
        <v>1</v>
      </c>
      <c r="H2216" s="28">
        <v>0</v>
      </c>
      <c r="I2216" s="28">
        <v>0</v>
      </c>
      <c r="J2216" s="28">
        <v>0</v>
      </c>
    </row>
    <row r="2217" spans="1:10" x14ac:dyDescent="0.35">
      <c r="A2217" s="28" t="s">
        <v>2219</v>
      </c>
      <c r="B2217" s="28">
        <v>1</v>
      </c>
      <c r="C2217" s="28">
        <v>0</v>
      </c>
      <c r="D2217" s="28">
        <v>0</v>
      </c>
      <c r="E2217" s="29">
        <v>0</v>
      </c>
      <c r="F2217" s="29">
        <v>1</v>
      </c>
      <c r="G2217" s="28">
        <v>0</v>
      </c>
      <c r="H2217" s="28">
        <v>1</v>
      </c>
      <c r="I2217" s="28">
        <v>0</v>
      </c>
      <c r="J2217" s="28">
        <v>0</v>
      </c>
    </row>
    <row r="2218" spans="1:10" x14ac:dyDescent="0.35">
      <c r="A2218" s="28" t="s">
        <v>2220</v>
      </c>
      <c r="B2218" s="28">
        <v>0</v>
      </c>
      <c r="C2218" s="28">
        <v>0</v>
      </c>
      <c r="D2218" s="28">
        <v>1</v>
      </c>
      <c r="E2218" s="29">
        <v>1</v>
      </c>
      <c r="F2218" s="29">
        <v>0</v>
      </c>
      <c r="G2218" s="28">
        <v>1</v>
      </c>
      <c r="H2218" s="28">
        <v>0</v>
      </c>
      <c r="I2218" s="28">
        <v>0</v>
      </c>
      <c r="J2218" s="28">
        <v>0</v>
      </c>
    </row>
    <row r="2219" spans="1:10" x14ac:dyDescent="0.35">
      <c r="A2219" s="28" t="s">
        <v>2221</v>
      </c>
      <c r="B2219" s="28">
        <v>0</v>
      </c>
      <c r="C2219" s="28">
        <v>1</v>
      </c>
      <c r="D2219" s="28">
        <v>1</v>
      </c>
      <c r="E2219" s="29">
        <v>0</v>
      </c>
      <c r="F2219" s="29">
        <v>0</v>
      </c>
      <c r="G2219" s="28">
        <v>1</v>
      </c>
      <c r="H2219" s="28">
        <v>0</v>
      </c>
      <c r="I2219" s="28">
        <v>0</v>
      </c>
      <c r="J2219" s="28">
        <v>1</v>
      </c>
    </row>
    <row r="2220" spans="1:10" x14ac:dyDescent="0.35">
      <c r="A2220" s="28" t="s">
        <v>2222</v>
      </c>
      <c r="B2220" s="28">
        <v>1</v>
      </c>
      <c r="C2220" s="28">
        <v>0</v>
      </c>
      <c r="D2220" s="28">
        <v>1</v>
      </c>
      <c r="E2220" s="29">
        <v>0</v>
      </c>
      <c r="F2220" s="29">
        <v>1</v>
      </c>
      <c r="G2220" s="28">
        <v>0</v>
      </c>
      <c r="H2220" s="28">
        <v>1</v>
      </c>
      <c r="I2220" s="28">
        <v>0</v>
      </c>
      <c r="J2220" s="28">
        <v>0</v>
      </c>
    </row>
    <row r="2221" spans="1:10" x14ac:dyDescent="0.35">
      <c r="A2221" s="28" t="s">
        <v>2223</v>
      </c>
      <c r="B2221" s="28">
        <v>0</v>
      </c>
      <c r="C2221" s="28">
        <v>0</v>
      </c>
      <c r="D2221" s="28">
        <v>0</v>
      </c>
      <c r="E2221" s="29">
        <v>0</v>
      </c>
      <c r="F2221" s="29">
        <v>1</v>
      </c>
      <c r="G2221" s="28">
        <v>0</v>
      </c>
      <c r="H2221" s="28">
        <v>1</v>
      </c>
      <c r="I2221" s="28">
        <v>0</v>
      </c>
      <c r="J2221" s="28">
        <v>0</v>
      </c>
    </row>
    <row r="2222" spans="1:10" x14ac:dyDescent="0.35">
      <c r="A2222" s="28" t="s">
        <v>2224</v>
      </c>
      <c r="B2222" s="28">
        <v>0</v>
      </c>
      <c r="C2222" s="28">
        <v>1</v>
      </c>
      <c r="D2222" s="28">
        <v>1</v>
      </c>
      <c r="E2222" s="29">
        <v>1</v>
      </c>
      <c r="F2222" s="29">
        <v>0</v>
      </c>
      <c r="G2222" s="28">
        <v>0</v>
      </c>
      <c r="H2222" s="28">
        <v>0</v>
      </c>
      <c r="I2222" s="28">
        <v>1</v>
      </c>
      <c r="J2222" s="28">
        <v>1</v>
      </c>
    </row>
    <row r="2223" spans="1:10" x14ac:dyDescent="0.35">
      <c r="A2223" s="28" t="s">
        <v>2225</v>
      </c>
      <c r="B2223" s="28">
        <v>0</v>
      </c>
      <c r="C2223" s="28">
        <v>1</v>
      </c>
      <c r="D2223" s="28">
        <v>1</v>
      </c>
      <c r="E2223" s="29">
        <v>1</v>
      </c>
      <c r="F2223" s="29">
        <v>0</v>
      </c>
      <c r="G2223" s="28">
        <v>0</v>
      </c>
      <c r="H2223" s="28">
        <v>1</v>
      </c>
      <c r="I2223" s="28">
        <v>0</v>
      </c>
      <c r="J2223" s="28">
        <v>0</v>
      </c>
    </row>
    <row r="2224" spans="1:10" x14ac:dyDescent="0.35">
      <c r="A2224" s="28" t="s">
        <v>2226</v>
      </c>
      <c r="B2224" s="28">
        <v>1</v>
      </c>
      <c r="C2224" s="28">
        <v>0</v>
      </c>
      <c r="D2224" s="28">
        <v>1</v>
      </c>
      <c r="E2224" s="29">
        <v>1</v>
      </c>
      <c r="F2224" s="29">
        <v>0</v>
      </c>
      <c r="G2224" s="28">
        <v>0</v>
      </c>
      <c r="H2224" s="28">
        <v>1</v>
      </c>
      <c r="I2224" s="28">
        <v>0</v>
      </c>
      <c r="J2224" s="28">
        <v>1</v>
      </c>
    </row>
    <row r="2225" spans="1:10" x14ac:dyDescent="0.35">
      <c r="A2225" s="28" t="s">
        <v>2227</v>
      </c>
      <c r="B2225" s="28">
        <v>0</v>
      </c>
      <c r="C2225" s="28">
        <v>0</v>
      </c>
      <c r="D2225" s="28">
        <v>0</v>
      </c>
      <c r="E2225" s="29">
        <v>0</v>
      </c>
      <c r="F2225" s="29">
        <v>1</v>
      </c>
      <c r="G2225" s="28">
        <v>0</v>
      </c>
      <c r="H2225" s="28">
        <v>0</v>
      </c>
      <c r="I2225" s="28">
        <v>1</v>
      </c>
      <c r="J2225" s="28">
        <v>1</v>
      </c>
    </row>
    <row r="2226" spans="1:10" x14ac:dyDescent="0.35">
      <c r="A2226" s="28" t="s">
        <v>2228</v>
      </c>
      <c r="B2226" s="28">
        <v>0</v>
      </c>
      <c r="C2226" s="28">
        <v>1</v>
      </c>
      <c r="D2226" s="28">
        <v>1</v>
      </c>
      <c r="E2226" s="29">
        <v>0</v>
      </c>
      <c r="F2226" s="29">
        <v>1</v>
      </c>
      <c r="G2226" s="28">
        <v>0</v>
      </c>
      <c r="H2226" s="28">
        <v>0</v>
      </c>
      <c r="I2226" s="28">
        <v>1</v>
      </c>
      <c r="J2226" s="28">
        <v>1</v>
      </c>
    </row>
    <row r="2227" spans="1:10" x14ac:dyDescent="0.35">
      <c r="A2227" s="28" t="s">
        <v>2229</v>
      </c>
      <c r="B2227" s="28">
        <v>1</v>
      </c>
      <c r="C2227" s="28">
        <v>0</v>
      </c>
      <c r="D2227" s="28">
        <v>1</v>
      </c>
      <c r="E2227" s="29">
        <v>1</v>
      </c>
      <c r="F2227" s="29">
        <v>0</v>
      </c>
      <c r="G2227" s="28">
        <v>1</v>
      </c>
      <c r="H2227" s="28">
        <v>0</v>
      </c>
      <c r="I2227" s="28">
        <v>0</v>
      </c>
      <c r="J2227" s="28">
        <v>1</v>
      </c>
    </row>
    <row r="2228" spans="1:10" x14ac:dyDescent="0.35">
      <c r="A2228" s="28" t="s">
        <v>2230</v>
      </c>
      <c r="B2228" s="28">
        <v>0</v>
      </c>
      <c r="C2228" s="28">
        <v>0</v>
      </c>
      <c r="D2228" s="28">
        <v>1</v>
      </c>
      <c r="E2228" s="29">
        <v>0</v>
      </c>
      <c r="F2228" s="29">
        <v>0</v>
      </c>
      <c r="G2228" s="28">
        <v>1</v>
      </c>
      <c r="H2228" s="28">
        <v>0</v>
      </c>
      <c r="I2228" s="28">
        <v>0</v>
      </c>
      <c r="J2228" s="28">
        <v>0</v>
      </c>
    </row>
    <row r="2229" spans="1:10" x14ac:dyDescent="0.35">
      <c r="A2229" s="28" t="s">
        <v>2231</v>
      </c>
      <c r="B2229" s="28">
        <v>0</v>
      </c>
      <c r="C2229" s="28">
        <v>0</v>
      </c>
      <c r="D2229" s="28">
        <v>0</v>
      </c>
      <c r="E2229" s="29">
        <v>1</v>
      </c>
      <c r="F2229" s="29">
        <v>0</v>
      </c>
      <c r="G2229" s="28">
        <v>1</v>
      </c>
      <c r="H2229" s="28">
        <v>0</v>
      </c>
      <c r="I2229" s="28">
        <v>0</v>
      </c>
      <c r="J2229" s="28">
        <v>0</v>
      </c>
    </row>
    <row r="2230" spans="1:10" x14ac:dyDescent="0.35">
      <c r="A2230" s="28" t="s">
        <v>2232</v>
      </c>
      <c r="B2230" s="28">
        <v>1</v>
      </c>
      <c r="C2230" s="28">
        <v>0</v>
      </c>
      <c r="D2230" s="28">
        <v>1</v>
      </c>
      <c r="E2230" s="29">
        <v>0</v>
      </c>
      <c r="F2230" s="29">
        <v>1</v>
      </c>
      <c r="G2230" s="28">
        <v>0</v>
      </c>
      <c r="H2230" s="28">
        <v>0</v>
      </c>
      <c r="I2230" s="28">
        <v>1</v>
      </c>
      <c r="J2230" s="28">
        <v>1</v>
      </c>
    </row>
    <row r="2231" spans="1:10" x14ac:dyDescent="0.35">
      <c r="A2231" s="28" t="s">
        <v>2233</v>
      </c>
      <c r="B2231" s="28">
        <v>0</v>
      </c>
      <c r="C2231" s="28">
        <v>0</v>
      </c>
      <c r="D2231" s="28">
        <v>1</v>
      </c>
      <c r="E2231" s="29">
        <v>0</v>
      </c>
      <c r="F2231" s="29">
        <v>1</v>
      </c>
      <c r="G2231" s="28">
        <v>0</v>
      </c>
      <c r="H2231" s="28">
        <v>1</v>
      </c>
      <c r="I2231" s="28">
        <v>0</v>
      </c>
      <c r="J2231" s="28">
        <v>0</v>
      </c>
    </row>
    <row r="2232" spans="1:10" x14ac:dyDescent="0.35">
      <c r="A2232" s="28" t="s">
        <v>2234</v>
      </c>
      <c r="B2232" s="28">
        <v>0</v>
      </c>
      <c r="C2232" s="28">
        <v>1</v>
      </c>
      <c r="D2232" s="28">
        <v>1</v>
      </c>
      <c r="E2232" s="29">
        <v>0</v>
      </c>
      <c r="F2232" s="29">
        <v>0</v>
      </c>
      <c r="G2232" s="28">
        <v>1</v>
      </c>
      <c r="H2232" s="28">
        <v>0</v>
      </c>
      <c r="I2232" s="28">
        <v>0</v>
      </c>
      <c r="J2232" s="28">
        <v>1</v>
      </c>
    </row>
    <row r="2233" spans="1:10" x14ac:dyDescent="0.35">
      <c r="A2233" s="28" t="s">
        <v>2235</v>
      </c>
      <c r="B2233" s="28">
        <v>0</v>
      </c>
      <c r="C2233" s="28">
        <v>0</v>
      </c>
      <c r="D2233" s="28">
        <v>0</v>
      </c>
      <c r="E2233" s="29">
        <v>1</v>
      </c>
      <c r="F2233" s="29">
        <v>0</v>
      </c>
      <c r="G2233" s="28">
        <v>0</v>
      </c>
      <c r="H2233" s="28">
        <v>1</v>
      </c>
      <c r="I2233" s="28">
        <v>0</v>
      </c>
      <c r="J2233" s="28">
        <v>0</v>
      </c>
    </row>
    <row r="2234" spans="1:10" x14ac:dyDescent="0.35">
      <c r="A2234" s="28" t="s">
        <v>2236</v>
      </c>
      <c r="B2234" s="28">
        <v>0</v>
      </c>
      <c r="C2234" s="28">
        <v>0</v>
      </c>
      <c r="D2234" s="28">
        <v>0</v>
      </c>
      <c r="E2234" s="29">
        <v>0</v>
      </c>
      <c r="F2234" s="29">
        <v>1</v>
      </c>
      <c r="G2234" s="28">
        <v>0</v>
      </c>
      <c r="H2234" s="28">
        <v>1</v>
      </c>
      <c r="I2234" s="28">
        <v>0</v>
      </c>
      <c r="J2234" s="28">
        <v>0</v>
      </c>
    </row>
    <row r="2235" spans="1:10" x14ac:dyDescent="0.35">
      <c r="A2235" s="28" t="s">
        <v>2237</v>
      </c>
      <c r="B2235" s="28">
        <v>0</v>
      </c>
      <c r="C2235" s="28">
        <v>1</v>
      </c>
      <c r="D2235" s="28">
        <v>1</v>
      </c>
      <c r="E2235" s="29">
        <v>0</v>
      </c>
      <c r="F2235" s="29">
        <v>1</v>
      </c>
      <c r="G2235" s="28">
        <v>0</v>
      </c>
      <c r="H2235" s="28">
        <v>0</v>
      </c>
      <c r="I2235" s="28">
        <v>1</v>
      </c>
      <c r="J2235" s="28">
        <v>0</v>
      </c>
    </row>
    <row r="2236" spans="1:10" x14ac:dyDescent="0.35">
      <c r="A2236" s="28" t="s">
        <v>2238</v>
      </c>
      <c r="B2236" s="28">
        <v>0</v>
      </c>
      <c r="C2236" s="28">
        <v>1</v>
      </c>
      <c r="D2236" s="28">
        <v>1</v>
      </c>
      <c r="E2236" s="29">
        <v>0</v>
      </c>
      <c r="F2236" s="29">
        <v>1</v>
      </c>
      <c r="G2236" s="28">
        <v>0</v>
      </c>
      <c r="H2236" s="28">
        <v>1</v>
      </c>
      <c r="I2236" s="28">
        <v>0</v>
      </c>
      <c r="J2236" s="28">
        <v>1</v>
      </c>
    </row>
    <row r="2237" spans="1:10" x14ac:dyDescent="0.35">
      <c r="A2237" s="28" t="s">
        <v>2239</v>
      </c>
      <c r="B2237" s="28">
        <v>1</v>
      </c>
      <c r="C2237" s="28">
        <v>0</v>
      </c>
      <c r="D2237" s="28">
        <v>1</v>
      </c>
      <c r="E2237" s="29">
        <v>1</v>
      </c>
      <c r="F2237" s="29">
        <v>0</v>
      </c>
      <c r="G2237" s="28">
        <v>0</v>
      </c>
      <c r="H2237" s="28">
        <v>0</v>
      </c>
      <c r="I2237" s="28">
        <v>1</v>
      </c>
      <c r="J2237" s="28">
        <v>1</v>
      </c>
    </row>
    <row r="2238" spans="1:10" x14ac:dyDescent="0.35">
      <c r="A2238" s="28" t="s">
        <v>2240</v>
      </c>
      <c r="B2238" s="28">
        <v>1</v>
      </c>
      <c r="C2238" s="28">
        <v>0</v>
      </c>
      <c r="D2238" s="28">
        <v>1</v>
      </c>
      <c r="E2238" s="29">
        <v>1</v>
      </c>
      <c r="F2238" s="29">
        <v>0</v>
      </c>
      <c r="G2238" s="28">
        <v>0</v>
      </c>
      <c r="H2238" s="28">
        <v>0</v>
      </c>
      <c r="I2238" s="28">
        <v>1</v>
      </c>
      <c r="J2238" s="28">
        <v>1</v>
      </c>
    </row>
    <row r="2239" spans="1:10" x14ac:dyDescent="0.35">
      <c r="A2239" s="28" t="s">
        <v>2241</v>
      </c>
      <c r="B2239" s="28">
        <v>0</v>
      </c>
      <c r="C2239" s="28">
        <v>0</v>
      </c>
      <c r="D2239" s="28">
        <v>0</v>
      </c>
      <c r="E2239" s="29">
        <v>0</v>
      </c>
      <c r="F2239" s="29">
        <v>1</v>
      </c>
      <c r="G2239" s="28">
        <v>0</v>
      </c>
      <c r="H2239" s="28">
        <v>1</v>
      </c>
      <c r="I2239" s="28">
        <v>0</v>
      </c>
      <c r="J2239" s="28">
        <v>1</v>
      </c>
    </row>
    <row r="2240" spans="1:10" x14ac:dyDescent="0.35">
      <c r="A2240" s="28" t="s">
        <v>2242</v>
      </c>
      <c r="B2240" s="28">
        <v>0</v>
      </c>
      <c r="C2240" s="28">
        <v>0</v>
      </c>
      <c r="D2240" s="28">
        <v>1</v>
      </c>
      <c r="E2240" s="29">
        <v>0</v>
      </c>
      <c r="F2240" s="29">
        <v>1</v>
      </c>
      <c r="G2240" s="28">
        <v>1</v>
      </c>
      <c r="H2240" s="28">
        <v>0</v>
      </c>
      <c r="I2240" s="28">
        <v>0</v>
      </c>
      <c r="J2240" s="28">
        <v>1</v>
      </c>
    </row>
    <row r="2241" spans="1:10" x14ac:dyDescent="0.35">
      <c r="A2241" s="28" t="s">
        <v>2243</v>
      </c>
      <c r="B2241" s="28">
        <v>0</v>
      </c>
      <c r="C2241" s="28">
        <v>1</v>
      </c>
      <c r="D2241" s="28">
        <v>0</v>
      </c>
      <c r="E2241" s="29">
        <v>0</v>
      </c>
      <c r="F2241" s="29">
        <v>1</v>
      </c>
      <c r="G2241" s="28">
        <v>0</v>
      </c>
      <c r="H2241" s="28">
        <v>0</v>
      </c>
      <c r="I2241" s="28">
        <v>0</v>
      </c>
      <c r="J2241" s="28">
        <v>0</v>
      </c>
    </row>
    <row r="2242" spans="1:10" x14ac:dyDescent="0.35">
      <c r="A2242" s="28" t="s">
        <v>2244</v>
      </c>
      <c r="B2242" s="28">
        <v>1</v>
      </c>
      <c r="C2242" s="28">
        <v>0</v>
      </c>
      <c r="D2242" s="28">
        <v>0</v>
      </c>
      <c r="E2242" s="29">
        <v>0</v>
      </c>
      <c r="F2242" s="29">
        <v>1</v>
      </c>
      <c r="G2242" s="28">
        <v>1</v>
      </c>
      <c r="H2242" s="28">
        <v>0</v>
      </c>
      <c r="I2242" s="28">
        <v>0</v>
      </c>
      <c r="J2242" s="28">
        <v>0</v>
      </c>
    </row>
    <row r="2243" spans="1:10" x14ac:dyDescent="0.35">
      <c r="A2243" s="28" t="s">
        <v>2245</v>
      </c>
      <c r="B2243" s="28">
        <v>0</v>
      </c>
      <c r="C2243" s="28">
        <v>0</v>
      </c>
      <c r="D2243" s="28">
        <v>1</v>
      </c>
      <c r="E2243" s="29">
        <v>0</v>
      </c>
      <c r="F2243" s="29">
        <v>0</v>
      </c>
      <c r="G2243" s="28">
        <v>0</v>
      </c>
      <c r="H2243" s="28">
        <v>0</v>
      </c>
      <c r="I2243" s="28">
        <v>0</v>
      </c>
      <c r="J2243" s="28">
        <v>1</v>
      </c>
    </row>
    <row r="2244" spans="1:10" x14ac:dyDescent="0.35">
      <c r="A2244" s="28" t="s">
        <v>2246</v>
      </c>
      <c r="B2244" s="28">
        <v>0</v>
      </c>
      <c r="C2244" s="28">
        <v>1</v>
      </c>
      <c r="D2244" s="28">
        <v>0</v>
      </c>
      <c r="E2244" s="29">
        <v>0</v>
      </c>
      <c r="F2244" s="29">
        <v>1</v>
      </c>
      <c r="G2244" s="28">
        <v>0</v>
      </c>
      <c r="H2244" s="28">
        <v>0</v>
      </c>
      <c r="I2244" s="28">
        <v>0</v>
      </c>
      <c r="J2244" s="28">
        <v>1</v>
      </c>
    </row>
    <row r="2245" spans="1:10" x14ac:dyDescent="0.35">
      <c r="A2245" s="28" t="s">
        <v>2247</v>
      </c>
      <c r="B2245" s="28">
        <v>1</v>
      </c>
      <c r="C2245" s="28">
        <v>0</v>
      </c>
      <c r="D2245" s="28">
        <v>1</v>
      </c>
      <c r="E2245" s="29">
        <v>1</v>
      </c>
      <c r="F2245" s="29">
        <v>0</v>
      </c>
      <c r="G2245" s="28">
        <v>1</v>
      </c>
      <c r="H2245" s="28">
        <v>0</v>
      </c>
      <c r="I2245" s="28">
        <v>0</v>
      </c>
      <c r="J2245" s="28">
        <v>1</v>
      </c>
    </row>
    <row r="2246" spans="1:10" x14ac:dyDescent="0.35">
      <c r="A2246" s="28" t="s">
        <v>2248</v>
      </c>
      <c r="B2246" s="28">
        <v>0</v>
      </c>
      <c r="C2246" s="28">
        <v>1</v>
      </c>
      <c r="D2246" s="28">
        <v>1</v>
      </c>
      <c r="E2246" s="29">
        <v>0</v>
      </c>
      <c r="F2246" s="29">
        <v>0</v>
      </c>
      <c r="G2246" s="28">
        <v>0</v>
      </c>
      <c r="H2246" s="28">
        <v>0</v>
      </c>
      <c r="I2246" s="28">
        <v>1</v>
      </c>
      <c r="J2246" s="28">
        <v>1</v>
      </c>
    </row>
    <row r="2247" spans="1:10" x14ac:dyDescent="0.35">
      <c r="A2247" s="28" t="s">
        <v>2249</v>
      </c>
      <c r="B2247" s="28">
        <v>1</v>
      </c>
      <c r="C2247" s="28">
        <v>0</v>
      </c>
      <c r="D2247" s="28">
        <v>1</v>
      </c>
      <c r="E2247" s="29">
        <v>1</v>
      </c>
      <c r="F2247" s="29">
        <v>0</v>
      </c>
      <c r="G2247" s="28">
        <v>1</v>
      </c>
      <c r="H2247" s="28">
        <v>0</v>
      </c>
      <c r="I2247" s="28">
        <v>0</v>
      </c>
      <c r="J2247" s="28">
        <v>1</v>
      </c>
    </row>
    <row r="2248" spans="1:10" x14ac:dyDescent="0.35">
      <c r="A2248" s="28" t="s">
        <v>2250</v>
      </c>
      <c r="B2248" s="28">
        <v>0</v>
      </c>
      <c r="C2248" s="28">
        <v>0</v>
      </c>
      <c r="D2248" s="28">
        <v>0</v>
      </c>
      <c r="E2248" s="29">
        <v>1</v>
      </c>
      <c r="F2248" s="29">
        <v>0</v>
      </c>
      <c r="G2248" s="28">
        <v>0</v>
      </c>
      <c r="H2248" s="28">
        <v>1</v>
      </c>
      <c r="I2248" s="28">
        <v>0</v>
      </c>
      <c r="J2248" s="28">
        <v>0</v>
      </c>
    </row>
    <row r="2249" spans="1:10" x14ac:dyDescent="0.35">
      <c r="A2249" s="28" t="s">
        <v>2251</v>
      </c>
      <c r="B2249" s="28">
        <v>1</v>
      </c>
      <c r="C2249" s="28">
        <v>0</v>
      </c>
      <c r="D2249" s="28">
        <v>0</v>
      </c>
      <c r="E2249" s="29">
        <v>1</v>
      </c>
      <c r="F2249" s="29">
        <v>0</v>
      </c>
      <c r="G2249" s="28">
        <v>0</v>
      </c>
      <c r="H2249" s="28">
        <v>1</v>
      </c>
      <c r="I2249" s="28">
        <v>0</v>
      </c>
      <c r="J2249" s="28">
        <v>0</v>
      </c>
    </row>
    <row r="2250" spans="1:10" x14ac:dyDescent="0.35">
      <c r="A2250" s="28" t="s">
        <v>2252</v>
      </c>
      <c r="B2250" s="28">
        <v>0</v>
      </c>
      <c r="C2250" s="28">
        <v>0</v>
      </c>
      <c r="D2250" s="28">
        <v>1</v>
      </c>
      <c r="E2250" s="29">
        <v>0</v>
      </c>
      <c r="F2250" s="29">
        <v>1</v>
      </c>
      <c r="G2250" s="28">
        <v>1</v>
      </c>
      <c r="H2250" s="28">
        <v>0</v>
      </c>
      <c r="I2250" s="28">
        <v>0</v>
      </c>
      <c r="J2250" s="28">
        <v>1</v>
      </c>
    </row>
    <row r="2251" spans="1:10" x14ac:dyDescent="0.35">
      <c r="A2251" s="28" t="s">
        <v>2253</v>
      </c>
      <c r="B2251" s="28">
        <v>0</v>
      </c>
      <c r="C2251" s="28">
        <v>1</v>
      </c>
      <c r="D2251" s="28">
        <v>1</v>
      </c>
      <c r="E2251" s="29">
        <v>1</v>
      </c>
      <c r="F2251" s="29">
        <v>0</v>
      </c>
      <c r="G2251" s="28">
        <v>0</v>
      </c>
      <c r="H2251" s="28">
        <v>1</v>
      </c>
      <c r="I2251" s="28">
        <v>0</v>
      </c>
      <c r="J2251" s="28">
        <v>0</v>
      </c>
    </row>
    <row r="2252" spans="1:10" x14ac:dyDescent="0.35">
      <c r="A2252" s="28" t="s">
        <v>2254</v>
      </c>
      <c r="B2252" s="28">
        <v>0</v>
      </c>
      <c r="C2252" s="28">
        <v>0</v>
      </c>
      <c r="D2252" s="28">
        <v>0</v>
      </c>
      <c r="E2252" s="29">
        <v>0</v>
      </c>
      <c r="F2252" s="29">
        <v>1</v>
      </c>
      <c r="G2252" s="28">
        <v>1</v>
      </c>
      <c r="H2252" s="28">
        <v>0</v>
      </c>
      <c r="I2252" s="28">
        <v>0</v>
      </c>
      <c r="J2252" s="28">
        <v>1</v>
      </c>
    </row>
    <row r="2253" spans="1:10" x14ac:dyDescent="0.35">
      <c r="A2253" s="28" t="s">
        <v>2255</v>
      </c>
      <c r="B2253" s="28">
        <v>0</v>
      </c>
      <c r="C2253" s="28">
        <v>0</v>
      </c>
      <c r="D2253" s="28">
        <v>0</v>
      </c>
      <c r="E2253" s="29">
        <v>0</v>
      </c>
      <c r="F2253" s="29">
        <v>1</v>
      </c>
      <c r="G2253" s="28">
        <v>0</v>
      </c>
      <c r="H2253" s="28">
        <v>1</v>
      </c>
      <c r="I2253" s="28">
        <v>0</v>
      </c>
      <c r="J2253" s="28">
        <v>0</v>
      </c>
    </row>
    <row r="2254" spans="1:10" x14ac:dyDescent="0.35">
      <c r="A2254" s="28" t="s">
        <v>2256</v>
      </c>
      <c r="B2254" s="28">
        <v>0</v>
      </c>
      <c r="C2254" s="28">
        <v>1</v>
      </c>
      <c r="D2254" s="28">
        <v>1</v>
      </c>
      <c r="E2254" s="29">
        <v>0</v>
      </c>
      <c r="F2254" s="29">
        <v>1</v>
      </c>
      <c r="G2254" s="28">
        <v>0</v>
      </c>
      <c r="H2254" s="28">
        <v>1</v>
      </c>
      <c r="I2254" s="28">
        <v>0</v>
      </c>
      <c r="J2254" s="28">
        <v>1</v>
      </c>
    </row>
    <row r="2255" spans="1:10" x14ac:dyDescent="0.35">
      <c r="A2255" s="28" t="s">
        <v>2257</v>
      </c>
      <c r="B2255" s="28">
        <v>0</v>
      </c>
      <c r="C2255" s="28">
        <v>0</v>
      </c>
      <c r="D2255" s="28">
        <v>0</v>
      </c>
      <c r="E2255" s="29">
        <v>0</v>
      </c>
      <c r="F2255" s="29">
        <v>1</v>
      </c>
      <c r="G2255" s="28">
        <v>0</v>
      </c>
      <c r="H2255" s="28">
        <v>0</v>
      </c>
      <c r="I2255" s="28">
        <v>0</v>
      </c>
      <c r="J2255" s="28">
        <v>1</v>
      </c>
    </row>
    <row r="2256" spans="1:10" x14ac:dyDescent="0.35">
      <c r="A2256" s="28" t="s">
        <v>2258</v>
      </c>
      <c r="B2256" s="28">
        <v>0</v>
      </c>
      <c r="C2256" s="28">
        <v>0</v>
      </c>
      <c r="D2256" s="28">
        <v>1</v>
      </c>
      <c r="E2256" s="29">
        <v>0</v>
      </c>
      <c r="F2256" s="29">
        <v>0</v>
      </c>
      <c r="G2256" s="28">
        <v>1</v>
      </c>
      <c r="H2256" s="28">
        <v>0</v>
      </c>
      <c r="I2256" s="28">
        <v>0</v>
      </c>
      <c r="J2256" s="28">
        <v>1</v>
      </c>
    </row>
    <row r="2257" spans="1:10" x14ac:dyDescent="0.35">
      <c r="A2257" s="28" t="s">
        <v>2259</v>
      </c>
      <c r="B2257" s="28">
        <v>0</v>
      </c>
      <c r="C2257" s="28">
        <v>0</v>
      </c>
      <c r="D2257" s="28">
        <v>1</v>
      </c>
      <c r="E2257" s="29">
        <v>0</v>
      </c>
      <c r="F2257" s="29">
        <v>0</v>
      </c>
      <c r="G2257" s="28">
        <v>0</v>
      </c>
      <c r="H2257" s="28">
        <v>1</v>
      </c>
      <c r="I2257" s="28">
        <v>0</v>
      </c>
      <c r="J2257" s="28">
        <v>0</v>
      </c>
    </row>
    <row r="2258" spans="1:10" x14ac:dyDescent="0.35">
      <c r="A2258" s="28" t="s">
        <v>2260</v>
      </c>
      <c r="B2258" s="28">
        <v>1</v>
      </c>
      <c r="C2258" s="28">
        <v>0</v>
      </c>
      <c r="D2258" s="28">
        <v>0</v>
      </c>
      <c r="E2258" s="29">
        <v>0</v>
      </c>
      <c r="F2258" s="29">
        <v>1</v>
      </c>
      <c r="G2258" s="28">
        <v>0</v>
      </c>
      <c r="H2258" s="28">
        <v>0</v>
      </c>
      <c r="I2258" s="28">
        <v>1</v>
      </c>
      <c r="J2258" s="28">
        <v>1</v>
      </c>
    </row>
    <row r="2259" spans="1:10" x14ac:dyDescent="0.35">
      <c r="A2259" s="28" t="s">
        <v>2261</v>
      </c>
      <c r="B2259" s="28">
        <v>0</v>
      </c>
      <c r="C2259" s="28">
        <v>0</v>
      </c>
      <c r="D2259" s="28">
        <v>0</v>
      </c>
      <c r="E2259" s="29">
        <v>0</v>
      </c>
      <c r="F2259" s="29">
        <v>1</v>
      </c>
      <c r="G2259" s="28">
        <v>0</v>
      </c>
      <c r="H2259" s="28">
        <v>0</v>
      </c>
      <c r="I2259" s="28">
        <v>0</v>
      </c>
      <c r="J2259" s="28">
        <v>1</v>
      </c>
    </row>
    <row r="2260" spans="1:10" x14ac:dyDescent="0.35">
      <c r="A2260" s="28" t="s">
        <v>2262</v>
      </c>
      <c r="B2260" s="28">
        <v>0</v>
      </c>
      <c r="C2260" s="28">
        <v>0</v>
      </c>
      <c r="D2260" s="28">
        <v>0</v>
      </c>
      <c r="E2260" s="29">
        <v>1</v>
      </c>
      <c r="F2260" s="29">
        <v>0</v>
      </c>
      <c r="G2260" s="28">
        <v>0</v>
      </c>
      <c r="H2260" s="28">
        <v>0</v>
      </c>
      <c r="I2260" s="28">
        <v>0</v>
      </c>
      <c r="J2260" s="28">
        <v>1</v>
      </c>
    </row>
    <row r="2261" spans="1:10" x14ac:dyDescent="0.35">
      <c r="A2261" s="28" t="s">
        <v>2263</v>
      </c>
      <c r="B2261" s="28">
        <v>0</v>
      </c>
      <c r="C2261" s="28">
        <v>0</v>
      </c>
      <c r="D2261" s="28">
        <v>1</v>
      </c>
      <c r="E2261" s="29">
        <v>0</v>
      </c>
      <c r="F2261" s="29">
        <v>0</v>
      </c>
      <c r="G2261" s="28">
        <v>0</v>
      </c>
      <c r="H2261" s="28">
        <v>0</v>
      </c>
      <c r="I2261" s="28">
        <v>1</v>
      </c>
      <c r="J2261" s="28">
        <v>1</v>
      </c>
    </row>
    <row r="2262" spans="1:10" x14ac:dyDescent="0.35">
      <c r="A2262" s="28" t="s">
        <v>2264</v>
      </c>
      <c r="B2262" s="28">
        <v>0</v>
      </c>
      <c r="C2262" s="28">
        <v>0</v>
      </c>
      <c r="D2262" s="28">
        <v>0</v>
      </c>
      <c r="E2262" s="29">
        <v>1</v>
      </c>
      <c r="F2262" s="29">
        <v>0</v>
      </c>
      <c r="G2262" s="28">
        <v>0</v>
      </c>
      <c r="H2262" s="28">
        <v>1</v>
      </c>
      <c r="I2262" s="28">
        <v>0</v>
      </c>
      <c r="J2262" s="28">
        <v>0</v>
      </c>
    </row>
    <row r="2263" spans="1:10" x14ac:dyDescent="0.35">
      <c r="A2263" s="28" t="s">
        <v>2265</v>
      </c>
      <c r="B2263" s="28">
        <v>0</v>
      </c>
      <c r="C2263" s="28">
        <v>1</v>
      </c>
      <c r="D2263" s="28">
        <v>0</v>
      </c>
      <c r="E2263" s="29">
        <v>0</v>
      </c>
      <c r="F2263" s="29">
        <v>1</v>
      </c>
      <c r="G2263" s="28">
        <v>0</v>
      </c>
      <c r="H2263" s="28">
        <v>1</v>
      </c>
      <c r="I2263" s="28">
        <v>0</v>
      </c>
      <c r="J2263" s="28">
        <v>0</v>
      </c>
    </row>
    <row r="2264" spans="1:10" x14ac:dyDescent="0.35">
      <c r="A2264" s="28" t="s">
        <v>2266</v>
      </c>
      <c r="B2264" s="28">
        <v>0</v>
      </c>
      <c r="C2264" s="28">
        <v>1</v>
      </c>
      <c r="D2264" s="28">
        <v>1</v>
      </c>
      <c r="E2264" s="29">
        <v>0</v>
      </c>
      <c r="F2264" s="29">
        <v>0</v>
      </c>
      <c r="G2264" s="28">
        <v>1</v>
      </c>
      <c r="H2264" s="28">
        <v>0</v>
      </c>
      <c r="I2264" s="28">
        <v>0</v>
      </c>
      <c r="J2264" s="28">
        <v>0</v>
      </c>
    </row>
    <row r="2265" spans="1:10" x14ac:dyDescent="0.35">
      <c r="A2265" s="28" t="s">
        <v>2267</v>
      </c>
      <c r="B2265" s="28">
        <v>0</v>
      </c>
      <c r="C2265" s="28">
        <v>0</v>
      </c>
      <c r="D2265" s="28">
        <v>0</v>
      </c>
      <c r="E2265" s="29">
        <v>0</v>
      </c>
      <c r="F2265" s="29">
        <v>1</v>
      </c>
      <c r="G2265" s="28">
        <v>0</v>
      </c>
      <c r="H2265" s="28">
        <v>0</v>
      </c>
      <c r="I2265" s="28">
        <v>1</v>
      </c>
      <c r="J2265" s="28">
        <v>1</v>
      </c>
    </row>
    <row r="2266" spans="1:10" x14ac:dyDescent="0.35">
      <c r="A2266" s="28" t="s">
        <v>2268</v>
      </c>
      <c r="B2266" s="28">
        <v>0</v>
      </c>
      <c r="C2266" s="28">
        <v>1</v>
      </c>
      <c r="D2266" s="28">
        <v>1</v>
      </c>
      <c r="E2266" s="29">
        <v>1</v>
      </c>
      <c r="F2266" s="29">
        <v>0</v>
      </c>
      <c r="G2266" s="28">
        <v>0</v>
      </c>
      <c r="H2266" s="28">
        <v>1</v>
      </c>
      <c r="I2266" s="28">
        <v>0</v>
      </c>
      <c r="J2266" s="28">
        <v>1</v>
      </c>
    </row>
    <row r="2267" spans="1:10" x14ac:dyDescent="0.35">
      <c r="A2267" s="28" t="s">
        <v>2269</v>
      </c>
      <c r="B2267" s="28">
        <v>0</v>
      </c>
      <c r="C2267" s="28">
        <v>0</v>
      </c>
      <c r="D2267" s="28">
        <v>0</v>
      </c>
      <c r="E2267" s="29">
        <v>0</v>
      </c>
      <c r="F2267" s="29">
        <v>1</v>
      </c>
      <c r="G2267" s="28">
        <v>1</v>
      </c>
      <c r="H2267" s="28">
        <v>0</v>
      </c>
      <c r="I2267" s="28">
        <v>0</v>
      </c>
      <c r="J2267" s="28">
        <v>1</v>
      </c>
    </row>
    <row r="2268" spans="1:10" x14ac:dyDescent="0.35">
      <c r="A2268" s="28" t="s">
        <v>2270</v>
      </c>
      <c r="B2268" s="28">
        <v>0</v>
      </c>
      <c r="C2268" s="28">
        <v>0</v>
      </c>
      <c r="D2268" s="28">
        <v>1</v>
      </c>
      <c r="E2268" s="29">
        <v>1</v>
      </c>
      <c r="F2268" s="29">
        <v>0</v>
      </c>
      <c r="G2268" s="28">
        <v>0</v>
      </c>
      <c r="H2268" s="28">
        <v>0</v>
      </c>
      <c r="I2268" s="28">
        <v>1</v>
      </c>
      <c r="J2268" s="28">
        <v>0</v>
      </c>
    </row>
    <row r="2269" spans="1:10" x14ac:dyDescent="0.35">
      <c r="A2269" s="28" t="s">
        <v>2271</v>
      </c>
      <c r="B2269" s="28">
        <v>0</v>
      </c>
      <c r="C2269" s="28">
        <v>1</v>
      </c>
      <c r="D2269" s="28">
        <v>1</v>
      </c>
      <c r="E2269" s="29">
        <v>0</v>
      </c>
      <c r="F2269" s="29">
        <v>0</v>
      </c>
      <c r="G2269" s="28">
        <v>0</v>
      </c>
      <c r="H2269" s="28">
        <v>1</v>
      </c>
      <c r="I2269" s="28">
        <v>0</v>
      </c>
      <c r="J2269" s="28">
        <v>0</v>
      </c>
    </row>
    <row r="2270" spans="1:10" x14ac:dyDescent="0.35">
      <c r="A2270" s="28" t="s">
        <v>2272</v>
      </c>
      <c r="B2270" s="28">
        <v>1</v>
      </c>
      <c r="C2270" s="28">
        <v>0</v>
      </c>
      <c r="D2270" s="28">
        <v>0</v>
      </c>
      <c r="E2270" s="29">
        <v>0</v>
      </c>
      <c r="F2270" s="29">
        <v>1</v>
      </c>
      <c r="G2270" s="28">
        <v>0</v>
      </c>
      <c r="H2270" s="28">
        <v>0</v>
      </c>
      <c r="I2270" s="28">
        <v>1</v>
      </c>
      <c r="J2270" s="28">
        <v>0</v>
      </c>
    </row>
    <row r="2271" spans="1:10" x14ac:dyDescent="0.35">
      <c r="A2271" s="28" t="s">
        <v>2273</v>
      </c>
      <c r="B2271" s="28">
        <v>0</v>
      </c>
      <c r="C2271" s="28">
        <v>0</v>
      </c>
      <c r="D2271" s="28">
        <v>1</v>
      </c>
      <c r="E2271" s="29">
        <v>0</v>
      </c>
      <c r="F2271" s="29">
        <v>1</v>
      </c>
      <c r="G2271" s="28">
        <v>1</v>
      </c>
      <c r="H2271" s="28">
        <v>0</v>
      </c>
      <c r="I2271" s="28">
        <v>0</v>
      </c>
      <c r="J2271" s="28">
        <v>1</v>
      </c>
    </row>
    <row r="2272" spans="1:10" x14ac:dyDescent="0.35">
      <c r="A2272" s="28" t="s">
        <v>2274</v>
      </c>
      <c r="B2272" s="28">
        <v>1</v>
      </c>
      <c r="C2272" s="28">
        <v>0</v>
      </c>
      <c r="D2272" s="28">
        <v>0</v>
      </c>
      <c r="E2272" s="29">
        <v>1</v>
      </c>
      <c r="F2272" s="29">
        <v>0</v>
      </c>
      <c r="G2272" s="28">
        <v>1</v>
      </c>
      <c r="H2272" s="28">
        <v>0</v>
      </c>
      <c r="I2272" s="28">
        <v>0</v>
      </c>
      <c r="J2272" s="28">
        <v>0</v>
      </c>
    </row>
    <row r="2273" spans="1:10" x14ac:dyDescent="0.35">
      <c r="A2273" s="28" t="s">
        <v>2275</v>
      </c>
      <c r="B2273" s="28">
        <v>0</v>
      </c>
      <c r="C2273" s="28">
        <v>1</v>
      </c>
      <c r="D2273" s="28">
        <v>1</v>
      </c>
      <c r="E2273" s="29">
        <v>0</v>
      </c>
      <c r="F2273" s="29">
        <v>0</v>
      </c>
      <c r="G2273" s="28">
        <v>0</v>
      </c>
      <c r="H2273" s="28">
        <v>1</v>
      </c>
      <c r="I2273" s="28">
        <v>0</v>
      </c>
      <c r="J2273" s="28">
        <v>1</v>
      </c>
    </row>
    <row r="2274" spans="1:10" x14ac:dyDescent="0.35">
      <c r="A2274" s="28" t="s">
        <v>2276</v>
      </c>
      <c r="B2274" s="28">
        <v>0</v>
      </c>
      <c r="C2274" s="28">
        <v>1</v>
      </c>
      <c r="D2274" s="28">
        <v>1</v>
      </c>
      <c r="E2274" s="29">
        <v>0</v>
      </c>
      <c r="F2274" s="29">
        <v>0</v>
      </c>
      <c r="G2274" s="28">
        <v>0</v>
      </c>
      <c r="H2274" s="28">
        <v>0</v>
      </c>
      <c r="I2274" s="28">
        <v>1</v>
      </c>
      <c r="J2274" s="28">
        <v>1</v>
      </c>
    </row>
    <row r="2275" spans="1:10" x14ac:dyDescent="0.35">
      <c r="A2275" s="28" t="s">
        <v>2277</v>
      </c>
      <c r="B2275" s="28">
        <v>1</v>
      </c>
      <c r="C2275" s="28">
        <v>0</v>
      </c>
      <c r="D2275" s="28">
        <v>1</v>
      </c>
      <c r="E2275" s="29">
        <v>0</v>
      </c>
      <c r="F2275" s="29">
        <v>1</v>
      </c>
      <c r="G2275" s="28">
        <v>0</v>
      </c>
      <c r="H2275" s="28">
        <v>1</v>
      </c>
      <c r="I2275" s="28">
        <v>0</v>
      </c>
      <c r="J2275" s="28">
        <v>0</v>
      </c>
    </row>
    <row r="2276" spans="1:10" x14ac:dyDescent="0.35">
      <c r="A2276" s="28" t="s">
        <v>2278</v>
      </c>
      <c r="B2276" s="28">
        <v>0</v>
      </c>
      <c r="C2276" s="28">
        <v>0</v>
      </c>
      <c r="D2276" s="28">
        <v>1</v>
      </c>
      <c r="E2276" s="29">
        <v>1</v>
      </c>
      <c r="F2276" s="29">
        <v>0</v>
      </c>
      <c r="G2276" s="28">
        <v>0</v>
      </c>
      <c r="H2276" s="28">
        <v>0</v>
      </c>
      <c r="I2276" s="28">
        <v>1</v>
      </c>
      <c r="J2276" s="28">
        <v>1</v>
      </c>
    </row>
    <row r="2277" spans="1:10" x14ac:dyDescent="0.35">
      <c r="A2277" s="28" t="s">
        <v>2279</v>
      </c>
      <c r="B2277" s="28">
        <v>0</v>
      </c>
      <c r="C2277" s="28">
        <v>0</v>
      </c>
      <c r="D2277" s="28">
        <v>0</v>
      </c>
      <c r="E2277" s="29">
        <v>0</v>
      </c>
      <c r="F2277" s="29">
        <v>1</v>
      </c>
      <c r="G2277" s="28">
        <v>0</v>
      </c>
      <c r="H2277" s="28">
        <v>1</v>
      </c>
      <c r="I2277" s="28">
        <v>0</v>
      </c>
      <c r="J2277" s="28">
        <v>1</v>
      </c>
    </row>
    <row r="2278" spans="1:10" x14ac:dyDescent="0.35">
      <c r="A2278" s="28" t="s">
        <v>2280</v>
      </c>
      <c r="B2278" s="28">
        <v>0</v>
      </c>
      <c r="C2278" s="28">
        <v>0</v>
      </c>
      <c r="D2278" s="28">
        <v>1</v>
      </c>
      <c r="E2278" s="29">
        <v>0</v>
      </c>
      <c r="F2278" s="29">
        <v>1</v>
      </c>
      <c r="G2278" s="28">
        <v>0</v>
      </c>
      <c r="H2278" s="28">
        <v>1</v>
      </c>
      <c r="I2278" s="28">
        <v>0</v>
      </c>
      <c r="J2278" s="28">
        <v>1</v>
      </c>
    </row>
    <row r="2279" spans="1:10" x14ac:dyDescent="0.35">
      <c r="A2279" s="28" t="s">
        <v>2281</v>
      </c>
      <c r="B2279" s="28">
        <v>0</v>
      </c>
      <c r="C2279" s="28">
        <v>0</v>
      </c>
      <c r="D2279" s="28">
        <v>0</v>
      </c>
      <c r="E2279" s="29">
        <v>1</v>
      </c>
      <c r="F2279" s="29">
        <v>0</v>
      </c>
      <c r="G2279" s="28">
        <v>1</v>
      </c>
      <c r="H2279" s="28">
        <v>0</v>
      </c>
      <c r="I2279" s="28">
        <v>0</v>
      </c>
      <c r="J2279" s="28">
        <v>0</v>
      </c>
    </row>
    <row r="2280" spans="1:10" x14ac:dyDescent="0.35">
      <c r="A2280" s="28" t="s">
        <v>2282</v>
      </c>
      <c r="B2280" s="28">
        <v>1</v>
      </c>
      <c r="C2280" s="28">
        <v>0</v>
      </c>
      <c r="D2280" s="28">
        <v>0</v>
      </c>
      <c r="E2280" s="29">
        <v>1</v>
      </c>
      <c r="F2280" s="29">
        <v>0</v>
      </c>
      <c r="G2280" s="28">
        <v>0</v>
      </c>
      <c r="H2280" s="28">
        <v>0</v>
      </c>
      <c r="I2280" s="28">
        <v>1</v>
      </c>
      <c r="J2280" s="28">
        <v>1</v>
      </c>
    </row>
    <row r="2281" spans="1:10" x14ac:dyDescent="0.35">
      <c r="A2281" s="28" t="s">
        <v>2283</v>
      </c>
      <c r="B2281" s="28">
        <v>1</v>
      </c>
      <c r="C2281" s="28">
        <v>0</v>
      </c>
      <c r="D2281" s="28">
        <v>1</v>
      </c>
      <c r="E2281" s="29">
        <v>1</v>
      </c>
      <c r="F2281" s="29">
        <v>0</v>
      </c>
      <c r="G2281" s="28">
        <v>0</v>
      </c>
      <c r="H2281" s="28">
        <v>1</v>
      </c>
      <c r="I2281" s="28">
        <v>0</v>
      </c>
      <c r="J2281" s="28">
        <v>0</v>
      </c>
    </row>
    <row r="2282" spans="1:10" x14ac:dyDescent="0.35">
      <c r="A2282" s="28" t="s">
        <v>2284</v>
      </c>
      <c r="B2282" s="28">
        <v>0</v>
      </c>
      <c r="C2282" s="28">
        <v>0</v>
      </c>
      <c r="D2282" s="28">
        <v>1</v>
      </c>
      <c r="E2282" s="29">
        <v>0</v>
      </c>
      <c r="F2282" s="29">
        <v>0</v>
      </c>
      <c r="G2282" s="28">
        <v>0</v>
      </c>
      <c r="H2282" s="28">
        <v>1</v>
      </c>
      <c r="I2282" s="28">
        <v>0</v>
      </c>
      <c r="J2282" s="28">
        <v>1</v>
      </c>
    </row>
    <row r="2283" spans="1:10" x14ac:dyDescent="0.35">
      <c r="A2283" s="28" t="s">
        <v>2285</v>
      </c>
      <c r="B2283" s="28">
        <v>1</v>
      </c>
      <c r="C2283" s="28">
        <v>0</v>
      </c>
      <c r="D2283" s="28">
        <v>1</v>
      </c>
      <c r="E2283" s="29">
        <v>0</v>
      </c>
      <c r="F2283" s="29">
        <v>1</v>
      </c>
      <c r="G2283" s="28">
        <v>0</v>
      </c>
      <c r="H2283" s="28">
        <v>0</v>
      </c>
      <c r="I2283" s="28">
        <v>0</v>
      </c>
      <c r="J2283" s="28">
        <v>1</v>
      </c>
    </row>
    <row r="2284" spans="1:10" x14ac:dyDescent="0.35">
      <c r="A2284" s="28" t="s">
        <v>2286</v>
      </c>
      <c r="B2284" s="28">
        <v>1</v>
      </c>
      <c r="C2284" s="28">
        <v>0</v>
      </c>
      <c r="D2284" s="28">
        <v>1</v>
      </c>
      <c r="E2284" s="29">
        <v>1</v>
      </c>
      <c r="F2284" s="29">
        <v>0</v>
      </c>
      <c r="G2284" s="28">
        <v>0</v>
      </c>
      <c r="H2284" s="28">
        <v>0</v>
      </c>
      <c r="I2284" s="28">
        <v>0</v>
      </c>
      <c r="J2284" s="28">
        <v>1</v>
      </c>
    </row>
    <row r="2285" spans="1:10" x14ac:dyDescent="0.35">
      <c r="A2285" s="28" t="s">
        <v>2287</v>
      </c>
      <c r="B2285" s="28">
        <v>0</v>
      </c>
      <c r="C2285" s="28">
        <v>1</v>
      </c>
      <c r="D2285" s="28">
        <v>1</v>
      </c>
      <c r="E2285" s="29">
        <v>0</v>
      </c>
      <c r="F2285" s="29">
        <v>1</v>
      </c>
      <c r="G2285" s="28">
        <v>0</v>
      </c>
      <c r="H2285" s="28">
        <v>1</v>
      </c>
      <c r="I2285" s="28">
        <v>0</v>
      </c>
      <c r="J2285" s="28">
        <v>0</v>
      </c>
    </row>
    <row r="2286" spans="1:10" x14ac:dyDescent="0.35">
      <c r="A2286" s="28" t="s">
        <v>2288</v>
      </c>
      <c r="B2286" s="28">
        <v>1</v>
      </c>
      <c r="C2286" s="28">
        <v>0</v>
      </c>
      <c r="D2286" s="28">
        <v>1</v>
      </c>
      <c r="E2286" s="29">
        <v>1</v>
      </c>
      <c r="F2286" s="29">
        <v>0</v>
      </c>
      <c r="G2286" s="28">
        <v>0</v>
      </c>
      <c r="H2286" s="28">
        <v>0</v>
      </c>
      <c r="I2286" s="28">
        <v>1</v>
      </c>
      <c r="J2286" s="28">
        <v>0</v>
      </c>
    </row>
    <row r="2287" spans="1:10" x14ac:dyDescent="0.35">
      <c r="A2287" s="28" t="s">
        <v>2289</v>
      </c>
      <c r="B2287" s="28">
        <v>0</v>
      </c>
      <c r="C2287" s="28">
        <v>0</v>
      </c>
      <c r="D2287" s="28">
        <v>1</v>
      </c>
      <c r="E2287" s="29">
        <v>0</v>
      </c>
      <c r="F2287" s="29">
        <v>0</v>
      </c>
      <c r="G2287" s="28">
        <v>0</v>
      </c>
      <c r="H2287" s="28">
        <v>1</v>
      </c>
      <c r="I2287" s="28">
        <v>0</v>
      </c>
      <c r="J2287" s="28">
        <v>1</v>
      </c>
    </row>
    <row r="2288" spans="1:10" x14ac:dyDescent="0.35">
      <c r="A2288" s="28" t="s">
        <v>2290</v>
      </c>
      <c r="B2288" s="28">
        <v>0</v>
      </c>
      <c r="C2288" s="28">
        <v>0</v>
      </c>
      <c r="D2288" s="28">
        <v>0</v>
      </c>
      <c r="E2288" s="29">
        <v>1</v>
      </c>
      <c r="F2288" s="29">
        <v>0</v>
      </c>
      <c r="G2288" s="28">
        <v>0</v>
      </c>
      <c r="H2288" s="28">
        <v>0</v>
      </c>
      <c r="I2288" s="28">
        <v>0</v>
      </c>
      <c r="J2288" s="28">
        <v>1</v>
      </c>
    </row>
    <row r="2289" spans="1:10" x14ac:dyDescent="0.35">
      <c r="A2289" s="28" t="s">
        <v>2291</v>
      </c>
      <c r="B2289" s="28">
        <v>0</v>
      </c>
      <c r="C2289" s="28">
        <v>1</v>
      </c>
      <c r="D2289" s="28">
        <v>0</v>
      </c>
      <c r="E2289" s="29">
        <v>0</v>
      </c>
      <c r="F2289" s="29">
        <v>1</v>
      </c>
      <c r="G2289" s="28">
        <v>0</v>
      </c>
      <c r="H2289" s="28">
        <v>0</v>
      </c>
      <c r="I2289" s="28">
        <v>0</v>
      </c>
      <c r="J2289" s="28">
        <v>1</v>
      </c>
    </row>
    <row r="2290" spans="1:10" x14ac:dyDescent="0.35">
      <c r="A2290" s="28" t="s">
        <v>2292</v>
      </c>
      <c r="B2290" s="28">
        <v>1</v>
      </c>
      <c r="C2290" s="28">
        <v>0</v>
      </c>
      <c r="D2290" s="28">
        <v>1</v>
      </c>
      <c r="E2290" s="29">
        <v>0</v>
      </c>
      <c r="F2290" s="29">
        <v>1</v>
      </c>
      <c r="G2290" s="28">
        <v>0</v>
      </c>
      <c r="H2290" s="28">
        <v>1</v>
      </c>
      <c r="I2290" s="28">
        <v>0</v>
      </c>
      <c r="J2290" s="28">
        <v>0</v>
      </c>
    </row>
    <row r="2291" spans="1:10" x14ac:dyDescent="0.35">
      <c r="A2291" s="28" t="s">
        <v>2293</v>
      </c>
      <c r="B2291" s="28">
        <v>0</v>
      </c>
      <c r="C2291" s="28">
        <v>0</v>
      </c>
      <c r="D2291" s="28">
        <v>1</v>
      </c>
      <c r="E2291" s="29">
        <v>0</v>
      </c>
      <c r="F2291" s="29">
        <v>0</v>
      </c>
      <c r="G2291" s="28">
        <v>1</v>
      </c>
      <c r="H2291" s="28">
        <v>0</v>
      </c>
      <c r="I2291" s="28">
        <v>0</v>
      </c>
      <c r="J2291" s="28">
        <v>1</v>
      </c>
    </row>
    <row r="2292" spans="1:10" x14ac:dyDescent="0.35">
      <c r="A2292" s="28" t="s">
        <v>2294</v>
      </c>
      <c r="B2292" s="28">
        <v>0</v>
      </c>
      <c r="C2292" s="28">
        <v>1</v>
      </c>
      <c r="D2292" s="28">
        <v>1</v>
      </c>
      <c r="E2292" s="29">
        <v>0</v>
      </c>
      <c r="F2292" s="29">
        <v>0</v>
      </c>
      <c r="G2292" s="28">
        <v>0</v>
      </c>
      <c r="H2292" s="28">
        <v>0</v>
      </c>
      <c r="I2292" s="28">
        <v>1</v>
      </c>
      <c r="J2292" s="28">
        <v>1</v>
      </c>
    </row>
    <row r="2293" spans="1:10" x14ac:dyDescent="0.35">
      <c r="A2293" s="28" t="s">
        <v>2295</v>
      </c>
      <c r="B2293" s="28">
        <v>0</v>
      </c>
      <c r="C2293" s="28">
        <v>1</v>
      </c>
      <c r="D2293" s="28">
        <v>0</v>
      </c>
      <c r="E2293" s="29">
        <v>0</v>
      </c>
      <c r="F2293" s="29">
        <v>1</v>
      </c>
      <c r="G2293" s="28">
        <v>0</v>
      </c>
      <c r="H2293" s="28">
        <v>1</v>
      </c>
      <c r="I2293" s="28">
        <v>0</v>
      </c>
      <c r="J2293" s="28">
        <v>1</v>
      </c>
    </row>
    <row r="2294" spans="1:10" x14ac:dyDescent="0.35">
      <c r="A2294" s="28" t="s">
        <v>2296</v>
      </c>
      <c r="B2294" s="28">
        <v>1</v>
      </c>
      <c r="C2294" s="28">
        <v>0</v>
      </c>
      <c r="D2294" s="28">
        <v>1</v>
      </c>
      <c r="E2294" s="29">
        <v>1</v>
      </c>
      <c r="F2294" s="29">
        <v>0</v>
      </c>
      <c r="G2294" s="28">
        <v>0</v>
      </c>
      <c r="H2294" s="28">
        <v>0</v>
      </c>
      <c r="I2294" s="28">
        <v>1</v>
      </c>
      <c r="J2294" s="28">
        <v>1</v>
      </c>
    </row>
    <row r="2295" spans="1:10" x14ac:dyDescent="0.35">
      <c r="A2295" s="28" t="s">
        <v>2297</v>
      </c>
      <c r="B2295" s="28">
        <v>1</v>
      </c>
      <c r="C2295" s="28">
        <v>0</v>
      </c>
      <c r="D2295" s="28">
        <v>1</v>
      </c>
      <c r="E2295" s="29">
        <v>1</v>
      </c>
      <c r="F2295" s="29">
        <v>0</v>
      </c>
      <c r="G2295" s="28">
        <v>0</v>
      </c>
      <c r="H2295" s="28">
        <v>1</v>
      </c>
      <c r="I2295" s="28">
        <v>0</v>
      </c>
      <c r="J2295" s="28">
        <v>0</v>
      </c>
    </row>
    <row r="2296" spans="1:10" x14ac:dyDescent="0.35">
      <c r="A2296" s="28" t="s">
        <v>2298</v>
      </c>
      <c r="B2296" s="28">
        <v>1</v>
      </c>
      <c r="C2296" s="28">
        <v>0</v>
      </c>
      <c r="D2296" s="28">
        <v>1</v>
      </c>
      <c r="E2296" s="29">
        <v>1</v>
      </c>
      <c r="F2296" s="29">
        <v>0</v>
      </c>
      <c r="G2296" s="28">
        <v>1</v>
      </c>
      <c r="H2296" s="28">
        <v>0</v>
      </c>
      <c r="I2296" s="28">
        <v>0</v>
      </c>
      <c r="J2296" s="28">
        <v>1</v>
      </c>
    </row>
    <row r="2297" spans="1:10" x14ac:dyDescent="0.35">
      <c r="A2297" s="28" t="s">
        <v>2299</v>
      </c>
      <c r="B2297" s="28">
        <v>1</v>
      </c>
      <c r="C2297" s="28">
        <v>0</v>
      </c>
      <c r="D2297" s="28">
        <v>0</v>
      </c>
      <c r="E2297" s="29">
        <v>0</v>
      </c>
      <c r="F2297" s="29">
        <v>1</v>
      </c>
      <c r="G2297" s="28">
        <v>0</v>
      </c>
      <c r="H2297" s="28">
        <v>1</v>
      </c>
      <c r="I2297" s="28">
        <v>0</v>
      </c>
      <c r="J2297" s="28">
        <v>0</v>
      </c>
    </row>
    <row r="2298" spans="1:10" x14ac:dyDescent="0.35">
      <c r="A2298" s="28" t="s">
        <v>2300</v>
      </c>
      <c r="B2298" s="28">
        <v>0</v>
      </c>
      <c r="C2298" s="28">
        <v>1</v>
      </c>
      <c r="D2298" s="28">
        <v>1</v>
      </c>
      <c r="E2298" s="29">
        <v>0</v>
      </c>
      <c r="F2298" s="29">
        <v>0</v>
      </c>
      <c r="G2298" s="28">
        <v>0</v>
      </c>
      <c r="H2298" s="28">
        <v>1</v>
      </c>
      <c r="I2298" s="28">
        <v>0</v>
      </c>
      <c r="J2298" s="28">
        <v>1</v>
      </c>
    </row>
    <row r="2299" spans="1:10" x14ac:dyDescent="0.35">
      <c r="A2299" s="28" t="s">
        <v>2301</v>
      </c>
      <c r="B2299" s="28">
        <v>0</v>
      </c>
      <c r="C2299" s="28">
        <v>0</v>
      </c>
      <c r="D2299" s="28">
        <v>1</v>
      </c>
      <c r="E2299" s="29">
        <v>0</v>
      </c>
      <c r="F2299" s="29">
        <v>0</v>
      </c>
      <c r="G2299" s="28">
        <v>0</v>
      </c>
      <c r="H2299" s="28">
        <v>0</v>
      </c>
      <c r="I2299" s="28">
        <v>1</v>
      </c>
      <c r="J2299" s="28">
        <v>1</v>
      </c>
    </row>
    <row r="2300" spans="1:10" x14ac:dyDescent="0.35">
      <c r="A2300" s="28" t="s">
        <v>2302</v>
      </c>
      <c r="B2300" s="28">
        <v>0</v>
      </c>
      <c r="C2300" s="28">
        <v>0</v>
      </c>
      <c r="D2300" s="28">
        <v>1</v>
      </c>
      <c r="E2300" s="29">
        <v>0</v>
      </c>
      <c r="F2300" s="29">
        <v>1</v>
      </c>
      <c r="G2300" s="28">
        <v>0</v>
      </c>
      <c r="H2300" s="28">
        <v>0</v>
      </c>
      <c r="I2300" s="28">
        <v>0</v>
      </c>
      <c r="J2300" s="28">
        <v>0</v>
      </c>
    </row>
    <row r="2301" spans="1:10" x14ac:dyDescent="0.35">
      <c r="A2301" s="28" t="s">
        <v>2303</v>
      </c>
      <c r="B2301" s="28">
        <v>0</v>
      </c>
      <c r="C2301" s="28">
        <v>0</v>
      </c>
      <c r="D2301" s="28">
        <v>1</v>
      </c>
      <c r="E2301" s="29">
        <v>0</v>
      </c>
      <c r="F2301" s="29">
        <v>1</v>
      </c>
      <c r="G2301" s="28">
        <v>0</v>
      </c>
      <c r="H2301" s="28">
        <v>0</v>
      </c>
      <c r="I2301" s="28">
        <v>1</v>
      </c>
      <c r="J2301" s="28">
        <v>0</v>
      </c>
    </row>
    <row r="2302" spans="1:10" x14ac:dyDescent="0.35">
      <c r="A2302" s="28" t="s">
        <v>2304</v>
      </c>
      <c r="B2302" s="28">
        <v>0</v>
      </c>
      <c r="C2302" s="28">
        <v>1</v>
      </c>
      <c r="D2302" s="28">
        <v>1</v>
      </c>
      <c r="E2302" s="29">
        <v>0</v>
      </c>
      <c r="F2302" s="29">
        <v>1</v>
      </c>
      <c r="G2302" s="28">
        <v>0</v>
      </c>
      <c r="H2302" s="28">
        <v>1</v>
      </c>
      <c r="I2302" s="28">
        <v>0</v>
      </c>
      <c r="J2302" s="28">
        <v>1</v>
      </c>
    </row>
    <row r="2303" spans="1:10" x14ac:dyDescent="0.35">
      <c r="A2303" s="28" t="s">
        <v>2305</v>
      </c>
      <c r="B2303" s="28">
        <v>0</v>
      </c>
      <c r="C2303" s="28">
        <v>1</v>
      </c>
      <c r="D2303" s="28">
        <v>1</v>
      </c>
      <c r="E2303" s="29">
        <v>1</v>
      </c>
      <c r="F2303" s="29">
        <v>0</v>
      </c>
      <c r="G2303" s="28">
        <v>0</v>
      </c>
      <c r="H2303" s="28">
        <v>1</v>
      </c>
      <c r="I2303" s="28">
        <v>0</v>
      </c>
      <c r="J2303" s="28">
        <v>0</v>
      </c>
    </row>
    <row r="2304" spans="1:10" x14ac:dyDescent="0.35">
      <c r="A2304" s="28" t="s">
        <v>2306</v>
      </c>
      <c r="B2304" s="28">
        <v>0</v>
      </c>
      <c r="C2304" s="28">
        <v>0</v>
      </c>
      <c r="D2304" s="28">
        <v>0</v>
      </c>
      <c r="E2304" s="29">
        <v>1</v>
      </c>
      <c r="F2304" s="29">
        <v>0</v>
      </c>
      <c r="G2304" s="28">
        <v>0</v>
      </c>
      <c r="H2304" s="28">
        <v>0</v>
      </c>
      <c r="I2304" s="28">
        <v>0</v>
      </c>
      <c r="J2304" s="28">
        <v>1</v>
      </c>
    </row>
    <row r="2305" spans="1:10" x14ac:dyDescent="0.35">
      <c r="A2305" s="28" t="s">
        <v>2307</v>
      </c>
      <c r="B2305" s="28">
        <v>0</v>
      </c>
      <c r="C2305" s="28">
        <v>1</v>
      </c>
      <c r="D2305" s="28">
        <v>0</v>
      </c>
      <c r="E2305" s="29">
        <v>0</v>
      </c>
      <c r="F2305" s="29">
        <v>1</v>
      </c>
      <c r="G2305" s="28">
        <v>1</v>
      </c>
      <c r="H2305" s="28">
        <v>0</v>
      </c>
      <c r="I2305" s="28">
        <v>0</v>
      </c>
      <c r="J2305" s="28">
        <v>0</v>
      </c>
    </row>
    <row r="2306" spans="1:10" x14ac:dyDescent="0.35">
      <c r="A2306" s="28" t="s">
        <v>2308</v>
      </c>
      <c r="B2306" s="28">
        <v>0</v>
      </c>
      <c r="C2306" s="28">
        <v>1</v>
      </c>
      <c r="D2306" s="28">
        <v>1</v>
      </c>
      <c r="E2306" s="29">
        <v>1</v>
      </c>
      <c r="F2306" s="29">
        <v>0</v>
      </c>
      <c r="G2306" s="28">
        <v>1</v>
      </c>
      <c r="H2306" s="28">
        <v>0</v>
      </c>
      <c r="I2306" s="28">
        <v>0</v>
      </c>
      <c r="J2306" s="28">
        <v>0</v>
      </c>
    </row>
    <row r="2307" spans="1:10" x14ac:dyDescent="0.35">
      <c r="A2307" s="28" t="s">
        <v>2309</v>
      </c>
      <c r="B2307" s="28">
        <v>0</v>
      </c>
      <c r="C2307" s="28">
        <v>1</v>
      </c>
      <c r="D2307" s="28">
        <v>0</v>
      </c>
      <c r="E2307" s="29">
        <v>0</v>
      </c>
      <c r="F2307" s="29">
        <v>1</v>
      </c>
      <c r="G2307" s="28">
        <v>0</v>
      </c>
      <c r="H2307" s="28">
        <v>1</v>
      </c>
      <c r="I2307" s="28">
        <v>0</v>
      </c>
      <c r="J2307" s="28">
        <v>1</v>
      </c>
    </row>
    <row r="2308" spans="1:10" x14ac:dyDescent="0.35">
      <c r="A2308" s="28" t="s">
        <v>2310</v>
      </c>
      <c r="B2308" s="28">
        <v>0</v>
      </c>
      <c r="C2308" s="28">
        <v>1</v>
      </c>
      <c r="D2308" s="28">
        <v>0</v>
      </c>
      <c r="E2308" s="29">
        <v>0</v>
      </c>
      <c r="F2308" s="29">
        <v>1</v>
      </c>
      <c r="G2308" s="28">
        <v>0</v>
      </c>
      <c r="H2308" s="28">
        <v>0</v>
      </c>
      <c r="I2308" s="28">
        <v>1</v>
      </c>
      <c r="J2308" s="28">
        <v>1</v>
      </c>
    </row>
    <row r="2309" spans="1:10" x14ac:dyDescent="0.35">
      <c r="A2309" s="28" t="s">
        <v>2311</v>
      </c>
      <c r="B2309" s="28">
        <v>1</v>
      </c>
      <c r="C2309" s="28">
        <v>0</v>
      </c>
      <c r="D2309" s="28">
        <v>0</v>
      </c>
      <c r="E2309" s="29">
        <v>1</v>
      </c>
      <c r="F2309" s="29">
        <v>0</v>
      </c>
      <c r="G2309" s="28">
        <v>0</v>
      </c>
      <c r="H2309" s="28">
        <v>1</v>
      </c>
      <c r="I2309" s="28">
        <v>0</v>
      </c>
      <c r="J2309" s="28">
        <v>1</v>
      </c>
    </row>
    <row r="2310" spans="1:10" x14ac:dyDescent="0.35">
      <c r="A2310" s="28" t="s">
        <v>2312</v>
      </c>
      <c r="B2310" s="28">
        <v>1</v>
      </c>
      <c r="C2310" s="28">
        <v>0</v>
      </c>
      <c r="D2310" s="28">
        <v>0</v>
      </c>
      <c r="E2310" s="29">
        <v>0</v>
      </c>
      <c r="F2310" s="29">
        <v>1</v>
      </c>
      <c r="G2310" s="28">
        <v>0</v>
      </c>
      <c r="H2310" s="28">
        <v>1</v>
      </c>
      <c r="I2310" s="28">
        <v>0</v>
      </c>
      <c r="J2310" s="28">
        <v>0</v>
      </c>
    </row>
    <row r="2311" spans="1:10" x14ac:dyDescent="0.35">
      <c r="A2311" s="28" t="s">
        <v>2313</v>
      </c>
      <c r="B2311" s="28">
        <v>0</v>
      </c>
      <c r="C2311" s="28">
        <v>1</v>
      </c>
      <c r="D2311" s="28">
        <v>1</v>
      </c>
      <c r="E2311" s="29">
        <v>0</v>
      </c>
      <c r="F2311" s="29">
        <v>1</v>
      </c>
      <c r="G2311" s="28">
        <v>0</v>
      </c>
      <c r="H2311" s="28">
        <v>0</v>
      </c>
      <c r="I2311" s="28">
        <v>1</v>
      </c>
      <c r="J2311" s="28">
        <v>1</v>
      </c>
    </row>
    <row r="2312" spans="1:10" x14ac:dyDescent="0.35">
      <c r="A2312" s="28" t="s">
        <v>2314</v>
      </c>
      <c r="B2312" s="28">
        <v>0</v>
      </c>
      <c r="C2312" s="28">
        <v>0</v>
      </c>
      <c r="D2312" s="28">
        <v>0</v>
      </c>
      <c r="E2312" s="29">
        <v>1</v>
      </c>
      <c r="F2312" s="29">
        <v>0</v>
      </c>
      <c r="G2312" s="28">
        <v>1</v>
      </c>
      <c r="H2312" s="28">
        <v>0</v>
      </c>
      <c r="I2312" s="28">
        <v>0</v>
      </c>
      <c r="J2312" s="28">
        <v>0</v>
      </c>
    </row>
    <row r="2313" spans="1:10" x14ac:dyDescent="0.35">
      <c r="A2313" s="28" t="s">
        <v>2315</v>
      </c>
      <c r="B2313" s="28">
        <v>0</v>
      </c>
      <c r="C2313" s="28">
        <v>0</v>
      </c>
      <c r="D2313" s="28">
        <v>1</v>
      </c>
      <c r="E2313" s="29">
        <v>1</v>
      </c>
      <c r="F2313" s="29">
        <v>0</v>
      </c>
      <c r="G2313" s="28">
        <v>0</v>
      </c>
      <c r="H2313" s="28">
        <v>1</v>
      </c>
      <c r="I2313" s="28">
        <v>0</v>
      </c>
      <c r="J2313" s="28">
        <v>1</v>
      </c>
    </row>
    <row r="2314" spans="1:10" x14ac:dyDescent="0.35">
      <c r="A2314" s="28" t="s">
        <v>2316</v>
      </c>
      <c r="B2314" s="28">
        <v>0</v>
      </c>
      <c r="C2314" s="28">
        <v>0</v>
      </c>
      <c r="D2314" s="28">
        <v>0</v>
      </c>
      <c r="E2314" s="29">
        <v>1</v>
      </c>
      <c r="F2314" s="29">
        <v>0</v>
      </c>
      <c r="G2314" s="28">
        <v>0</v>
      </c>
      <c r="H2314" s="28">
        <v>0</v>
      </c>
      <c r="I2314" s="28">
        <v>0</v>
      </c>
      <c r="J2314" s="28">
        <v>1</v>
      </c>
    </row>
    <row r="2315" spans="1:10" x14ac:dyDescent="0.35">
      <c r="A2315" s="28" t="s">
        <v>2317</v>
      </c>
      <c r="B2315" s="28">
        <v>0</v>
      </c>
      <c r="C2315" s="28">
        <v>0</v>
      </c>
      <c r="D2315" s="28">
        <v>0</v>
      </c>
      <c r="E2315" s="29">
        <v>1</v>
      </c>
      <c r="F2315" s="29">
        <v>0</v>
      </c>
      <c r="G2315" s="28">
        <v>0</v>
      </c>
      <c r="H2315" s="28">
        <v>1</v>
      </c>
      <c r="I2315" s="28">
        <v>0</v>
      </c>
      <c r="J2315" s="28">
        <v>0</v>
      </c>
    </row>
    <row r="2316" spans="1:10" x14ac:dyDescent="0.35">
      <c r="A2316" s="28" t="s">
        <v>2318</v>
      </c>
      <c r="B2316" s="28">
        <v>0</v>
      </c>
      <c r="C2316" s="28">
        <v>1</v>
      </c>
      <c r="D2316" s="28">
        <v>1</v>
      </c>
      <c r="E2316" s="29">
        <v>1</v>
      </c>
      <c r="F2316" s="29">
        <v>0</v>
      </c>
      <c r="G2316" s="28">
        <v>0</v>
      </c>
      <c r="H2316" s="28">
        <v>1</v>
      </c>
      <c r="I2316" s="28">
        <v>0</v>
      </c>
      <c r="J2316" s="28">
        <v>0</v>
      </c>
    </row>
    <row r="2317" spans="1:10" x14ac:dyDescent="0.35">
      <c r="A2317" s="28" t="s">
        <v>2319</v>
      </c>
      <c r="B2317" s="28">
        <v>0</v>
      </c>
      <c r="C2317" s="28">
        <v>1</v>
      </c>
      <c r="D2317" s="28">
        <v>0</v>
      </c>
      <c r="E2317" s="29">
        <v>0</v>
      </c>
      <c r="F2317" s="29">
        <v>1</v>
      </c>
      <c r="G2317" s="28">
        <v>0</v>
      </c>
      <c r="H2317" s="28">
        <v>0</v>
      </c>
      <c r="I2317" s="28">
        <v>1</v>
      </c>
      <c r="J2317" s="28">
        <v>1</v>
      </c>
    </row>
    <row r="2318" spans="1:10" x14ac:dyDescent="0.35">
      <c r="A2318" s="28" t="s">
        <v>2320</v>
      </c>
      <c r="B2318" s="28">
        <v>0</v>
      </c>
      <c r="C2318" s="28">
        <v>0</v>
      </c>
      <c r="D2318" s="28">
        <v>1</v>
      </c>
      <c r="E2318" s="29">
        <v>1</v>
      </c>
      <c r="F2318" s="29">
        <v>0</v>
      </c>
      <c r="G2318" s="28">
        <v>0</v>
      </c>
      <c r="H2318" s="28">
        <v>0</v>
      </c>
      <c r="I2318" s="28">
        <v>1</v>
      </c>
      <c r="J2318" s="28">
        <v>1</v>
      </c>
    </row>
    <row r="2319" spans="1:10" x14ac:dyDescent="0.35">
      <c r="A2319" s="28" t="s">
        <v>2321</v>
      </c>
      <c r="B2319" s="28">
        <v>0</v>
      </c>
      <c r="C2319" s="28">
        <v>1</v>
      </c>
      <c r="D2319" s="28">
        <v>1</v>
      </c>
      <c r="E2319" s="29">
        <v>1</v>
      </c>
      <c r="F2319" s="29">
        <v>0</v>
      </c>
      <c r="G2319" s="28">
        <v>1</v>
      </c>
      <c r="H2319" s="28">
        <v>0</v>
      </c>
      <c r="I2319" s="28">
        <v>0</v>
      </c>
      <c r="J2319" s="28">
        <v>0</v>
      </c>
    </row>
    <row r="2320" spans="1:10" x14ac:dyDescent="0.35">
      <c r="A2320" s="28" t="s">
        <v>2322</v>
      </c>
      <c r="B2320" s="28">
        <v>0</v>
      </c>
      <c r="C2320" s="28">
        <v>1</v>
      </c>
      <c r="D2320" s="28">
        <v>1</v>
      </c>
      <c r="E2320" s="29">
        <v>0</v>
      </c>
      <c r="F2320" s="29">
        <v>1</v>
      </c>
      <c r="G2320" s="28">
        <v>0</v>
      </c>
      <c r="H2320" s="28">
        <v>1</v>
      </c>
      <c r="I2320" s="28">
        <v>0</v>
      </c>
      <c r="J2320" s="28">
        <v>1</v>
      </c>
    </row>
    <row r="2321" spans="1:10" x14ac:dyDescent="0.35">
      <c r="A2321" s="28" t="s">
        <v>2323</v>
      </c>
      <c r="B2321" s="28">
        <v>0</v>
      </c>
      <c r="C2321" s="28">
        <v>0</v>
      </c>
      <c r="D2321" s="28">
        <v>0</v>
      </c>
      <c r="E2321" s="29">
        <v>1</v>
      </c>
      <c r="F2321" s="29">
        <v>0</v>
      </c>
      <c r="G2321" s="28">
        <v>0</v>
      </c>
      <c r="H2321" s="28">
        <v>0</v>
      </c>
      <c r="I2321" s="28">
        <v>0</v>
      </c>
      <c r="J2321" s="28">
        <v>1</v>
      </c>
    </row>
    <row r="2322" spans="1:10" x14ac:dyDescent="0.35">
      <c r="A2322" s="28" t="s">
        <v>2324</v>
      </c>
      <c r="B2322" s="28">
        <v>0</v>
      </c>
      <c r="C2322" s="28">
        <v>1</v>
      </c>
      <c r="D2322" s="28">
        <v>1</v>
      </c>
      <c r="E2322" s="29">
        <v>0</v>
      </c>
      <c r="F2322" s="29">
        <v>1</v>
      </c>
      <c r="G2322" s="28">
        <v>0</v>
      </c>
      <c r="H2322" s="28">
        <v>1</v>
      </c>
      <c r="I2322" s="28">
        <v>0</v>
      </c>
      <c r="J2322" s="28">
        <v>0</v>
      </c>
    </row>
    <row r="2323" spans="1:10" x14ac:dyDescent="0.35">
      <c r="A2323" s="28" t="s">
        <v>2325</v>
      </c>
      <c r="B2323" s="28">
        <v>1</v>
      </c>
      <c r="C2323" s="28">
        <v>0</v>
      </c>
      <c r="D2323" s="28">
        <v>0</v>
      </c>
      <c r="E2323" s="29">
        <v>0</v>
      </c>
      <c r="F2323" s="29">
        <v>1</v>
      </c>
      <c r="G2323" s="28">
        <v>1</v>
      </c>
      <c r="H2323" s="28">
        <v>0</v>
      </c>
      <c r="I2323" s="28">
        <v>0</v>
      </c>
      <c r="J2323" s="28">
        <v>1</v>
      </c>
    </row>
    <row r="2324" spans="1:10" x14ac:dyDescent="0.35">
      <c r="A2324" s="28" t="s">
        <v>2326</v>
      </c>
      <c r="B2324" s="28">
        <v>0</v>
      </c>
      <c r="C2324" s="28">
        <v>0</v>
      </c>
      <c r="D2324" s="28">
        <v>0</v>
      </c>
      <c r="E2324" s="29">
        <v>0</v>
      </c>
      <c r="F2324" s="29">
        <v>1</v>
      </c>
      <c r="G2324" s="28">
        <v>1</v>
      </c>
      <c r="H2324" s="28">
        <v>0</v>
      </c>
      <c r="I2324" s="28">
        <v>0</v>
      </c>
      <c r="J2324" s="28">
        <v>0</v>
      </c>
    </row>
    <row r="2325" spans="1:10" x14ac:dyDescent="0.35">
      <c r="A2325" s="28" t="s">
        <v>2327</v>
      </c>
      <c r="B2325" s="28">
        <v>1</v>
      </c>
      <c r="C2325" s="28">
        <v>0</v>
      </c>
      <c r="D2325" s="28">
        <v>0</v>
      </c>
      <c r="E2325" s="29">
        <v>1</v>
      </c>
      <c r="F2325" s="29">
        <v>0</v>
      </c>
      <c r="G2325" s="28">
        <v>0</v>
      </c>
      <c r="H2325" s="28">
        <v>0</v>
      </c>
      <c r="I2325" s="28">
        <v>1</v>
      </c>
      <c r="J2325" s="28">
        <v>1</v>
      </c>
    </row>
    <row r="2326" spans="1:10" x14ac:dyDescent="0.35">
      <c r="A2326" s="28" t="s">
        <v>2328</v>
      </c>
      <c r="B2326" s="28">
        <v>0</v>
      </c>
      <c r="C2326" s="28">
        <v>0</v>
      </c>
      <c r="D2326" s="28">
        <v>1</v>
      </c>
      <c r="E2326" s="29">
        <v>0</v>
      </c>
      <c r="F2326" s="29">
        <v>1</v>
      </c>
      <c r="G2326" s="28">
        <v>0</v>
      </c>
      <c r="H2326" s="28">
        <v>1</v>
      </c>
      <c r="I2326" s="28">
        <v>0</v>
      </c>
      <c r="J2326" s="28">
        <v>0</v>
      </c>
    </row>
    <row r="2327" spans="1:10" x14ac:dyDescent="0.35">
      <c r="A2327" s="28" t="s">
        <v>2329</v>
      </c>
      <c r="B2327" s="28">
        <v>0</v>
      </c>
      <c r="C2327" s="28">
        <v>1</v>
      </c>
      <c r="D2327" s="28">
        <v>1</v>
      </c>
      <c r="E2327" s="29">
        <v>0</v>
      </c>
      <c r="F2327" s="29">
        <v>1</v>
      </c>
      <c r="G2327" s="28">
        <v>0</v>
      </c>
      <c r="H2327" s="28">
        <v>0</v>
      </c>
      <c r="I2327" s="28">
        <v>1</v>
      </c>
      <c r="J2327" s="28">
        <v>1</v>
      </c>
    </row>
    <row r="2328" spans="1:10" x14ac:dyDescent="0.35">
      <c r="A2328" s="28" t="s">
        <v>2330</v>
      </c>
      <c r="B2328" s="28">
        <v>0</v>
      </c>
      <c r="C2328" s="28">
        <v>1</v>
      </c>
      <c r="D2328" s="28">
        <v>0</v>
      </c>
      <c r="E2328" s="29">
        <v>0</v>
      </c>
      <c r="F2328" s="29">
        <v>1</v>
      </c>
      <c r="G2328" s="28">
        <v>0</v>
      </c>
      <c r="H2328" s="28">
        <v>1</v>
      </c>
      <c r="I2328" s="28">
        <v>0</v>
      </c>
      <c r="J2328" s="28">
        <v>0</v>
      </c>
    </row>
    <row r="2329" spans="1:10" x14ac:dyDescent="0.35">
      <c r="A2329" s="28" t="s">
        <v>2331</v>
      </c>
      <c r="B2329" s="28">
        <v>0</v>
      </c>
      <c r="C2329" s="28">
        <v>0</v>
      </c>
      <c r="D2329" s="28">
        <v>1</v>
      </c>
      <c r="E2329" s="29">
        <v>0</v>
      </c>
      <c r="F2329" s="29">
        <v>1</v>
      </c>
      <c r="G2329" s="28">
        <v>1</v>
      </c>
      <c r="H2329" s="28">
        <v>0</v>
      </c>
      <c r="I2329" s="28">
        <v>0</v>
      </c>
      <c r="J2329" s="28">
        <v>0</v>
      </c>
    </row>
    <row r="2330" spans="1:10" x14ac:dyDescent="0.35">
      <c r="A2330" s="28" t="s">
        <v>2332</v>
      </c>
      <c r="B2330" s="28">
        <v>0</v>
      </c>
      <c r="C2330" s="28">
        <v>1</v>
      </c>
      <c r="D2330" s="28">
        <v>0</v>
      </c>
      <c r="E2330" s="29">
        <v>0</v>
      </c>
      <c r="F2330" s="29">
        <v>0</v>
      </c>
      <c r="G2330" s="28">
        <v>0</v>
      </c>
      <c r="H2330" s="28">
        <v>0</v>
      </c>
      <c r="I2330" s="28">
        <v>1</v>
      </c>
      <c r="J2330" s="28">
        <v>0</v>
      </c>
    </row>
    <row r="2331" spans="1:10" x14ac:dyDescent="0.35">
      <c r="A2331" s="28" t="s">
        <v>2333</v>
      </c>
      <c r="B2331" s="28">
        <v>0</v>
      </c>
      <c r="C2331" s="28">
        <v>0</v>
      </c>
      <c r="D2331" s="28">
        <v>1</v>
      </c>
      <c r="E2331" s="29">
        <v>0</v>
      </c>
      <c r="F2331" s="29">
        <v>0</v>
      </c>
      <c r="G2331" s="28">
        <v>0</v>
      </c>
      <c r="H2331" s="28">
        <v>0</v>
      </c>
      <c r="I2331" s="28">
        <v>1</v>
      </c>
      <c r="J2331" s="28">
        <v>0</v>
      </c>
    </row>
    <row r="2332" spans="1:10" x14ac:dyDescent="0.35">
      <c r="A2332" s="28" t="s">
        <v>2334</v>
      </c>
      <c r="B2332" s="28">
        <v>1</v>
      </c>
      <c r="C2332" s="28">
        <v>0</v>
      </c>
      <c r="D2332" s="28">
        <v>1</v>
      </c>
      <c r="E2332" s="29">
        <v>1</v>
      </c>
      <c r="F2332" s="29">
        <v>0</v>
      </c>
      <c r="G2332" s="28">
        <v>0</v>
      </c>
      <c r="H2332" s="28">
        <v>0</v>
      </c>
      <c r="I2332" s="28">
        <v>0</v>
      </c>
      <c r="J2332" s="28">
        <v>1</v>
      </c>
    </row>
    <row r="2333" spans="1:10" x14ac:dyDescent="0.35">
      <c r="A2333" s="28" t="s">
        <v>2335</v>
      </c>
      <c r="B2333" s="28">
        <v>1</v>
      </c>
      <c r="C2333" s="28">
        <v>0</v>
      </c>
      <c r="D2333" s="28">
        <v>1</v>
      </c>
      <c r="E2333" s="29">
        <v>0</v>
      </c>
      <c r="F2333" s="29">
        <v>1</v>
      </c>
      <c r="G2333" s="28">
        <v>0</v>
      </c>
      <c r="H2333" s="28">
        <v>1</v>
      </c>
      <c r="I2333" s="28">
        <v>0</v>
      </c>
      <c r="J2333" s="28">
        <v>1</v>
      </c>
    </row>
    <row r="2334" spans="1:10" x14ac:dyDescent="0.35">
      <c r="A2334" s="28" t="s">
        <v>2336</v>
      </c>
      <c r="B2334" s="28">
        <v>0</v>
      </c>
      <c r="C2334" s="28">
        <v>0</v>
      </c>
      <c r="D2334" s="28">
        <v>1</v>
      </c>
      <c r="E2334" s="29">
        <v>0</v>
      </c>
      <c r="F2334" s="29">
        <v>1</v>
      </c>
      <c r="G2334" s="28">
        <v>0</v>
      </c>
      <c r="H2334" s="28">
        <v>1</v>
      </c>
      <c r="I2334" s="28">
        <v>0</v>
      </c>
      <c r="J2334" s="28">
        <v>0</v>
      </c>
    </row>
    <row r="2335" spans="1:10" x14ac:dyDescent="0.35">
      <c r="A2335" s="28" t="s">
        <v>2337</v>
      </c>
      <c r="B2335" s="28">
        <v>0</v>
      </c>
      <c r="C2335" s="28">
        <v>0</v>
      </c>
      <c r="D2335" s="28">
        <v>1</v>
      </c>
      <c r="E2335" s="29">
        <v>0</v>
      </c>
      <c r="F2335" s="29">
        <v>0</v>
      </c>
      <c r="G2335" s="28">
        <v>0</v>
      </c>
      <c r="H2335" s="28">
        <v>0</v>
      </c>
      <c r="I2335" s="28">
        <v>0</v>
      </c>
      <c r="J2335" s="28">
        <v>1</v>
      </c>
    </row>
    <row r="2336" spans="1:10" x14ac:dyDescent="0.35">
      <c r="A2336" s="28" t="s">
        <v>2338</v>
      </c>
      <c r="B2336" s="28">
        <v>1</v>
      </c>
      <c r="C2336" s="28">
        <v>0</v>
      </c>
      <c r="D2336" s="28">
        <v>1</v>
      </c>
      <c r="E2336" s="29">
        <v>1</v>
      </c>
      <c r="F2336" s="29">
        <v>0</v>
      </c>
      <c r="G2336" s="28">
        <v>0</v>
      </c>
      <c r="H2336" s="28">
        <v>1</v>
      </c>
      <c r="I2336" s="28">
        <v>0</v>
      </c>
      <c r="J2336" s="28">
        <v>0</v>
      </c>
    </row>
    <row r="2337" spans="1:10" x14ac:dyDescent="0.35">
      <c r="A2337" s="28" t="s">
        <v>2339</v>
      </c>
      <c r="B2337" s="28">
        <v>0</v>
      </c>
      <c r="C2337" s="28">
        <v>1</v>
      </c>
      <c r="D2337" s="28">
        <v>1</v>
      </c>
      <c r="E2337" s="29">
        <v>1</v>
      </c>
      <c r="F2337" s="29">
        <v>0</v>
      </c>
      <c r="G2337" s="28">
        <v>0</v>
      </c>
      <c r="H2337" s="28">
        <v>0</v>
      </c>
      <c r="I2337" s="28">
        <v>1</v>
      </c>
      <c r="J2337" s="28">
        <v>1</v>
      </c>
    </row>
    <row r="2338" spans="1:10" x14ac:dyDescent="0.35">
      <c r="A2338" s="28" t="s">
        <v>2340</v>
      </c>
      <c r="B2338" s="28">
        <v>1</v>
      </c>
      <c r="C2338" s="28">
        <v>0</v>
      </c>
      <c r="D2338" s="28">
        <v>1</v>
      </c>
      <c r="E2338" s="29">
        <v>1</v>
      </c>
      <c r="F2338" s="29">
        <v>0</v>
      </c>
      <c r="G2338" s="28">
        <v>0</v>
      </c>
      <c r="H2338" s="28">
        <v>1</v>
      </c>
      <c r="I2338" s="28">
        <v>0</v>
      </c>
      <c r="J2338" s="28">
        <v>1</v>
      </c>
    </row>
    <row r="2339" spans="1:10" x14ac:dyDescent="0.35">
      <c r="A2339" s="28" t="s">
        <v>2341</v>
      </c>
      <c r="B2339" s="28">
        <v>0</v>
      </c>
      <c r="C2339" s="28">
        <v>1</v>
      </c>
      <c r="D2339" s="28">
        <v>1</v>
      </c>
      <c r="E2339" s="29">
        <v>0</v>
      </c>
      <c r="F2339" s="29">
        <v>0</v>
      </c>
      <c r="G2339" s="28">
        <v>1</v>
      </c>
      <c r="H2339" s="28">
        <v>0</v>
      </c>
      <c r="I2339" s="28">
        <v>0</v>
      </c>
      <c r="J2339" s="28">
        <v>1</v>
      </c>
    </row>
    <row r="2340" spans="1:10" x14ac:dyDescent="0.35">
      <c r="A2340" s="28" t="s">
        <v>2342</v>
      </c>
      <c r="B2340" s="28">
        <v>1</v>
      </c>
      <c r="C2340" s="28">
        <v>0</v>
      </c>
      <c r="D2340" s="28">
        <v>1</v>
      </c>
      <c r="E2340" s="29">
        <v>1</v>
      </c>
      <c r="F2340" s="29">
        <v>0</v>
      </c>
      <c r="G2340" s="28">
        <v>0</v>
      </c>
      <c r="H2340" s="28">
        <v>0</v>
      </c>
      <c r="I2340" s="28">
        <v>1</v>
      </c>
      <c r="J2340" s="28">
        <v>1</v>
      </c>
    </row>
    <row r="2341" spans="1:10" x14ac:dyDescent="0.35">
      <c r="A2341" s="28" t="s">
        <v>2343</v>
      </c>
      <c r="B2341" s="28">
        <v>1</v>
      </c>
      <c r="C2341" s="28">
        <v>0</v>
      </c>
      <c r="D2341" s="28">
        <v>0</v>
      </c>
      <c r="E2341" s="29">
        <v>0</v>
      </c>
      <c r="F2341" s="29">
        <v>1</v>
      </c>
      <c r="G2341" s="28">
        <v>0</v>
      </c>
      <c r="H2341" s="28">
        <v>0</v>
      </c>
      <c r="I2341" s="28">
        <v>1</v>
      </c>
      <c r="J2341" s="28">
        <v>1</v>
      </c>
    </row>
    <row r="2342" spans="1:10" x14ac:dyDescent="0.35">
      <c r="A2342" s="28" t="s">
        <v>2344</v>
      </c>
      <c r="B2342" s="28">
        <v>1</v>
      </c>
      <c r="C2342" s="28">
        <v>0</v>
      </c>
      <c r="D2342" s="28">
        <v>1</v>
      </c>
      <c r="E2342" s="29">
        <v>1</v>
      </c>
      <c r="F2342" s="29">
        <v>0</v>
      </c>
      <c r="G2342" s="28">
        <v>0</v>
      </c>
      <c r="H2342" s="28">
        <v>0</v>
      </c>
      <c r="I2342" s="28">
        <v>1</v>
      </c>
      <c r="J2342" s="28">
        <v>0</v>
      </c>
    </row>
    <row r="2343" spans="1:10" x14ac:dyDescent="0.35">
      <c r="A2343" s="28" t="s">
        <v>2345</v>
      </c>
      <c r="B2343" s="28">
        <v>0</v>
      </c>
      <c r="C2343" s="28">
        <v>0</v>
      </c>
      <c r="D2343" s="28">
        <v>0</v>
      </c>
      <c r="E2343" s="29">
        <v>1</v>
      </c>
      <c r="F2343" s="29">
        <v>0</v>
      </c>
      <c r="G2343" s="28">
        <v>0</v>
      </c>
      <c r="H2343" s="28">
        <v>1</v>
      </c>
      <c r="I2343" s="28">
        <v>0</v>
      </c>
      <c r="J2343" s="28">
        <v>0</v>
      </c>
    </row>
    <row r="2344" spans="1:10" x14ac:dyDescent="0.35">
      <c r="A2344" s="28" t="s">
        <v>2346</v>
      </c>
      <c r="B2344" s="28">
        <v>0</v>
      </c>
      <c r="C2344" s="28">
        <v>0</v>
      </c>
      <c r="D2344" s="28">
        <v>0</v>
      </c>
      <c r="E2344" s="29">
        <v>0</v>
      </c>
      <c r="F2344" s="29">
        <v>1</v>
      </c>
      <c r="G2344" s="28">
        <v>1</v>
      </c>
      <c r="H2344" s="28">
        <v>0</v>
      </c>
      <c r="I2344" s="28">
        <v>0</v>
      </c>
      <c r="J2344" s="28">
        <v>1</v>
      </c>
    </row>
    <row r="2345" spans="1:10" x14ac:dyDescent="0.35">
      <c r="A2345" s="28" t="s">
        <v>2347</v>
      </c>
      <c r="B2345" s="28">
        <v>0</v>
      </c>
      <c r="C2345" s="28">
        <v>0</v>
      </c>
      <c r="D2345" s="28">
        <v>1</v>
      </c>
      <c r="E2345" s="29">
        <v>0</v>
      </c>
      <c r="F2345" s="29">
        <v>0</v>
      </c>
      <c r="G2345" s="28">
        <v>0</v>
      </c>
      <c r="H2345" s="28">
        <v>0</v>
      </c>
      <c r="I2345" s="28">
        <v>1</v>
      </c>
      <c r="J2345" s="28">
        <v>1</v>
      </c>
    </row>
    <row r="2346" spans="1:10" x14ac:dyDescent="0.35">
      <c r="A2346" s="28" t="s">
        <v>2348</v>
      </c>
      <c r="B2346" s="28">
        <v>0</v>
      </c>
      <c r="C2346" s="28">
        <v>1</v>
      </c>
      <c r="D2346" s="28">
        <v>1</v>
      </c>
      <c r="E2346" s="29">
        <v>0</v>
      </c>
      <c r="F2346" s="29">
        <v>0</v>
      </c>
      <c r="G2346" s="28">
        <v>0</v>
      </c>
      <c r="H2346" s="28">
        <v>0</v>
      </c>
      <c r="I2346" s="28">
        <v>1</v>
      </c>
      <c r="J2346" s="28">
        <v>1</v>
      </c>
    </row>
    <row r="2347" spans="1:10" x14ac:dyDescent="0.35">
      <c r="A2347" s="28" t="s">
        <v>2349</v>
      </c>
      <c r="B2347" s="28">
        <v>1</v>
      </c>
      <c r="C2347" s="28">
        <v>0</v>
      </c>
      <c r="D2347" s="28">
        <v>1</v>
      </c>
      <c r="E2347" s="29">
        <v>1</v>
      </c>
      <c r="F2347" s="29">
        <v>0</v>
      </c>
      <c r="G2347" s="28">
        <v>0</v>
      </c>
      <c r="H2347" s="28">
        <v>1</v>
      </c>
      <c r="I2347" s="28">
        <v>0</v>
      </c>
      <c r="J2347" s="28">
        <v>1</v>
      </c>
    </row>
    <row r="2348" spans="1:10" x14ac:dyDescent="0.35">
      <c r="A2348" s="28" t="s">
        <v>2350</v>
      </c>
      <c r="B2348" s="28">
        <v>0</v>
      </c>
      <c r="C2348" s="28">
        <v>0</v>
      </c>
      <c r="D2348" s="28">
        <v>1</v>
      </c>
      <c r="E2348" s="29">
        <v>0</v>
      </c>
      <c r="F2348" s="29">
        <v>0</v>
      </c>
      <c r="G2348" s="28">
        <v>0</v>
      </c>
      <c r="H2348" s="28">
        <v>1</v>
      </c>
      <c r="I2348" s="28">
        <v>0</v>
      </c>
      <c r="J2348" s="28">
        <v>0</v>
      </c>
    </row>
    <row r="2349" spans="1:10" x14ac:dyDescent="0.35">
      <c r="A2349" s="28" t="s">
        <v>2351</v>
      </c>
      <c r="B2349" s="28">
        <v>0</v>
      </c>
      <c r="C2349" s="28">
        <v>0</v>
      </c>
      <c r="D2349" s="28">
        <v>0</v>
      </c>
      <c r="E2349" s="29">
        <v>0</v>
      </c>
      <c r="F2349" s="29">
        <v>1</v>
      </c>
      <c r="G2349" s="28">
        <v>0</v>
      </c>
      <c r="H2349" s="28">
        <v>0</v>
      </c>
      <c r="I2349" s="28">
        <v>0</v>
      </c>
      <c r="J2349" s="28">
        <v>1</v>
      </c>
    </row>
    <row r="2350" spans="1:10" x14ac:dyDescent="0.35">
      <c r="A2350" s="28" t="s">
        <v>2352</v>
      </c>
      <c r="B2350" s="28">
        <v>0</v>
      </c>
      <c r="C2350" s="28">
        <v>0</v>
      </c>
      <c r="D2350" s="28">
        <v>0</v>
      </c>
      <c r="E2350" s="29">
        <v>0</v>
      </c>
      <c r="F2350" s="29">
        <v>1</v>
      </c>
      <c r="G2350" s="28">
        <v>0</v>
      </c>
      <c r="H2350" s="28">
        <v>0</v>
      </c>
      <c r="I2350" s="28">
        <v>0</v>
      </c>
      <c r="J2350" s="28">
        <v>1</v>
      </c>
    </row>
    <row r="2351" spans="1:10" x14ac:dyDescent="0.35">
      <c r="A2351" s="28" t="s">
        <v>2353</v>
      </c>
      <c r="B2351" s="28">
        <v>0</v>
      </c>
      <c r="C2351" s="28">
        <v>1</v>
      </c>
      <c r="D2351" s="28">
        <v>0</v>
      </c>
      <c r="E2351" s="29">
        <v>0</v>
      </c>
      <c r="F2351" s="29">
        <v>1</v>
      </c>
      <c r="G2351" s="28">
        <v>1</v>
      </c>
      <c r="H2351" s="28">
        <v>0</v>
      </c>
      <c r="I2351" s="28">
        <v>0</v>
      </c>
      <c r="J2351" s="28">
        <v>0</v>
      </c>
    </row>
    <row r="2352" spans="1:10" x14ac:dyDescent="0.35">
      <c r="A2352" s="28" t="s">
        <v>2354</v>
      </c>
      <c r="B2352" s="28">
        <v>0</v>
      </c>
      <c r="C2352" s="28">
        <v>1</v>
      </c>
      <c r="D2352" s="28">
        <v>1</v>
      </c>
      <c r="E2352" s="29">
        <v>1</v>
      </c>
      <c r="F2352" s="29">
        <v>0</v>
      </c>
      <c r="G2352" s="28">
        <v>0</v>
      </c>
      <c r="H2352" s="28">
        <v>1</v>
      </c>
      <c r="I2352" s="28">
        <v>0</v>
      </c>
      <c r="J2352" s="28">
        <v>1</v>
      </c>
    </row>
    <row r="2353" spans="1:10" x14ac:dyDescent="0.35">
      <c r="A2353" s="28" t="s">
        <v>2355</v>
      </c>
      <c r="B2353" s="28">
        <v>0</v>
      </c>
      <c r="C2353" s="28">
        <v>1</v>
      </c>
      <c r="D2353" s="28">
        <v>1</v>
      </c>
      <c r="E2353" s="29">
        <v>0</v>
      </c>
      <c r="F2353" s="29">
        <v>0</v>
      </c>
      <c r="G2353" s="28">
        <v>0</v>
      </c>
      <c r="H2353" s="28">
        <v>0</v>
      </c>
      <c r="I2353" s="28">
        <v>1</v>
      </c>
      <c r="J2353" s="28">
        <v>1</v>
      </c>
    </row>
    <row r="2354" spans="1:10" x14ac:dyDescent="0.35">
      <c r="A2354" s="28" t="s">
        <v>2356</v>
      </c>
      <c r="B2354" s="28">
        <v>0</v>
      </c>
      <c r="C2354" s="28">
        <v>1</v>
      </c>
      <c r="D2354" s="28">
        <v>1</v>
      </c>
      <c r="E2354" s="29">
        <v>0</v>
      </c>
      <c r="F2354" s="29">
        <v>1</v>
      </c>
      <c r="G2354" s="28">
        <v>0</v>
      </c>
      <c r="H2354" s="28">
        <v>1</v>
      </c>
      <c r="I2354" s="28">
        <v>0</v>
      </c>
      <c r="J2354" s="28">
        <v>0</v>
      </c>
    </row>
    <row r="2355" spans="1:10" x14ac:dyDescent="0.35">
      <c r="A2355" s="28" t="s">
        <v>2357</v>
      </c>
      <c r="B2355" s="28">
        <v>1</v>
      </c>
      <c r="C2355" s="28">
        <v>0</v>
      </c>
      <c r="D2355" s="28">
        <v>0</v>
      </c>
      <c r="E2355" s="29">
        <v>1</v>
      </c>
      <c r="F2355" s="29">
        <v>0</v>
      </c>
      <c r="G2355" s="28">
        <v>0</v>
      </c>
      <c r="H2355" s="28">
        <v>1</v>
      </c>
      <c r="I2355" s="28">
        <v>0</v>
      </c>
      <c r="J2355" s="28">
        <v>1</v>
      </c>
    </row>
    <row r="2356" spans="1:10" x14ac:dyDescent="0.35">
      <c r="A2356" s="28" t="s">
        <v>2358</v>
      </c>
      <c r="B2356" s="28">
        <v>0</v>
      </c>
      <c r="C2356" s="28">
        <v>1</v>
      </c>
      <c r="D2356" s="28">
        <v>1</v>
      </c>
      <c r="E2356" s="29">
        <v>1</v>
      </c>
      <c r="F2356" s="29">
        <v>0</v>
      </c>
      <c r="G2356" s="28">
        <v>0</v>
      </c>
      <c r="H2356" s="28">
        <v>1</v>
      </c>
      <c r="I2356" s="28">
        <v>0</v>
      </c>
      <c r="J2356" s="28">
        <v>0</v>
      </c>
    </row>
    <row r="2357" spans="1:10" x14ac:dyDescent="0.35">
      <c r="A2357" s="28" t="s">
        <v>2359</v>
      </c>
      <c r="B2357" s="28">
        <v>0</v>
      </c>
      <c r="C2357" s="28">
        <v>1</v>
      </c>
      <c r="D2357" s="28">
        <v>1</v>
      </c>
      <c r="E2357" s="29">
        <v>0</v>
      </c>
      <c r="F2357" s="29">
        <v>1</v>
      </c>
      <c r="G2357" s="28">
        <v>0</v>
      </c>
      <c r="H2357" s="28">
        <v>0</v>
      </c>
      <c r="I2357" s="28">
        <v>1</v>
      </c>
      <c r="J2357" s="28">
        <v>1</v>
      </c>
    </row>
    <row r="2358" spans="1:10" x14ac:dyDescent="0.35">
      <c r="A2358" s="28" t="s">
        <v>2360</v>
      </c>
      <c r="B2358" s="28">
        <v>0</v>
      </c>
      <c r="C2358" s="28">
        <v>1</v>
      </c>
      <c r="D2358" s="28">
        <v>0</v>
      </c>
      <c r="E2358" s="29">
        <v>0</v>
      </c>
      <c r="F2358" s="29">
        <v>1</v>
      </c>
      <c r="G2358" s="28">
        <v>0</v>
      </c>
      <c r="H2358" s="28">
        <v>1</v>
      </c>
      <c r="I2358" s="28">
        <v>0</v>
      </c>
      <c r="J2358" s="28">
        <v>0</v>
      </c>
    </row>
    <row r="2359" spans="1:10" x14ac:dyDescent="0.35">
      <c r="A2359" s="28" t="s">
        <v>2361</v>
      </c>
      <c r="B2359" s="28">
        <v>1</v>
      </c>
      <c r="C2359" s="28">
        <v>0</v>
      </c>
      <c r="D2359" s="28">
        <v>0</v>
      </c>
      <c r="E2359" s="29">
        <v>0</v>
      </c>
      <c r="F2359" s="29">
        <v>1</v>
      </c>
      <c r="G2359" s="28">
        <v>0</v>
      </c>
      <c r="H2359" s="28">
        <v>1</v>
      </c>
      <c r="I2359" s="28">
        <v>0</v>
      </c>
      <c r="J2359" s="28">
        <v>0</v>
      </c>
    </row>
    <row r="2360" spans="1:10" x14ac:dyDescent="0.35">
      <c r="A2360" s="28" t="s">
        <v>2362</v>
      </c>
      <c r="B2360" s="28">
        <v>0</v>
      </c>
      <c r="C2360" s="28">
        <v>0</v>
      </c>
      <c r="D2360" s="28">
        <v>1</v>
      </c>
      <c r="E2360" s="29">
        <v>1</v>
      </c>
      <c r="F2360" s="29">
        <v>0</v>
      </c>
      <c r="G2360" s="28">
        <v>0</v>
      </c>
      <c r="H2360" s="28">
        <v>0</v>
      </c>
      <c r="I2360" s="28">
        <v>1</v>
      </c>
      <c r="J2360" s="28">
        <v>1</v>
      </c>
    </row>
    <row r="2361" spans="1:10" x14ac:dyDescent="0.35">
      <c r="A2361" s="28" t="s">
        <v>2363</v>
      </c>
      <c r="B2361" s="28">
        <v>0</v>
      </c>
      <c r="C2361" s="28">
        <v>1</v>
      </c>
      <c r="D2361" s="28">
        <v>1</v>
      </c>
      <c r="E2361" s="29">
        <v>0</v>
      </c>
      <c r="F2361" s="29">
        <v>1</v>
      </c>
      <c r="G2361" s="28">
        <v>0</v>
      </c>
      <c r="H2361" s="28">
        <v>1</v>
      </c>
      <c r="I2361" s="28">
        <v>0</v>
      </c>
      <c r="J2361" s="28">
        <v>0</v>
      </c>
    </row>
    <row r="2362" spans="1:10" x14ac:dyDescent="0.35">
      <c r="A2362" s="28" t="s">
        <v>2364</v>
      </c>
      <c r="B2362" s="28">
        <v>0</v>
      </c>
      <c r="C2362" s="28">
        <v>1</v>
      </c>
      <c r="D2362" s="28">
        <v>1</v>
      </c>
      <c r="E2362" s="29">
        <v>0</v>
      </c>
      <c r="F2362" s="29">
        <v>1</v>
      </c>
      <c r="G2362" s="28">
        <v>0</v>
      </c>
      <c r="H2362" s="28">
        <v>0</v>
      </c>
      <c r="I2362" s="28">
        <v>1</v>
      </c>
      <c r="J2362" s="28">
        <v>1</v>
      </c>
    </row>
    <row r="2363" spans="1:10" x14ac:dyDescent="0.35">
      <c r="A2363" s="28" t="s">
        <v>2365</v>
      </c>
      <c r="B2363" s="28">
        <v>0</v>
      </c>
      <c r="C2363" s="28">
        <v>0</v>
      </c>
      <c r="D2363" s="28">
        <v>1</v>
      </c>
      <c r="E2363" s="29">
        <v>1</v>
      </c>
      <c r="F2363" s="29">
        <v>0</v>
      </c>
      <c r="G2363" s="28">
        <v>1</v>
      </c>
      <c r="H2363" s="28">
        <v>0</v>
      </c>
      <c r="I2363" s="28">
        <v>0</v>
      </c>
      <c r="J2363" s="28">
        <v>0</v>
      </c>
    </row>
    <row r="2364" spans="1:10" x14ac:dyDescent="0.35">
      <c r="A2364" s="28" t="s">
        <v>2366</v>
      </c>
      <c r="B2364" s="28">
        <v>1</v>
      </c>
      <c r="C2364" s="28">
        <v>0</v>
      </c>
      <c r="D2364" s="28">
        <v>0</v>
      </c>
      <c r="E2364" s="29">
        <v>1</v>
      </c>
      <c r="F2364" s="29">
        <v>0</v>
      </c>
      <c r="G2364" s="28">
        <v>0</v>
      </c>
      <c r="H2364" s="28">
        <v>1</v>
      </c>
      <c r="I2364" s="28">
        <v>0</v>
      </c>
      <c r="J2364" s="28">
        <v>1</v>
      </c>
    </row>
    <row r="2365" spans="1:10" x14ac:dyDescent="0.35">
      <c r="A2365" s="28" t="s">
        <v>2367</v>
      </c>
      <c r="B2365" s="28">
        <v>0</v>
      </c>
      <c r="C2365" s="28">
        <v>1</v>
      </c>
      <c r="D2365" s="28">
        <v>1</v>
      </c>
      <c r="E2365" s="29">
        <v>1</v>
      </c>
      <c r="F2365" s="29">
        <v>0</v>
      </c>
      <c r="G2365" s="28">
        <v>0</v>
      </c>
      <c r="H2365" s="28">
        <v>0</v>
      </c>
      <c r="I2365" s="28">
        <v>1</v>
      </c>
      <c r="J2365" s="28">
        <v>1</v>
      </c>
    </row>
    <row r="2366" spans="1:10" x14ac:dyDescent="0.35">
      <c r="A2366" s="28" t="s">
        <v>2368</v>
      </c>
      <c r="B2366" s="28">
        <v>0</v>
      </c>
      <c r="C2366" s="28">
        <v>0</v>
      </c>
      <c r="D2366" s="28">
        <v>0</v>
      </c>
      <c r="E2366" s="29">
        <v>1</v>
      </c>
      <c r="F2366" s="29">
        <v>0</v>
      </c>
      <c r="G2366" s="28">
        <v>0</v>
      </c>
      <c r="H2366" s="28">
        <v>0</v>
      </c>
      <c r="I2366" s="28">
        <v>1</v>
      </c>
      <c r="J2366" s="28">
        <v>1</v>
      </c>
    </row>
    <row r="2367" spans="1:10" x14ac:dyDescent="0.35">
      <c r="A2367" s="28" t="s">
        <v>2369</v>
      </c>
      <c r="B2367" s="28">
        <v>1</v>
      </c>
      <c r="C2367" s="28">
        <v>0</v>
      </c>
      <c r="D2367" s="28">
        <v>0</v>
      </c>
      <c r="E2367" s="29">
        <v>0</v>
      </c>
      <c r="F2367" s="29">
        <v>1</v>
      </c>
      <c r="G2367" s="28">
        <v>0</v>
      </c>
      <c r="H2367" s="28">
        <v>1</v>
      </c>
      <c r="I2367" s="28">
        <v>0</v>
      </c>
      <c r="J2367" s="28">
        <v>0</v>
      </c>
    </row>
    <row r="2368" spans="1:10" x14ac:dyDescent="0.35">
      <c r="A2368" s="28" t="s">
        <v>2370</v>
      </c>
      <c r="B2368" s="28">
        <v>0</v>
      </c>
      <c r="C2368" s="28">
        <v>1</v>
      </c>
      <c r="D2368" s="28">
        <v>0</v>
      </c>
      <c r="E2368" s="29">
        <v>0</v>
      </c>
      <c r="F2368" s="29">
        <v>1</v>
      </c>
      <c r="G2368" s="28">
        <v>0</v>
      </c>
      <c r="H2368" s="28">
        <v>1</v>
      </c>
      <c r="I2368" s="28">
        <v>0</v>
      </c>
      <c r="J2368" s="28">
        <v>1</v>
      </c>
    </row>
    <row r="2369" spans="1:10" x14ac:dyDescent="0.35">
      <c r="A2369" s="28" t="s">
        <v>2371</v>
      </c>
      <c r="B2369" s="28">
        <v>0</v>
      </c>
      <c r="C2369" s="28">
        <v>1</v>
      </c>
      <c r="D2369" s="28">
        <v>1</v>
      </c>
      <c r="E2369" s="29">
        <v>0</v>
      </c>
      <c r="F2369" s="29">
        <v>1</v>
      </c>
      <c r="G2369" s="28">
        <v>0</v>
      </c>
      <c r="H2369" s="28">
        <v>0</v>
      </c>
      <c r="I2369" s="28">
        <v>1</v>
      </c>
      <c r="J2369" s="28">
        <v>1</v>
      </c>
    </row>
    <row r="2370" spans="1:10" x14ac:dyDescent="0.35">
      <c r="A2370" s="28" t="s">
        <v>2372</v>
      </c>
      <c r="B2370" s="28">
        <v>0</v>
      </c>
      <c r="C2370" s="28">
        <v>0</v>
      </c>
      <c r="D2370" s="28">
        <v>0</v>
      </c>
      <c r="E2370" s="29">
        <v>1</v>
      </c>
      <c r="F2370" s="29">
        <v>0</v>
      </c>
      <c r="G2370" s="28">
        <v>0</v>
      </c>
      <c r="H2370" s="28">
        <v>0</v>
      </c>
      <c r="I2370" s="28">
        <v>1</v>
      </c>
      <c r="J2370" s="28">
        <v>1</v>
      </c>
    </row>
    <row r="2371" spans="1:10" x14ac:dyDescent="0.35">
      <c r="A2371" s="28" t="s">
        <v>2373</v>
      </c>
      <c r="B2371" s="28">
        <v>0</v>
      </c>
      <c r="C2371" s="28">
        <v>1</v>
      </c>
      <c r="D2371" s="28">
        <v>0</v>
      </c>
      <c r="E2371" s="29">
        <v>0</v>
      </c>
      <c r="F2371" s="29">
        <v>1</v>
      </c>
      <c r="G2371" s="28">
        <v>0</v>
      </c>
      <c r="H2371" s="28">
        <v>0</v>
      </c>
      <c r="I2371" s="28">
        <v>1</v>
      </c>
      <c r="J2371" s="28">
        <v>1</v>
      </c>
    </row>
    <row r="2372" spans="1:10" x14ac:dyDescent="0.35">
      <c r="A2372" s="28" t="s">
        <v>2374</v>
      </c>
      <c r="B2372" s="28">
        <v>1</v>
      </c>
      <c r="C2372" s="28">
        <v>0</v>
      </c>
      <c r="D2372" s="28">
        <v>1</v>
      </c>
      <c r="E2372" s="29">
        <v>1</v>
      </c>
      <c r="F2372" s="29">
        <v>0</v>
      </c>
      <c r="G2372" s="28">
        <v>0</v>
      </c>
      <c r="H2372" s="28">
        <v>0</v>
      </c>
      <c r="I2372" s="28">
        <v>1</v>
      </c>
      <c r="J2372" s="28">
        <v>1</v>
      </c>
    </row>
    <row r="2373" spans="1:10" x14ac:dyDescent="0.35">
      <c r="A2373" s="28" t="s">
        <v>2375</v>
      </c>
      <c r="B2373" s="28">
        <v>0</v>
      </c>
      <c r="C2373" s="28">
        <v>0</v>
      </c>
      <c r="D2373" s="28">
        <v>0</v>
      </c>
      <c r="E2373" s="29">
        <v>1</v>
      </c>
      <c r="F2373" s="29">
        <v>0</v>
      </c>
      <c r="G2373" s="28">
        <v>0</v>
      </c>
      <c r="H2373" s="28">
        <v>1</v>
      </c>
      <c r="I2373" s="28">
        <v>0</v>
      </c>
      <c r="J2373" s="28">
        <v>0</v>
      </c>
    </row>
    <row r="2374" spans="1:10" x14ac:dyDescent="0.35">
      <c r="A2374" s="28" t="s">
        <v>2376</v>
      </c>
      <c r="B2374" s="28">
        <v>0</v>
      </c>
      <c r="C2374" s="28">
        <v>0</v>
      </c>
      <c r="D2374" s="28">
        <v>0</v>
      </c>
      <c r="E2374" s="29">
        <v>1</v>
      </c>
      <c r="F2374" s="29">
        <v>0</v>
      </c>
      <c r="G2374" s="28">
        <v>0</v>
      </c>
      <c r="H2374" s="28">
        <v>1</v>
      </c>
      <c r="I2374" s="28">
        <v>0</v>
      </c>
      <c r="J2374" s="28">
        <v>0</v>
      </c>
    </row>
    <row r="2375" spans="1:10" x14ac:dyDescent="0.35">
      <c r="A2375" s="28" t="s">
        <v>2377</v>
      </c>
      <c r="B2375" s="28">
        <v>1</v>
      </c>
      <c r="C2375" s="28">
        <v>0</v>
      </c>
      <c r="D2375" s="28">
        <v>0</v>
      </c>
      <c r="E2375" s="29">
        <v>0</v>
      </c>
      <c r="F2375" s="29">
        <v>1</v>
      </c>
      <c r="G2375" s="28">
        <v>0</v>
      </c>
      <c r="H2375" s="28">
        <v>1</v>
      </c>
      <c r="I2375" s="28">
        <v>0</v>
      </c>
      <c r="J2375" s="28">
        <v>0</v>
      </c>
    </row>
    <row r="2376" spans="1:10" x14ac:dyDescent="0.35">
      <c r="A2376" s="28" t="s">
        <v>2378</v>
      </c>
      <c r="B2376" s="28">
        <v>0</v>
      </c>
      <c r="C2376" s="28">
        <v>0</v>
      </c>
      <c r="D2376" s="28">
        <v>1</v>
      </c>
      <c r="E2376" s="29">
        <v>0</v>
      </c>
      <c r="F2376" s="29">
        <v>1</v>
      </c>
      <c r="G2376" s="28">
        <v>0</v>
      </c>
      <c r="H2376" s="28">
        <v>0</v>
      </c>
      <c r="I2376" s="28">
        <v>1</v>
      </c>
      <c r="J2376" s="28">
        <v>1</v>
      </c>
    </row>
    <row r="2377" spans="1:10" x14ac:dyDescent="0.35">
      <c r="A2377" s="28" t="s">
        <v>2379</v>
      </c>
      <c r="B2377" s="28">
        <v>0</v>
      </c>
      <c r="C2377" s="28">
        <v>0</v>
      </c>
      <c r="D2377" s="28">
        <v>1</v>
      </c>
      <c r="E2377" s="29">
        <v>0</v>
      </c>
      <c r="F2377" s="29">
        <v>0</v>
      </c>
      <c r="G2377" s="28">
        <v>0</v>
      </c>
      <c r="H2377" s="28">
        <v>0</v>
      </c>
      <c r="I2377" s="28">
        <v>1</v>
      </c>
      <c r="J2377" s="28">
        <v>0</v>
      </c>
    </row>
    <row r="2378" spans="1:10" x14ac:dyDescent="0.35">
      <c r="A2378" s="28" t="s">
        <v>2380</v>
      </c>
      <c r="B2378" s="28">
        <v>0</v>
      </c>
      <c r="C2378" s="28">
        <v>0</v>
      </c>
      <c r="D2378" s="28">
        <v>0</v>
      </c>
      <c r="E2378" s="29">
        <v>1</v>
      </c>
      <c r="F2378" s="29">
        <v>0</v>
      </c>
      <c r="G2378" s="28">
        <v>0</v>
      </c>
      <c r="H2378" s="28">
        <v>1</v>
      </c>
      <c r="I2378" s="28">
        <v>0</v>
      </c>
      <c r="J2378" s="28">
        <v>0</v>
      </c>
    </row>
    <row r="2379" spans="1:10" x14ac:dyDescent="0.35">
      <c r="A2379" s="28" t="s">
        <v>2381</v>
      </c>
      <c r="B2379" s="28">
        <v>0</v>
      </c>
      <c r="C2379" s="28">
        <v>0</v>
      </c>
      <c r="D2379" s="28">
        <v>1</v>
      </c>
      <c r="E2379" s="29">
        <v>0</v>
      </c>
      <c r="F2379" s="29">
        <v>1</v>
      </c>
      <c r="G2379" s="28">
        <v>1</v>
      </c>
      <c r="H2379" s="28">
        <v>0</v>
      </c>
      <c r="I2379" s="28">
        <v>0</v>
      </c>
      <c r="J2379" s="28">
        <v>0</v>
      </c>
    </row>
    <row r="2380" spans="1:10" x14ac:dyDescent="0.35">
      <c r="A2380" s="28" t="s">
        <v>2382</v>
      </c>
      <c r="B2380" s="28">
        <v>0</v>
      </c>
      <c r="C2380" s="28">
        <v>1</v>
      </c>
      <c r="D2380" s="28">
        <v>0</v>
      </c>
      <c r="E2380" s="29">
        <v>0</v>
      </c>
      <c r="F2380" s="29">
        <v>1</v>
      </c>
      <c r="G2380" s="28">
        <v>0</v>
      </c>
      <c r="H2380" s="28">
        <v>0</v>
      </c>
      <c r="I2380" s="28">
        <v>1</v>
      </c>
      <c r="J2380" s="28">
        <v>1</v>
      </c>
    </row>
    <row r="2381" spans="1:10" x14ac:dyDescent="0.35">
      <c r="A2381" s="28" t="s">
        <v>2383</v>
      </c>
      <c r="B2381" s="28">
        <v>0</v>
      </c>
      <c r="C2381" s="28">
        <v>0</v>
      </c>
      <c r="D2381" s="28">
        <v>0</v>
      </c>
      <c r="E2381" s="29">
        <v>0</v>
      </c>
      <c r="F2381" s="29">
        <v>1</v>
      </c>
      <c r="G2381" s="28">
        <v>0</v>
      </c>
      <c r="H2381" s="28">
        <v>1</v>
      </c>
      <c r="I2381" s="28">
        <v>0</v>
      </c>
      <c r="J2381" s="28">
        <v>1</v>
      </c>
    </row>
    <row r="2382" spans="1:10" x14ac:dyDescent="0.35">
      <c r="A2382" s="28" t="s">
        <v>2384</v>
      </c>
      <c r="B2382" s="28">
        <v>0</v>
      </c>
      <c r="C2382" s="28">
        <v>0</v>
      </c>
      <c r="D2382" s="28">
        <v>0</v>
      </c>
      <c r="E2382" s="29">
        <v>0</v>
      </c>
      <c r="F2382" s="29">
        <v>1</v>
      </c>
      <c r="G2382" s="28">
        <v>0</v>
      </c>
      <c r="H2382" s="28">
        <v>0</v>
      </c>
      <c r="I2382" s="28">
        <v>0</v>
      </c>
      <c r="J2382" s="28">
        <v>1</v>
      </c>
    </row>
    <row r="2383" spans="1:10" x14ac:dyDescent="0.35">
      <c r="A2383" s="28" t="s">
        <v>2385</v>
      </c>
      <c r="B2383" s="28">
        <v>0</v>
      </c>
      <c r="C2383" s="28">
        <v>1</v>
      </c>
      <c r="D2383" s="28">
        <v>0</v>
      </c>
      <c r="E2383" s="29">
        <v>0</v>
      </c>
      <c r="F2383" s="29">
        <v>0</v>
      </c>
      <c r="G2383" s="28">
        <v>0</v>
      </c>
      <c r="H2383" s="28">
        <v>1</v>
      </c>
      <c r="I2383" s="28">
        <v>0</v>
      </c>
      <c r="J2383" s="28">
        <v>0</v>
      </c>
    </row>
    <row r="2384" spans="1:10" x14ac:dyDescent="0.35">
      <c r="A2384" s="28" t="s">
        <v>2386</v>
      </c>
      <c r="B2384" s="28">
        <v>1</v>
      </c>
      <c r="C2384" s="28">
        <v>0</v>
      </c>
      <c r="D2384" s="28">
        <v>1</v>
      </c>
      <c r="E2384" s="29">
        <v>0</v>
      </c>
      <c r="F2384" s="29">
        <v>1</v>
      </c>
      <c r="G2384" s="28">
        <v>0</v>
      </c>
      <c r="H2384" s="28">
        <v>1</v>
      </c>
      <c r="I2384" s="28">
        <v>0</v>
      </c>
      <c r="J2384" s="28">
        <v>0</v>
      </c>
    </row>
    <row r="2385" spans="1:10" x14ac:dyDescent="0.35">
      <c r="A2385" s="28" t="s">
        <v>2387</v>
      </c>
      <c r="B2385" s="28">
        <v>0</v>
      </c>
      <c r="C2385" s="28">
        <v>0</v>
      </c>
      <c r="D2385" s="28">
        <v>0</v>
      </c>
      <c r="E2385" s="29">
        <v>1</v>
      </c>
      <c r="F2385" s="29">
        <v>0</v>
      </c>
      <c r="G2385" s="28">
        <v>0</v>
      </c>
      <c r="H2385" s="28">
        <v>0</v>
      </c>
      <c r="I2385" s="28">
        <v>1</v>
      </c>
      <c r="J2385" s="28">
        <v>1</v>
      </c>
    </row>
    <row r="2386" spans="1:10" x14ac:dyDescent="0.35">
      <c r="A2386" s="28" t="s">
        <v>2388</v>
      </c>
      <c r="B2386" s="28">
        <v>0</v>
      </c>
      <c r="C2386" s="28">
        <v>1</v>
      </c>
      <c r="D2386" s="28">
        <v>0</v>
      </c>
      <c r="E2386" s="29">
        <v>0</v>
      </c>
      <c r="F2386" s="29">
        <v>1</v>
      </c>
      <c r="G2386" s="28">
        <v>0</v>
      </c>
      <c r="H2386" s="28">
        <v>0</v>
      </c>
      <c r="I2386" s="28">
        <v>0</v>
      </c>
      <c r="J2386" s="28">
        <v>1</v>
      </c>
    </row>
    <row r="2387" spans="1:10" x14ac:dyDescent="0.35">
      <c r="A2387" s="28" t="s">
        <v>2389</v>
      </c>
      <c r="B2387" s="28">
        <v>0</v>
      </c>
      <c r="C2387" s="28">
        <v>0</v>
      </c>
      <c r="D2387" s="28">
        <v>1</v>
      </c>
      <c r="E2387" s="29">
        <v>0</v>
      </c>
      <c r="F2387" s="29">
        <v>1</v>
      </c>
      <c r="G2387" s="28">
        <v>0</v>
      </c>
      <c r="H2387" s="28">
        <v>1</v>
      </c>
      <c r="I2387" s="28">
        <v>0</v>
      </c>
      <c r="J2387" s="28">
        <v>1</v>
      </c>
    </row>
    <row r="2388" spans="1:10" x14ac:dyDescent="0.35">
      <c r="A2388" s="28" t="s">
        <v>2390</v>
      </c>
      <c r="B2388" s="28">
        <v>0</v>
      </c>
      <c r="C2388" s="28">
        <v>1</v>
      </c>
      <c r="D2388" s="28">
        <v>1</v>
      </c>
      <c r="E2388" s="29">
        <v>0</v>
      </c>
      <c r="F2388" s="29">
        <v>1</v>
      </c>
      <c r="G2388" s="28">
        <v>0</v>
      </c>
      <c r="H2388" s="28">
        <v>0</v>
      </c>
      <c r="I2388" s="28">
        <v>1</v>
      </c>
      <c r="J2388" s="28">
        <v>1</v>
      </c>
    </row>
    <row r="2389" spans="1:10" x14ac:dyDescent="0.35">
      <c r="A2389" s="28" t="s">
        <v>2391</v>
      </c>
      <c r="B2389" s="28">
        <v>0</v>
      </c>
      <c r="C2389" s="28">
        <v>1</v>
      </c>
      <c r="D2389" s="28">
        <v>1</v>
      </c>
      <c r="E2389" s="29">
        <v>0</v>
      </c>
      <c r="F2389" s="29">
        <v>1</v>
      </c>
      <c r="G2389" s="28">
        <v>0</v>
      </c>
      <c r="H2389" s="28">
        <v>1</v>
      </c>
      <c r="I2389" s="28">
        <v>0</v>
      </c>
      <c r="J2389" s="28">
        <v>0</v>
      </c>
    </row>
    <row r="2390" spans="1:10" x14ac:dyDescent="0.35">
      <c r="A2390" s="28" t="s">
        <v>2392</v>
      </c>
      <c r="B2390" s="28">
        <v>0</v>
      </c>
      <c r="C2390" s="28">
        <v>1</v>
      </c>
      <c r="D2390" s="28">
        <v>0</v>
      </c>
      <c r="E2390" s="29">
        <v>0</v>
      </c>
      <c r="F2390" s="29">
        <v>1</v>
      </c>
      <c r="G2390" s="28">
        <v>0</v>
      </c>
      <c r="H2390" s="28">
        <v>0</v>
      </c>
      <c r="I2390" s="28">
        <v>0</v>
      </c>
      <c r="J2390" s="28">
        <v>1</v>
      </c>
    </row>
    <row r="2391" spans="1:10" x14ac:dyDescent="0.35">
      <c r="A2391" s="28" t="s">
        <v>2393</v>
      </c>
      <c r="B2391" s="28">
        <v>1</v>
      </c>
      <c r="C2391" s="28">
        <v>0</v>
      </c>
      <c r="D2391" s="28">
        <v>0</v>
      </c>
      <c r="E2391" s="29">
        <v>1</v>
      </c>
      <c r="F2391" s="29">
        <v>0</v>
      </c>
      <c r="G2391" s="28">
        <v>0</v>
      </c>
      <c r="H2391" s="28">
        <v>1</v>
      </c>
      <c r="I2391" s="28">
        <v>0</v>
      </c>
      <c r="J2391" s="28">
        <v>1</v>
      </c>
    </row>
    <row r="2392" spans="1:10" x14ac:dyDescent="0.35">
      <c r="A2392" s="28" t="s">
        <v>2394</v>
      </c>
      <c r="B2392" s="28">
        <v>0</v>
      </c>
      <c r="C2392" s="28">
        <v>1</v>
      </c>
      <c r="D2392" s="28">
        <v>1</v>
      </c>
      <c r="E2392" s="29">
        <v>0</v>
      </c>
      <c r="F2392" s="29">
        <v>1</v>
      </c>
      <c r="G2392" s="28">
        <v>0</v>
      </c>
      <c r="H2392" s="28">
        <v>1</v>
      </c>
      <c r="I2392" s="28">
        <v>0</v>
      </c>
      <c r="J2392" s="28">
        <v>1</v>
      </c>
    </row>
    <row r="2393" spans="1:10" x14ac:dyDescent="0.35">
      <c r="A2393" s="28" t="s">
        <v>2395</v>
      </c>
      <c r="B2393" s="28">
        <v>0</v>
      </c>
      <c r="C2393" s="28">
        <v>1</v>
      </c>
      <c r="D2393" s="28">
        <v>0</v>
      </c>
      <c r="E2393" s="29">
        <v>0</v>
      </c>
      <c r="F2393" s="29">
        <v>1</v>
      </c>
      <c r="G2393" s="28">
        <v>1</v>
      </c>
      <c r="H2393" s="28">
        <v>0</v>
      </c>
      <c r="I2393" s="28">
        <v>0</v>
      </c>
      <c r="J2393" s="28">
        <v>0</v>
      </c>
    </row>
    <row r="2394" spans="1:10" x14ac:dyDescent="0.35">
      <c r="A2394" s="28" t="s">
        <v>2396</v>
      </c>
      <c r="B2394" s="28">
        <v>0</v>
      </c>
      <c r="C2394" s="28">
        <v>1</v>
      </c>
      <c r="D2394" s="28">
        <v>1</v>
      </c>
      <c r="E2394" s="29">
        <v>0</v>
      </c>
      <c r="F2394" s="29">
        <v>1</v>
      </c>
      <c r="G2394" s="28">
        <v>0</v>
      </c>
      <c r="H2394" s="28">
        <v>0</v>
      </c>
      <c r="I2394" s="28">
        <v>1</v>
      </c>
      <c r="J2394" s="28">
        <v>1</v>
      </c>
    </row>
    <row r="2395" spans="1:10" x14ac:dyDescent="0.35">
      <c r="A2395" s="28" t="s">
        <v>2397</v>
      </c>
      <c r="B2395" s="28">
        <v>1</v>
      </c>
      <c r="C2395" s="28">
        <v>0</v>
      </c>
      <c r="D2395" s="28">
        <v>1</v>
      </c>
      <c r="E2395" s="29">
        <v>1</v>
      </c>
      <c r="F2395" s="29">
        <v>0</v>
      </c>
      <c r="G2395" s="28">
        <v>0</v>
      </c>
      <c r="H2395" s="28">
        <v>1</v>
      </c>
      <c r="I2395" s="28">
        <v>0</v>
      </c>
      <c r="J2395" s="28">
        <v>0</v>
      </c>
    </row>
    <row r="2396" spans="1:10" x14ac:dyDescent="0.35">
      <c r="A2396" s="28" t="s">
        <v>2398</v>
      </c>
      <c r="B2396" s="28">
        <v>1</v>
      </c>
      <c r="C2396" s="28">
        <v>0</v>
      </c>
      <c r="D2396" s="28">
        <v>1</v>
      </c>
      <c r="E2396" s="29">
        <v>0</v>
      </c>
      <c r="F2396" s="29">
        <v>1</v>
      </c>
      <c r="G2396" s="28">
        <v>0</v>
      </c>
      <c r="H2396" s="28">
        <v>1</v>
      </c>
      <c r="I2396" s="28">
        <v>0</v>
      </c>
      <c r="J2396" s="28">
        <v>0</v>
      </c>
    </row>
    <row r="2397" spans="1:10" x14ac:dyDescent="0.35">
      <c r="A2397" s="28" t="s">
        <v>2399</v>
      </c>
      <c r="B2397" s="28">
        <v>0</v>
      </c>
      <c r="C2397" s="28">
        <v>1</v>
      </c>
      <c r="D2397" s="28">
        <v>1</v>
      </c>
      <c r="E2397" s="29">
        <v>0</v>
      </c>
      <c r="F2397" s="29">
        <v>1</v>
      </c>
      <c r="G2397" s="28">
        <v>0</v>
      </c>
      <c r="H2397" s="28">
        <v>1</v>
      </c>
      <c r="I2397" s="28">
        <v>0</v>
      </c>
      <c r="J2397" s="28">
        <v>1</v>
      </c>
    </row>
    <row r="2398" spans="1:10" x14ac:dyDescent="0.35">
      <c r="A2398" s="28" t="s">
        <v>2400</v>
      </c>
      <c r="B2398" s="28">
        <v>1</v>
      </c>
      <c r="C2398" s="28">
        <v>0</v>
      </c>
      <c r="D2398" s="28">
        <v>0</v>
      </c>
      <c r="E2398" s="29">
        <v>1</v>
      </c>
      <c r="F2398" s="29">
        <v>0</v>
      </c>
      <c r="G2398" s="28">
        <v>0</v>
      </c>
      <c r="H2398" s="28">
        <v>1</v>
      </c>
      <c r="I2398" s="28">
        <v>0</v>
      </c>
      <c r="J2398" s="28">
        <v>1</v>
      </c>
    </row>
    <row r="2399" spans="1:10" x14ac:dyDescent="0.35">
      <c r="A2399" s="28" t="s">
        <v>2401</v>
      </c>
      <c r="B2399" s="28">
        <v>0</v>
      </c>
      <c r="C2399" s="28">
        <v>1</v>
      </c>
      <c r="D2399" s="28">
        <v>0</v>
      </c>
      <c r="E2399" s="29">
        <v>0</v>
      </c>
      <c r="F2399" s="29">
        <v>1</v>
      </c>
      <c r="G2399" s="28">
        <v>0</v>
      </c>
      <c r="H2399" s="28">
        <v>0</v>
      </c>
      <c r="I2399" s="28">
        <v>1</v>
      </c>
      <c r="J2399" s="28">
        <v>1</v>
      </c>
    </row>
    <row r="2400" spans="1:10" x14ac:dyDescent="0.35">
      <c r="A2400" s="28" t="s">
        <v>2402</v>
      </c>
      <c r="B2400" s="28">
        <v>0</v>
      </c>
      <c r="C2400" s="28">
        <v>0</v>
      </c>
      <c r="D2400" s="28">
        <v>1</v>
      </c>
      <c r="E2400" s="29">
        <v>0</v>
      </c>
      <c r="F2400" s="29">
        <v>0</v>
      </c>
      <c r="G2400" s="28">
        <v>0</v>
      </c>
      <c r="H2400" s="28">
        <v>1</v>
      </c>
      <c r="I2400" s="28">
        <v>0</v>
      </c>
      <c r="J2400" s="28">
        <v>0</v>
      </c>
    </row>
    <row r="2401" spans="1:10" x14ac:dyDescent="0.35">
      <c r="A2401" s="28" t="s">
        <v>2403</v>
      </c>
      <c r="B2401" s="28">
        <v>1</v>
      </c>
      <c r="C2401" s="28">
        <v>0</v>
      </c>
      <c r="D2401" s="28">
        <v>1</v>
      </c>
      <c r="E2401" s="29">
        <v>1</v>
      </c>
      <c r="F2401" s="29">
        <v>0</v>
      </c>
      <c r="G2401" s="28">
        <v>0</v>
      </c>
      <c r="H2401" s="28">
        <v>1</v>
      </c>
      <c r="I2401" s="28">
        <v>0</v>
      </c>
      <c r="J2401" s="28">
        <v>1</v>
      </c>
    </row>
    <row r="2402" spans="1:10" x14ac:dyDescent="0.35">
      <c r="A2402" s="28" t="s">
        <v>2404</v>
      </c>
      <c r="B2402" s="28">
        <v>0</v>
      </c>
      <c r="C2402" s="28">
        <v>1</v>
      </c>
      <c r="D2402" s="28">
        <v>1</v>
      </c>
      <c r="E2402" s="29">
        <v>0</v>
      </c>
      <c r="F2402" s="29">
        <v>1</v>
      </c>
      <c r="G2402" s="28">
        <v>0</v>
      </c>
      <c r="H2402" s="28">
        <v>0</v>
      </c>
      <c r="I2402" s="28">
        <v>1</v>
      </c>
      <c r="J2402" s="28">
        <v>1</v>
      </c>
    </row>
    <row r="2403" spans="1:10" x14ac:dyDescent="0.35">
      <c r="A2403" s="28" t="s">
        <v>2405</v>
      </c>
      <c r="B2403" s="28">
        <v>0</v>
      </c>
      <c r="C2403" s="28">
        <v>1</v>
      </c>
      <c r="D2403" s="28">
        <v>1</v>
      </c>
      <c r="E2403" s="29">
        <v>0</v>
      </c>
      <c r="F2403" s="29">
        <v>1</v>
      </c>
      <c r="G2403" s="28">
        <v>0</v>
      </c>
      <c r="H2403" s="28">
        <v>1</v>
      </c>
      <c r="I2403" s="28">
        <v>0</v>
      </c>
      <c r="J2403" s="28">
        <v>1</v>
      </c>
    </row>
    <row r="2404" spans="1:10" x14ac:dyDescent="0.35">
      <c r="A2404" s="28" t="s">
        <v>2406</v>
      </c>
      <c r="B2404" s="28">
        <v>0</v>
      </c>
      <c r="C2404" s="28">
        <v>0</v>
      </c>
      <c r="D2404" s="28">
        <v>1</v>
      </c>
      <c r="E2404" s="29">
        <v>0</v>
      </c>
      <c r="F2404" s="29">
        <v>1</v>
      </c>
      <c r="G2404" s="28">
        <v>0</v>
      </c>
      <c r="H2404" s="28">
        <v>1</v>
      </c>
      <c r="I2404" s="28">
        <v>0</v>
      </c>
      <c r="J2404" s="28">
        <v>0</v>
      </c>
    </row>
    <row r="2405" spans="1:10" x14ac:dyDescent="0.35">
      <c r="A2405" s="28" t="s">
        <v>2407</v>
      </c>
      <c r="B2405" s="28">
        <v>0</v>
      </c>
      <c r="C2405" s="28">
        <v>1</v>
      </c>
      <c r="D2405" s="28">
        <v>1</v>
      </c>
      <c r="E2405" s="29">
        <v>0</v>
      </c>
      <c r="F2405" s="29">
        <v>1</v>
      </c>
      <c r="G2405" s="28">
        <v>0</v>
      </c>
      <c r="H2405" s="28">
        <v>0</v>
      </c>
      <c r="I2405" s="28">
        <v>1</v>
      </c>
      <c r="J2405" s="28">
        <v>1</v>
      </c>
    </row>
    <row r="2406" spans="1:10" x14ac:dyDescent="0.35">
      <c r="A2406" s="28" t="s">
        <v>2408</v>
      </c>
      <c r="B2406" s="28">
        <v>0</v>
      </c>
      <c r="C2406" s="28">
        <v>1</v>
      </c>
      <c r="D2406" s="28">
        <v>1</v>
      </c>
      <c r="E2406" s="29">
        <v>0</v>
      </c>
      <c r="F2406" s="29">
        <v>1</v>
      </c>
      <c r="G2406" s="28">
        <v>0</v>
      </c>
      <c r="H2406" s="28">
        <v>1</v>
      </c>
      <c r="I2406" s="28">
        <v>0</v>
      </c>
      <c r="J2406" s="28">
        <v>0</v>
      </c>
    </row>
    <row r="2407" spans="1:10" x14ac:dyDescent="0.35">
      <c r="A2407" s="28" t="s">
        <v>2409</v>
      </c>
      <c r="B2407" s="28">
        <v>1</v>
      </c>
      <c r="C2407" s="28">
        <v>0</v>
      </c>
      <c r="D2407" s="28">
        <v>1</v>
      </c>
      <c r="E2407" s="29">
        <v>0</v>
      </c>
      <c r="F2407" s="29">
        <v>1</v>
      </c>
      <c r="G2407" s="28">
        <v>0</v>
      </c>
      <c r="H2407" s="28">
        <v>1</v>
      </c>
      <c r="I2407" s="28">
        <v>0</v>
      </c>
      <c r="J2407" s="28">
        <v>1</v>
      </c>
    </row>
    <row r="2408" spans="1:10" x14ac:dyDescent="0.35">
      <c r="A2408" s="28" t="s">
        <v>2410</v>
      </c>
      <c r="B2408" s="28">
        <v>0</v>
      </c>
      <c r="C2408" s="28">
        <v>0</v>
      </c>
      <c r="D2408" s="28">
        <v>0</v>
      </c>
      <c r="E2408" s="29">
        <v>1</v>
      </c>
      <c r="F2408" s="29">
        <v>0</v>
      </c>
      <c r="G2408" s="28">
        <v>0</v>
      </c>
      <c r="H2408" s="28">
        <v>0</v>
      </c>
      <c r="I2408" s="28">
        <v>0</v>
      </c>
      <c r="J2408" s="28">
        <v>1</v>
      </c>
    </row>
    <row r="2409" spans="1:10" x14ac:dyDescent="0.35">
      <c r="A2409" s="28" t="s">
        <v>2411</v>
      </c>
      <c r="B2409" s="28">
        <v>1</v>
      </c>
      <c r="C2409" s="28">
        <v>0</v>
      </c>
      <c r="D2409" s="28">
        <v>1</v>
      </c>
      <c r="E2409" s="29">
        <v>0</v>
      </c>
      <c r="F2409" s="29">
        <v>1</v>
      </c>
      <c r="G2409" s="28">
        <v>0</v>
      </c>
      <c r="H2409" s="28">
        <v>0</v>
      </c>
      <c r="I2409" s="28">
        <v>1</v>
      </c>
      <c r="J2409" s="28">
        <v>1</v>
      </c>
    </row>
    <row r="2410" spans="1:10" x14ac:dyDescent="0.35">
      <c r="A2410" s="28" t="s">
        <v>2412</v>
      </c>
      <c r="B2410" s="28">
        <v>0</v>
      </c>
      <c r="C2410" s="28">
        <v>0</v>
      </c>
      <c r="D2410" s="28">
        <v>1</v>
      </c>
      <c r="E2410" s="29">
        <v>0</v>
      </c>
      <c r="F2410" s="29">
        <v>1</v>
      </c>
      <c r="G2410" s="28">
        <v>0</v>
      </c>
      <c r="H2410" s="28">
        <v>1</v>
      </c>
      <c r="I2410" s="28">
        <v>0</v>
      </c>
      <c r="J2410" s="28">
        <v>0</v>
      </c>
    </row>
    <row r="2411" spans="1:10" x14ac:dyDescent="0.35">
      <c r="A2411" s="28" t="s">
        <v>2413</v>
      </c>
      <c r="B2411" s="28">
        <v>1</v>
      </c>
      <c r="C2411" s="28">
        <v>0</v>
      </c>
      <c r="D2411" s="28">
        <v>1</v>
      </c>
      <c r="E2411" s="29">
        <v>1</v>
      </c>
      <c r="F2411" s="29">
        <v>0</v>
      </c>
      <c r="G2411" s="28">
        <v>1</v>
      </c>
      <c r="H2411" s="28">
        <v>0</v>
      </c>
      <c r="I2411" s="28">
        <v>0</v>
      </c>
      <c r="J2411" s="28">
        <v>0</v>
      </c>
    </row>
    <row r="2412" spans="1:10" x14ac:dyDescent="0.35">
      <c r="A2412" s="28" t="s">
        <v>2414</v>
      </c>
      <c r="B2412" s="28">
        <v>0</v>
      </c>
      <c r="C2412" s="28">
        <v>0</v>
      </c>
      <c r="D2412" s="28">
        <v>0</v>
      </c>
      <c r="E2412" s="29">
        <v>1</v>
      </c>
      <c r="F2412" s="29">
        <v>0</v>
      </c>
      <c r="G2412" s="28">
        <v>0</v>
      </c>
      <c r="H2412" s="28">
        <v>0</v>
      </c>
      <c r="I2412" s="28">
        <v>1</v>
      </c>
      <c r="J2412" s="28">
        <v>0</v>
      </c>
    </row>
    <row r="2413" spans="1:10" x14ac:dyDescent="0.35">
      <c r="A2413" s="28" t="s">
        <v>2415</v>
      </c>
      <c r="B2413" s="28">
        <v>1</v>
      </c>
      <c r="C2413" s="28">
        <v>0</v>
      </c>
      <c r="D2413" s="28">
        <v>0</v>
      </c>
      <c r="E2413" s="29">
        <v>0</v>
      </c>
      <c r="F2413" s="29">
        <v>1</v>
      </c>
      <c r="G2413" s="28">
        <v>0</v>
      </c>
      <c r="H2413" s="28">
        <v>1</v>
      </c>
      <c r="I2413" s="28">
        <v>0</v>
      </c>
      <c r="J2413" s="28">
        <v>0</v>
      </c>
    </row>
    <row r="2414" spans="1:10" x14ac:dyDescent="0.35">
      <c r="A2414" s="28" t="s">
        <v>2416</v>
      </c>
      <c r="B2414" s="28">
        <v>0</v>
      </c>
      <c r="C2414" s="28">
        <v>0</v>
      </c>
      <c r="D2414" s="28">
        <v>1</v>
      </c>
      <c r="E2414" s="29">
        <v>1</v>
      </c>
      <c r="F2414" s="29">
        <v>0</v>
      </c>
      <c r="G2414" s="28">
        <v>0</v>
      </c>
      <c r="H2414" s="28">
        <v>0</v>
      </c>
      <c r="I2414" s="28">
        <v>1</v>
      </c>
      <c r="J2414" s="28">
        <v>0</v>
      </c>
    </row>
    <row r="2415" spans="1:10" x14ac:dyDescent="0.35">
      <c r="A2415" s="28" t="s">
        <v>2417</v>
      </c>
      <c r="B2415" s="28">
        <v>0</v>
      </c>
      <c r="C2415" s="28">
        <v>0</v>
      </c>
      <c r="D2415" s="28">
        <v>1</v>
      </c>
      <c r="E2415" s="29">
        <v>0</v>
      </c>
      <c r="F2415" s="29">
        <v>1</v>
      </c>
      <c r="G2415" s="28">
        <v>1</v>
      </c>
      <c r="H2415" s="28">
        <v>0</v>
      </c>
      <c r="I2415" s="28">
        <v>0</v>
      </c>
      <c r="J2415" s="28">
        <v>1</v>
      </c>
    </row>
    <row r="2416" spans="1:10" x14ac:dyDescent="0.35">
      <c r="A2416" s="28" t="s">
        <v>2418</v>
      </c>
      <c r="B2416" s="28">
        <v>0</v>
      </c>
      <c r="C2416" s="28">
        <v>0</v>
      </c>
      <c r="D2416" s="28">
        <v>1</v>
      </c>
      <c r="E2416" s="29">
        <v>0</v>
      </c>
      <c r="F2416" s="29">
        <v>0</v>
      </c>
      <c r="G2416" s="28">
        <v>1</v>
      </c>
      <c r="H2416" s="28">
        <v>0</v>
      </c>
      <c r="I2416" s="28">
        <v>0</v>
      </c>
      <c r="J2416" s="28">
        <v>0</v>
      </c>
    </row>
    <row r="2417" spans="1:10" x14ac:dyDescent="0.35">
      <c r="A2417" s="28" t="s">
        <v>2419</v>
      </c>
      <c r="B2417" s="28">
        <v>0</v>
      </c>
      <c r="C2417" s="28">
        <v>1</v>
      </c>
      <c r="D2417" s="28">
        <v>0</v>
      </c>
      <c r="E2417" s="29">
        <v>0</v>
      </c>
      <c r="F2417" s="29">
        <v>1</v>
      </c>
      <c r="G2417" s="28">
        <v>0</v>
      </c>
      <c r="H2417" s="28">
        <v>1</v>
      </c>
      <c r="I2417" s="28">
        <v>0</v>
      </c>
      <c r="J2417" s="28">
        <v>0</v>
      </c>
    </row>
    <row r="2418" spans="1:10" x14ac:dyDescent="0.35">
      <c r="A2418" s="28" t="s">
        <v>2420</v>
      </c>
      <c r="B2418" s="28">
        <v>1</v>
      </c>
      <c r="C2418" s="28">
        <v>0</v>
      </c>
      <c r="D2418" s="28">
        <v>0</v>
      </c>
      <c r="E2418" s="29">
        <v>1</v>
      </c>
      <c r="F2418" s="29">
        <v>0</v>
      </c>
      <c r="G2418" s="28">
        <v>0</v>
      </c>
      <c r="H2418" s="28">
        <v>1</v>
      </c>
      <c r="I2418" s="28">
        <v>0</v>
      </c>
      <c r="J2418" s="28">
        <v>1</v>
      </c>
    </row>
    <row r="2419" spans="1:10" x14ac:dyDescent="0.35">
      <c r="A2419" s="28" t="s">
        <v>2421</v>
      </c>
      <c r="B2419" s="28">
        <v>0</v>
      </c>
      <c r="C2419" s="28">
        <v>1</v>
      </c>
      <c r="D2419" s="28">
        <v>0</v>
      </c>
      <c r="E2419" s="29">
        <v>0</v>
      </c>
      <c r="F2419" s="29">
        <v>0</v>
      </c>
      <c r="G2419" s="28">
        <v>0</v>
      </c>
      <c r="H2419" s="28">
        <v>1</v>
      </c>
      <c r="I2419" s="28">
        <v>0</v>
      </c>
      <c r="J2419" s="28">
        <v>1</v>
      </c>
    </row>
    <row r="2420" spans="1:10" x14ac:dyDescent="0.35">
      <c r="A2420" s="28" t="s">
        <v>2422</v>
      </c>
      <c r="B2420" s="28">
        <v>0</v>
      </c>
      <c r="C2420" s="28">
        <v>1</v>
      </c>
      <c r="D2420" s="28">
        <v>0</v>
      </c>
      <c r="E2420" s="29">
        <v>0</v>
      </c>
      <c r="F2420" s="29">
        <v>1</v>
      </c>
      <c r="G2420" s="28">
        <v>1</v>
      </c>
      <c r="H2420" s="28">
        <v>0</v>
      </c>
      <c r="I2420" s="28">
        <v>0</v>
      </c>
      <c r="J2420" s="28">
        <v>0</v>
      </c>
    </row>
    <row r="2421" spans="1:10" x14ac:dyDescent="0.35">
      <c r="A2421" s="28" t="s">
        <v>2423</v>
      </c>
      <c r="B2421" s="28">
        <v>0</v>
      </c>
      <c r="C2421" s="28">
        <v>0</v>
      </c>
      <c r="D2421" s="28">
        <v>1</v>
      </c>
      <c r="E2421" s="29">
        <v>0</v>
      </c>
      <c r="F2421" s="29">
        <v>1</v>
      </c>
      <c r="G2421" s="28">
        <v>0</v>
      </c>
      <c r="H2421" s="28">
        <v>0</v>
      </c>
      <c r="I2421" s="28">
        <v>1</v>
      </c>
      <c r="J2421" s="28">
        <v>0</v>
      </c>
    </row>
    <row r="2422" spans="1:10" x14ac:dyDescent="0.35">
      <c r="A2422" s="28" t="s">
        <v>2424</v>
      </c>
      <c r="B2422" s="28">
        <v>1</v>
      </c>
      <c r="C2422" s="28">
        <v>0</v>
      </c>
      <c r="D2422" s="28">
        <v>1</v>
      </c>
      <c r="E2422" s="29">
        <v>1</v>
      </c>
      <c r="F2422" s="29">
        <v>0</v>
      </c>
      <c r="G2422" s="28">
        <v>0</v>
      </c>
      <c r="H2422" s="28">
        <v>1</v>
      </c>
      <c r="I2422" s="28">
        <v>0</v>
      </c>
      <c r="J2422" s="28">
        <v>0</v>
      </c>
    </row>
    <row r="2423" spans="1:10" x14ac:dyDescent="0.35">
      <c r="A2423" s="28" t="s">
        <v>2425</v>
      </c>
      <c r="B2423" s="28">
        <v>0</v>
      </c>
      <c r="C2423" s="28">
        <v>1</v>
      </c>
      <c r="D2423" s="28">
        <v>1</v>
      </c>
      <c r="E2423" s="29">
        <v>0</v>
      </c>
      <c r="F2423" s="29">
        <v>1</v>
      </c>
      <c r="G2423" s="28">
        <v>0</v>
      </c>
      <c r="H2423" s="28">
        <v>1</v>
      </c>
      <c r="I2423" s="28">
        <v>0</v>
      </c>
      <c r="J2423" s="28">
        <v>1</v>
      </c>
    </row>
    <row r="2424" spans="1:10" x14ac:dyDescent="0.35">
      <c r="A2424" s="28" t="s">
        <v>2426</v>
      </c>
      <c r="B2424" s="28">
        <v>0</v>
      </c>
      <c r="C2424" s="28">
        <v>0</v>
      </c>
      <c r="D2424" s="28">
        <v>0</v>
      </c>
      <c r="E2424" s="29">
        <v>0</v>
      </c>
      <c r="F2424" s="29">
        <v>1</v>
      </c>
      <c r="G2424" s="28">
        <v>0</v>
      </c>
      <c r="H2424" s="28">
        <v>0</v>
      </c>
      <c r="I2424" s="28">
        <v>1</v>
      </c>
      <c r="J2424" s="28">
        <v>1</v>
      </c>
    </row>
    <row r="2425" spans="1:10" x14ac:dyDescent="0.35">
      <c r="A2425" s="28" t="s">
        <v>2427</v>
      </c>
      <c r="B2425" s="28">
        <v>0</v>
      </c>
      <c r="C2425" s="28">
        <v>1</v>
      </c>
      <c r="D2425" s="28">
        <v>0</v>
      </c>
      <c r="E2425" s="29">
        <v>0</v>
      </c>
      <c r="F2425" s="29">
        <v>1</v>
      </c>
      <c r="G2425" s="28">
        <v>0</v>
      </c>
      <c r="H2425" s="28">
        <v>0</v>
      </c>
      <c r="I2425" s="28">
        <v>1</v>
      </c>
      <c r="J2425" s="28">
        <v>1</v>
      </c>
    </row>
    <row r="2426" spans="1:10" x14ac:dyDescent="0.35">
      <c r="A2426" s="28" t="s">
        <v>2428</v>
      </c>
      <c r="B2426" s="28">
        <v>0</v>
      </c>
      <c r="C2426" s="28">
        <v>0</v>
      </c>
      <c r="D2426" s="28">
        <v>1</v>
      </c>
      <c r="E2426" s="29">
        <v>1</v>
      </c>
      <c r="F2426" s="29">
        <v>0</v>
      </c>
      <c r="G2426" s="28">
        <v>0</v>
      </c>
      <c r="H2426" s="28">
        <v>0</v>
      </c>
      <c r="I2426" s="28">
        <v>1</v>
      </c>
      <c r="J2426" s="28">
        <v>0</v>
      </c>
    </row>
    <row r="2427" spans="1:10" x14ac:dyDescent="0.35">
      <c r="A2427" s="28" t="s">
        <v>2429</v>
      </c>
      <c r="B2427" s="28">
        <v>0</v>
      </c>
      <c r="C2427" s="28">
        <v>0</v>
      </c>
      <c r="D2427" s="28">
        <v>1</v>
      </c>
      <c r="E2427" s="29">
        <v>0</v>
      </c>
      <c r="F2427" s="29">
        <v>0</v>
      </c>
      <c r="G2427" s="28">
        <v>1</v>
      </c>
      <c r="H2427" s="28">
        <v>0</v>
      </c>
      <c r="I2427" s="28">
        <v>0</v>
      </c>
      <c r="J2427" s="28">
        <v>0</v>
      </c>
    </row>
    <row r="2428" spans="1:10" x14ac:dyDescent="0.35">
      <c r="A2428" s="28" t="s">
        <v>2430</v>
      </c>
      <c r="B2428" s="28">
        <v>1</v>
      </c>
      <c r="C2428" s="28">
        <v>0</v>
      </c>
      <c r="D2428" s="28">
        <v>1</v>
      </c>
      <c r="E2428" s="29">
        <v>0</v>
      </c>
      <c r="F2428" s="29">
        <v>1</v>
      </c>
      <c r="G2428" s="28">
        <v>1</v>
      </c>
      <c r="H2428" s="28">
        <v>0</v>
      </c>
      <c r="I2428" s="28">
        <v>0</v>
      </c>
      <c r="J2428" s="28">
        <v>1</v>
      </c>
    </row>
    <row r="2429" spans="1:10" x14ac:dyDescent="0.35">
      <c r="A2429" s="28" t="s">
        <v>2431</v>
      </c>
      <c r="B2429" s="28">
        <v>1</v>
      </c>
      <c r="C2429" s="28">
        <v>0</v>
      </c>
      <c r="D2429" s="28">
        <v>0</v>
      </c>
      <c r="E2429" s="29">
        <v>0</v>
      </c>
      <c r="F2429" s="29">
        <v>1</v>
      </c>
      <c r="G2429" s="28">
        <v>0</v>
      </c>
      <c r="H2429" s="28">
        <v>0</v>
      </c>
      <c r="I2429" s="28">
        <v>1</v>
      </c>
      <c r="J2429" s="28">
        <v>1</v>
      </c>
    </row>
    <row r="2430" spans="1:10" x14ac:dyDescent="0.35">
      <c r="A2430" s="28" t="s">
        <v>2432</v>
      </c>
      <c r="B2430" s="28">
        <v>0</v>
      </c>
      <c r="C2430" s="28">
        <v>1</v>
      </c>
      <c r="D2430" s="28">
        <v>0</v>
      </c>
      <c r="E2430" s="29">
        <v>0</v>
      </c>
      <c r="F2430" s="29">
        <v>1</v>
      </c>
      <c r="G2430" s="28">
        <v>0</v>
      </c>
      <c r="H2430" s="28">
        <v>1</v>
      </c>
      <c r="I2430" s="28">
        <v>0</v>
      </c>
      <c r="J2430" s="28">
        <v>1</v>
      </c>
    </row>
    <row r="2431" spans="1:10" x14ac:dyDescent="0.35">
      <c r="A2431" s="28" t="s">
        <v>2433</v>
      </c>
      <c r="B2431" s="28">
        <v>0</v>
      </c>
      <c r="C2431" s="28">
        <v>1</v>
      </c>
      <c r="D2431" s="28">
        <v>0</v>
      </c>
      <c r="E2431" s="29">
        <v>0</v>
      </c>
      <c r="F2431" s="29">
        <v>1</v>
      </c>
      <c r="G2431" s="28">
        <v>0</v>
      </c>
      <c r="H2431" s="28">
        <v>1</v>
      </c>
      <c r="I2431" s="28">
        <v>0</v>
      </c>
      <c r="J2431" s="28">
        <v>1</v>
      </c>
    </row>
    <row r="2432" spans="1:10" x14ac:dyDescent="0.35">
      <c r="A2432" s="28" t="s">
        <v>2434</v>
      </c>
      <c r="B2432" s="28">
        <v>1</v>
      </c>
      <c r="C2432" s="28">
        <v>0</v>
      </c>
      <c r="D2432" s="28">
        <v>0</v>
      </c>
      <c r="E2432" s="29">
        <v>1</v>
      </c>
      <c r="F2432" s="29">
        <v>0</v>
      </c>
      <c r="G2432" s="28">
        <v>0</v>
      </c>
      <c r="H2432" s="28">
        <v>1</v>
      </c>
      <c r="I2432" s="28">
        <v>0</v>
      </c>
      <c r="J2432" s="28">
        <v>1</v>
      </c>
    </row>
    <row r="2433" spans="1:10" x14ac:dyDescent="0.35">
      <c r="A2433" s="28" t="s">
        <v>2435</v>
      </c>
      <c r="B2433" s="28">
        <v>0</v>
      </c>
      <c r="C2433" s="28">
        <v>1</v>
      </c>
      <c r="D2433" s="28">
        <v>1</v>
      </c>
      <c r="E2433" s="29">
        <v>1</v>
      </c>
      <c r="F2433" s="29">
        <v>0</v>
      </c>
      <c r="G2433" s="28">
        <v>0</v>
      </c>
      <c r="H2433" s="28">
        <v>0</v>
      </c>
      <c r="I2433" s="28">
        <v>1</v>
      </c>
      <c r="J2433" s="28">
        <v>1</v>
      </c>
    </row>
    <row r="2434" spans="1:10" x14ac:dyDescent="0.35">
      <c r="A2434" s="28" t="s">
        <v>2436</v>
      </c>
      <c r="B2434" s="28">
        <v>0</v>
      </c>
      <c r="C2434" s="28">
        <v>0</v>
      </c>
      <c r="D2434" s="28">
        <v>1</v>
      </c>
      <c r="E2434" s="29">
        <v>1</v>
      </c>
      <c r="F2434" s="29">
        <v>0</v>
      </c>
      <c r="G2434" s="28">
        <v>0</v>
      </c>
      <c r="H2434" s="28">
        <v>0</v>
      </c>
      <c r="I2434" s="28">
        <v>0</v>
      </c>
      <c r="J2434" s="28">
        <v>0</v>
      </c>
    </row>
    <row r="2435" spans="1:10" x14ac:dyDescent="0.35">
      <c r="A2435" s="28" t="s">
        <v>2437</v>
      </c>
      <c r="B2435" s="28">
        <v>0</v>
      </c>
      <c r="C2435" s="28">
        <v>1</v>
      </c>
      <c r="D2435" s="28">
        <v>0</v>
      </c>
      <c r="E2435" s="29">
        <v>0</v>
      </c>
      <c r="F2435" s="29">
        <v>1</v>
      </c>
      <c r="G2435" s="28">
        <v>1</v>
      </c>
      <c r="H2435" s="28">
        <v>0</v>
      </c>
      <c r="I2435" s="28">
        <v>0</v>
      </c>
      <c r="J2435" s="28">
        <v>0</v>
      </c>
    </row>
    <row r="2436" spans="1:10" x14ac:dyDescent="0.35">
      <c r="A2436" s="28" t="s">
        <v>2438</v>
      </c>
      <c r="B2436" s="28">
        <v>0</v>
      </c>
      <c r="C2436" s="28">
        <v>0</v>
      </c>
      <c r="D2436" s="28">
        <v>0</v>
      </c>
      <c r="E2436" s="29">
        <v>0</v>
      </c>
      <c r="F2436" s="29">
        <v>1</v>
      </c>
      <c r="G2436" s="28">
        <v>0</v>
      </c>
      <c r="H2436" s="28">
        <v>0</v>
      </c>
      <c r="I2436" s="28">
        <v>1</v>
      </c>
      <c r="J2436" s="28">
        <v>1</v>
      </c>
    </row>
    <row r="2437" spans="1:10" x14ac:dyDescent="0.35">
      <c r="A2437" s="28" t="s">
        <v>2439</v>
      </c>
      <c r="B2437" s="28">
        <v>0</v>
      </c>
      <c r="C2437" s="28">
        <v>0</v>
      </c>
      <c r="D2437" s="28">
        <v>0</v>
      </c>
      <c r="E2437" s="29">
        <v>0</v>
      </c>
      <c r="F2437" s="29">
        <v>1</v>
      </c>
      <c r="G2437" s="28">
        <v>0</v>
      </c>
      <c r="H2437" s="28">
        <v>1</v>
      </c>
      <c r="I2437" s="28">
        <v>0</v>
      </c>
      <c r="J2437" s="28">
        <v>1</v>
      </c>
    </row>
    <row r="2438" spans="1:10" x14ac:dyDescent="0.35">
      <c r="A2438" s="28" t="s">
        <v>2440</v>
      </c>
      <c r="B2438" s="28">
        <v>1</v>
      </c>
      <c r="C2438" s="28">
        <v>0</v>
      </c>
      <c r="D2438" s="28">
        <v>0</v>
      </c>
      <c r="E2438" s="29">
        <v>1</v>
      </c>
      <c r="F2438" s="29">
        <v>0</v>
      </c>
      <c r="G2438" s="28">
        <v>0</v>
      </c>
      <c r="H2438" s="28">
        <v>0</v>
      </c>
      <c r="I2438" s="28">
        <v>1</v>
      </c>
      <c r="J2438" s="28">
        <v>1</v>
      </c>
    </row>
    <row r="2439" spans="1:10" x14ac:dyDescent="0.35">
      <c r="A2439" s="28" t="s">
        <v>2441</v>
      </c>
      <c r="B2439" s="28">
        <v>0</v>
      </c>
      <c r="C2439" s="28">
        <v>1</v>
      </c>
      <c r="D2439" s="28">
        <v>1</v>
      </c>
      <c r="E2439" s="29">
        <v>0</v>
      </c>
      <c r="F2439" s="29">
        <v>0</v>
      </c>
      <c r="G2439" s="28">
        <v>0</v>
      </c>
      <c r="H2439" s="28">
        <v>1</v>
      </c>
      <c r="I2439" s="28">
        <v>0</v>
      </c>
      <c r="J2439" s="28">
        <v>1</v>
      </c>
    </row>
    <row r="2440" spans="1:10" x14ac:dyDescent="0.35">
      <c r="A2440" s="28" t="s">
        <v>2442</v>
      </c>
      <c r="B2440" s="28">
        <v>1</v>
      </c>
      <c r="C2440" s="28">
        <v>0</v>
      </c>
      <c r="D2440" s="28">
        <v>1</v>
      </c>
      <c r="E2440" s="29">
        <v>0</v>
      </c>
      <c r="F2440" s="29">
        <v>1</v>
      </c>
      <c r="G2440" s="28">
        <v>0</v>
      </c>
      <c r="H2440" s="28">
        <v>1</v>
      </c>
      <c r="I2440" s="28">
        <v>0</v>
      </c>
      <c r="J2440" s="28">
        <v>0</v>
      </c>
    </row>
    <row r="2441" spans="1:10" x14ac:dyDescent="0.35">
      <c r="A2441" s="28" t="s">
        <v>2443</v>
      </c>
      <c r="B2441" s="28">
        <v>0</v>
      </c>
      <c r="C2441" s="28">
        <v>1</v>
      </c>
      <c r="D2441" s="28">
        <v>0</v>
      </c>
      <c r="E2441" s="29">
        <v>0</v>
      </c>
      <c r="F2441" s="29">
        <v>1</v>
      </c>
      <c r="G2441" s="28">
        <v>0</v>
      </c>
      <c r="H2441" s="28">
        <v>0</v>
      </c>
      <c r="I2441" s="28">
        <v>1</v>
      </c>
      <c r="J2441" s="28">
        <v>1</v>
      </c>
    </row>
    <row r="2442" spans="1:10" x14ac:dyDescent="0.35">
      <c r="A2442" s="28" t="s">
        <v>2444</v>
      </c>
      <c r="B2442" s="28">
        <v>1</v>
      </c>
      <c r="C2442" s="28">
        <v>0</v>
      </c>
      <c r="D2442" s="28">
        <v>1</v>
      </c>
      <c r="E2442" s="29">
        <v>1</v>
      </c>
      <c r="F2442" s="29">
        <v>0</v>
      </c>
      <c r="G2442" s="28">
        <v>1</v>
      </c>
      <c r="H2442" s="28">
        <v>0</v>
      </c>
      <c r="I2442" s="28">
        <v>0</v>
      </c>
      <c r="J2442" s="28">
        <v>0</v>
      </c>
    </row>
    <row r="2443" spans="1:10" x14ac:dyDescent="0.35">
      <c r="A2443" s="28" t="s">
        <v>2445</v>
      </c>
      <c r="B2443" s="28">
        <v>0</v>
      </c>
      <c r="C2443" s="28">
        <v>0</v>
      </c>
      <c r="D2443" s="28">
        <v>0</v>
      </c>
      <c r="E2443" s="29">
        <v>0</v>
      </c>
      <c r="F2443" s="29">
        <v>1</v>
      </c>
      <c r="G2443" s="28">
        <v>1</v>
      </c>
      <c r="H2443" s="28">
        <v>0</v>
      </c>
      <c r="I2443" s="28">
        <v>0</v>
      </c>
      <c r="J2443" s="28">
        <v>0</v>
      </c>
    </row>
    <row r="2444" spans="1:10" x14ac:dyDescent="0.35">
      <c r="A2444" s="28" t="s">
        <v>2446</v>
      </c>
      <c r="B2444" s="28">
        <v>0</v>
      </c>
      <c r="C2444" s="28">
        <v>0</v>
      </c>
      <c r="D2444" s="28">
        <v>0</v>
      </c>
      <c r="E2444" s="29">
        <v>1</v>
      </c>
      <c r="F2444" s="29">
        <v>0</v>
      </c>
      <c r="G2444" s="28">
        <v>0</v>
      </c>
      <c r="H2444" s="28">
        <v>1</v>
      </c>
      <c r="I2444" s="28">
        <v>0</v>
      </c>
      <c r="J2444" s="28">
        <v>0</v>
      </c>
    </row>
    <row r="2445" spans="1:10" x14ac:dyDescent="0.35">
      <c r="A2445" s="28" t="s">
        <v>2447</v>
      </c>
      <c r="B2445" s="28">
        <v>0</v>
      </c>
      <c r="C2445" s="28">
        <v>0</v>
      </c>
      <c r="D2445" s="28">
        <v>0</v>
      </c>
      <c r="E2445" s="29">
        <v>1</v>
      </c>
      <c r="F2445" s="29">
        <v>0</v>
      </c>
      <c r="G2445" s="28">
        <v>0</v>
      </c>
      <c r="H2445" s="28">
        <v>0</v>
      </c>
      <c r="I2445" s="28">
        <v>1</v>
      </c>
      <c r="J2445" s="28">
        <v>0</v>
      </c>
    </row>
    <row r="2446" spans="1:10" x14ac:dyDescent="0.35">
      <c r="A2446" s="28" t="s">
        <v>2448</v>
      </c>
      <c r="B2446" s="28">
        <v>0</v>
      </c>
      <c r="C2446" s="28">
        <v>1</v>
      </c>
      <c r="D2446" s="28">
        <v>1</v>
      </c>
      <c r="E2446" s="29">
        <v>0</v>
      </c>
      <c r="F2446" s="29">
        <v>0</v>
      </c>
      <c r="G2446" s="28">
        <v>0</v>
      </c>
      <c r="H2446" s="28">
        <v>0</v>
      </c>
      <c r="I2446" s="28">
        <v>0</v>
      </c>
      <c r="J2446" s="28">
        <v>1</v>
      </c>
    </row>
    <row r="2447" spans="1:10" x14ac:dyDescent="0.35">
      <c r="A2447" s="28" t="s">
        <v>2449</v>
      </c>
      <c r="B2447" s="28">
        <v>1</v>
      </c>
      <c r="C2447" s="28">
        <v>0</v>
      </c>
      <c r="D2447" s="28">
        <v>1</v>
      </c>
      <c r="E2447" s="29">
        <v>0</v>
      </c>
      <c r="F2447" s="29">
        <v>1</v>
      </c>
      <c r="G2447" s="28">
        <v>0</v>
      </c>
      <c r="H2447" s="28">
        <v>0</v>
      </c>
      <c r="I2447" s="28">
        <v>1</v>
      </c>
      <c r="J2447" s="28">
        <v>1</v>
      </c>
    </row>
    <row r="2448" spans="1:10" x14ac:dyDescent="0.35">
      <c r="A2448" s="28" t="s">
        <v>2450</v>
      </c>
      <c r="B2448" s="28">
        <v>0</v>
      </c>
      <c r="C2448" s="28">
        <v>1</v>
      </c>
      <c r="D2448" s="28">
        <v>1</v>
      </c>
      <c r="E2448" s="29">
        <v>1</v>
      </c>
      <c r="F2448" s="29">
        <v>0</v>
      </c>
      <c r="G2448" s="28">
        <v>0</v>
      </c>
      <c r="H2448" s="28">
        <v>1</v>
      </c>
      <c r="I2448" s="28">
        <v>0</v>
      </c>
      <c r="J2448" s="28">
        <v>1</v>
      </c>
    </row>
    <row r="2449" spans="1:10" x14ac:dyDescent="0.35">
      <c r="A2449" s="28" t="s">
        <v>2451</v>
      </c>
      <c r="B2449" s="28">
        <v>0</v>
      </c>
      <c r="C2449" s="28">
        <v>0</v>
      </c>
      <c r="D2449" s="28">
        <v>0</v>
      </c>
      <c r="E2449" s="29">
        <v>0</v>
      </c>
      <c r="F2449" s="29">
        <v>1</v>
      </c>
      <c r="G2449" s="28">
        <v>1</v>
      </c>
      <c r="H2449" s="28">
        <v>0</v>
      </c>
      <c r="I2449" s="28">
        <v>0</v>
      </c>
      <c r="J2449" s="28">
        <v>1</v>
      </c>
    </row>
    <row r="2450" spans="1:10" x14ac:dyDescent="0.35">
      <c r="A2450" s="28" t="s">
        <v>2452</v>
      </c>
      <c r="B2450" s="28">
        <v>0</v>
      </c>
      <c r="C2450" s="28">
        <v>1</v>
      </c>
      <c r="D2450" s="28">
        <v>1</v>
      </c>
      <c r="E2450" s="29">
        <v>0</v>
      </c>
      <c r="F2450" s="29">
        <v>1</v>
      </c>
      <c r="G2450" s="28">
        <v>0</v>
      </c>
      <c r="H2450" s="28">
        <v>0</v>
      </c>
      <c r="I2450" s="28">
        <v>1</v>
      </c>
      <c r="J2450" s="28">
        <v>1</v>
      </c>
    </row>
    <row r="2451" spans="1:10" x14ac:dyDescent="0.35">
      <c r="A2451" s="28" t="s">
        <v>2453</v>
      </c>
      <c r="B2451" s="28">
        <v>0</v>
      </c>
      <c r="C2451" s="28">
        <v>1</v>
      </c>
      <c r="D2451" s="28">
        <v>0</v>
      </c>
      <c r="E2451" s="29">
        <v>0</v>
      </c>
      <c r="F2451" s="29">
        <v>1</v>
      </c>
      <c r="G2451" s="28">
        <v>0</v>
      </c>
      <c r="H2451" s="28">
        <v>1</v>
      </c>
      <c r="I2451" s="28">
        <v>0</v>
      </c>
      <c r="J2451" s="28">
        <v>1</v>
      </c>
    </row>
    <row r="2452" spans="1:10" x14ac:dyDescent="0.35">
      <c r="A2452" s="28" t="s">
        <v>2454</v>
      </c>
      <c r="B2452" s="28">
        <v>0</v>
      </c>
      <c r="C2452" s="28">
        <v>1</v>
      </c>
      <c r="D2452" s="28">
        <v>1</v>
      </c>
      <c r="E2452" s="29">
        <v>0</v>
      </c>
      <c r="F2452" s="29">
        <v>1</v>
      </c>
      <c r="G2452" s="28">
        <v>0</v>
      </c>
      <c r="H2452" s="28">
        <v>0</v>
      </c>
      <c r="I2452" s="28">
        <v>1</v>
      </c>
      <c r="J2452" s="28">
        <v>0</v>
      </c>
    </row>
    <row r="2453" spans="1:10" x14ac:dyDescent="0.35">
      <c r="A2453" s="28" t="s">
        <v>2455</v>
      </c>
      <c r="B2453" s="28">
        <v>1</v>
      </c>
      <c r="C2453" s="28">
        <v>0</v>
      </c>
      <c r="D2453" s="28">
        <v>1</v>
      </c>
      <c r="E2453" s="29">
        <v>1</v>
      </c>
      <c r="F2453" s="29">
        <v>0</v>
      </c>
      <c r="G2453" s="28">
        <v>0</v>
      </c>
      <c r="H2453" s="28">
        <v>0</v>
      </c>
      <c r="I2453" s="28">
        <v>1</v>
      </c>
      <c r="J2453" s="28">
        <v>1</v>
      </c>
    </row>
    <row r="2454" spans="1:10" x14ac:dyDescent="0.35">
      <c r="A2454" s="28" t="s">
        <v>2456</v>
      </c>
      <c r="B2454" s="28">
        <v>0</v>
      </c>
      <c r="C2454" s="28">
        <v>0</v>
      </c>
      <c r="D2454" s="28">
        <v>0</v>
      </c>
      <c r="E2454" s="29">
        <v>0</v>
      </c>
      <c r="F2454" s="29">
        <v>1</v>
      </c>
      <c r="G2454" s="28">
        <v>1</v>
      </c>
      <c r="H2454" s="28">
        <v>0</v>
      </c>
      <c r="I2454" s="28">
        <v>0</v>
      </c>
      <c r="J2454" s="28">
        <v>1</v>
      </c>
    </row>
    <row r="2455" spans="1:10" x14ac:dyDescent="0.35">
      <c r="A2455" s="28" t="s">
        <v>2457</v>
      </c>
      <c r="B2455" s="28">
        <v>1</v>
      </c>
      <c r="C2455" s="28">
        <v>0</v>
      </c>
      <c r="D2455" s="28">
        <v>1</v>
      </c>
      <c r="E2455" s="29">
        <v>1</v>
      </c>
      <c r="F2455" s="29">
        <v>0</v>
      </c>
      <c r="G2455" s="28">
        <v>0</v>
      </c>
      <c r="H2455" s="28">
        <v>1</v>
      </c>
      <c r="I2455" s="28">
        <v>0</v>
      </c>
      <c r="J2455" s="28">
        <v>1</v>
      </c>
    </row>
    <row r="2456" spans="1:10" x14ac:dyDescent="0.35">
      <c r="A2456" s="28" t="s">
        <v>2458</v>
      </c>
      <c r="B2456" s="28">
        <v>1</v>
      </c>
      <c r="C2456" s="28">
        <v>0</v>
      </c>
      <c r="D2456" s="28">
        <v>1</v>
      </c>
      <c r="E2456" s="29">
        <v>1</v>
      </c>
      <c r="F2456" s="29">
        <v>0</v>
      </c>
      <c r="G2456" s="28">
        <v>0</v>
      </c>
      <c r="H2456" s="28">
        <v>0</v>
      </c>
      <c r="I2456" s="28">
        <v>1</v>
      </c>
      <c r="J2456" s="28">
        <v>1</v>
      </c>
    </row>
    <row r="2457" spans="1:10" x14ac:dyDescent="0.35">
      <c r="A2457" s="28" t="s">
        <v>2459</v>
      </c>
      <c r="B2457" s="28">
        <v>0</v>
      </c>
      <c r="C2457" s="28">
        <v>0</v>
      </c>
      <c r="D2457" s="28">
        <v>1</v>
      </c>
      <c r="E2457" s="29">
        <v>0</v>
      </c>
      <c r="F2457" s="29">
        <v>1</v>
      </c>
      <c r="G2457" s="28">
        <v>0</v>
      </c>
      <c r="H2457" s="28">
        <v>0</v>
      </c>
      <c r="I2457" s="28">
        <v>0</v>
      </c>
      <c r="J2457" s="28">
        <v>1</v>
      </c>
    </row>
    <row r="2458" spans="1:10" x14ac:dyDescent="0.35">
      <c r="A2458" s="28" t="s">
        <v>2460</v>
      </c>
      <c r="B2458" s="28">
        <v>0</v>
      </c>
      <c r="C2458" s="28">
        <v>1</v>
      </c>
      <c r="D2458" s="28">
        <v>1</v>
      </c>
      <c r="E2458" s="29">
        <v>1</v>
      </c>
      <c r="F2458" s="29">
        <v>0</v>
      </c>
      <c r="G2458" s="28">
        <v>0</v>
      </c>
      <c r="H2458" s="28">
        <v>0</v>
      </c>
      <c r="I2458" s="28">
        <v>1</v>
      </c>
      <c r="J2458" s="28">
        <v>0</v>
      </c>
    </row>
    <row r="2459" spans="1:10" x14ac:dyDescent="0.35">
      <c r="A2459" s="28" t="s">
        <v>2461</v>
      </c>
      <c r="B2459" s="28">
        <v>1</v>
      </c>
      <c r="C2459" s="28">
        <v>0</v>
      </c>
      <c r="D2459" s="28">
        <v>1</v>
      </c>
      <c r="E2459" s="29">
        <v>1</v>
      </c>
      <c r="F2459" s="29">
        <v>0</v>
      </c>
      <c r="G2459" s="28">
        <v>0</v>
      </c>
      <c r="H2459" s="28">
        <v>0</v>
      </c>
      <c r="I2459" s="28">
        <v>0</v>
      </c>
      <c r="J2459" s="28">
        <v>1</v>
      </c>
    </row>
    <row r="2460" spans="1:10" x14ac:dyDescent="0.35">
      <c r="A2460" s="28" t="s">
        <v>2462</v>
      </c>
      <c r="B2460" s="28">
        <v>0</v>
      </c>
      <c r="C2460" s="28">
        <v>0</v>
      </c>
      <c r="D2460" s="28">
        <v>0</v>
      </c>
      <c r="E2460" s="29">
        <v>0</v>
      </c>
      <c r="F2460" s="29">
        <v>1</v>
      </c>
      <c r="G2460" s="28">
        <v>0</v>
      </c>
      <c r="H2460" s="28">
        <v>0</v>
      </c>
      <c r="I2460" s="28">
        <v>1</v>
      </c>
      <c r="J2460" s="28">
        <v>0</v>
      </c>
    </row>
    <row r="2461" spans="1:10" x14ac:dyDescent="0.35">
      <c r="A2461" s="28" t="s">
        <v>2463</v>
      </c>
      <c r="B2461" s="28">
        <v>0</v>
      </c>
      <c r="C2461" s="28">
        <v>0</v>
      </c>
      <c r="D2461" s="28">
        <v>1</v>
      </c>
      <c r="E2461" s="29">
        <v>1</v>
      </c>
      <c r="F2461" s="29">
        <v>0</v>
      </c>
      <c r="G2461" s="28">
        <v>1</v>
      </c>
      <c r="H2461" s="28">
        <v>0</v>
      </c>
      <c r="I2461" s="28">
        <v>0</v>
      </c>
      <c r="J2461" s="28">
        <v>0</v>
      </c>
    </row>
    <row r="2462" spans="1:10" x14ac:dyDescent="0.35">
      <c r="A2462" s="28" t="s">
        <v>2464</v>
      </c>
      <c r="B2462" s="28">
        <v>1</v>
      </c>
      <c r="C2462" s="28">
        <v>0</v>
      </c>
      <c r="D2462" s="28">
        <v>1</v>
      </c>
      <c r="E2462" s="29">
        <v>1</v>
      </c>
      <c r="F2462" s="29">
        <v>0</v>
      </c>
      <c r="G2462" s="28">
        <v>1</v>
      </c>
      <c r="H2462" s="28">
        <v>0</v>
      </c>
      <c r="I2462" s="28">
        <v>0</v>
      </c>
      <c r="J2462" s="28">
        <v>0</v>
      </c>
    </row>
    <row r="2463" spans="1:10" x14ac:dyDescent="0.35">
      <c r="A2463" s="28" t="s">
        <v>2465</v>
      </c>
      <c r="B2463" s="28">
        <v>1</v>
      </c>
      <c r="C2463" s="28">
        <v>0</v>
      </c>
      <c r="D2463" s="28">
        <v>0</v>
      </c>
      <c r="E2463" s="29">
        <v>0</v>
      </c>
      <c r="F2463" s="29">
        <v>1</v>
      </c>
      <c r="G2463" s="28">
        <v>0</v>
      </c>
      <c r="H2463" s="28">
        <v>1</v>
      </c>
      <c r="I2463" s="28">
        <v>0</v>
      </c>
      <c r="J2463" s="28">
        <v>1</v>
      </c>
    </row>
    <row r="2464" spans="1:10" x14ac:dyDescent="0.35">
      <c r="A2464" s="28" t="s">
        <v>2466</v>
      </c>
      <c r="B2464" s="28">
        <v>0</v>
      </c>
      <c r="C2464" s="28">
        <v>0</v>
      </c>
      <c r="D2464" s="28">
        <v>1</v>
      </c>
      <c r="E2464" s="29">
        <v>0</v>
      </c>
      <c r="F2464" s="29">
        <v>1</v>
      </c>
      <c r="G2464" s="28">
        <v>0</v>
      </c>
      <c r="H2464" s="28">
        <v>1</v>
      </c>
      <c r="I2464" s="28">
        <v>0</v>
      </c>
      <c r="J2464" s="28">
        <v>0</v>
      </c>
    </row>
    <row r="2465" spans="1:10" x14ac:dyDescent="0.35">
      <c r="A2465" s="28" t="s">
        <v>2467</v>
      </c>
      <c r="B2465" s="28">
        <v>0</v>
      </c>
      <c r="C2465" s="28">
        <v>1</v>
      </c>
      <c r="D2465" s="28">
        <v>1</v>
      </c>
      <c r="E2465" s="29">
        <v>0</v>
      </c>
      <c r="F2465" s="29">
        <v>1</v>
      </c>
      <c r="G2465" s="28">
        <v>0</v>
      </c>
      <c r="H2465" s="28">
        <v>1</v>
      </c>
      <c r="I2465" s="28">
        <v>0</v>
      </c>
      <c r="J2465" s="28">
        <v>1</v>
      </c>
    </row>
    <row r="2466" spans="1:10" x14ac:dyDescent="0.35">
      <c r="A2466" s="28" t="s">
        <v>2468</v>
      </c>
      <c r="B2466" s="28">
        <v>0</v>
      </c>
      <c r="C2466" s="28">
        <v>0</v>
      </c>
      <c r="D2466" s="28">
        <v>0</v>
      </c>
      <c r="E2466" s="29">
        <v>0</v>
      </c>
      <c r="F2466" s="29">
        <v>1</v>
      </c>
      <c r="G2466" s="28">
        <v>0</v>
      </c>
      <c r="H2466" s="28">
        <v>1</v>
      </c>
      <c r="I2466" s="28">
        <v>0</v>
      </c>
      <c r="J2466" s="28">
        <v>0</v>
      </c>
    </row>
    <row r="2467" spans="1:10" x14ac:dyDescent="0.35">
      <c r="A2467" s="28" t="s">
        <v>2469</v>
      </c>
      <c r="B2467" s="28">
        <v>0</v>
      </c>
      <c r="C2467" s="28">
        <v>0</v>
      </c>
      <c r="D2467" s="28">
        <v>0</v>
      </c>
      <c r="E2467" s="29">
        <v>0</v>
      </c>
      <c r="F2467" s="29">
        <v>1</v>
      </c>
      <c r="G2467" s="28">
        <v>0</v>
      </c>
      <c r="H2467" s="28">
        <v>1</v>
      </c>
      <c r="I2467" s="28">
        <v>0</v>
      </c>
      <c r="J2467" s="28">
        <v>0</v>
      </c>
    </row>
    <row r="2468" spans="1:10" x14ac:dyDescent="0.35">
      <c r="A2468" s="28" t="s">
        <v>2470</v>
      </c>
      <c r="B2468" s="28">
        <v>1</v>
      </c>
      <c r="C2468" s="28">
        <v>0</v>
      </c>
      <c r="D2468" s="28">
        <v>0</v>
      </c>
      <c r="E2468" s="29">
        <v>0</v>
      </c>
      <c r="F2468" s="29">
        <v>1</v>
      </c>
      <c r="G2468" s="28">
        <v>0</v>
      </c>
      <c r="H2468" s="28">
        <v>0</v>
      </c>
      <c r="I2468" s="28">
        <v>1</v>
      </c>
      <c r="J2468" s="28">
        <v>1</v>
      </c>
    </row>
    <row r="2469" spans="1:10" x14ac:dyDescent="0.35">
      <c r="A2469" s="28" t="s">
        <v>2471</v>
      </c>
      <c r="B2469" s="28">
        <v>0</v>
      </c>
      <c r="C2469" s="28">
        <v>0</v>
      </c>
      <c r="D2469" s="28">
        <v>0</v>
      </c>
      <c r="E2469" s="29">
        <v>1</v>
      </c>
      <c r="F2469" s="29">
        <v>0</v>
      </c>
      <c r="G2469" s="28">
        <v>1</v>
      </c>
      <c r="H2469" s="28">
        <v>0</v>
      </c>
      <c r="I2469" s="28">
        <v>0</v>
      </c>
      <c r="J2469" s="28">
        <v>1</v>
      </c>
    </row>
    <row r="2470" spans="1:10" x14ac:dyDescent="0.35">
      <c r="A2470" s="28" t="s">
        <v>2472</v>
      </c>
      <c r="B2470" s="28">
        <v>0</v>
      </c>
      <c r="C2470" s="28">
        <v>0</v>
      </c>
      <c r="D2470" s="28">
        <v>1</v>
      </c>
      <c r="E2470" s="29">
        <v>1</v>
      </c>
      <c r="F2470" s="29">
        <v>0</v>
      </c>
      <c r="G2470" s="28">
        <v>0</v>
      </c>
      <c r="H2470" s="28">
        <v>0</v>
      </c>
      <c r="I2470" s="28">
        <v>1</v>
      </c>
      <c r="J2470" s="28">
        <v>1</v>
      </c>
    </row>
    <row r="2471" spans="1:10" x14ac:dyDescent="0.35">
      <c r="A2471" s="28" t="s">
        <v>2473</v>
      </c>
      <c r="B2471" s="28">
        <v>0</v>
      </c>
      <c r="C2471" s="28">
        <v>0</v>
      </c>
      <c r="D2471" s="28">
        <v>1</v>
      </c>
      <c r="E2471" s="29">
        <v>1</v>
      </c>
      <c r="F2471" s="29">
        <v>0</v>
      </c>
      <c r="G2471" s="28">
        <v>0</v>
      </c>
      <c r="H2471" s="28">
        <v>0</v>
      </c>
      <c r="I2471" s="28">
        <v>1</v>
      </c>
      <c r="J2471" s="28">
        <v>1</v>
      </c>
    </row>
    <row r="2472" spans="1:10" x14ac:dyDescent="0.35">
      <c r="A2472" s="28" t="s">
        <v>2474</v>
      </c>
      <c r="B2472" s="28">
        <v>0</v>
      </c>
      <c r="C2472" s="28">
        <v>0</v>
      </c>
      <c r="D2472" s="28">
        <v>0</v>
      </c>
      <c r="E2472" s="29">
        <v>0</v>
      </c>
      <c r="F2472" s="29">
        <v>1</v>
      </c>
      <c r="G2472" s="28">
        <v>0</v>
      </c>
      <c r="H2472" s="28">
        <v>0</v>
      </c>
      <c r="I2472" s="28">
        <v>0</v>
      </c>
      <c r="J2472" s="28">
        <v>1</v>
      </c>
    </row>
    <row r="2473" spans="1:10" x14ac:dyDescent="0.35">
      <c r="A2473" s="28" t="s">
        <v>2475</v>
      </c>
      <c r="B2473" s="28">
        <v>0</v>
      </c>
      <c r="C2473" s="28">
        <v>1</v>
      </c>
      <c r="D2473" s="28">
        <v>1</v>
      </c>
      <c r="E2473" s="29">
        <v>0</v>
      </c>
      <c r="F2473" s="29">
        <v>1</v>
      </c>
      <c r="G2473" s="28">
        <v>0</v>
      </c>
      <c r="H2473" s="28">
        <v>1</v>
      </c>
      <c r="I2473" s="28">
        <v>0</v>
      </c>
      <c r="J2473" s="28">
        <v>0</v>
      </c>
    </row>
    <row r="2474" spans="1:10" x14ac:dyDescent="0.35">
      <c r="A2474" s="28" t="s">
        <v>2476</v>
      </c>
      <c r="B2474" s="28">
        <v>0</v>
      </c>
      <c r="C2474" s="28">
        <v>0</v>
      </c>
      <c r="D2474" s="28">
        <v>1</v>
      </c>
      <c r="E2474" s="29">
        <v>0</v>
      </c>
      <c r="F2474" s="29">
        <v>1</v>
      </c>
      <c r="G2474" s="28">
        <v>0</v>
      </c>
      <c r="H2474" s="28">
        <v>0</v>
      </c>
      <c r="I2474" s="28">
        <v>0</v>
      </c>
      <c r="J2474" s="28">
        <v>1</v>
      </c>
    </row>
    <row r="2475" spans="1:10" x14ac:dyDescent="0.35">
      <c r="A2475" s="28" t="s">
        <v>2477</v>
      </c>
      <c r="B2475" s="28">
        <v>0</v>
      </c>
      <c r="C2475" s="28">
        <v>1</v>
      </c>
      <c r="D2475" s="28">
        <v>1</v>
      </c>
      <c r="E2475" s="29">
        <v>0</v>
      </c>
      <c r="F2475" s="29">
        <v>1</v>
      </c>
      <c r="G2475" s="28">
        <v>0</v>
      </c>
      <c r="H2475" s="28">
        <v>0</v>
      </c>
      <c r="I2475" s="28">
        <v>1</v>
      </c>
      <c r="J2475" s="28">
        <v>1</v>
      </c>
    </row>
    <row r="2476" spans="1:10" x14ac:dyDescent="0.35">
      <c r="A2476" s="28" t="s">
        <v>2478</v>
      </c>
      <c r="B2476" s="28">
        <v>0</v>
      </c>
      <c r="C2476" s="28">
        <v>1</v>
      </c>
      <c r="D2476" s="28">
        <v>0</v>
      </c>
      <c r="E2476" s="29">
        <v>0</v>
      </c>
      <c r="F2476" s="29">
        <v>0</v>
      </c>
      <c r="G2476" s="28">
        <v>1</v>
      </c>
      <c r="H2476" s="28">
        <v>0</v>
      </c>
      <c r="I2476" s="28">
        <v>0</v>
      </c>
      <c r="J2476" s="28">
        <v>0</v>
      </c>
    </row>
    <row r="2477" spans="1:10" x14ac:dyDescent="0.35">
      <c r="A2477" s="28" t="s">
        <v>2479</v>
      </c>
      <c r="B2477" s="28">
        <v>1</v>
      </c>
      <c r="C2477" s="28">
        <v>0</v>
      </c>
      <c r="D2477" s="28">
        <v>1</v>
      </c>
      <c r="E2477" s="29">
        <v>0</v>
      </c>
      <c r="F2477" s="29">
        <v>1</v>
      </c>
      <c r="G2477" s="28">
        <v>0</v>
      </c>
      <c r="H2477" s="28">
        <v>1</v>
      </c>
      <c r="I2477" s="28">
        <v>0</v>
      </c>
      <c r="J2477" s="28">
        <v>0</v>
      </c>
    </row>
    <row r="2478" spans="1:10" x14ac:dyDescent="0.35">
      <c r="A2478" s="28" t="s">
        <v>2480</v>
      </c>
      <c r="B2478" s="28">
        <v>0</v>
      </c>
      <c r="C2478" s="28">
        <v>1</v>
      </c>
      <c r="D2478" s="28">
        <v>0</v>
      </c>
      <c r="E2478" s="29">
        <v>0</v>
      </c>
      <c r="F2478" s="29">
        <v>0</v>
      </c>
      <c r="G2478" s="28">
        <v>0</v>
      </c>
      <c r="H2478" s="28">
        <v>0</v>
      </c>
      <c r="I2478" s="28">
        <v>1</v>
      </c>
      <c r="J2478" s="28">
        <v>1</v>
      </c>
    </row>
    <row r="2479" spans="1:10" x14ac:dyDescent="0.35">
      <c r="A2479" s="28" t="s">
        <v>2481</v>
      </c>
      <c r="B2479" s="28">
        <v>1</v>
      </c>
      <c r="C2479" s="28">
        <v>0</v>
      </c>
      <c r="D2479" s="28">
        <v>0</v>
      </c>
      <c r="E2479" s="29">
        <v>0</v>
      </c>
      <c r="F2479" s="29">
        <v>1</v>
      </c>
      <c r="G2479" s="28">
        <v>0</v>
      </c>
      <c r="H2479" s="28">
        <v>0</v>
      </c>
      <c r="I2479" s="28">
        <v>1</v>
      </c>
      <c r="J2479" s="28">
        <v>1</v>
      </c>
    </row>
    <row r="2480" spans="1:10" x14ac:dyDescent="0.35">
      <c r="A2480" s="28" t="s">
        <v>2482</v>
      </c>
      <c r="B2480" s="28">
        <v>0</v>
      </c>
      <c r="C2480" s="28">
        <v>1</v>
      </c>
      <c r="D2480" s="28">
        <v>1</v>
      </c>
      <c r="E2480" s="29">
        <v>0</v>
      </c>
      <c r="F2480" s="29">
        <v>1</v>
      </c>
      <c r="G2480" s="28">
        <v>0</v>
      </c>
      <c r="H2480" s="28">
        <v>0</v>
      </c>
      <c r="I2480" s="28">
        <v>1</v>
      </c>
      <c r="J2480" s="28">
        <v>0</v>
      </c>
    </row>
    <row r="2481" spans="1:10" x14ac:dyDescent="0.35">
      <c r="A2481" s="28" t="s">
        <v>2483</v>
      </c>
      <c r="B2481" s="28">
        <v>0</v>
      </c>
      <c r="C2481" s="28">
        <v>0</v>
      </c>
      <c r="D2481" s="28">
        <v>0</v>
      </c>
      <c r="E2481" s="29">
        <v>0</v>
      </c>
      <c r="F2481" s="29">
        <v>1</v>
      </c>
      <c r="G2481" s="28">
        <v>0</v>
      </c>
      <c r="H2481" s="28">
        <v>1</v>
      </c>
      <c r="I2481" s="28">
        <v>0</v>
      </c>
      <c r="J2481" s="28">
        <v>1</v>
      </c>
    </row>
    <row r="2482" spans="1:10" x14ac:dyDescent="0.35">
      <c r="A2482" s="28" t="s">
        <v>2484</v>
      </c>
      <c r="B2482" s="28">
        <v>1</v>
      </c>
      <c r="C2482" s="28">
        <v>0</v>
      </c>
      <c r="D2482" s="28">
        <v>0</v>
      </c>
      <c r="E2482" s="29">
        <v>0</v>
      </c>
      <c r="F2482" s="29">
        <v>1</v>
      </c>
      <c r="G2482" s="28">
        <v>0</v>
      </c>
      <c r="H2482" s="28">
        <v>0</v>
      </c>
      <c r="I2482" s="28">
        <v>1</v>
      </c>
      <c r="J2482" s="28">
        <v>0</v>
      </c>
    </row>
    <row r="2483" spans="1:10" x14ac:dyDescent="0.35">
      <c r="A2483" s="28" t="s">
        <v>2485</v>
      </c>
      <c r="B2483" s="28">
        <v>1</v>
      </c>
      <c r="C2483" s="28">
        <v>0</v>
      </c>
      <c r="D2483" s="28">
        <v>1</v>
      </c>
      <c r="E2483" s="29">
        <v>1</v>
      </c>
      <c r="F2483" s="29">
        <v>0</v>
      </c>
      <c r="G2483" s="28">
        <v>0</v>
      </c>
      <c r="H2483" s="28">
        <v>0</v>
      </c>
      <c r="I2483" s="28">
        <v>1</v>
      </c>
      <c r="J2483" s="28">
        <v>1</v>
      </c>
    </row>
    <row r="2484" spans="1:10" x14ac:dyDescent="0.35">
      <c r="A2484" s="28" t="s">
        <v>2486</v>
      </c>
      <c r="B2484" s="28">
        <v>0</v>
      </c>
      <c r="C2484" s="28">
        <v>1</v>
      </c>
      <c r="D2484" s="28">
        <v>1</v>
      </c>
      <c r="E2484" s="29">
        <v>1</v>
      </c>
      <c r="F2484" s="29">
        <v>0</v>
      </c>
      <c r="G2484" s="28">
        <v>0</v>
      </c>
      <c r="H2484" s="28">
        <v>1</v>
      </c>
      <c r="I2484" s="28">
        <v>0</v>
      </c>
      <c r="J2484" s="28">
        <v>0</v>
      </c>
    </row>
    <row r="2485" spans="1:10" x14ac:dyDescent="0.35">
      <c r="A2485" s="28" t="s">
        <v>2487</v>
      </c>
      <c r="B2485" s="28">
        <v>0</v>
      </c>
      <c r="C2485" s="28">
        <v>0</v>
      </c>
      <c r="D2485" s="28">
        <v>1</v>
      </c>
      <c r="E2485" s="29">
        <v>0</v>
      </c>
      <c r="F2485" s="29">
        <v>1</v>
      </c>
      <c r="G2485" s="28">
        <v>0</v>
      </c>
      <c r="H2485" s="28">
        <v>0</v>
      </c>
      <c r="I2485" s="28">
        <v>0</v>
      </c>
      <c r="J2485" s="28">
        <v>1</v>
      </c>
    </row>
    <row r="2486" spans="1:10" x14ac:dyDescent="0.35">
      <c r="A2486" s="28" t="s">
        <v>2488</v>
      </c>
      <c r="B2486" s="28">
        <v>0</v>
      </c>
      <c r="C2486" s="28">
        <v>0</v>
      </c>
      <c r="D2486" s="28">
        <v>1</v>
      </c>
      <c r="E2486" s="29">
        <v>0</v>
      </c>
      <c r="F2486" s="29">
        <v>1</v>
      </c>
      <c r="G2486" s="28">
        <v>0</v>
      </c>
      <c r="H2486" s="28">
        <v>0</v>
      </c>
      <c r="I2486" s="28">
        <v>0</v>
      </c>
      <c r="J2486" s="28">
        <v>1</v>
      </c>
    </row>
    <row r="2487" spans="1:10" x14ac:dyDescent="0.35">
      <c r="A2487" s="28" t="s">
        <v>2489</v>
      </c>
      <c r="B2487" s="28">
        <v>0</v>
      </c>
      <c r="C2487" s="28">
        <v>1</v>
      </c>
      <c r="D2487" s="28">
        <v>1</v>
      </c>
      <c r="E2487" s="29">
        <v>0</v>
      </c>
      <c r="F2487" s="29">
        <v>1</v>
      </c>
      <c r="G2487" s="28">
        <v>0</v>
      </c>
      <c r="H2487" s="28">
        <v>1</v>
      </c>
      <c r="I2487" s="28">
        <v>0</v>
      </c>
      <c r="J2487" s="28">
        <v>0</v>
      </c>
    </row>
    <row r="2488" spans="1:10" x14ac:dyDescent="0.35">
      <c r="A2488" s="28" t="s">
        <v>2490</v>
      </c>
      <c r="B2488" s="28">
        <v>0</v>
      </c>
      <c r="C2488" s="28">
        <v>1</v>
      </c>
      <c r="D2488" s="28">
        <v>1</v>
      </c>
      <c r="E2488" s="29">
        <v>1</v>
      </c>
      <c r="F2488" s="29">
        <v>0</v>
      </c>
      <c r="G2488" s="28">
        <v>0</v>
      </c>
      <c r="H2488" s="28">
        <v>1</v>
      </c>
      <c r="I2488" s="28">
        <v>0</v>
      </c>
      <c r="J2488" s="28">
        <v>0</v>
      </c>
    </row>
    <row r="2489" spans="1:10" x14ac:dyDescent="0.35">
      <c r="A2489" s="28" t="s">
        <v>2491</v>
      </c>
      <c r="B2489" s="28">
        <v>0</v>
      </c>
      <c r="C2489" s="28">
        <v>1</v>
      </c>
      <c r="D2489" s="28">
        <v>1</v>
      </c>
      <c r="E2489" s="29">
        <v>0</v>
      </c>
      <c r="F2489" s="29">
        <v>0</v>
      </c>
      <c r="G2489" s="28">
        <v>0</v>
      </c>
      <c r="H2489" s="28">
        <v>0</v>
      </c>
      <c r="I2489" s="28">
        <v>1</v>
      </c>
      <c r="J2489" s="28">
        <v>1</v>
      </c>
    </row>
    <row r="2490" spans="1:10" x14ac:dyDescent="0.35">
      <c r="A2490" s="28" t="s">
        <v>2492</v>
      </c>
      <c r="B2490" s="28">
        <v>0</v>
      </c>
      <c r="C2490" s="28">
        <v>0</v>
      </c>
      <c r="D2490" s="28">
        <v>0</v>
      </c>
      <c r="E2490" s="29">
        <v>1</v>
      </c>
      <c r="F2490" s="29">
        <v>0</v>
      </c>
      <c r="G2490" s="28">
        <v>0</v>
      </c>
      <c r="H2490" s="28">
        <v>1</v>
      </c>
      <c r="I2490" s="28">
        <v>0</v>
      </c>
      <c r="J2490" s="28">
        <v>0</v>
      </c>
    </row>
    <row r="2491" spans="1:10" x14ac:dyDescent="0.35">
      <c r="A2491" s="28" t="s">
        <v>2493</v>
      </c>
      <c r="B2491" s="28">
        <v>1</v>
      </c>
      <c r="C2491" s="28">
        <v>0</v>
      </c>
      <c r="D2491" s="28">
        <v>0</v>
      </c>
      <c r="E2491" s="29">
        <v>0</v>
      </c>
      <c r="F2491" s="29">
        <v>1</v>
      </c>
      <c r="G2491" s="28">
        <v>0</v>
      </c>
      <c r="H2491" s="28">
        <v>0</v>
      </c>
      <c r="I2491" s="28">
        <v>1</v>
      </c>
      <c r="J2491" s="28">
        <v>1</v>
      </c>
    </row>
    <row r="2492" spans="1:10" x14ac:dyDescent="0.35">
      <c r="A2492" s="28" t="s">
        <v>2494</v>
      </c>
      <c r="B2492" s="28">
        <v>1</v>
      </c>
      <c r="C2492" s="28">
        <v>0</v>
      </c>
      <c r="D2492" s="28">
        <v>1</v>
      </c>
      <c r="E2492" s="29">
        <v>1</v>
      </c>
      <c r="F2492" s="29">
        <v>0</v>
      </c>
      <c r="G2492" s="28">
        <v>0</v>
      </c>
      <c r="H2492" s="28">
        <v>0</v>
      </c>
      <c r="I2492" s="28">
        <v>0</v>
      </c>
      <c r="J2492" s="28">
        <v>1</v>
      </c>
    </row>
    <row r="2493" spans="1:10" x14ac:dyDescent="0.35">
      <c r="A2493" s="28" t="s">
        <v>2495</v>
      </c>
      <c r="B2493" s="28">
        <v>0</v>
      </c>
      <c r="C2493" s="28">
        <v>0</v>
      </c>
      <c r="D2493" s="28">
        <v>0</v>
      </c>
      <c r="E2493" s="29">
        <v>1</v>
      </c>
      <c r="F2493" s="29">
        <v>0</v>
      </c>
      <c r="G2493" s="28">
        <v>0</v>
      </c>
      <c r="H2493" s="28">
        <v>1</v>
      </c>
      <c r="I2493" s="28">
        <v>0</v>
      </c>
      <c r="J2493" s="28">
        <v>0</v>
      </c>
    </row>
    <row r="2494" spans="1:10" x14ac:dyDescent="0.35">
      <c r="A2494" s="28" t="s">
        <v>2496</v>
      </c>
      <c r="B2494" s="28">
        <v>1</v>
      </c>
      <c r="C2494" s="28">
        <v>0</v>
      </c>
      <c r="D2494" s="28">
        <v>0</v>
      </c>
      <c r="E2494" s="29">
        <v>0</v>
      </c>
      <c r="F2494" s="29">
        <v>1</v>
      </c>
      <c r="G2494" s="28">
        <v>0</v>
      </c>
      <c r="H2494" s="28">
        <v>0</v>
      </c>
      <c r="I2494" s="28">
        <v>1</v>
      </c>
      <c r="J2494" s="28">
        <v>1</v>
      </c>
    </row>
    <row r="2495" spans="1:10" x14ac:dyDescent="0.35">
      <c r="A2495" s="28" t="s">
        <v>2497</v>
      </c>
      <c r="B2495" s="28">
        <v>0</v>
      </c>
      <c r="C2495" s="28">
        <v>1</v>
      </c>
      <c r="D2495" s="28">
        <v>1</v>
      </c>
      <c r="E2495" s="29">
        <v>0</v>
      </c>
      <c r="F2495" s="29">
        <v>1</v>
      </c>
      <c r="G2495" s="28">
        <v>0</v>
      </c>
      <c r="H2495" s="28">
        <v>1</v>
      </c>
      <c r="I2495" s="28">
        <v>0</v>
      </c>
      <c r="J2495" s="28">
        <v>0</v>
      </c>
    </row>
    <row r="2496" spans="1:10" x14ac:dyDescent="0.35">
      <c r="A2496" s="28" t="s">
        <v>2498</v>
      </c>
      <c r="B2496" s="28">
        <v>1</v>
      </c>
      <c r="C2496" s="28">
        <v>0</v>
      </c>
      <c r="D2496" s="28">
        <v>0</v>
      </c>
      <c r="E2496" s="29">
        <v>1</v>
      </c>
      <c r="F2496" s="29">
        <v>0</v>
      </c>
      <c r="G2496" s="28">
        <v>0</v>
      </c>
      <c r="H2496" s="28">
        <v>0</v>
      </c>
      <c r="I2496" s="28">
        <v>1</v>
      </c>
      <c r="J2496" s="28">
        <v>1</v>
      </c>
    </row>
    <row r="2497" spans="1:10" x14ac:dyDescent="0.35">
      <c r="A2497" s="28" t="s">
        <v>2499</v>
      </c>
      <c r="B2497" s="28">
        <v>0</v>
      </c>
      <c r="C2497" s="28">
        <v>1</v>
      </c>
      <c r="D2497" s="28">
        <v>0</v>
      </c>
      <c r="E2497" s="29">
        <v>0</v>
      </c>
      <c r="F2497" s="29">
        <v>1</v>
      </c>
      <c r="G2497" s="28">
        <v>0</v>
      </c>
      <c r="H2497" s="28">
        <v>1</v>
      </c>
      <c r="I2497" s="28">
        <v>0</v>
      </c>
      <c r="J2497" s="28">
        <v>0</v>
      </c>
    </row>
    <row r="2498" spans="1:10" x14ac:dyDescent="0.35">
      <c r="A2498" s="28" t="s">
        <v>2500</v>
      </c>
      <c r="B2498" s="28">
        <v>0</v>
      </c>
      <c r="C2498" s="28">
        <v>1</v>
      </c>
      <c r="D2498" s="28">
        <v>0</v>
      </c>
      <c r="E2498" s="29">
        <v>0</v>
      </c>
      <c r="F2498" s="29">
        <v>1</v>
      </c>
      <c r="G2498" s="28">
        <v>0</v>
      </c>
      <c r="H2498" s="28">
        <v>0</v>
      </c>
      <c r="I2498" s="28">
        <v>1</v>
      </c>
      <c r="J2498" s="28">
        <v>1</v>
      </c>
    </row>
    <row r="2499" spans="1:10" x14ac:dyDescent="0.35">
      <c r="A2499" s="28" t="s">
        <v>2501</v>
      </c>
      <c r="B2499" s="28">
        <v>0</v>
      </c>
      <c r="C2499" s="28">
        <v>0</v>
      </c>
      <c r="D2499" s="28">
        <v>1</v>
      </c>
      <c r="E2499" s="29">
        <v>0</v>
      </c>
      <c r="F2499" s="29">
        <v>1</v>
      </c>
      <c r="G2499" s="28">
        <v>0</v>
      </c>
      <c r="H2499" s="28">
        <v>0</v>
      </c>
      <c r="I2499" s="28">
        <v>0</v>
      </c>
      <c r="J2499" s="28">
        <v>1</v>
      </c>
    </row>
    <row r="2500" spans="1:10" x14ac:dyDescent="0.35">
      <c r="A2500" s="28" t="s">
        <v>2502</v>
      </c>
      <c r="B2500" s="28">
        <v>0</v>
      </c>
      <c r="C2500" s="28">
        <v>0</v>
      </c>
      <c r="D2500" s="28">
        <v>1</v>
      </c>
      <c r="E2500" s="29">
        <v>0</v>
      </c>
      <c r="F2500" s="29">
        <v>0</v>
      </c>
      <c r="G2500" s="28">
        <v>0</v>
      </c>
      <c r="H2500" s="28">
        <v>1</v>
      </c>
      <c r="I2500" s="28">
        <v>0</v>
      </c>
      <c r="J2500" s="28">
        <v>0</v>
      </c>
    </row>
    <row r="2501" spans="1:10" x14ac:dyDescent="0.35">
      <c r="A2501" s="28" t="s">
        <v>2503</v>
      </c>
      <c r="B2501" s="28">
        <v>1</v>
      </c>
      <c r="C2501" s="28">
        <v>0</v>
      </c>
      <c r="D2501" s="28">
        <v>1</v>
      </c>
      <c r="E2501" s="29">
        <v>1</v>
      </c>
      <c r="F2501" s="29">
        <v>0</v>
      </c>
      <c r="G2501" s="28">
        <v>0</v>
      </c>
      <c r="H2501" s="28">
        <v>1</v>
      </c>
      <c r="I2501" s="28">
        <v>0</v>
      </c>
      <c r="J2501" s="28">
        <v>1</v>
      </c>
    </row>
    <row r="2502" spans="1:10" x14ac:dyDescent="0.35">
      <c r="A2502" s="28" t="s">
        <v>2504</v>
      </c>
      <c r="B2502" s="28">
        <v>0</v>
      </c>
      <c r="C2502" s="28">
        <v>1</v>
      </c>
      <c r="D2502" s="28">
        <v>1</v>
      </c>
      <c r="E2502" s="29">
        <v>0</v>
      </c>
      <c r="F2502" s="29">
        <v>0</v>
      </c>
      <c r="G2502" s="28">
        <v>0</v>
      </c>
      <c r="H2502" s="28">
        <v>1</v>
      </c>
      <c r="I2502" s="28">
        <v>0</v>
      </c>
      <c r="J2502" s="28">
        <v>1</v>
      </c>
    </row>
    <row r="2503" spans="1:10" x14ac:dyDescent="0.35">
      <c r="A2503" s="28" t="s">
        <v>2505</v>
      </c>
      <c r="B2503" s="28">
        <v>0</v>
      </c>
      <c r="C2503" s="28">
        <v>1</v>
      </c>
      <c r="D2503" s="28">
        <v>1</v>
      </c>
      <c r="E2503" s="29">
        <v>0</v>
      </c>
      <c r="F2503" s="29">
        <v>1</v>
      </c>
      <c r="G2503" s="28">
        <v>0</v>
      </c>
      <c r="H2503" s="28">
        <v>1</v>
      </c>
      <c r="I2503" s="28">
        <v>0</v>
      </c>
      <c r="J2503" s="28">
        <v>0</v>
      </c>
    </row>
    <row r="2504" spans="1:10" x14ac:dyDescent="0.35">
      <c r="A2504" s="28" t="s">
        <v>2506</v>
      </c>
      <c r="B2504" s="28">
        <v>0</v>
      </c>
      <c r="C2504" s="28">
        <v>0</v>
      </c>
      <c r="D2504" s="28">
        <v>1</v>
      </c>
      <c r="E2504" s="29">
        <v>1</v>
      </c>
      <c r="F2504" s="29">
        <v>0</v>
      </c>
      <c r="G2504" s="28">
        <v>0</v>
      </c>
      <c r="H2504" s="28">
        <v>1</v>
      </c>
      <c r="I2504" s="28">
        <v>0</v>
      </c>
      <c r="J2504" s="28">
        <v>1</v>
      </c>
    </row>
    <row r="2505" spans="1:10" x14ac:dyDescent="0.35">
      <c r="A2505" s="28" t="s">
        <v>2507</v>
      </c>
      <c r="B2505" s="28">
        <v>0</v>
      </c>
      <c r="C2505" s="28">
        <v>0</v>
      </c>
      <c r="D2505" s="28">
        <v>0</v>
      </c>
      <c r="E2505" s="29">
        <v>0</v>
      </c>
      <c r="F2505" s="29">
        <v>1</v>
      </c>
      <c r="G2505" s="28">
        <v>1</v>
      </c>
      <c r="H2505" s="28">
        <v>0</v>
      </c>
      <c r="I2505" s="28">
        <v>0</v>
      </c>
      <c r="J2505" s="28">
        <v>1</v>
      </c>
    </row>
    <row r="2506" spans="1:10" x14ac:dyDescent="0.35">
      <c r="A2506" s="28" t="s">
        <v>2508</v>
      </c>
      <c r="B2506" s="28">
        <v>1</v>
      </c>
      <c r="C2506" s="28">
        <v>0</v>
      </c>
      <c r="D2506" s="28">
        <v>0</v>
      </c>
      <c r="E2506" s="29">
        <v>0</v>
      </c>
      <c r="F2506" s="29">
        <v>1</v>
      </c>
      <c r="G2506" s="28">
        <v>0</v>
      </c>
      <c r="H2506" s="28">
        <v>0</v>
      </c>
      <c r="I2506" s="28">
        <v>1</v>
      </c>
      <c r="J2506" s="28">
        <v>1</v>
      </c>
    </row>
    <row r="2507" spans="1:10" x14ac:dyDescent="0.35">
      <c r="A2507" s="28" t="s">
        <v>2509</v>
      </c>
      <c r="B2507" s="28">
        <v>1</v>
      </c>
      <c r="C2507" s="28">
        <v>0</v>
      </c>
      <c r="D2507" s="28">
        <v>0</v>
      </c>
      <c r="E2507" s="29">
        <v>0</v>
      </c>
      <c r="F2507" s="29">
        <v>1</v>
      </c>
      <c r="G2507" s="28">
        <v>0</v>
      </c>
      <c r="H2507" s="28">
        <v>0</v>
      </c>
      <c r="I2507" s="28">
        <v>1</v>
      </c>
      <c r="J2507" s="28">
        <v>1</v>
      </c>
    </row>
    <row r="2508" spans="1:10" x14ac:dyDescent="0.35">
      <c r="A2508" s="28" t="s">
        <v>2510</v>
      </c>
      <c r="B2508" s="28">
        <v>0</v>
      </c>
      <c r="C2508" s="28">
        <v>0</v>
      </c>
      <c r="D2508" s="28">
        <v>0</v>
      </c>
      <c r="E2508" s="29">
        <v>0</v>
      </c>
      <c r="F2508" s="29">
        <v>1</v>
      </c>
      <c r="G2508" s="28">
        <v>0</v>
      </c>
      <c r="H2508" s="28">
        <v>0</v>
      </c>
      <c r="I2508" s="28">
        <v>1</v>
      </c>
      <c r="J2508" s="28">
        <v>1</v>
      </c>
    </row>
    <row r="2509" spans="1:10" x14ac:dyDescent="0.35">
      <c r="A2509" s="28" t="s">
        <v>2511</v>
      </c>
      <c r="B2509" s="28">
        <v>0</v>
      </c>
      <c r="C2509" s="28">
        <v>0</v>
      </c>
      <c r="D2509" s="28">
        <v>1</v>
      </c>
      <c r="E2509" s="29">
        <v>0</v>
      </c>
      <c r="F2509" s="29">
        <v>0</v>
      </c>
      <c r="G2509" s="28">
        <v>0</v>
      </c>
      <c r="H2509" s="28">
        <v>0</v>
      </c>
      <c r="I2509" s="28">
        <v>1</v>
      </c>
      <c r="J2509" s="28">
        <v>1</v>
      </c>
    </row>
    <row r="2510" spans="1:10" x14ac:dyDescent="0.35">
      <c r="A2510" s="28" t="s">
        <v>2512</v>
      </c>
      <c r="B2510" s="28">
        <v>0</v>
      </c>
      <c r="C2510" s="28">
        <v>0</v>
      </c>
      <c r="D2510" s="28">
        <v>0</v>
      </c>
      <c r="E2510" s="29">
        <v>0</v>
      </c>
      <c r="F2510" s="29">
        <v>1</v>
      </c>
      <c r="G2510" s="28">
        <v>0</v>
      </c>
      <c r="H2510" s="28">
        <v>0</v>
      </c>
      <c r="I2510" s="28">
        <v>1</v>
      </c>
      <c r="J2510" s="28">
        <v>1</v>
      </c>
    </row>
    <row r="2511" spans="1:10" x14ac:dyDescent="0.35">
      <c r="A2511" s="28" t="s">
        <v>2513</v>
      </c>
      <c r="B2511" s="28">
        <v>0</v>
      </c>
      <c r="C2511" s="28">
        <v>1</v>
      </c>
      <c r="D2511" s="28">
        <v>1</v>
      </c>
      <c r="E2511" s="29">
        <v>0</v>
      </c>
      <c r="F2511" s="29">
        <v>0</v>
      </c>
      <c r="G2511" s="28">
        <v>0</v>
      </c>
      <c r="H2511" s="28">
        <v>0</v>
      </c>
      <c r="I2511" s="28">
        <v>1</v>
      </c>
      <c r="J2511" s="28">
        <v>1</v>
      </c>
    </row>
    <row r="2512" spans="1:10" x14ac:dyDescent="0.35">
      <c r="A2512" s="28" t="s">
        <v>2514</v>
      </c>
      <c r="B2512" s="28">
        <v>0</v>
      </c>
      <c r="C2512" s="28">
        <v>1</v>
      </c>
      <c r="D2512" s="28">
        <v>1</v>
      </c>
      <c r="E2512" s="29">
        <v>0</v>
      </c>
      <c r="F2512" s="29">
        <v>1</v>
      </c>
      <c r="G2512" s="28">
        <v>1</v>
      </c>
      <c r="H2512" s="28">
        <v>0</v>
      </c>
      <c r="I2512" s="28">
        <v>0</v>
      </c>
      <c r="J2512" s="28">
        <v>0</v>
      </c>
    </row>
    <row r="2513" spans="1:10" x14ac:dyDescent="0.35">
      <c r="A2513" s="28" t="s">
        <v>2515</v>
      </c>
      <c r="B2513" s="28">
        <v>0</v>
      </c>
      <c r="C2513" s="28">
        <v>0</v>
      </c>
      <c r="D2513" s="28">
        <v>1</v>
      </c>
      <c r="E2513" s="29">
        <v>1</v>
      </c>
      <c r="F2513" s="29">
        <v>0</v>
      </c>
      <c r="G2513" s="28">
        <v>0</v>
      </c>
      <c r="H2513" s="28">
        <v>0</v>
      </c>
      <c r="I2513" s="28">
        <v>0</v>
      </c>
      <c r="J2513" s="28">
        <v>1</v>
      </c>
    </row>
    <row r="2514" spans="1:10" x14ac:dyDescent="0.35">
      <c r="A2514" s="28" t="s">
        <v>2516</v>
      </c>
      <c r="B2514" s="28">
        <v>0</v>
      </c>
      <c r="C2514" s="28">
        <v>1</v>
      </c>
      <c r="D2514" s="28">
        <v>1</v>
      </c>
      <c r="E2514" s="29">
        <v>0</v>
      </c>
      <c r="F2514" s="29">
        <v>0</v>
      </c>
      <c r="G2514" s="28">
        <v>0</v>
      </c>
      <c r="H2514" s="28">
        <v>0</v>
      </c>
      <c r="I2514" s="28">
        <v>0</v>
      </c>
      <c r="J2514" s="28">
        <v>1</v>
      </c>
    </row>
    <row r="2515" spans="1:10" x14ac:dyDescent="0.35">
      <c r="A2515" s="28" t="s">
        <v>2517</v>
      </c>
      <c r="B2515" s="28">
        <v>0</v>
      </c>
      <c r="C2515" s="28">
        <v>0</v>
      </c>
      <c r="D2515" s="28">
        <v>0</v>
      </c>
      <c r="E2515" s="29">
        <v>1</v>
      </c>
      <c r="F2515" s="29">
        <v>0</v>
      </c>
      <c r="G2515" s="28">
        <v>1</v>
      </c>
      <c r="H2515" s="28">
        <v>0</v>
      </c>
      <c r="I2515" s="28">
        <v>0</v>
      </c>
      <c r="J2515" s="28">
        <v>0</v>
      </c>
    </row>
    <row r="2516" spans="1:10" x14ac:dyDescent="0.35">
      <c r="A2516" s="28" t="s">
        <v>2518</v>
      </c>
      <c r="B2516" s="28">
        <v>1</v>
      </c>
      <c r="C2516" s="28">
        <v>0</v>
      </c>
      <c r="D2516" s="28">
        <v>1</v>
      </c>
      <c r="E2516" s="29">
        <v>1</v>
      </c>
      <c r="F2516" s="29">
        <v>0</v>
      </c>
      <c r="G2516" s="28">
        <v>0</v>
      </c>
      <c r="H2516" s="28">
        <v>1</v>
      </c>
      <c r="I2516" s="28">
        <v>0</v>
      </c>
      <c r="J2516" s="28">
        <v>0</v>
      </c>
    </row>
    <row r="2517" spans="1:10" x14ac:dyDescent="0.35">
      <c r="A2517" s="28" t="s">
        <v>2519</v>
      </c>
      <c r="B2517" s="28">
        <v>0</v>
      </c>
      <c r="C2517" s="28">
        <v>0</v>
      </c>
      <c r="D2517" s="28">
        <v>1</v>
      </c>
      <c r="E2517" s="29">
        <v>0</v>
      </c>
      <c r="F2517" s="29">
        <v>0</v>
      </c>
      <c r="G2517" s="28">
        <v>0</v>
      </c>
      <c r="H2517" s="28">
        <v>0</v>
      </c>
      <c r="I2517" s="28">
        <v>1</v>
      </c>
      <c r="J2517" s="28">
        <v>1</v>
      </c>
    </row>
    <row r="2518" spans="1:10" x14ac:dyDescent="0.35">
      <c r="A2518" s="28" t="s">
        <v>2520</v>
      </c>
      <c r="B2518" s="28">
        <v>0</v>
      </c>
      <c r="C2518" s="28">
        <v>0</v>
      </c>
      <c r="D2518" s="28">
        <v>1</v>
      </c>
      <c r="E2518" s="29">
        <v>0</v>
      </c>
      <c r="F2518" s="29">
        <v>1</v>
      </c>
      <c r="G2518" s="28">
        <v>0</v>
      </c>
      <c r="H2518" s="28">
        <v>1</v>
      </c>
      <c r="I2518" s="28">
        <v>0</v>
      </c>
      <c r="J2518" s="28">
        <v>1</v>
      </c>
    </row>
    <row r="2519" spans="1:10" x14ac:dyDescent="0.35">
      <c r="A2519" s="28" t="s">
        <v>2521</v>
      </c>
      <c r="B2519" s="28">
        <v>0</v>
      </c>
      <c r="C2519" s="28">
        <v>0</v>
      </c>
      <c r="D2519" s="28">
        <v>0</v>
      </c>
      <c r="E2519" s="29">
        <v>0</v>
      </c>
      <c r="F2519" s="29">
        <v>1</v>
      </c>
      <c r="G2519" s="28">
        <v>1</v>
      </c>
      <c r="H2519" s="28">
        <v>0</v>
      </c>
      <c r="I2519" s="28">
        <v>0</v>
      </c>
      <c r="J2519" s="28">
        <v>0</v>
      </c>
    </row>
    <row r="2520" spans="1:10" x14ac:dyDescent="0.35">
      <c r="A2520" s="28" t="s">
        <v>2522</v>
      </c>
      <c r="B2520" s="28">
        <v>0</v>
      </c>
      <c r="C2520" s="28">
        <v>0</v>
      </c>
      <c r="D2520" s="28">
        <v>0</v>
      </c>
      <c r="E2520" s="29">
        <v>0</v>
      </c>
      <c r="F2520" s="29">
        <v>1</v>
      </c>
      <c r="G2520" s="28">
        <v>0</v>
      </c>
      <c r="H2520" s="28">
        <v>1</v>
      </c>
      <c r="I2520" s="28">
        <v>0</v>
      </c>
      <c r="J2520" s="28">
        <v>0</v>
      </c>
    </row>
    <row r="2521" spans="1:10" x14ac:dyDescent="0.35">
      <c r="A2521" s="28" t="s">
        <v>2523</v>
      </c>
      <c r="B2521" s="28">
        <v>0</v>
      </c>
      <c r="C2521" s="28">
        <v>1</v>
      </c>
      <c r="D2521" s="28">
        <v>1</v>
      </c>
      <c r="E2521" s="29">
        <v>1</v>
      </c>
      <c r="F2521" s="29">
        <v>0</v>
      </c>
      <c r="G2521" s="28">
        <v>0</v>
      </c>
      <c r="H2521" s="28">
        <v>0</v>
      </c>
      <c r="I2521" s="28">
        <v>1</v>
      </c>
      <c r="J2521" s="28">
        <v>0</v>
      </c>
    </row>
    <row r="2522" spans="1:10" x14ac:dyDescent="0.35">
      <c r="A2522" s="28" t="s">
        <v>2524</v>
      </c>
      <c r="B2522" s="28">
        <v>1</v>
      </c>
      <c r="C2522" s="28">
        <v>0</v>
      </c>
      <c r="D2522" s="28">
        <v>1</v>
      </c>
      <c r="E2522" s="29">
        <v>1</v>
      </c>
      <c r="F2522" s="29">
        <v>0</v>
      </c>
      <c r="G2522" s="28">
        <v>0</v>
      </c>
      <c r="H2522" s="28">
        <v>0</v>
      </c>
      <c r="I2522" s="28">
        <v>0</v>
      </c>
      <c r="J2522" s="28">
        <v>0</v>
      </c>
    </row>
    <row r="2523" spans="1:10" x14ac:dyDescent="0.35">
      <c r="A2523" s="28" t="s">
        <v>2525</v>
      </c>
      <c r="B2523" s="28">
        <v>0</v>
      </c>
      <c r="C2523" s="28">
        <v>1</v>
      </c>
      <c r="D2523" s="28">
        <v>1</v>
      </c>
      <c r="E2523" s="29">
        <v>0</v>
      </c>
      <c r="F2523" s="29">
        <v>1</v>
      </c>
      <c r="G2523" s="28">
        <v>0</v>
      </c>
      <c r="H2523" s="28">
        <v>1</v>
      </c>
      <c r="I2523" s="28">
        <v>0</v>
      </c>
      <c r="J2523" s="28">
        <v>0</v>
      </c>
    </row>
    <row r="2524" spans="1:10" x14ac:dyDescent="0.35">
      <c r="A2524" s="28" t="s">
        <v>2526</v>
      </c>
      <c r="B2524" s="28">
        <v>0</v>
      </c>
      <c r="C2524" s="28">
        <v>1</v>
      </c>
      <c r="D2524" s="28">
        <v>0</v>
      </c>
      <c r="E2524" s="29">
        <v>0</v>
      </c>
      <c r="F2524" s="29">
        <v>1</v>
      </c>
      <c r="G2524" s="28">
        <v>0</v>
      </c>
      <c r="H2524" s="28">
        <v>1</v>
      </c>
      <c r="I2524" s="28">
        <v>0</v>
      </c>
      <c r="J2524" s="28">
        <v>0</v>
      </c>
    </row>
    <row r="2525" spans="1:10" x14ac:dyDescent="0.35">
      <c r="A2525" s="28" t="s">
        <v>2527</v>
      </c>
      <c r="B2525" s="28">
        <v>1</v>
      </c>
      <c r="C2525" s="28">
        <v>0</v>
      </c>
      <c r="D2525" s="28">
        <v>1</v>
      </c>
      <c r="E2525" s="29">
        <v>1</v>
      </c>
      <c r="F2525" s="29">
        <v>0</v>
      </c>
      <c r="G2525" s="28">
        <v>0</v>
      </c>
      <c r="H2525" s="28">
        <v>1</v>
      </c>
      <c r="I2525" s="28">
        <v>0</v>
      </c>
      <c r="J2525" s="28">
        <v>0</v>
      </c>
    </row>
    <row r="2526" spans="1:10" x14ac:dyDescent="0.35">
      <c r="A2526" s="28" t="s">
        <v>2528</v>
      </c>
      <c r="B2526" s="28">
        <v>0</v>
      </c>
      <c r="C2526" s="28">
        <v>1</v>
      </c>
      <c r="D2526" s="28">
        <v>0</v>
      </c>
      <c r="E2526" s="29">
        <v>0</v>
      </c>
      <c r="F2526" s="29">
        <v>1</v>
      </c>
      <c r="G2526" s="28">
        <v>0</v>
      </c>
      <c r="H2526" s="28">
        <v>1</v>
      </c>
      <c r="I2526" s="28">
        <v>0</v>
      </c>
      <c r="J2526" s="28">
        <v>1</v>
      </c>
    </row>
    <row r="2527" spans="1:10" x14ac:dyDescent="0.35">
      <c r="A2527" s="28" t="s">
        <v>2529</v>
      </c>
      <c r="B2527" s="28">
        <v>1</v>
      </c>
      <c r="C2527" s="28">
        <v>0</v>
      </c>
      <c r="D2527" s="28">
        <v>1</v>
      </c>
      <c r="E2527" s="29">
        <v>1</v>
      </c>
      <c r="F2527" s="29">
        <v>0</v>
      </c>
      <c r="G2527" s="28">
        <v>1</v>
      </c>
      <c r="H2527" s="28">
        <v>0</v>
      </c>
      <c r="I2527" s="28">
        <v>0</v>
      </c>
      <c r="J2527" s="28">
        <v>0</v>
      </c>
    </row>
    <row r="2528" spans="1:10" x14ac:dyDescent="0.35">
      <c r="A2528" s="28" t="s">
        <v>2530</v>
      </c>
      <c r="B2528" s="28">
        <v>1</v>
      </c>
      <c r="C2528" s="28">
        <v>0</v>
      </c>
      <c r="D2528" s="28">
        <v>1</v>
      </c>
      <c r="E2528" s="29">
        <v>1</v>
      </c>
      <c r="F2528" s="29">
        <v>0</v>
      </c>
      <c r="G2528" s="28">
        <v>0</v>
      </c>
      <c r="H2528" s="28">
        <v>1</v>
      </c>
      <c r="I2528" s="28">
        <v>0</v>
      </c>
      <c r="J2528" s="28">
        <v>1</v>
      </c>
    </row>
    <row r="2529" spans="1:10" x14ac:dyDescent="0.35">
      <c r="A2529" s="28" t="s">
        <v>2531</v>
      </c>
      <c r="B2529" s="28">
        <v>0</v>
      </c>
      <c r="C2529" s="28">
        <v>1</v>
      </c>
      <c r="D2529" s="28">
        <v>0</v>
      </c>
      <c r="E2529" s="29">
        <v>0</v>
      </c>
      <c r="F2529" s="29">
        <v>1</v>
      </c>
      <c r="G2529" s="28">
        <v>0</v>
      </c>
      <c r="H2529" s="28">
        <v>0</v>
      </c>
      <c r="I2529" s="28">
        <v>0</v>
      </c>
      <c r="J2529" s="28">
        <v>1</v>
      </c>
    </row>
    <row r="2530" spans="1:10" x14ac:dyDescent="0.35">
      <c r="A2530" s="28" t="s">
        <v>2532</v>
      </c>
      <c r="B2530" s="28">
        <v>0</v>
      </c>
      <c r="C2530" s="28">
        <v>0</v>
      </c>
      <c r="D2530" s="28">
        <v>0</v>
      </c>
      <c r="E2530" s="29">
        <v>0</v>
      </c>
      <c r="F2530" s="29">
        <v>1</v>
      </c>
      <c r="G2530" s="28">
        <v>1</v>
      </c>
      <c r="H2530" s="28">
        <v>0</v>
      </c>
      <c r="I2530" s="28">
        <v>0</v>
      </c>
      <c r="J2530" s="28">
        <v>0</v>
      </c>
    </row>
    <row r="2531" spans="1:10" x14ac:dyDescent="0.35">
      <c r="A2531" s="28" t="s">
        <v>2533</v>
      </c>
      <c r="B2531" s="28">
        <v>1</v>
      </c>
      <c r="C2531" s="28">
        <v>0</v>
      </c>
      <c r="D2531" s="28">
        <v>1</v>
      </c>
      <c r="E2531" s="29">
        <v>1</v>
      </c>
      <c r="F2531" s="29">
        <v>0</v>
      </c>
      <c r="G2531" s="28">
        <v>0</v>
      </c>
      <c r="H2531" s="28">
        <v>0</v>
      </c>
      <c r="I2531" s="28">
        <v>1</v>
      </c>
      <c r="J2531" s="28">
        <v>1</v>
      </c>
    </row>
    <row r="2532" spans="1:10" x14ac:dyDescent="0.35">
      <c r="A2532" s="28" t="s">
        <v>2534</v>
      </c>
      <c r="B2532" s="28">
        <v>0</v>
      </c>
      <c r="C2532" s="28">
        <v>0</v>
      </c>
      <c r="D2532" s="28">
        <v>0</v>
      </c>
      <c r="E2532" s="29">
        <v>0</v>
      </c>
      <c r="F2532" s="29">
        <v>1</v>
      </c>
      <c r="G2532" s="28">
        <v>0</v>
      </c>
      <c r="H2532" s="28">
        <v>0</v>
      </c>
      <c r="I2532" s="28">
        <v>1</v>
      </c>
      <c r="J2532" s="28">
        <v>0</v>
      </c>
    </row>
    <row r="2533" spans="1:10" x14ac:dyDescent="0.35">
      <c r="A2533" s="28" t="s">
        <v>2535</v>
      </c>
      <c r="B2533" s="28">
        <v>0</v>
      </c>
      <c r="C2533" s="28">
        <v>1</v>
      </c>
      <c r="D2533" s="28">
        <v>0</v>
      </c>
      <c r="E2533" s="29">
        <v>0</v>
      </c>
      <c r="F2533" s="29">
        <v>0</v>
      </c>
      <c r="G2533" s="28">
        <v>0</v>
      </c>
      <c r="H2533" s="28">
        <v>1</v>
      </c>
      <c r="I2533" s="28">
        <v>0</v>
      </c>
      <c r="J2533" s="28">
        <v>0</v>
      </c>
    </row>
    <row r="2534" spans="1:10" x14ac:dyDescent="0.35">
      <c r="A2534" s="28" t="s">
        <v>2536</v>
      </c>
      <c r="B2534" s="28">
        <v>0</v>
      </c>
      <c r="C2534" s="28">
        <v>0</v>
      </c>
      <c r="D2534" s="28">
        <v>1</v>
      </c>
      <c r="E2534" s="29">
        <v>0</v>
      </c>
      <c r="F2534" s="29">
        <v>0</v>
      </c>
      <c r="G2534" s="28">
        <v>0</v>
      </c>
      <c r="H2534" s="28">
        <v>1</v>
      </c>
      <c r="I2534" s="28">
        <v>0</v>
      </c>
      <c r="J2534" s="28">
        <v>1</v>
      </c>
    </row>
    <row r="2535" spans="1:10" x14ac:dyDescent="0.35">
      <c r="A2535" s="28" t="s">
        <v>2537</v>
      </c>
      <c r="B2535" s="28">
        <v>0</v>
      </c>
      <c r="C2535" s="28">
        <v>1</v>
      </c>
      <c r="D2535" s="28">
        <v>0</v>
      </c>
      <c r="E2535" s="29">
        <v>0</v>
      </c>
      <c r="F2535" s="29">
        <v>0</v>
      </c>
      <c r="G2535" s="28">
        <v>1</v>
      </c>
      <c r="H2535" s="28">
        <v>0</v>
      </c>
      <c r="I2535" s="28">
        <v>0</v>
      </c>
      <c r="J2535" s="28">
        <v>0</v>
      </c>
    </row>
    <row r="2536" spans="1:10" x14ac:dyDescent="0.35">
      <c r="A2536" s="28" t="s">
        <v>2538</v>
      </c>
      <c r="B2536" s="28">
        <v>0</v>
      </c>
      <c r="C2536" s="28">
        <v>1</v>
      </c>
      <c r="D2536" s="28">
        <v>0</v>
      </c>
      <c r="E2536" s="29">
        <v>0</v>
      </c>
      <c r="F2536" s="29">
        <v>1</v>
      </c>
      <c r="G2536" s="28">
        <v>1</v>
      </c>
      <c r="H2536" s="28">
        <v>0</v>
      </c>
      <c r="I2536" s="28">
        <v>0</v>
      </c>
      <c r="J2536" s="28">
        <v>0</v>
      </c>
    </row>
    <row r="2537" spans="1:10" x14ac:dyDescent="0.35">
      <c r="A2537" s="28" t="s">
        <v>2539</v>
      </c>
      <c r="B2537" s="28">
        <v>1</v>
      </c>
      <c r="C2537" s="28">
        <v>0</v>
      </c>
      <c r="D2537" s="28">
        <v>0</v>
      </c>
      <c r="E2537" s="29">
        <v>1</v>
      </c>
      <c r="F2537" s="29">
        <v>0</v>
      </c>
      <c r="G2537" s="28">
        <v>0</v>
      </c>
      <c r="H2537" s="28">
        <v>0</v>
      </c>
      <c r="I2537" s="28">
        <v>1</v>
      </c>
      <c r="J2537" s="28">
        <v>1</v>
      </c>
    </row>
    <row r="2538" spans="1:10" x14ac:dyDescent="0.35">
      <c r="A2538" s="28" t="s">
        <v>2540</v>
      </c>
      <c r="B2538" s="28">
        <v>1</v>
      </c>
      <c r="C2538" s="28">
        <v>0</v>
      </c>
      <c r="D2538" s="28">
        <v>1</v>
      </c>
      <c r="E2538" s="29">
        <v>1</v>
      </c>
      <c r="F2538" s="29">
        <v>0</v>
      </c>
      <c r="G2538" s="28">
        <v>0</v>
      </c>
      <c r="H2538" s="28">
        <v>1</v>
      </c>
      <c r="I2538" s="28">
        <v>0</v>
      </c>
      <c r="J2538" s="28">
        <v>0</v>
      </c>
    </row>
    <row r="2539" spans="1:10" x14ac:dyDescent="0.35">
      <c r="A2539" s="28" t="s">
        <v>2541</v>
      </c>
      <c r="B2539" s="28">
        <v>0</v>
      </c>
      <c r="C2539" s="28">
        <v>0</v>
      </c>
      <c r="D2539" s="28">
        <v>0</v>
      </c>
      <c r="E2539" s="29">
        <v>0</v>
      </c>
      <c r="F2539" s="29">
        <v>1</v>
      </c>
      <c r="G2539" s="28">
        <v>0</v>
      </c>
      <c r="H2539" s="28">
        <v>0</v>
      </c>
      <c r="I2539" s="28">
        <v>0</v>
      </c>
      <c r="J2539" s="28">
        <v>1</v>
      </c>
    </row>
    <row r="2540" spans="1:10" x14ac:dyDescent="0.35">
      <c r="A2540" s="28" t="s">
        <v>2542</v>
      </c>
      <c r="B2540" s="28">
        <v>0</v>
      </c>
      <c r="C2540" s="28">
        <v>0</v>
      </c>
      <c r="D2540" s="28">
        <v>0</v>
      </c>
      <c r="E2540" s="29">
        <v>0</v>
      </c>
      <c r="F2540" s="29">
        <v>1</v>
      </c>
      <c r="G2540" s="28">
        <v>0</v>
      </c>
      <c r="H2540" s="28">
        <v>0</v>
      </c>
      <c r="I2540" s="28">
        <v>1</v>
      </c>
      <c r="J2540" s="28">
        <v>1</v>
      </c>
    </row>
    <row r="2541" spans="1:10" x14ac:dyDescent="0.35">
      <c r="A2541" s="28" t="s">
        <v>2543</v>
      </c>
      <c r="B2541" s="28">
        <v>0</v>
      </c>
      <c r="C2541" s="28">
        <v>1</v>
      </c>
      <c r="D2541" s="28">
        <v>0</v>
      </c>
      <c r="E2541" s="29">
        <v>0</v>
      </c>
      <c r="F2541" s="29">
        <v>1</v>
      </c>
      <c r="G2541" s="28">
        <v>0</v>
      </c>
      <c r="H2541" s="28">
        <v>0</v>
      </c>
      <c r="I2541" s="28">
        <v>1</v>
      </c>
      <c r="J2541" s="28">
        <v>1</v>
      </c>
    </row>
    <row r="2542" spans="1:10" x14ac:dyDescent="0.35">
      <c r="A2542" s="28" t="s">
        <v>2544</v>
      </c>
      <c r="B2542" s="28">
        <v>0</v>
      </c>
      <c r="C2542" s="28">
        <v>1</v>
      </c>
      <c r="D2542" s="28">
        <v>0</v>
      </c>
      <c r="E2542" s="29">
        <v>0</v>
      </c>
      <c r="F2542" s="29">
        <v>1</v>
      </c>
      <c r="G2542" s="28">
        <v>0</v>
      </c>
      <c r="H2542" s="28">
        <v>0</v>
      </c>
      <c r="I2542" s="28">
        <v>1</v>
      </c>
      <c r="J2542" s="28">
        <v>1</v>
      </c>
    </row>
    <row r="2543" spans="1:10" x14ac:dyDescent="0.35">
      <c r="A2543" s="28" t="s">
        <v>2545</v>
      </c>
      <c r="B2543" s="28">
        <v>0</v>
      </c>
      <c r="C2543" s="28">
        <v>0</v>
      </c>
      <c r="D2543" s="28">
        <v>0</v>
      </c>
      <c r="E2543" s="29">
        <v>0</v>
      </c>
      <c r="F2543" s="29">
        <v>1</v>
      </c>
      <c r="G2543" s="28">
        <v>1</v>
      </c>
      <c r="H2543" s="28">
        <v>0</v>
      </c>
      <c r="I2543" s="28">
        <v>0</v>
      </c>
      <c r="J2543" s="28">
        <v>1</v>
      </c>
    </row>
    <row r="2544" spans="1:10" x14ac:dyDescent="0.35">
      <c r="A2544" s="28" t="s">
        <v>2546</v>
      </c>
      <c r="B2544" s="28">
        <v>1</v>
      </c>
      <c r="C2544" s="28">
        <v>0</v>
      </c>
      <c r="D2544" s="28">
        <v>1</v>
      </c>
      <c r="E2544" s="29">
        <v>0</v>
      </c>
      <c r="F2544" s="29">
        <v>1</v>
      </c>
      <c r="G2544" s="28">
        <v>0</v>
      </c>
      <c r="H2544" s="28">
        <v>0</v>
      </c>
      <c r="I2544" s="28">
        <v>0</v>
      </c>
      <c r="J2544" s="28">
        <v>1</v>
      </c>
    </row>
    <row r="2545" spans="1:10" x14ac:dyDescent="0.35">
      <c r="A2545" s="28" t="s">
        <v>2547</v>
      </c>
      <c r="B2545" s="28">
        <v>1</v>
      </c>
      <c r="C2545" s="28">
        <v>0</v>
      </c>
      <c r="D2545" s="28">
        <v>0</v>
      </c>
      <c r="E2545" s="29">
        <v>0</v>
      </c>
      <c r="F2545" s="29">
        <v>1</v>
      </c>
      <c r="G2545" s="28">
        <v>0</v>
      </c>
      <c r="H2545" s="28">
        <v>1</v>
      </c>
      <c r="I2545" s="28">
        <v>0</v>
      </c>
      <c r="J2545" s="28">
        <v>1</v>
      </c>
    </row>
    <row r="2546" spans="1:10" x14ac:dyDescent="0.35">
      <c r="A2546" s="28" t="s">
        <v>2548</v>
      </c>
      <c r="B2546" s="28">
        <v>0</v>
      </c>
      <c r="C2546" s="28">
        <v>1</v>
      </c>
      <c r="D2546" s="28">
        <v>1</v>
      </c>
      <c r="E2546" s="29">
        <v>0</v>
      </c>
      <c r="F2546" s="29">
        <v>0</v>
      </c>
      <c r="G2546" s="28">
        <v>1</v>
      </c>
      <c r="H2546" s="28">
        <v>0</v>
      </c>
      <c r="I2546" s="28">
        <v>0</v>
      </c>
      <c r="J2546" s="28">
        <v>1</v>
      </c>
    </row>
    <row r="2547" spans="1:10" x14ac:dyDescent="0.35">
      <c r="A2547" s="28" t="s">
        <v>2549</v>
      </c>
      <c r="B2547" s="28">
        <v>1</v>
      </c>
      <c r="C2547" s="28">
        <v>0</v>
      </c>
      <c r="D2547" s="28">
        <v>0</v>
      </c>
      <c r="E2547" s="29">
        <v>0</v>
      </c>
      <c r="F2547" s="29">
        <v>1</v>
      </c>
      <c r="G2547" s="28">
        <v>0</v>
      </c>
      <c r="H2547" s="28">
        <v>0</v>
      </c>
      <c r="I2547" s="28">
        <v>1</v>
      </c>
      <c r="J2547" s="28">
        <v>1</v>
      </c>
    </row>
    <row r="2548" spans="1:10" x14ac:dyDescent="0.35">
      <c r="A2548" s="28" t="s">
        <v>2550</v>
      </c>
      <c r="B2548" s="28">
        <v>0</v>
      </c>
      <c r="C2548" s="28">
        <v>0</v>
      </c>
      <c r="D2548" s="28">
        <v>0</v>
      </c>
      <c r="E2548" s="29">
        <v>0</v>
      </c>
      <c r="F2548" s="29">
        <v>1</v>
      </c>
      <c r="G2548" s="28">
        <v>1</v>
      </c>
      <c r="H2548" s="28">
        <v>0</v>
      </c>
      <c r="I2548" s="28">
        <v>0</v>
      </c>
      <c r="J2548" s="28">
        <v>1</v>
      </c>
    </row>
    <row r="2549" spans="1:10" x14ac:dyDescent="0.35">
      <c r="A2549" s="28" t="s">
        <v>2551</v>
      </c>
      <c r="B2549" s="28">
        <v>0</v>
      </c>
      <c r="C2549" s="28">
        <v>1</v>
      </c>
      <c r="D2549" s="28">
        <v>1</v>
      </c>
      <c r="E2549" s="29">
        <v>1</v>
      </c>
      <c r="F2549" s="29">
        <v>0</v>
      </c>
      <c r="G2549" s="28">
        <v>0</v>
      </c>
      <c r="H2549" s="28">
        <v>1</v>
      </c>
      <c r="I2549" s="28">
        <v>0</v>
      </c>
      <c r="J2549" s="28">
        <v>0</v>
      </c>
    </row>
    <row r="2550" spans="1:10" x14ac:dyDescent="0.35">
      <c r="A2550" s="28" t="s">
        <v>2552</v>
      </c>
      <c r="B2550" s="28">
        <v>0</v>
      </c>
      <c r="C2550" s="28">
        <v>0</v>
      </c>
      <c r="D2550" s="28">
        <v>0</v>
      </c>
      <c r="E2550" s="29">
        <v>0</v>
      </c>
      <c r="F2550" s="29">
        <v>1</v>
      </c>
      <c r="G2550" s="28">
        <v>1</v>
      </c>
      <c r="H2550" s="28">
        <v>0</v>
      </c>
      <c r="I2550" s="28">
        <v>0</v>
      </c>
      <c r="J2550" s="28">
        <v>0</v>
      </c>
    </row>
    <row r="2551" spans="1:10" x14ac:dyDescent="0.35">
      <c r="A2551" s="28" t="s">
        <v>2553</v>
      </c>
      <c r="B2551" s="28">
        <v>0</v>
      </c>
      <c r="C2551" s="28">
        <v>0</v>
      </c>
      <c r="D2551" s="28">
        <v>1</v>
      </c>
      <c r="E2551" s="29">
        <v>0</v>
      </c>
      <c r="F2551" s="29">
        <v>0</v>
      </c>
      <c r="G2551" s="28">
        <v>0</v>
      </c>
      <c r="H2551" s="28">
        <v>1</v>
      </c>
      <c r="I2551" s="28">
        <v>0</v>
      </c>
      <c r="J2551" s="28">
        <v>1</v>
      </c>
    </row>
    <row r="2552" spans="1:10" x14ac:dyDescent="0.35">
      <c r="A2552" s="28" t="s">
        <v>2554</v>
      </c>
      <c r="B2552" s="28">
        <v>0</v>
      </c>
      <c r="C2552" s="28">
        <v>0</v>
      </c>
      <c r="D2552" s="28">
        <v>0</v>
      </c>
      <c r="E2552" s="29">
        <v>1</v>
      </c>
      <c r="F2552" s="29">
        <v>0</v>
      </c>
      <c r="G2552" s="28">
        <v>0</v>
      </c>
      <c r="H2552" s="28">
        <v>0</v>
      </c>
      <c r="I2552" s="28">
        <v>0</v>
      </c>
      <c r="J2552" s="28">
        <v>0</v>
      </c>
    </row>
    <row r="2553" spans="1:10" x14ac:dyDescent="0.35">
      <c r="A2553" s="28" t="s">
        <v>2555</v>
      </c>
      <c r="B2553" s="28">
        <v>0</v>
      </c>
      <c r="C2553" s="28">
        <v>0</v>
      </c>
      <c r="D2553" s="28">
        <v>0</v>
      </c>
      <c r="E2553" s="29">
        <v>1</v>
      </c>
      <c r="F2553" s="29">
        <v>0</v>
      </c>
      <c r="G2553" s="28">
        <v>0</v>
      </c>
      <c r="H2553" s="28">
        <v>0</v>
      </c>
      <c r="I2553" s="28">
        <v>0</v>
      </c>
      <c r="J2553" s="28">
        <v>1</v>
      </c>
    </row>
    <row r="2554" spans="1:10" x14ac:dyDescent="0.35">
      <c r="A2554" s="28" t="s">
        <v>2556</v>
      </c>
      <c r="B2554" s="28">
        <v>0</v>
      </c>
      <c r="C2554" s="28">
        <v>1</v>
      </c>
      <c r="D2554" s="28">
        <v>0</v>
      </c>
      <c r="E2554" s="29">
        <v>0</v>
      </c>
      <c r="F2554" s="29">
        <v>1</v>
      </c>
      <c r="G2554" s="28">
        <v>0</v>
      </c>
      <c r="H2554" s="28">
        <v>0</v>
      </c>
      <c r="I2554" s="28">
        <v>0</v>
      </c>
      <c r="J2554" s="28">
        <v>1</v>
      </c>
    </row>
    <row r="2555" spans="1:10" x14ac:dyDescent="0.35">
      <c r="A2555" s="28" t="s">
        <v>2557</v>
      </c>
      <c r="B2555" s="28">
        <v>0</v>
      </c>
      <c r="C2555" s="28">
        <v>0</v>
      </c>
      <c r="D2555" s="28">
        <v>0</v>
      </c>
      <c r="E2555" s="29">
        <v>0</v>
      </c>
      <c r="F2555" s="29">
        <v>1</v>
      </c>
      <c r="G2555" s="28">
        <v>0</v>
      </c>
      <c r="H2555" s="28">
        <v>1</v>
      </c>
      <c r="I2555" s="28">
        <v>0</v>
      </c>
      <c r="J2555" s="28">
        <v>0</v>
      </c>
    </row>
    <row r="2556" spans="1:10" x14ac:dyDescent="0.35">
      <c r="A2556" s="28" t="s">
        <v>2558</v>
      </c>
      <c r="B2556" s="28">
        <v>0</v>
      </c>
      <c r="C2556" s="28">
        <v>1</v>
      </c>
      <c r="D2556" s="28">
        <v>1</v>
      </c>
      <c r="E2556" s="29">
        <v>0</v>
      </c>
      <c r="F2556" s="29">
        <v>1</v>
      </c>
      <c r="G2556" s="28">
        <v>0</v>
      </c>
      <c r="H2556" s="28">
        <v>1</v>
      </c>
      <c r="I2556" s="28">
        <v>0</v>
      </c>
      <c r="J2556" s="28">
        <v>0</v>
      </c>
    </row>
    <row r="2557" spans="1:10" x14ac:dyDescent="0.35">
      <c r="A2557" s="28" t="s">
        <v>2559</v>
      </c>
      <c r="B2557" s="28">
        <v>0</v>
      </c>
      <c r="C2557" s="28">
        <v>1</v>
      </c>
      <c r="D2557" s="28">
        <v>1</v>
      </c>
      <c r="E2557" s="29">
        <v>0</v>
      </c>
      <c r="F2557" s="29">
        <v>0</v>
      </c>
      <c r="G2557" s="28">
        <v>0</v>
      </c>
      <c r="H2557" s="28">
        <v>0</v>
      </c>
      <c r="I2557" s="28">
        <v>0</v>
      </c>
      <c r="J2557" s="28">
        <v>1</v>
      </c>
    </row>
    <row r="2558" spans="1:10" x14ac:dyDescent="0.35">
      <c r="A2558" s="28" t="s">
        <v>2560</v>
      </c>
      <c r="B2558" s="28">
        <v>0</v>
      </c>
      <c r="C2558" s="28">
        <v>1</v>
      </c>
      <c r="D2558" s="28">
        <v>1</v>
      </c>
      <c r="E2558" s="29">
        <v>0</v>
      </c>
      <c r="F2558" s="29">
        <v>1</v>
      </c>
      <c r="G2558" s="28">
        <v>0</v>
      </c>
      <c r="H2558" s="28">
        <v>1</v>
      </c>
      <c r="I2558" s="28">
        <v>0</v>
      </c>
      <c r="J2558" s="28">
        <v>1</v>
      </c>
    </row>
    <row r="2559" spans="1:10" x14ac:dyDescent="0.35">
      <c r="A2559" s="28" t="s">
        <v>2561</v>
      </c>
      <c r="B2559" s="28">
        <v>0</v>
      </c>
      <c r="C2559" s="28">
        <v>1</v>
      </c>
      <c r="D2559" s="28">
        <v>1</v>
      </c>
      <c r="E2559" s="29">
        <v>0</v>
      </c>
      <c r="F2559" s="29">
        <v>1</v>
      </c>
      <c r="G2559" s="28">
        <v>0</v>
      </c>
      <c r="H2559" s="28">
        <v>1</v>
      </c>
      <c r="I2559" s="28">
        <v>0</v>
      </c>
      <c r="J2559" s="28">
        <v>1</v>
      </c>
    </row>
    <row r="2560" spans="1:10" x14ac:dyDescent="0.35">
      <c r="A2560" s="28" t="s">
        <v>2562</v>
      </c>
      <c r="B2560" s="28">
        <v>0</v>
      </c>
      <c r="C2560" s="28">
        <v>0</v>
      </c>
      <c r="D2560" s="28">
        <v>1</v>
      </c>
      <c r="E2560" s="29">
        <v>0</v>
      </c>
      <c r="F2560" s="29">
        <v>1</v>
      </c>
      <c r="G2560" s="28">
        <v>0</v>
      </c>
      <c r="H2560" s="28">
        <v>0</v>
      </c>
      <c r="I2560" s="28">
        <v>1</v>
      </c>
      <c r="J2560" s="28">
        <v>1</v>
      </c>
    </row>
    <row r="2561" spans="1:10" x14ac:dyDescent="0.35">
      <c r="A2561" s="28" t="s">
        <v>2563</v>
      </c>
      <c r="B2561" s="28">
        <v>0</v>
      </c>
      <c r="C2561" s="28">
        <v>0</v>
      </c>
      <c r="D2561" s="28">
        <v>0</v>
      </c>
      <c r="E2561" s="29">
        <v>1</v>
      </c>
      <c r="F2561" s="29">
        <v>0</v>
      </c>
      <c r="G2561" s="28">
        <v>0</v>
      </c>
      <c r="H2561" s="28">
        <v>1</v>
      </c>
      <c r="I2561" s="28">
        <v>0</v>
      </c>
      <c r="J2561" s="28">
        <v>0</v>
      </c>
    </row>
    <row r="2562" spans="1:10" x14ac:dyDescent="0.35">
      <c r="A2562" s="28" t="s">
        <v>2564</v>
      </c>
      <c r="B2562" s="28">
        <v>0</v>
      </c>
      <c r="C2562" s="28">
        <v>1</v>
      </c>
      <c r="D2562" s="28">
        <v>0</v>
      </c>
      <c r="E2562" s="29">
        <v>0</v>
      </c>
      <c r="F2562" s="29">
        <v>1</v>
      </c>
      <c r="G2562" s="28">
        <v>0</v>
      </c>
      <c r="H2562" s="28">
        <v>1</v>
      </c>
      <c r="I2562" s="28">
        <v>0</v>
      </c>
      <c r="J2562" s="28">
        <v>0</v>
      </c>
    </row>
    <row r="2563" spans="1:10" x14ac:dyDescent="0.35">
      <c r="A2563" s="28" t="s">
        <v>2565</v>
      </c>
      <c r="B2563" s="28">
        <v>0</v>
      </c>
      <c r="C2563" s="28">
        <v>1</v>
      </c>
      <c r="D2563" s="28">
        <v>1</v>
      </c>
      <c r="E2563" s="29">
        <v>0</v>
      </c>
      <c r="F2563" s="29">
        <v>1</v>
      </c>
      <c r="G2563" s="28">
        <v>0</v>
      </c>
      <c r="H2563" s="28">
        <v>1</v>
      </c>
      <c r="I2563" s="28">
        <v>0</v>
      </c>
      <c r="J2563" s="28">
        <v>0</v>
      </c>
    </row>
    <row r="2564" spans="1:10" x14ac:dyDescent="0.35">
      <c r="A2564" s="28" t="s">
        <v>2566</v>
      </c>
      <c r="B2564" s="28">
        <v>1</v>
      </c>
      <c r="C2564" s="28">
        <v>0</v>
      </c>
      <c r="D2564" s="28">
        <v>1</v>
      </c>
      <c r="E2564" s="29">
        <v>1</v>
      </c>
      <c r="F2564" s="29">
        <v>0</v>
      </c>
      <c r="G2564" s="28">
        <v>0</v>
      </c>
      <c r="H2564" s="28">
        <v>0</v>
      </c>
      <c r="I2564" s="28">
        <v>1</v>
      </c>
      <c r="J2564" s="28">
        <v>1</v>
      </c>
    </row>
    <row r="2565" spans="1:10" x14ac:dyDescent="0.35">
      <c r="A2565" s="28" t="s">
        <v>2567</v>
      </c>
      <c r="B2565" s="28">
        <v>0</v>
      </c>
      <c r="C2565" s="28">
        <v>0</v>
      </c>
      <c r="D2565" s="28">
        <v>1</v>
      </c>
      <c r="E2565" s="29">
        <v>1</v>
      </c>
      <c r="F2565" s="29">
        <v>0</v>
      </c>
      <c r="G2565" s="28">
        <v>0</v>
      </c>
      <c r="H2565" s="28">
        <v>0</v>
      </c>
      <c r="I2565" s="28">
        <v>1</v>
      </c>
      <c r="J2565" s="28">
        <v>1</v>
      </c>
    </row>
    <row r="2566" spans="1:10" x14ac:dyDescent="0.35">
      <c r="A2566" s="28" t="s">
        <v>2568</v>
      </c>
      <c r="B2566" s="28">
        <v>0</v>
      </c>
      <c r="C2566" s="28">
        <v>1</v>
      </c>
      <c r="D2566" s="28">
        <v>1</v>
      </c>
      <c r="E2566" s="29">
        <v>0</v>
      </c>
      <c r="F2566" s="29">
        <v>1</v>
      </c>
      <c r="G2566" s="28">
        <v>1</v>
      </c>
      <c r="H2566" s="28">
        <v>0</v>
      </c>
      <c r="I2566" s="28">
        <v>0</v>
      </c>
      <c r="J2566" s="28">
        <v>1</v>
      </c>
    </row>
    <row r="2567" spans="1:10" x14ac:dyDescent="0.35">
      <c r="A2567" s="28" t="s">
        <v>2569</v>
      </c>
      <c r="B2567" s="28">
        <v>0</v>
      </c>
      <c r="C2567" s="28">
        <v>0</v>
      </c>
      <c r="D2567" s="28">
        <v>1</v>
      </c>
      <c r="E2567" s="29">
        <v>0</v>
      </c>
      <c r="F2567" s="29">
        <v>1</v>
      </c>
      <c r="G2567" s="28">
        <v>0</v>
      </c>
      <c r="H2567" s="28">
        <v>1</v>
      </c>
      <c r="I2567" s="28">
        <v>0</v>
      </c>
      <c r="J2567" s="28">
        <v>0</v>
      </c>
    </row>
    <row r="2568" spans="1:10" x14ac:dyDescent="0.35">
      <c r="A2568" s="28" t="s">
        <v>2570</v>
      </c>
      <c r="B2568" s="28">
        <v>0</v>
      </c>
      <c r="C2568" s="28">
        <v>0</v>
      </c>
      <c r="D2568" s="28">
        <v>0</v>
      </c>
      <c r="E2568" s="29">
        <v>1</v>
      </c>
      <c r="F2568" s="29">
        <v>0</v>
      </c>
      <c r="G2568" s="28">
        <v>0</v>
      </c>
      <c r="H2568" s="28">
        <v>0</v>
      </c>
      <c r="I2568" s="28">
        <v>1</v>
      </c>
      <c r="J2568" s="28">
        <v>0</v>
      </c>
    </row>
    <row r="2569" spans="1:10" x14ac:dyDescent="0.35">
      <c r="A2569" s="28" t="s">
        <v>2571</v>
      </c>
      <c r="B2569" s="28">
        <v>0</v>
      </c>
      <c r="C2569" s="28">
        <v>0</v>
      </c>
      <c r="D2569" s="28">
        <v>0</v>
      </c>
      <c r="E2569" s="29">
        <v>0</v>
      </c>
      <c r="F2569" s="29">
        <v>1</v>
      </c>
      <c r="G2569" s="28">
        <v>0</v>
      </c>
      <c r="H2569" s="28">
        <v>0</v>
      </c>
      <c r="I2569" s="28">
        <v>1</v>
      </c>
      <c r="J2569" s="28">
        <v>1</v>
      </c>
    </row>
    <row r="2570" spans="1:10" x14ac:dyDescent="0.35">
      <c r="A2570" s="28" t="s">
        <v>2572</v>
      </c>
      <c r="B2570" s="28">
        <v>0</v>
      </c>
      <c r="C2570" s="28">
        <v>1</v>
      </c>
      <c r="D2570" s="28">
        <v>0</v>
      </c>
      <c r="E2570" s="29">
        <v>0</v>
      </c>
      <c r="F2570" s="29">
        <v>1</v>
      </c>
      <c r="G2570" s="28">
        <v>0</v>
      </c>
      <c r="H2570" s="28">
        <v>1</v>
      </c>
      <c r="I2570" s="28">
        <v>0</v>
      </c>
      <c r="J2570" s="28">
        <v>1</v>
      </c>
    </row>
    <row r="2571" spans="1:10" x14ac:dyDescent="0.35">
      <c r="A2571" s="28" t="s">
        <v>2573</v>
      </c>
      <c r="B2571" s="28">
        <v>0</v>
      </c>
      <c r="C2571" s="28">
        <v>0</v>
      </c>
      <c r="D2571" s="28">
        <v>0</v>
      </c>
      <c r="E2571" s="29">
        <v>0</v>
      </c>
      <c r="F2571" s="29">
        <v>1</v>
      </c>
      <c r="G2571" s="28">
        <v>0</v>
      </c>
      <c r="H2571" s="28">
        <v>0</v>
      </c>
      <c r="I2571" s="28">
        <v>0</v>
      </c>
      <c r="J2571" s="28">
        <v>1</v>
      </c>
    </row>
    <row r="2572" spans="1:10" x14ac:dyDescent="0.35">
      <c r="A2572" s="28" t="s">
        <v>2574</v>
      </c>
      <c r="B2572" s="28">
        <v>0</v>
      </c>
      <c r="C2572" s="28">
        <v>0</v>
      </c>
      <c r="D2572" s="28">
        <v>0</v>
      </c>
      <c r="E2572" s="29">
        <v>1</v>
      </c>
      <c r="F2572" s="29">
        <v>0</v>
      </c>
      <c r="G2572" s="28">
        <v>0</v>
      </c>
      <c r="H2572" s="28">
        <v>0</v>
      </c>
      <c r="I2572" s="28">
        <v>1</v>
      </c>
      <c r="J2572" s="28">
        <v>1</v>
      </c>
    </row>
    <row r="2573" spans="1:10" x14ac:dyDescent="0.35">
      <c r="A2573" s="28" t="s">
        <v>2575</v>
      </c>
      <c r="B2573" s="28">
        <v>0</v>
      </c>
      <c r="C2573" s="28">
        <v>0</v>
      </c>
      <c r="D2573" s="28">
        <v>1</v>
      </c>
      <c r="E2573" s="29">
        <v>0</v>
      </c>
      <c r="F2573" s="29">
        <v>0</v>
      </c>
      <c r="G2573" s="28">
        <v>0</v>
      </c>
      <c r="H2573" s="28">
        <v>1</v>
      </c>
      <c r="I2573" s="28">
        <v>0</v>
      </c>
      <c r="J2573" s="28">
        <v>0</v>
      </c>
    </row>
    <row r="2574" spans="1:10" x14ac:dyDescent="0.35">
      <c r="A2574" s="28" t="s">
        <v>2576</v>
      </c>
      <c r="B2574" s="28">
        <v>0</v>
      </c>
      <c r="C2574" s="28">
        <v>0</v>
      </c>
      <c r="D2574" s="28">
        <v>0</v>
      </c>
      <c r="E2574" s="29">
        <v>1</v>
      </c>
      <c r="F2574" s="29">
        <v>0</v>
      </c>
      <c r="G2574" s="28">
        <v>0</v>
      </c>
      <c r="H2574" s="28">
        <v>1</v>
      </c>
      <c r="I2574" s="28">
        <v>0</v>
      </c>
      <c r="J2574" s="28">
        <v>0</v>
      </c>
    </row>
    <row r="2575" spans="1:10" x14ac:dyDescent="0.35">
      <c r="A2575" s="28" t="s">
        <v>2577</v>
      </c>
      <c r="B2575" s="28">
        <v>0</v>
      </c>
      <c r="C2575" s="28">
        <v>0</v>
      </c>
      <c r="D2575" s="28">
        <v>1</v>
      </c>
      <c r="E2575" s="29">
        <v>0</v>
      </c>
      <c r="F2575" s="29">
        <v>1</v>
      </c>
      <c r="G2575" s="28">
        <v>0</v>
      </c>
      <c r="H2575" s="28">
        <v>1</v>
      </c>
      <c r="I2575" s="28">
        <v>0</v>
      </c>
      <c r="J2575" s="28">
        <v>0</v>
      </c>
    </row>
    <row r="2576" spans="1:10" x14ac:dyDescent="0.35">
      <c r="A2576" s="28" t="s">
        <v>2578</v>
      </c>
      <c r="B2576" s="28">
        <v>0</v>
      </c>
      <c r="C2576" s="28">
        <v>0</v>
      </c>
      <c r="D2576" s="28">
        <v>1</v>
      </c>
      <c r="E2576" s="29">
        <v>1</v>
      </c>
      <c r="F2576" s="29">
        <v>0</v>
      </c>
      <c r="G2576" s="28">
        <v>0</v>
      </c>
      <c r="H2576" s="28">
        <v>1</v>
      </c>
      <c r="I2576" s="28">
        <v>0</v>
      </c>
      <c r="J2576" s="28">
        <v>0</v>
      </c>
    </row>
    <row r="2577" spans="1:10" x14ac:dyDescent="0.35">
      <c r="A2577" s="28" t="s">
        <v>2579</v>
      </c>
      <c r="B2577" s="28">
        <v>0</v>
      </c>
      <c r="C2577" s="28">
        <v>1</v>
      </c>
      <c r="D2577" s="28">
        <v>0</v>
      </c>
      <c r="E2577" s="29">
        <v>0</v>
      </c>
      <c r="F2577" s="29">
        <v>0</v>
      </c>
      <c r="G2577" s="28">
        <v>0</v>
      </c>
      <c r="H2577" s="28">
        <v>0</v>
      </c>
      <c r="I2577" s="28">
        <v>1</v>
      </c>
      <c r="J2577" s="28">
        <v>1</v>
      </c>
    </row>
    <row r="2578" spans="1:10" x14ac:dyDescent="0.35">
      <c r="A2578" s="28" t="s">
        <v>2580</v>
      </c>
      <c r="B2578" s="28">
        <v>0</v>
      </c>
      <c r="C2578" s="28">
        <v>1</v>
      </c>
      <c r="D2578" s="28">
        <v>1</v>
      </c>
      <c r="E2578" s="29">
        <v>0</v>
      </c>
      <c r="F2578" s="29">
        <v>1</v>
      </c>
      <c r="G2578" s="28">
        <v>0</v>
      </c>
      <c r="H2578" s="28">
        <v>0</v>
      </c>
      <c r="I2578" s="28">
        <v>1</v>
      </c>
      <c r="J2578" s="28">
        <v>1</v>
      </c>
    </row>
    <row r="2579" spans="1:10" x14ac:dyDescent="0.35">
      <c r="A2579" s="28" t="s">
        <v>2581</v>
      </c>
      <c r="B2579" s="28">
        <v>1</v>
      </c>
      <c r="C2579" s="28">
        <v>0</v>
      </c>
      <c r="D2579" s="28">
        <v>0</v>
      </c>
      <c r="E2579" s="29">
        <v>0</v>
      </c>
      <c r="F2579" s="29">
        <v>1</v>
      </c>
      <c r="G2579" s="28">
        <v>0</v>
      </c>
      <c r="H2579" s="28">
        <v>1</v>
      </c>
      <c r="I2579" s="28">
        <v>0</v>
      </c>
      <c r="J2579" s="28">
        <v>1</v>
      </c>
    </row>
    <row r="2580" spans="1:10" x14ac:dyDescent="0.35">
      <c r="A2580" s="28" t="s">
        <v>2582</v>
      </c>
      <c r="B2580" s="28">
        <v>0</v>
      </c>
      <c r="C2580" s="28">
        <v>1</v>
      </c>
      <c r="D2580" s="28">
        <v>1</v>
      </c>
      <c r="E2580" s="29">
        <v>1</v>
      </c>
      <c r="F2580" s="29">
        <v>0</v>
      </c>
      <c r="G2580" s="28">
        <v>0</v>
      </c>
      <c r="H2580" s="28">
        <v>1</v>
      </c>
      <c r="I2580" s="28">
        <v>0</v>
      </c>
      <c r="J2580" s="28">
        <v>0</v>
      </c>
    </row>
    <row r="2581" spans="1:10" x14ac:dyDescent="0.35">
      <c r="A2581" s="28" t="s">
        <v>2583</v>
      </c>
      <c r="B2581" s="28">
        <v>0</v>
      </c>
      <c r="C2581" s="28">
        <v>0</v>
      </c>
      <c r="D2581" s="28">
        <v>1</v>
      </c>
      <c r="E2581" s="29">
        <v>1</v>
      </c>
      <c r="F2581" s="29">
        <v>0</v>
      </c>
      <c r="G2581" s="28">
        <v>0</v>
      </c>
      <c r="H2581" s="28">
        <v>1</v>
      </c>
      <c r="I2581" s="28">
        <v>0</v>
      </c>
      <c r="J2581" s="28">
        <v>0</v>
      </c>
    </row>
    <row r="2582" spans="1:10" x14ac:dyDescent="0.35">
      <c r="A2582" s="28" t="s">
        <v>2584</v>
      </c>
      <c r="B2582" s="28">
        <v>0</v>
      </c>
      <c r="C2582" s="28">
        <v>0</v>
      </c>
      <c r="D2582" s="28">
        <v>1</v>
      </c>
      <c r="E2582" s="29">
        <v>1</v>
      </c>
      <c r="F2582" s="29">
        <v>0</v>
      </c>
      <c r="G2582" s="28">
        <v>0</v>
      </c>
      <c r="H2582" s="28">
        <v>0</v>
      </c>
      <c r="I2582" s="28">
        <v>0</v>
      </c>
      <c r="J2582" s="28">
        <v>0</v>
      </c>
    </row>
    <row r="2583" spans="1:10" x14ac:dyDescent="0.35">
      <c r="A2583" s="28" t="s">
        <v>2585</v>
      </c>
      <c r="B2583" s="28">
        <v>0</v>
      </c>
      <c r="C2583" s="28">
        <v>0</v>
      </c>
      <c r="D2583" s="28">
        <v>0</v>
      </c>
      <c r="E2583" s="29">
        <v>1</v>
      </c>
      <c r="F2583" s="29">
        <v>0</v>
      </c>
      <c r="G2583" s="28">
        <v>0</v>
      </c>
      <c r="H2583" s="28">
        <v>1</v>
      </c>
      <c r="I2583" s="28">
        <v>0</v>
      </c>
      <c r="J2583" s="28">
        <v>0</v>
      </c>
    </row>
    <row r="2584" spans="1:10" x14ac:dyDescent="0.35">
      <c r="A2584" s="28" t="s">
        <v>2586</v>
      </c>
      <c r="B2584" s="28">
        <v>1</v>
      </c>
      <c r="C2584" s="28">
        <v>0</v>
      </c>
      <c r="D2584" s="28">
        <v>0</v>
      </c>
      <c r="E2584" s="29">
        <v>0</v>
      </c>
      <c r="F2584" s="29">
        <v>1</v>
      </c>
      <c r="G2584" s="28">
        <v>0</v>
      </c>
      <c r="H2584" s="28">
        <v>0</v>
      </c>
      <c r="I2584" s="28">
        <v>1</v>
      </c>
      <c r="J2584" s="28">
        <v>1</v>
      </c>
    </row>
    <row r="2585" spans="1:10" x14ac:dyDescent="0.35">
      <c r="A2585" s="28" t="s">
        <v>2587</v>
      </c>
      <c r="B2585" s="28">
        <v>1</v>
      </c>
      <c r="C2585" s="28">
        <v>0</v>
      </c>
      <c r="D2585" s="28">
        <v>0</v>
      </c>
      <c r="E2585" s="29">
        <v>0</v>
      </c>
      <c r="F2585" s="29">
        <v>1</v>
      </c>
      <c r="G2585" s="28">
        <v>0</v>
      </c>
      <c r="H2585" s="28">
        <v>0</v>
      </c>
      <c r="I2585" s="28">
        <v>1</v>
      </c>
      <c r="J2585" s="28">
        <v>1</v>
      </c>
    </row>
    <row r="2586" spans="1:10" x14ac:dyDescent="0.35">
      <c r="A2586" s="28" t="s">
        <v>2588</v>
      </c>
      <c r="B2586" s="28">
        <v>0</v>
      </c>
      <c r="C2586" s="28">
        <v>1</v>
      </c>
      <c r="D2586" s="28">
        <v>0</v>
      </c>
      <c r="E2586" s="29">
        <v>0</v>
      </c>
      <c r="F2586" s="29">
        <v>1</v>
      </c>
      <c r="G2586" s="28">
        <v>0</v>
      </c>
      <c r="H2586" s="28">
        <v>1</v>
      </c>
      <c r="I2586" s="28">
        <v>0</v>
      </c>
      <c r="J2586" s="28">
        <v>1</v>
      </c>
    </row>
    <row r="2587" spans="1:10" x14ac:dyDescent="0.35">
      <c r="A2587" s="28" t="s">
        <v>2589</v>
      </c>
      <c r="B2587" s="28">
        <v>0</v>
      </c>
      <c r="C2587" s="28">
        <v>0</v>
      </c>
      <c r="D2587" s="28">
        <v>0</v>
      </c>
      <c r="E2587" s="29">
        <v>1</v>
      </c>
      <c r="F2587" s="29">
        <v>0</v>
      </c>
      <c r="G2587" s="28">
        <v>0</v>
      </c>
      <c r="H2587" s="28">
        <v>0</v>
      </c>
      <c r="I2587" s="28">
        <v>1</v>
      </c>
      <c r="J2587" s="28">
        <v>1</v>
      </c>
    </row>
    <row r="2588" spans="1:10" x14ac:dyDescent="0.35">
      <c r="A2588" s="28" t="s">
        <v>2590</v>
      </c>
      <c r="B2588" s="28">
        <v>0</v>
      </c>
      <c r="C2588" s="28">
        <v>0</v>
      </c>
      <c r="D2588" s="28">
        <v>1</v>
      </c>
      <c r="E2588" s="29">
        <v>1</v>
      </c>
      <c r="F2588" s="29">
        <v>0</v>
      </c>
      <c r="G2588" s="28">
        <v>0</v>
      </c>
      <c r="H2588" s="28">
        <v>1</v>
      </c>
      <c r="I2588" s="28">
        <v>0</v>
      </c>
      <c r="J2588" s="28">
        <v>1</v>
      </c>
    </row>
    <row r="2589" spans="1:10" x14ac:dyDescent="0.35">
      <c r="A2589" s="28" t="s">
        <v>2591</v>
      </c>
      <c r="B2589" s="28">
        <v>0</v>
      </c>
      <c r="C2589" s="28">
        <v>0</v>
      </c>
      <c r="D2589" s="28">
        <v>0</v>
      </c>
      <c r="E2589" s="29">
        <v>0</v>
      </c>
      <c r="F2589" s="29">
        <v>1</v>
      </c>
      <c r="G2589" s="28">
        <v>0</v>
      </c>
      <c r="H2589" s="28">
        <v>0</v>
      </c>
      <c r="I2589" s="28">
        <v>1</v>
      </c>
      <c r="J2589" s="28">
        <v>1</v>
      </c>
    </row>
    <row r="2590" spans="1:10" x14ac:dyDescent="0.35">
      <c r="A2590" s="28" t="s">
        <v>2592</v>
      </c>
      <c r="B2590" s="28">
        <v>1</v>
      </c>
      <c r="C2590" s="28">
        <v>0</v>
      </c>
      <c r="D2590" s="28">
        <v>1</v>
      </c>
      <c r="E2590" s="29">
        <v>1</v>
      </c>
      <c r="F2590" s="29">
        <v>0</v>
      </c>
      <c r="G2590" s="28">
        <v>0</v>
      </c>
      <c r="H2590" s="28">
        <v>0</v>
      </c>
      <c r="I2590" s="28">
        <v>1</v>
      </c>
      <c r="J2590" s="28">
        <v>0</v>
      </c>
    </row>
    <row r="2591" spans="1:10" x14ac:dyDescent="0.35">
      <c r="A2591" s="28" t="s">
        <v>2593</v>
      </c>
      <c r="B2591" s="28">
        <v>0</v>
      </c>
      <c r="C2591" s="28">
        <v>0</v>
      </c>
      <c r="D2591" s="28">
        <v>0</v>
      </c>
      <c r="E2591" s="29">
        <v>1</v>
      </c>
      <c r="F2591" s="29">
        <v>0</v>
      </c>
      <c r="G2591" s="28">
        <v>0</v>
      </c>
      <c r="H2591" s="28">
        <v>0</v>
      </c>
      <c r="I2591" s="28">
        <v>1</v>
      </c>
      <c r="J2591" s="28">
        <v>0</v>
      </c>
    </row>
    <row r="2592" spans="1:10" x14ac:dyDescent="0.35">
      <c r="A2592" s="28" t="s">
        <v>2594</v>
      </c>
      <c r="B2592" s="28">
        <v>1</v>
      </c>
      <c r="C2592" s="28">
        <v>0</v>
      </c>
      <c r="D2592" s="28">
        <v>1</v>
      </c>
      <c r="E2592" s="29">
        <v>1</v>
      </c>
      <c r="F2592" s="29">
        <v>0</v>
      </c>
      <c r="G2592" s="28">
        <v>0</v>
      </c>
      <c r="H2592" s="28">
        <v>0</v>
      </c>
      <c r="I2592" s="28">
        <v>1</v>
      </c>
      <c r="J2592" s="28">
        <v>0</v>
      </c>
    </row>
    <row r="2593" spans="1:10" x14ac:dyDescent="0.35">
      <c r="A2593" s="28" t="s">
        <v>2595</v>
      </c>
      <c r="B2593" s="28">
        <v>0</v>
      </c>
      <c r="C2593" s="28">
        <v>1</v>
      </c>
      <c r="D2593" s="28">
        <v>1</v>
      </c>
      <c r="E2593" s="29">
        <v>0</v>
      </c>
      <c r="F2593" s="29">
        <v>1</v>
      </c>
      <c r="G2593" s="28">
        <v>0</v>
      </c>
      <c r="H2593" s="28">
        <v>1</v>
      </c>
      <c r="I2593" s="28">
        <v>0</v>
      </c>
      <c r="J2593" s="28">
        <v>1</v>
      </c>
    </row>
    <row r="2594" spans="1:10" x14ac:dyDescent="0.35">
      <c r="A2594" s="28" t="s">
        <v>2596</v>
      </c>
      <c r="B2594" s="28">
        <v>0</v>
      </c>
      <c r="C2594" s="28">
        <v>0</v>
      </c>
      <c r="D2594" s="28">
        <v>1</v>
      </c>
      <c r="E2594" s="29">
        <v>0</v>
      </c>
      <c r="F2594" s="29">
        <v>1</v>
      </c>
      <c r="G2594" s="28">
        <v>0</v>
      </c>
      <c r="H2594" s="28">
        <v>0</v>
      </c>
      <c r="I2594" s="28">
        <v>0</v>
      </c>
      <c r="J2594" s="28">
        <v>1</v>
      </c>
    </row>
    <row r="2595" spans="1:10" x14ac:dyDescent="0.35">
      <c r="A2595" s="28" t="s">
        <v>2597</v>
      </c>
      <c r="B2595" s="28">
        <v>0</v>
      </c>
      <c r="C2595" s="28">
        <v>0</v>
      </c>
      <c r="D2595" s="28">
        <v>1</v>
      </c>
      <c r="E2595" s="29">
        <v>0</v>
      </c>
      <c r="F2595" s="29">
        <v>1</v>
      </c>
      <c r="G2595" s="28">
        <v>0</v>
      </c>
      <c r="H2595" s="28">
        <v>0</v>
      </c>
      <c r="I2595" s="28">
        <v>1</v>
      </c>
      <c r="J2595" s="28">
        <v>1</v>
      </c>
    </row>
    <row r="2596" spans="1:10" x14ac:dyDescent="0.35">
      <c r="A2596" s="28" t="s">
        <v>2598</v>
      </c>
      <c r="B2596" s="28">
        <v>1</v>
      </c>
      <c r="C2596" s="28">
        <v>0</v>
      </c>
      <c r="D2596" s="28">
        <v>1</v>
      </c>
      <c r="E2596" s="29">
        <v>0</v>
      </c>
      <c r="F2596" s="29">
        <v>1</v>
      </c>
      <c r="G2596" s="28">
        <v>0</v>
      </c>
      <c r="H2596" s="28">
        <v>0</v>
      </c>
      <c r="I2596" s="28">
        <v>1</v>
      </c>
      <c r="J2596" s="28">
        <v>1</v>
      </c>
    </row>
    <row r="2597" spans="1:10" x14ac:dyDescent="0.35">
      <c r="A2597" s="28" t="s">
        <v>2599</v>
      </c>
      <c r="B2597" s="28">
        <v>0</v>
      </c>
      <c r="C2597" s="28">
        <v>0</v>
      </c>
      <c r="D2597" s="28">
        <v>0</v>
      </c>
      <c r="E2597" s="29">
        <v>1</v>
      </c>
      <c r="F2597" s="29">
        <v>0</v>
      </c>
      <c r="G2597" s="28">
        <v>1</v>
      </c>
      <c r="H2597" s="28">
        <v>0</v>
      </c>
      <c r="I2597" s="28">
        <v>0</v>
      </c>
      <c r="J2597" s="28">
        <v>0</v>
      </c>
    </row>
    <row r="2598" spans="1:10" x14ac:dyDescent="0.35">
      <c r="A2598" s="28" t="s">
        <v>2600</v>
      </c>
      <c r="B2598" s="28">
        <v>0</v>
      </c>
      <c r="C2598" s="28">
        <v>1</v>
      </c>
      <c r="D2598" s="28">
        <v>0</v>
      </c>
      <c r="E2598" s="29">
        <v>0</v>
      </c>
      <c r="F2598" s="29">
        <v>0</v>
      </c>
      <c r="G2598" s="28">
        <v>0</v>
      </c>
      <c r="H2598" s="28">
        <v>0</v>
      </c>
      <c r="I2598" s="28">
        <v>1</v>
      </c>
      <c r="J2598" s="28">
        <v>1</v>
      </c>
    </row>
    <row r="2599" spans="1:10" x14ac:dyDescent="0.35">
      <c r="A2599" s="28" t="s">
        <v>2601</v>
      </c>
      <c r="B2599" s="28">
        <v>0</v>
      </c>
      <c r="C2599" s="28">
        <v>0</v>
      </c>
      <c r="D2599" s="28">
        <v>1</v>
      </c>
      <c r="E2599" s="29">
        <v>0</v>
      </c>
      <c r="F2599" s="29">
        <v>1</v>
      </c>
      <c r="G2599" s="28">
        <v>0</v>
      </c>
      <c r="H2599" s="28">
        <v>0</v>
      </c>
      <c r="I2599" s="28">
        <v>1</v>
      </c>
      <c r="J2599" s="28">
        <v>1</v>
      </c>
    </row>
    <row r="2600" spans="1:10" x14ac:dyDescent="0.35">
      <c r="A2600" s="28" t="s">
        <v>2602</v>
      </c>
      <c r="B2600" s="28">
        <v>0</v>
      </c>
      <c r="C2600" s="28">
        <v>0</v>
      </c>
      <c r="D2600" s="28">
        <v>1</v>
      </c>
      <c r="E2600" s="29">
        <v>1</v>
      </c>
      <c r="F2600" s="29">
        <v>0</v>
      </c>
      <c r="G2600" s="28">
        <v>0</v>
      </c>
      <c r="H2600" s="28">
        <v>1</v>
      </c>
      <c r="I2600" s="28">
        <v>0</v>
      </c>
      <c r="J2600" s="28">
        <v>0</v>
      </c>
    </row>
    <row r="2601" spans="1:10" x14ac:dyDescent="0.35">
      <c r="A2601" s="28" t="s">
        <v>2603</v>
      </c>
      <c r="B2601" s="28">
        <v>0</v>
      </c>
      <c r="C2601" s="28">
        <v>1</v>
      </c>
      <c r="D2601" s="28">
        <v>1</v>
      </c>
      <c r="E2601" s="29">
        <v>0</v>
      </c>
      <c r="F2601" s="29">
        <v>1</v>
      </c>
      <c r="G2601" s="28">
        <v>0</v>
      </c>
      <c r="H2601" s="28">
        <v>1</v>
      </c>
      <c r="I2601" s="28">
        <v>0</v>
      </c>
      <c r="J2601" s="28">
        <v>1</v>
      </c>
    </row>
    <row r="2602" spans="1:10" x14ac:dyDescent="0.35">
      <c r="A2602" s="28" t="s">
        <v>2604</v>
      </c>
      <c r="B2602" s="28">
        <v>0</v>
      </c>
      <c r="C2602" s="28">
        <v>1</v>
      </c>
      <c r="D2602" s="28">
        <v>1</v>
      </c>
      <c r="E2602" s="29">
        <v>1</v>
      </c>
      <c r="F2602" s="29">
        <v>0</v>
      </c>
      <c r="G2602" s="28">
        <v>0</v>
      </c>
      <c r="H2602" s="28">
        <v>0</v>
      </c>
      <c r="I2602" s="28">
        <v>1</v>
      </c>
      <c r="J2602" s="28">
        <v>0</v>
      </c>
    </row>
    <row r="2603" spans="1:10" x14ac:dyDescent="0.35">
      <c r="A2603" s="28" t="s">
        <v>2605</v>
      </c>
      <c r="B2603" s="28">
        <v>0</v>
      </c>
      <c r="C2603" s="28">
        <v>1</v>
      </c>
      <c r="D2603" s="28">
        <v>1</v>
      </c>
      <c r="E2603" s="29">
        <v>0</v>
      </c>
      <c r="F2603" s="29">
        <v>1</v>
      </c>
      <c r="G2603" s="28">
        <v>0</v>
      </c>
      <c r="H2603" s="28">
        <v>1</v>
      </c>
      <c r="I2603" s="28">
        <v>0</v>
      </c>
      <c r="J2603" s="28">
        <v>0</v>
      </c>
    </row>
    <row r="2604" spans="1:10" x14ac:dyDescent="0.35">
      <c r="A2604" s="28" t="s">
        <v>2606</v>
      </c>
      <c r="B2604" s="28">
        <v>1</v>
      </c>
      <c r="C2604" s="28">
        <v>0</v>
      </c>
      <c r="D2604" s="28">
        <v>0</v>
      </c>
      <c r="E2604" s="29">
        <v>0</v>
      </c>
      <c r="F2604" s="29">
        <v>1</v>
      </c>
      <c r="G2604" s="28">
        <v>0</v>
      </c>
      <c r="H2604" s="28">
        <v>0</v>
      </c>
      <c r="I2604" s="28">
        <v>1</v>
      </c>
      <c r="J2604" s="28">
        <v>0</v>
      </c>
    </row>
    <row r="2605" spans="1:10" x14ac:dyDescent="0.35">
      <c r="A2605" s="28" t="s">
        <v>2607</v>
      </c>
      <c r="B2605" s="28">
        <v>0</v>
      </c>
      <c r="C2605" s="28">
        <v>1</v>
      </c>
      <c r="D2605" s="28">
        <v>0</v>
      </c>
      <c r="E2605" s="29">
        <v>0</v>
      </c>
      <c r="F2605" s="29">
        <v>1</v>
      </c>
      <c r="G2605" s="28">
        <v>0</v>
      </c>
      <c r="H2605" s="28">
        <v>1</v>
      </c>
      <c r="I2605" s="28">
        <v>0</v>
      </c>
      <c r="J2605" s="28">
        <v>1</v>
      </c>
    </row>
    <row r="2606" spans="1:10" x14ac:dyDescent="0.35">
      <c r="A2606" s="28" t="s">
        <v>2608</v>
      </c>
      <c r="B2606" s="28">
        <v>0</v>
      </c>
      <c r="C2606" s="28">
        <v>0</v>
      </c>
      <c r="D2606" s="28">
        <v>1</v>
      </c>
      <c r="E2606" s="29">
        <v>1</v>
      </c>
      <c r="F2606" s="29">
        <v>0</v>
      </c>
      <c r="G2606" s="28">
        <v>0</v>
      </c>
      <c r="H2606" s="28">
        <v>1</v>
      </c>
      <c r="I2606" s="28">
        <v>0</v>
      </c>
      <c r="J2606" s="28">
        <v>1</v>
      </c>
    </row>
    <row r="2607" spans="1:10" x14ac:dyDescent="0.35">
      <c r="A2607" s="28" t="s">
        <v>2609</v>
      </c>
      <c r="B2607" s="28">
        <v>0</v>
      </c>
      <c r="C2607" s="28">
        <v>0</v>
      </c>
      <c r="D2607" s="28">
        <v>0</v>
      </c>
      <c r="E2607" s="29">
        <v>0</v>
      </c>
      <c r="F2607" s="29">
        <v>1</v>
      </c>
      <c r="G2607" s="28">
        <v>0</v>
      </c>
      <c r="H2607" s="28">
        <v>0</v>
      </c>
      <c r="I2607" s="28">
        <v>0</v>
      </c>
      <c r="J2607" s="28">
        <v>1</v>
      </c>
    </row>
    <row r="2608" spans="1:10" x14ac:dyDescent="0.35">
      <c r="A2608" s="28" t="s">
        <v>2610</v>
      </c>
      <c r="B2608" s="28">
        <v>1</v>
      </c>
      <c r="C2608" s="28">
        <v>0</v>
      </c>
      <c r="D2608" s="28">
        <v>1</v>
      </c>
      <c r="E2608" s="29">
        <v>1</v>
      </c>
      <c r="F2608" s="29">
        <v>0</v>
      </c>
      <c r="G2608" s="28">
        <v>0</v>
      </c>
      <c r="H2608" s="28">
        <v>1</v>
      </c>
      <c r="I2608" s="28">
        <v>0</v>
      </c>
      <c r="J2608" s="28">
        <v>0</v>
      </c>
    </row>
    <row r="2609" spans="1:10" x14ac:dyDescent="0.35">
      <c r="A2609" s="28" t="s">
        <v>2611</v>
      </c>
      <c r="B2609" s="28">
        <v>1</v>
      </c>
      <c r="C2609" s="28">
        <v>0</v>
      </c>
      <c r="D2609" s="28">
        <v>0</v>
      </c>
      <c r="E2609" s="29">
        <v>1</v>
      </c>
      <c r="F2609" s="29">
        <v>0</v>
      </c>
      <c r="G2609" s="28">
        <v>0</v>
      </c>
      <c r="H2609" s="28">
        <v>1</v>
      </c>
      <c r="I2609" s="28">
        <v>0</v>
      </c>
      <c r="J2609" s="28">
        <v>1</v>
      </c>
    </row>
    <row r="2610" spans="1:10" x14ac:dyDescent="0.35">
      <c r="A2610" s="28" t="s">
        <v>2612</v>
      </c>
      <c r="B2610" s="28">
        <v>1</v>
      </c>
      <c r="C2610" s="28">
        <v>0</v>
      </c>
      <c r="D2610" s="28">
        <v>1</v>
      </c>
      <c r="E2610" s="29">
        <v>1</v>
      </c>
      <c r="F2610" s="29">
        <v>0</v>
      </c>
      <c r="G2610" s="28">
        <v>0</v>
      </c>
      <c r="H2610" s="28">
        <v>0</v>
      </c>
      <c r="I2610" s="28">
        <v>1</v>
      </c>
      <c r="J2610" s="28">
        <v>0</v>
      </c>
    </row>
    <row r="2611" spans="1:10" x14ac:dyDescent="0.35">
      <c r="A2611" s="28" t="s">
        <v>2613</v>
      </c>
      <c r="B2611" s="28">
        <v>1</v>
      </c>
      <c r="C2611" s="28">
        <v>0</v>
      </c>
      <c r="D2611" s="28">
        <v>1</v>
      </c>
      <c r="E2611" s="29">
        <v>0</v>
      </c>
      <c r="F2611" s="29">
        <v>1</v>
      </c>
      <c r="G2611" s="28">
        <v>0</v>
      </c>
      <c r="H2611" s="28">
        <v>0</v>
      </c>
      <c r="I2611" s="28">
        <v>0</v>
      </c>
      <c r="J2611" s="28">
        <v>1</v>
      </c>
    </row>
    <row r="2612" spans="1:10" x14ac:dyDescent="0.35">
      <c r="A2612" s="28" t="s">
        <v>2614</v>
      </c>
      <c r="B2612" s="28">
        <v>0</v>
      </c>
      <c r="C2612" s="28">
        <v>1</v>
      </c>
      <c r="D2612" s="28">
        <v>1</v>
      </c>
      <c r="E2612" s="29">
        <v>0</v>
      </c>
      <c r="F2612" s="29">
        <v>1</v>
      </c>
      <c r="G2612" s="28">
        <v>0</v>
      </c>
      <c r="H2612" s="28">
        <v>0</v>
      </c>
      <c r="I2612" s="28">
        <v>1</v>
      </c>
      <c r="J2612" s="28">
        <v>1</v>
      </c>
    </row>
    <row r="2613" spans="1:10" x14ac:dyDescent="0.35">
      <c r="A2613" s="28" t="s">
        <v>2615</v>
      </c>
      <c r="B2613" s="28">
        <v>0</v>
      </c>
      <c r="C2613" s="28">
        <v>0</v>
      </c>
      <c r="D2613" s="28">
        <v>1</v>
      </c>
      <c r="E2613" s="29">
        <v>1</v>
      </c>
      <c r="F2613" s="29">
        <v>0</v>
      </c>
      <c r="G2613" s="28">
        <v>0</v>
      </c>
      <c r="H2613" s="28">
        <v>1</v>
      </c>
      <c r="I2613" s="28">
        <v>0</v>
      </c>
      <c r="J2613" s="28">
        <v>0</v>
      </c>
    </row>
    <row r="2614" spans="1:10" x14ac:dyDescent="0.35">
      <c r="A2614" s="28" t="s">
        <v>2616</v>
      </c>
      <c r="B2614" s="28">
        <v>0</v>
      </c>
      <c r="C2614" s="28">
        <v>1</v>
      </c>
      <c r="D2614" s="28">
        <v>1</v>
      </c>
      <c r="E2614" s="29">
        <v>0</v>
      </c>
      <c r="F2614" s="29">
        <v>1</v>
      </c>
      <c r="G2614" s="28">
        <v>0</v>
      </c>
      <c r="H2614" s="28">
        <v>0</v>
      </c>
      <c r="I2614" s="28">
        <v>1</v>
      </c>
      <c r="J2614" s="28">
        <v>0</v>
      </c>
    </row>
    <row r="2615" spans="1:10" x14ac:dyDescent="0.35">
      <c r="A2615" s="28" t="s">
        <v>2617</v>
      </c>
      <c r="B2615" s="28">
        <v>1</v>
      </c>
      <c r="C2615" s="28">
        <v>0</v>
      </c>
      <c r="D2615" s="28">
        <v>1</v>
      </c>
      <c r="E2615" s="29">
        <v>1</v>
      </c>
      <c r="F2615" s="29">
        <v>0</v>
      </c>
      <c r="G2615" s="28">
        <v>0</v>
      </c>
      <c r="H2615" s="28">
        <v>1</v>
      </c>
      <c r="I2615" s="28">
        <v>0</v>
      </c>
      <c r="J2615" s="28">
        <v>0</v>
      </c>
    </row>
    <row r="2616" spans="1:10" x14ac:dyDescent="0.35">
      <c r="A2616" s="28" t="s">
        <v>2618</v>
      </c>
      <c r="B2616" s="28">
        <v>1</v>
      </c>
      <c r="C2616" s="28">
        <v>0</v>
      </c>
      <c r="D2616" s="28">
        <v>1</v>
      </c>
      <c r="E2616" s="29">
        <v>1</v>
      </c>
      <c r="F2616" s="29">
        <v>0</v>
      </c>
      <c r="G2616" s="28">
        <v>0</v>
      </c>
      <c r="H2616" s="28">
        <v>0</v>
      </c>
      <c r="I2616" s="28">
        <v>1</v>
      </c>
      <c r="J2616" s="28">
        <v>1</v>
      </c>
    </row>
    <row r="2617" spans="1:10" x14ac:dyDescent="0.35">
      <c r="A2617" s="28" t="s">
        <v>2619</v>
      </c>
      <c r="B2617" s="28">
        <v>1</v>
      </c>
      <c r="C2617" s="28">
        <v>0</v>
      </c>
      <c r="D2617" s="28">
        <v>0</v>
      </c>
      <c r="E2617" s="29">
        <v>0</v>
      </c>
      <c r="F2617" s="29">
        <v>1</v>
      </c>
      <c r="G2617" s="28">
        <v>0</v>
      </c>
      <c r="H2617" s="28">
        <v>1</v>
      </c>
      <c r="I2617" s="28">
        <v>0</v>
      </c>
      <c r="J2617" s="28">
        <v>1</v>
      </c>
    </row>
    <row r="2618" spans="1:10" x14ac:dyDescent="0.35">
      <c r="A2618" s="28" t="s">
        <v>2620</v>
      </c>
      <c r="B2618" s="28">
        <v>0</v>
      </c>
      <c r="C2618" s="28">
        <v>0</v>
      </c>
      <c r="D2618" s="28">
        <v>1</v>
      </c>
      <c r="E2618" s="29">
        <v>0</v>
      </c>
      <c r="F2618" s="29">
        <v>0</v>
      </c>
      <c r="G2618" s="28">
        <v>0</v>
      </c>
      <c r="H2618" s="28">
        <v>1</v>
      </c>
      <c r="I2618" s="28">
        <v>0</v>
      </c>
      <c r="J2618" s="28">
        <v>1</v>
      </c>
    </row>
    <row r="2619" spans="1:10" x14ac:dyDescent="0.35">
      <c r="A2619" s="28" t="s">
        <v>2621</v>
      </c>
      <c r="B2619" s="28">
        <v>1</v>
      </c>
      <c r="C2619" s="28">
        <v>0</v>
      </c>
      <c r="D2619" s="28">
        <v>1</v>
      </c>
      <c r="E2619" s="29">
        <v>1</v>
      </c>
      <c r="F2619" s="29">
        <v>0</v>
      </c>
      <c r="G2619" s="28">
        <v>0</v>
      </c>
      <c r="H2619" s="28">
        <v>0</v>
      </c>
      <c r="I2619" s="28">
        <v>0</v>
      </c>
      <c r="J2619" s="28">
        <v>1</v>
      </c>
    </row>
    <row r="2620" spans="1:10" x14ac:dyDescent="0.35">
      <c r="A2620" s="28" t="s">
        <v>2622</v>
      </c>
      <c r="B2620" s="28">
        <v>0</v>
      </c>
      <c r="C2620" s="28">
        <v>0</v>
      </c>
      <c r="D2620" s="28">
        <v>0</v>
      </c>
      <c r="E2620" s="29">
        <v>0</v>
      </c>
      <c r="F2620" s="29">
        <v>1</v>
      </c>
      <c r="G2620" s="28">
        <v>0</v>
      </c>
      <c r="H2620" s="28">
        <v>1</v>
      </c>
      <c r="I2620" s="28">
        <v>0</v>
      </c>
      <c r="J2620" s="28">
        <v>0</v>
      </c>
    </row>
    <row r="2621" spans="1:10" x14ac:dyDescent="0.35">
      <c r="A2621" s="28" t="s">
        <v>2623</v>
      </c>
      <c r="B2621" s="28">
        <v>1</v>
      </c>
      <c r="C2621" s="28">
        <v>0</v>
      </c>
      <c r="D2621" s="28">
        <v>0</v>
      </c>
      <c r="E2621" s="29">
        <v>0</v>
      </c>
      <c r="F2621" s="29">
        <v>1</v>
      </c>
      <c r="G2621" s="28">
        <v>0</v>
      </c>
      <c r="H2621" s="28">
        <v>0</v>
      </c>
      <c r="I2621" s="28">
        <v>1</v>
      </c>
      <c r="J2621" s="28">
        <v>1</v>
      </c>
    </row>
    <row r="2622" spans="1:10" x14ac:dyDescent="0.35">
      <c r="A2622" s="28" t="s">
        <v>2624</v>
      </c>
      <c r="B2622" s="28">
        <v>0</v>
      </c>
      <c r="C2622" s="28">
        <v>0</v>
      </c>
      <c r="D2622" s="28">
        <v>1</v>
      </c>
      <c r="E2622" s="29">
        <v>1</v>
      </c>
      <c r="F2622" s="29">
        <v>0</v>
      </c>
      <c r="G2622" s="28">
        <v>0</v>
      </c>
      <c r="H2622" s="28">
        <v>0</v>
      </c>
      <c r="I2622" s="28">
        <v>1</v>
      </c>
      <c r="J2622" s="28">
        <v>0</v>
      </c>
    </row>
    <row r="2623" spans="1:10" x14ac:dyDescent="0.35">
      <c r="A2623" s="28" t="s">
        <v>2625</v>
      </c>
      <c r="B2623" s="28">
        <v>0</v>
      </c>
      <c r="C2623" s="28">
        <v>1</v>
      </c>
      <c r="D2623" s="28">
        <v>1</v>
      </c>
      <c r="E2623" s="29">
        <v>0</v>
      </c>
      <c r="F2623" s="29">
        <v>0</v>
      </c>
      <c r="G2623" s="28">
        <v>0</v>
      </c>
      <c r="H2623" s="28">
        <v>1</v>
      </c>
      <c r="I2623" s="28">
        <v>0</v>
      </c>
      <c r="J2623" s="28">
        <v>1</v>
      </c>
    </row>
    <row r="2624" spans="1:10" x14ac:dyDescent="0.35">
      <c r="A2624" s="28" t="s">
        <v>2626</v>
      </c>
      <c r="B2624" s="28">
        <v>1</v>
      </c>
      <c r="C2624" s="28">
        <v>0</v>
      </c>
      <c r="D2624" s="28">
        <v>1</v>
      </c>
      <c r="E2624" s="29">
        <v>1</v>
      </c>
      <c r="F2624" s="29">
        <v>0</v>
      </c>
      <c r="G2624" s="28">
        <v>1</v>
      </c>
      <c r="H2624" s="28">
        <v>0</v>
      </c>
      <c r="I2624" s="28">
        <v>0</v>
      </c>
      <c r="J2624" s="28">
        <v>1</v>
      </c>
    </row>
    <row r="2625" spans="1:10" x14ac:dyDescent="0.35">
      <c r="A2625" s="28" t="s">
        <v>2627</v>
      </c>
      <c r="B2625" s="28">
        <v>1</v>
      </c>
      <c r="C2625" s="28">
        <v>0</v>
      </c>
      <c r="D2625" s="28">
        <v>1</v>
      </c>
      <c r="E2625" s="29">
        <v>1</v>
      </c>
      <c r="F2625" s="29">
        <v>0</v>
      </c>
      <c r="G2625" s="28">
        <v>1</v>
      </c>
      <c r="H2625" s="28">
        <v>0</v>
      </c>
      <c r="I2625" s="28">
        <v>0</v>
      </c>
      <c r="J2625" s="28">
        <v>0</v>
      </c>
    </row>
    <row r="2626" spans="1:10" x14ac:dyDescent="0.35">
      <c r="A2626" s="28" t="s">
        <v>2628</v>
      </c>
      <c r="B2626" s="28">
        <v>0</v>
      </c>
      <c r="C2626" s="28">
        <v>1</v>
      </c>
      <c r="D2626" s="28">
        <v>1</v>
      </c>
      <c r="E2626" s="29">
        <v>1</v>
      </c>
      <c r="F2626" s="29">
        <v>0</v>
      </c>
      <c r="G2626" s="28">
        <v>0</v>
      </c>
      <c r="H2626" s="28">
        <v>1</v>
      </c>
      <c r="I2626" s="28">
        <v>0</v>
      </c>
      <c r="J2626" s="28">
        <v>0</v>
      </c>
    </row>
    <row r="2627" spans="1:10" x14ac:dyDescent="0.35">
      <c r="A2627" s="28" t="s">
        <v>2629</v>
      </c>
      <c r="B2627" s="28">
        <v>1</v>
      </c>
      <c r="C2627" s="28">
        <v>0</v>
      </c>
      <c r="D2627" s="28">
        <v>0</v>
      </c>
      <c r="E2627" s="29">
        <v>1</v>
      </c>
      <c r="F2627" s="29">
        <v>0</v>
      </c>
      <c r="G2627" s="28">
        <v>0</v>
      </c>
      <c r="H2627" s="28">
        <v>1</v>
      </c>
      <c r="I2627" s="28">
        <v>0</v>
      </c>
      <c r="J2627" s="28">
        <v>0</v>
      </c>
    </row>
    <row r="2628" spans="1:10" x14ac:dyDescent="0.35">
      <c r="A2628" s="28" t="s">
        <v>2630</v>
      </c>
      <c r="B2628" s="28">
        <v>0</v>
      </c>
      <c r="C2628" s="28">
        <v>1</v>
      </c>
      <c r="D2628" s="28">
        <v>1</v>
      </c>
      <c r="E2628" s="29">
        <v>0</v>
      </c>
      <c r="F2628" s="29">
        <v>1</v>
      </c>
      <c r="G2628" s="28">
        <v>0</v>
      </c>
      <c r="H2628" s="28">
        <v>0</v>
      </c>
      <c r="I2628" s="28">
        <v>1</v>
      </c>
      <c r="J2628" s="28">
        <v>1</v>
      </c>
    </row>
    <row r="2629" spans="1:10" x14ac:dyDescent="0.35">
      <c r="A2629" s="28" t="s">
        <v>2631</v>
      </c>
      <c r="B2629" s="28">
        <v>0</v>
      </c>
      <c r="C2629" s="28">
        <v>0</v>
      </c>
      <c r="D2629" s="28">
        <v>1</v>
      </c>
      <c r="E2629" s="29">
        <v>0</v>
      </c>
      <c r="F2629" s="29">
        <v>0</v>
      </c>
      <c r="G2629" s="28">
        <v>1</v>
      </c>
      <c r="H2629" s="28">
        <v>0</v>
      </c>
      <c r="I2629" s="28">
        <v>0</v>
      </c>
      <c r="J2629" s="28">
        <v>0</v>
      </c>
    </row>
    <row r="2630" spans="1:10" x14ac:dyDescent="0.35">
      <c r="A2630" s="28" t="s">
        <v>2632</v>
      </c>
      <c r="B2630" s="28">
        <v>0</v>
      </c>
      <c r="C2630" s="28">
        <v>1</v>
      </c>
      <c r="D2630" s="28">
        <v>1</v>
      </c>
      <c r="E2630" s="29">
        <v>1</v>
      </c>
      <c r="F2630" s="29">
        <v>0</v>
      </c>
      <c r="G2630" s="28">
        <v>1</v>
      </c>
      <c r="H2630" s="28">
        <v>0</v>
      </c>
      <c r="I2630" s="28">
        <v>0</v>
      </c>
      <c r="J2630" s="28">
        <v>0</v>
      </c>
    </row>
    <row r="2631" spans="1:10" x14ac:dyDescent="0.35">
      <c r="A2631" s="28" t="s">
        <v>2633</v>
      </c>
      <c r="B2631" s="28">
        <v>0</v>
      </c>
      <c r="C2631" s="28">
        <v>1</v>
      </c>
      <c r="D2631" s="28">
        <v>1</v>
      </c>
      <c r="E2631" s="29">
        <v>0</v>
      </c>
      <c r="F2631" s="29">
        <v>1</v>
      </c>
      <c r="G2631" s="28">
        <v>0</v>
      </c>
      <c r="H2631" s="28">
        <v>1</v>
      </c>
      <c r="I2631" s="28">
        <v>0</v>
      </c>
      <c r="J2631" s="28">
        <v>0</v>
      </c>
    </row>
    <row r="2632" spans="1:10" x14ac:dyDescent="0.35">
      <c r="A2632" s="28" t="s">
        <v>2634</v>
      </c>
      <c r="B2632" s="28">
        <v>0</v>
      </c>
      <c r="C2632" s="28">
        <v>1</v>
      </c>
      <c r="D2632" s="28">
        <v>1</v>
      </c>
      <c r="E2632" s="29">
        <v>0</v>
      </c>
      <c r="F2632" s="29">
        <v>1</v>
      </c>
      <c r="G2632" s="28">
        <v>0</v>
      </c>
      <c r="H2632" s="28">
        <v>0</v>
      </c>
      <c r="I2632" s="28">
        <v>1</v>
      </c>
      <c r="J2632" s="28">
        <v>1</v>
      </c>
    </row>
    <row r="2633" spans="1:10" x14ac:dyDescent="0.35">
      <c r="A2633" s="28" t="s">
        <v>2635</v>
      </c>
      <c r="B2633" s="28">
        <v>0</v>
      </c>
      <c r="C2633" s="28">
        <v>0</v>
      </c>
      <c r="D2633" s="28">
        <v>1</v>
      </c>
      <c r="E2633" s="29">
        <v>1</v>
      </c>
      <c r="F2633" s="29">
        <v>0</v>
      </c>
      <c r="G2633" s="28">
        <v>1</v>
      </c>
      <c r="H2633" s="28">
        <v>0</v>
      </c>
      <c r="I2633" s="28">
        <v>0</v>
      </c>
      <c r="J2633" s="28">
        <v>0</v>
      </c>
    </row>
    <row r="2634" spans="1:10" x14ac:dyDescent="0.35">
      <c r="A2634" s="28" t="s">
        <v>2636</v>
      </c>
      <c r="B2634" s="28">
        <v>0</v>
      </c>
      <c r="C2634" s="28">
        <v>0</v>
      </c>
      <c r="D2634" s="28">
        <v>0</v>
      </c>
      <c r="E2634" s="29">
        <v>1</v>
      </c>
      <c r="F2634" s="29">
        <v>0</v>
      </c>
      <c r="G2634" s="28">
        <v>0</v>
      </c>
      <c r="H2634" s="28">
        <v>1</v>
      </c>
      <c r="I2634" s="28">
        <v>0</v>
      </c>
      <c r="J2634" s="28">
        <v>0</v>
      </c>
    </row>
    <row r="2635" spans="1:10" x14ac:dyDescent="0.35">
      <c r="A2635" s="28" t="s">
        <v>2637</v>
      </c>
      <c r="B2635" s="28">
        <v>0</v>
      </c>
      <c r="C2635" s="28">
        <v>0</v>
      </c>
      <c r="D2635" s="28">
        <v>1</v>
      </c>
      <c r="E2635" s="29">
        <v>0</v>
      </c>
      <c r="F2635" s="29">
        <v>0</v>
      </c>
      <c r="G2635" s="28">
        <v>0</v>
      </c>
      <c r="H2635" s="28">
        <v>1</v>
      </c>
      <c r="I2635" s="28">
        <v>0</v>
      </c>
      <c r="J2635" s="28">
        <v>1</v>
      </c>
    </row>
    <row r="2636" spans="1:10" x14ac:dyDescent="0.35">
      <c r="A2636" s="28" t="s">
        <v>2638</v>
      </c>
      <c r="B2636" s="28">
        <v>0</v>
      </c>
      <c r="C2636" s="28">
        <v>1</v>
      </c>
      <c r="D2636" s="28">
        <v>1</v>
      </c>
      <c r="E2636" s="29">
        <v>0</v>
      </c>
      <c r="F2636" s="29">
        <v>0</v>
      </c>
      <c r="G2636" s="28">
        <v>0</v>
      </c>
      <c r="H2636" s="28">
        <v>0</v>
      </c>
      <c r="I2636" s="28">
        <v>0</v>
      </c>
      <c r="J2636" s="28">
        <v>1</v>
      </c>
    </row>
    <row r="2637" spans="1:10" x14ac:dyDescent="0.35">
      <c r="A2637" s="28" t="s">
        <v>2639</v>
      </c>
      <c r="B2637" s="28">
        <v>0</v>
      </c>
      <c r="C2637" s="28">
        <v>1</v>
      </c>
      <c r="D2637" s="28">
        <v>1</v>
      </c>
      <c r="E2637" s="29">
        <v>0</v>
      </c>
      <c r="F2637" s="29">
        <v>1</v>
      </c>
      <c r="G2637" s="28">
        <v>0</v>
      </c>
      <c r="H2637" s="28">
        <v>0</v>
      </c>
      <c r="I2637" s="28">
        <v>1</v>
      </c>
      <c r="J2637" s="28">
        <v>1</v>
      </c>
    </row>
    <row r="2638" spans="1:10" x14ac:dyDescent="0.35">
      <c r="A2638" s="28" t="s">
        <v>2640</v>
      </c>
      <c r="B2638" s="28">
        <v>0</v>
      </c>
      <c r="C2638" s="28">
        <v>1</v>
      </c>
      <c r="D2638" s="28">
        <v>0</v>
      </c>
      <c r="E2638" s="29">
        <v>0</v>
      </c>
      <c r="F2638" s="29">
        <v>0</v>
      </c>
      <c r="G2638" s="28">
        <v>0</v>
      </c>
      <c r="H2638" s="28">
        <v>0</v>
      </c>
      <c r="I2638" s="28">
        <v>0</v>
      </c>
      <c r="J2638" s="28">
        <v>1</v>
      </c>
    </row>
    <row r="2639" spans="1:10" x14ac:dyDescent="0.35">
      <c r="A2639" s="28" t="s">
        <v>2641</v>
      </c>
      <c r="B2639" s="28">
        <v>1</v>
      </c>
      <c r="C2639" s="28">
        <v>0</v>
      </c>
      <c r="D2639" s="28">
        <v>1</v>
      </c>
      <c r="E2639" s="29">
        <v>1</v>
      </c>
      <c r="F2639" s="29">
        <v>0</v>
      </c>
      <c r="G2639" s="28">
        <v>0</v>
      </c>
      <c r="H2639" s="28">
        <v>0</v>
      </c>
      <c r="I2639" s="28">
        <v>1</v>
      </c>
      <c r="J2639" s="28">
        <v>1</v>
      </c>
    </row>
    <row r="2640" spans="1:10" x14ac:dyDescent="0.35">
      <c r="A2640" s="28" t="s">
        <v>2642</v>
      </c>
      <c r="B2640" s="28">
        <v>1</v>
      </c>
      <c r="C2640" s="28">
        <v>0</v>
      </c>
      <c r="D2640" s="28">
        <v>1</v>
      </c>
      <c r="E2640" s="29">
        <v>1</v>
      </c>
      <c r="F2640" s="29">
        <v>0</v>
      </c>
      <c r="G2640" s="28">
        <v>0</v>
      </c>
      <c r="H2640" s="28">
        <v>0</v>
      </c>
      <c r="I2640" s="28">
        <v>1</v>
      </c>
      <c r="J2640" s="28">
        <v>0</v>
      </c>
    </row>
    <row r="2641" spans="1:10" x14ac:dyDescent="0.35">
      <c r="A2641" s="28" t="s">
        <v>2643</v>
      </c>
      <c r="B2641" s="28">
        <v>0</v>
      </c>
      <c r="C2641" s="28">
        <v>1</v>
      </c>
      <c r="D2641" s="28">
        <v>1</v>
      </c>
      <c r="E2641" s="29">
        <v>0</v>
      </c>
      <c r="F2641" s="29">
        <v>1</v>
      </c>
      <c r="G2641" s="28">
        <v>0</v>
      </c>
      <c r="H2641" s="28">
        <v>0</v>
      </c>
      <c r="I2641" s="28">
        <v>1</v>
      </c>
      <c r="J2641" s="28">
        <v>1</v>
      </c>
    </row>
    <row r="2642" spans="1:10" x14ac:dyDescent="0.35">
      <c r="A2642" s="28" t="s">
        <v>2644</v>
      </c>
      <c r="B2642" s="28">
        <v>1</v>
      </c>
      <c r="C2642" s="28">
        <v>0</v>
      </c>
      <c r="D2642" s="28">
        <v>0</v>
      </c>
      <c r="E2642" s="29">
        <v>0</v>
      </c>
      <c r="F2642" s="29">
        <v>1</v>
      </c>
      <c r="G2642" s="28">
        <v>0</v>
      </c>
      <c r="H2642" s="28">
        <v>0</v>
      </c>
      <c r="I2642" s="28">
        <v>1</v>
      </c>
      <c r="J2642" s="28">
        <v>1</v>
      </c>
    </row>
    <row r="2643" spans="1:10" x14ac:dyDescent="0.35">
      <c r="A2643" s="28" t="s">
        <v>2645</v>
      </c>
      <c r="B2643" s="28">
        <v>0</v>
      </c>
      <c r="C2643" s="28">
        <v>0</v>
      </c>
      <c r="D2643" s="28">
        <v>1</v>
      </c>
      <c r="E2643" s="29">
        <v>0</v>
      </c>
      <c r="F2643" s="29">
        <v>1</v>
      </c>
      <c r="G2643" s="28">
        <v>0</v>
      </c>
      <c r="H2643" s="28">
        <v>0</v>
      </c>
      <c r="I2643" s="28">
        <v>1</v>
      </c>
      <c r="J2643" s="28">
        <v>1</v>
      </c>
    </row>
    <row r="2644" spans="1:10" x14ac:dyDescent="0.35">
      <c r="A2644" s="28" t="s">
        <v>2646</v>
      </c>
      <c r="B2644" s="28">
        <v>1</v>
      </c>
      <c r="C2644" s="28">
        <v>0</v>
      </c>
      <c r="D2644" s="28">
        <v>0</v>
      </c>
      <c r="E2644" s="29">
        <v>0</v>
      </c>
      <c r="F2644" s="29">
        <v>1</v>
      </c>
      <c r="G2644" s="28">
        <v>1</v>
      </c>
      <c r="H2644" s="28">
        <v>0</v>
      </c>
      <c r="I2644" s="28">
        <v>0</v>
      </c>
      <c r="J2644" s="28">
        <v>1</v>
      </c>
    </row>
    <row r="2645" spans="1:10" x14ac:dyDescent="0.35">
      <c r="A2645" s="28" t="s">
        <v>2647</v>
      </c>
      <c r="B2645" s="28">
        <v>0</v>
      </c>
      <c r="C2645" s="28">
        <v>0</v>
      </c>
      <c r="D2645" s="28">
        <v>1</v>
      </c>
      <c r="E2645" s="29">
        <v>1</v>
      </c>
      <c r="F2645" s="29">
        <v>0</v>
      </c>
      <c r="G2645" s="28">
        <v>1</v>
      </c>
      <c r="H2645" s="28">
        <v>0</v>
      </c>
      <c r="I2645" s="28">
        <v>0</v>
      </c>
      <c r="J2645" s="28">
        <v>1</v>
      </c>
    </row>
    <row r="2646" spans="1:10" x14ac:dyDescent="0.35">
      <c r="A2646" s="28" t="s">
        <v>2648</v>
      </c>
      <c r="B2646" s="28">
        <v>0</v>
      </c>
      <c r="C2646" s="28">
        <v>0</v>
      </c>
      <c r="D2646" s="28">
        <v>0</v>
      </c>
      <c r="E2646" s="29">
        <v>1</v>
      </c>
      <c r="F2646" s="29">
        <v>0</v>
      </c>
      <c r="G2646" s="28">
        <v>0</v>
      </c>
      <c r="H2646" s="28">
        <v>0</v>
      </c>
      <c r="I2646" s="28">
        <v>0</v>
      </c>
      <c r="J2646" s="28">
        <v>1</v>
      </c>
    </row>
    <row r="2647" spans="1:10" x14ac:dyDescent="0.35">
      <c r="A2647" s="28" t="s">
        <v>2649</v>
      </c>
      <c r="B2647" s="28">
        <v>0</v>
      </c>
      <c r="C2647" s="28">
        <v>0</v>
      </c>
      <c r="D2647" s="28">
        <v>1</v>
      </c>
      <c r="E2647" s="29">
        <v>0</v>
      </c>
      <c r="F2647" s="29">
        <v>1</v>
      </c>
      <c r="G2647" s="28">
        <v>0</v>
      </c>
      <c r="H2647" s="28">
        <v>1</v>
      </c>
      <c r="I2647" s="28">
        <v>0</v>
      </c>
      <c r="J2647" s="28">
        <v>0</v>
      </c>
    </row>
    <row r="2648" spans="1:10" x14ac:dyDescent="0.35">
      <c r="A2648" s="28" t="s">
        <v>2650</v>
      </c>
      <c r="B2648" s="28">
        <v>0</v>
      </c>
      <c r="C2648" s="28">
        <v>1</v>
      </c>
      <c r="D2648" s="28">
        <v>1</v>
      </c>
      <c r="E2648" s="29">
        <v>1</v>
      </c>
      <c r="F2648" s="29">
        <v>0</v>
      </c>
      <c r="G2648" s="28">
        <v>0</v>
      </c>
      <c r="H2648" s="28">
        <v>0</v>
      </c>
      <c r="I2648" s="28">
        <v>1</v>
      </c>
      <c r="J2648" s="28">
        <v>1</v>
      </c>
    </row>
    <row r="2649" spans="1:10" x14ac:dyDescent="0.35">
      <c r="A2649" s="28" t="s">
        <v>2651</v>
      </c>
      <c r="B2649" s="28">
        <v>1</v>
      </c>
      <c r="C2649" s="28">
        <v>0</v>
      </c>
      <c r="D2649" s="28">
        <v>1</v>
      </c>
      <c r="E2649" s="29">
        <v>0</v>
      </c>
      <c r="F2649" s="29">
        <v>1</v>
      </c>
      <c r="G2649" s="28">
        <v>0</v>
      </c>
      <c r="H2649" s="28">
        <v>1</v>
      </c>
      <c r="I2649" s="28">
        <v>0</v>
      </c>
      <c r="J2649" s="28">
        <v>0</v>
      </c>
    </row>
    <row r="2650" spans="1:10" x14ac:dyDescent="0.35">
      <c r="A2650" s="28" t="s">
        <v>2652</v>
      </c>
      <c r="B2650" s="28">
        <v>0</v>
      </c>
      <c r="C2650" s="28">
        <v>0</v>
      </c>
      <c r="D2650" s="28">
        <v>1</v>
      </c>
      <c r="E2650" s="29">
        <v>0</v>
      </c>
      <c r="F2650" s="29">
        <v>0</v>
      </c>
      <c r="G2650" s="28">
        <v>0</v>
      </c>
      <c r="H2650" s="28">
        <v>0</v>
      </c>
      <c r="I2650" s="28">
        <v>0</v>
      </c>
      <c r="J2650" s="28">
        <v>1</v>
      </c>
    </row>
    <row r="2651" spans="1:10" x14ac:dyDescent="0.35">
      <c r="A2651" s="28" t="s">
        <v>2653</v>
      </c>
      <c r="B2651" s="28">
        <v>1</v>
      </c>
      <c r="C2651" s="28">
        <v>0</v>
      </c>
      <c r="D2651" s="28">
        <v>1</v>
      </c>
      <c r="E2651" s="29">
        <v>1</v>
      </c>
      <c r="F2651" s="29">
        <v>0</v>
      </c>
      <c r="G2651" s="28">
        <v>0</v>
      </c>
      <c r="H2651" s="28">
        <v>1</v>
      </c>
      <c r="I2651" s="28">
        <v>0</v>
      </c>
      <c r="J2651" s="28">
        <v>1</v>
      </c>
    </row>
    <row r="2652" spans="1:10" x14ac:dyDescent="0.35">
      <c r="A2652" s="28" t="s">
        <v>2654</v>
      </c>
      <c r="B2652" s="28">
        <v>0</v>
      </c>
      <c r="C2652" s="28">
        <v>0</v>
      </c>
      <c r="D2652" s="28">
        <v>0</v>
      </c>
      <c r="E2652" s="29">
        <v>1</v>
      </c>
      <c r="F2652" s="29">
        <v>0</v>
      </c>
      <c r="G2652" s="28">
        <v>0</v>
      </c>
      <c r="H2652" s="28">
        <v>0</v>
      </c>
      <c r="I2652" s="28">
        <v>1</v>
      </c>
      <c r="J2652" s="28">
        <v>1</v>
      </c>
    </row>
    <row r="2653" spans="1:10" x14ac:dyDescent="0.35">
      <c r="A2653" s="28" t="s">
        <v>2655</v>
      </c>
      <c r="B2653" s="28">
        <v>0</v>
      </c>
      <c r="C2653" s="28">
        <v>1</v>
      </c>
      <c r="D2653" s="28">
        <v>1</v>
      </c>
      <c r="E2653" s="29">
        <v>0</v>
      </c>
      <c r="F2653" s="29">
        <v>0</v>
      </c>
      <c r="G2653" s="28">
        <v>1</v>
      </c>
      <c r="H2653" s="28">
        <v>0</v>
      </c>
      <c r="I2653" s="28">
        <v>0</v>
      </c>
      <c r="J2653" s="28">
        <v>0</v>
      </c>
    </row>
    <row r="2654" spans="1:10" x14ac:dyDescent="0.35">
      <c r="A2654" s="28" t="s">
        <v>2656</v>
      </c>
      <c r="B2654" s="28">
        <v>0</v>
      </c>
      <c r="C2654" s="28">
        <v>0</v>
      </c>
      <c r="D2654" s="28">
        <v>1</v>
      </c>
      <c r="E2654" s="29">
        <v>0</v>
      </c>
      <c r="F2654" s="29">
        <v>0</v>
      </c>
      <c r="G2654" s="28">
        <v>1</v>
      </c>
      <c r="H2654" s="28">
        <v>0</v>
      </c>
      <c r="I2654" s="28">
        <v>0</v>
      </c>
      <c r="J2654" s="28">
        <v>0</v>
      </c>
    </row>
    <row r="2655" spans="1:10" x14ac:dyDescent="0.35">
      <c r="A2655" s="28" t="s">
        <v>2657</v>
      </c>
      <c r="B2655" s="28">
        <v>0</v>
      </c>
      <c r="C2655" s="28">
        <v>0</v>
      </c>
      <c r="D2655" s="28">
        <v>1</v>
      </c>
      <c r="E2655" s="29">
        <v>1</v>
      </c>
      <c r="F2655" s="29">
        <v>0</v>
      </c>
      <c r="G2655" s="28">
        <v>0</v>
      </c>
      <c r="H2655" s="28">
        <v>0</v>
      </c>
      <c r="I2655" s="28">
        <v>1</v>
      </c>
      <c r="J2655" s="28">
        <v>1</v>
      </c>
    </row>
    <row r="2656" spans="1:10" x14ac:dyDescent="0.35">
      <c r="A2656" s="28" t="s">
        <v>2658</v>
      </c>
      <c r="B2656" s="28">
        <v>0</v>
      </c>
      <c r="C2656" s="28">
        <v>1</v>
      </c>
      <c r="D2656" s="28">
        <v>1</v>
      </c>
      <c r="E2656" s="29">
        <v>0</v>
      </c>
      <c r="F2656" s="29">
        <v>1</v>
      </c>
      <c r="G2656" s="28">
        <v>0</v>
      </c>
      <c r="H2656" s="28">
        <v>1</v>
      </c>
      <c r="I2656" s="28">
        <v>0</v>
      </c>
      <c r="J2656" s="28">
        <v>1</v>
      </c>
    </row>
    <row r="2657" spans="1:10" x14ac:dyDescent="0.35">
      <c r="A2657" s="28" t="s">
        <v>2659</v>
      </c>
      <c r="B2657" s="28">
        <v>0</v>
      </c>
      <c r="C2657" s="28">
        <v>0</v>
      </c>
      <c r="D2657" s="28">
        <v>0</v>
      </c>
      <c r="E2657" s="29">
        <v>0</v>
      </c>
      <c r="F2657" s="29">
        <v>1</v>
      </c>
      <c r="G2657" s="28">
        <v>0</v>
      </c>
      <c r="H2657" s="28">
        <v>1</v>
      </c>
      <c r="I2657" s="28">
        <v>0</v>
      </c>
      <c r="J2657" s="28">
        <v>0</v>
      </c>
    </row>
    <row r="2658" spans="1:10" x14ac:dyDescent="0.35">
      <c r="A2658" s="28" t="s">
        <v>2660</v>
      </c>
      <c r="B2658" s="28">
        <v>1</v>
      </c>
      <c r="C2658" s="28">
        <v>0</v>
      </c>
      <c r="D2658" s="28">
        <v>0</v>
      </c>
      <c r="E2658" s="29">
        <v>0</v>
      </c>
      <c r="F2658" s="29">
        <v>1</v>
      </c>
      <c r="G2658" s="28">
        <v>0</v>
      </c>
      <c r="H2658" s="28">
        <v>1</v>
      </c>
      <c r="I2658" s="28">
        <v>0</v>
      </c>
      <c r="J2658" s="28">
        <v>0</v>
      </c>
    </row>
    <row r="2659" spans="1:10" x14ac:dyDescent="0.35">
      <c r="A2659" s="28" t="s">
        <v>2661</v>
      </c>
      <c r="B2659" s="28">
        <v>1</v>
      </c>
      <c r="C2659" s="28">
        <v>0</v>
      </c>
      <c r="D2659" s="28">
        <v>1</v>
      </c>
      <c r="E2659" s="29">
        <v>1</v>
      </c>
      <c r="F2659" s="29">
        <v>0</v>
      </c>
      <c r="G2659" s="28">
        <v>1</v>
      </c>
      <c r="H2659" s="28">
        <v>0</v>
      </c>
      <c r="I2659" s="28">
        <v>0</v>
      </c>
      <c r="J2659" s="28">
        <v>0</v>
      </c>
    </row>
    <row r="2660" spans="1:10" x14ac:dyDescent="0.35">
      <c r="A2660" s="28" t="s">
        <v>2662</v>
      </c>
      <c r="B2660" s="28">
        <v>0</v>
      </c>
      <c r="C2660" s="28">
        <v>0</v>
      </c>
      <c r="D2660" s="28">
        <v>1</v>
      </c>
      <c r="E2660" s="29">
        <v>0</v>
      </c>
      <c r="F2660" s="29">
        <v>1</v>
      </c>
      <c r="G2660" s="28">
        <v>0</v>
      </c>
      <c r="H2660" s="28">
        <v>0</v>
      </c>
      <c r="I2660" s="28">
        <v>1</v>
      </c>
      <c r="J2660" s="28">
        <v>1</v>
      </c>
    </row>
    <row r="2661" spans="1:10" x14ac:dyDescent="0.35">
      <c r="A2661" s="28" t="s">
        <v>2663</v>
      </c>
      <c r="B2661" s="28">
        <v>0</v>
      </c>
      <c r="C2661" s="28">
        <v>1</v>
      </c>
      <c r="D2661" s="28">
        <v>1</v>
      </c>
      <c r="E2661" s="29">
        <v>0</v>
      </c>
      <c r="F2661" s="29">
        <v>1</v>
      </c>
      <c r="G2661" s="28">
        <v>0</v>
      </c>
      <c r="H2661" s="28">
        <v>1</v>
      </c>
      <c r="I2661" s="28">
        <v>0</v>
      </c>
      <c r="J2661" s="28">
        <v>1</v>
      </c>
    </row>
    <row r="2662" spans="1:10" x14ac:dyDescent="0.35">
      <c r="A2662" s="28" t="s">
        <v>2664</v>
      </c>
      <c r="B2662" s="28">
        <v>0</v>
      </c>
      <c r="C2662" s="28">
        <v>0</v>
      </c>
      <c r="D2662" s="28">
        <v>0</v>
      </c>
      <c r="E2662" s="29">
        <v>0</v>
      </c>
      <c r="F2662" s="29">
        <v>1</v>
      </c>
      <c r="G2662" s="28">
        <v>0</v>
      </c>
      <c r="H2662" s="28">
        <v>0</v>
      </c>
      <c r="I2662" s="28">
        <v>1</v>
      </c>
      <c r="J2662" s="28">
        <v>0</v>
      </c>
    </row>
    <row r="2663" spans="1:10" x14ac:dyDescent="0.35">
      <c r="A2663" s="28" t="s">
        <v>2665</v>
      </c>
      <c r="B2663" s="28">
        <v>0</v>
      </c>
      <c r="C2663" s="28">
        <v>0</v>
      </c>
      <c r="D2663" s="28">
        <v>0</v>
      </c>
      <c r="E2663" s="29">
        <v>1</v>
      </c>
      <c r="F2663" s="29">
        <v>0</v>
      </c>
      <c r="G2663" s="28">
        <v>1</v>
      </c>
      <c r="H2663" s="28">
        <v>0</v>
      </c>
      <c r="I2663" s="28">
        <v>0</v>
      </c>
      <c r="J2663" s="28">
        <v>0</v>
      </c>
    </row>
    <row r="2664" spans="1:10" x14ac:dyDescent="0.35">
      <c r="A2664" s="28" t="s">
        <v>2666</v>
      </c>
      <c r="B2664" s="28">
        <v>0</v>
      </c>
      <c r="C2664" s="28">
        <v>1</v>
      </c>
      <c r="D2664" s="28">
        <v>1</v>
      </c>
      <c r="E2664" s="29">
        <v>0</v>
      </c>
      <c r="F2664" s="29">
        <v>1</v>
      </c>
      <c r="G2664" s="28">
        <v>0</v>
      </c>
      <c r="H2664" s="28">
        <v>0</v>
      </c>
      <c r="I2664" s="28">
        <v>0</v>
      </c>
      <c r="J2664" s="28">
        <v>1</v>
      </c>
    </row>
    <row r="2665" spans="1:10" x14ac:dyDescent="0.35">
      <c r="A2665" s="28" t="s">
        <v>2667</v>
      </c>
      <c r="B2665" s="28">
        <v>0</v>
      </c>
      <c r="C2665" s="28">
        <v>1</v>
      </c>
      <c r="D2665" s="28">
        <v>0</v>
      </c>
      <c r="E2665" s="29">
        <v>0</v>
      </c>
      <c r="F2665" s="29">
        <v>1</v>
      </c>
      <c r="G2665" s="28">
        <v>0</v>
      </c>
      <c r="H2665" s="28">
        <v>0</v>
      </c>
      <c r="I2665" s="28">
        <v>1</v>
      </c>
      <c r="J2665" s="28">
        <v>1</v>
      </c>
    </row>
    <row r="2666" spans="1:10" x14ac:dyDescent="0.35">
      <c r="A2666" s="28" t="s">
        <v>2668</v>
      </c>
      <c r="B2666" s="28">
        <v>0</v>
      </c>
      <c r="C2666" s="28">
        <v>1</v>
      </c>
      <c r="D2666" s="28">
        <v>1</v>
      </c>
      <c r="E2666" s="29">
        <v>0</v>
      </c>
      <c r="F2666" s="29">
        <v>1</v>
      </c>
      <c r="G2666" s="28">
        <v>1</v>
      </c>
      <c r="H2666" s="28">
        <v>0</v>
      </c>
      <c r="I2666" s="28">
        <v>0</v>
      </c>
      <c r="J2666" s="28">
        <v>0</v>
      </c>
    </row>
    <row r="2667" spans="1:10" x14ac:dyDescent="0.35">
      <c r="A2667" s="28" t="s">
        <v>2669</v>
      </c>
      <c r="B2667" s="28">
        <v>0</v>
      </c>
      <c r="C2667" s="28">
        <v>0</v>
      </c>
      <c r="D2667" s="28">
        <v>0</v>
      </c>
      <c r="E2667" s="29">
        <v>1</v>
      </c>
      <c r="F2667" s="29">
        <v>0</v>
      </c>
      <c r="G2667" s="28">
        <v>0</v>
      </c>
      <c r="H2667" s="28">
        <v>1</v>
      </c>
      <c r="I2667" s="28">
        <v>0</v>
      </c>
      <c r="J2667" s="28">
        <v>1</v>
      </c>
    </row>
    <row r="2668" spans="1:10" x14ac:dyDescent="0.35">
      <c r="A2668" s="28" t="s">
        <v>2670</v>
      </c>
      <c r="B2668" s="28">
        <v>0</v>
      </c>
      <c r="C2668" s="28">
        <v>0</v>
      </c>
      <c r="D2668" s="28">
        <v>1</v>
      </c>
      <c r="E2668" s="29">
        <v>0</v>
      </c>
      <c r="F2668" s="29">
        <v>0</v>
      </c>
      <c r="G2668" s="28">
        <v>0</v>
      </c>
      <c r="H2668" s="28">
        <v>0</v>
      </c>
      <c r="I2668" s="28">
        <v>0</v>
      </c>
      <c r="J2668" s="28">
        <v>1</v>
      </c>
    </row>
    <row r="2669" spans="1:10" x14ac:dyDescent="0.35">
      <c r="A2669" s="28" t="s">
        <v>2671</v>
      </c>
      <c r="B2669" s="28">
        <v>1</v>
      </c>
      <c r="C2669" s="28">
        <v>0</v>
      </c>
      <c r="D2669" s="28">
        <v>0</v>
      </c>
      <c r="E2669" s="29">
        <v>0</v>
      </c>
      <c r="F2669" s="29">
        <v>1</v>
      </c>
      <c r="G2669" s="28">
        <v>0</v>
      </c>
      <c r="H2669" s="28">
        <v>1</v>
      </c>
      <c r="I2669" s="28">
        <v>0</v>
      </c>
      <c r="J2669" s="28">
        <v>1</v>
      </c>
    </row>
    <row r="2670" spans="1:10" x14ac:dyDescent="0.35">
      <c r="A2670" s="28" t="s">
        <v>2672</v>
      </c>
      <c r="B2670" s="28">
        <v>0</v>
      </c>
      <c r="C2670" s="28">
        <v>1</v>
      </c>
      <c r="D2670" s="28">
        <v>1</v>
      </c>
      <c r="E2670" s="29">
        <v>0</v>
      </c>
      <c r="F2670" s="29">
        <v>1</v>
      </c>
      <c r="G2670" s="28">
        <v>0</v>
      </c>
      <c r="H2670" s="28">
        <v>1</v>
      </c>
      <c r="I2670" s="28">
        <v>0</v>
      </c>
      <c r="J2670" s="28">
        <v>1</v>
      </c>
    </row>
    <row r="2671" spans="1:10" x14ac:dyDescent="0.35">
      <c r="A2671" s="28" t="s">
        <v>2673</v>
      </c>
      <c r="B2671" s="28">
        <v>0</v>
      </c>
      <c r="C2671" s="28">
        <v>0</v>
      </c>
      <c r="D2671" s="28">
        <v>0</v>
      </c>
      <c r="E2671" s="29">
        <v>0</v>
      </c>
      <c r="F2671" s="29">
        <v>1</v>
      </c>
      <c r="G2671" s="28">
        <v>0</v>
      </c>
      <c r="H2671" s="28">
        <v>1</v>
      </c>
      <c r="I2671" s="28">
        <v>0</v>
      </c>
      <c r="J2671" s="28">
        <v>0</v>
      </c>
    </row>
    <row r="2672" spans="1:10" x14ac:dyDescent="0.35">
      <c r="A2672" s="28" t="s">
        <v>2674</v>
      </c>
      <c r="B2672" s="28">
        <v>0</v>
      </c>
      <c r="C2672" s="28">
        <v>1</v>
      </c>
      <c r="D2672" s="28">
        <v>1</v>
      </c>
      <c r="E2672" s="29">
        <v>1</v>
      </c>
      <c r="F2672" s="29">
        <v>0</v>
      </c>
      <c r="G2672" s="28">
        <v>0</v>
      </c>
      <c r="H2672" s="28">
        <v>0</v>
      </c>
      <c r="I2672" s="28">
        <v>1</v>
      </c>
      <c r="J2672" s="28">
        <v>1</v>
      </c>
    </row>
    <row r="2673" spans="1:10" x14ac:dyDescent="0.35">
      <c r="A2673" s="28" t="s">
        <v>2675</v>
      </c>
      <c r="B2673" s="28">
        <v>1</v>
      </c>
      <c r="C2673" s="28">
        <v>0</v>
      </c>
      <c r="D2673" s="28">
        <v>0</v>
      </c>
      <c r="E2673" s="29">
        <v>0</v>
      </c>
      <c r="F2673" s="29">
        <v>1</v>
      </c>
      <c r="G2673" s="28">
        <v>0</v>
      </c>
      <c r="H2673" s="28">
        <v>0</v>
      </c>
      <c r="I2673" s="28">
        <v>1</v>
      </c>
      <c r="J2673" s="28">
        <v>1</v>
      </c>
    </row>
    <row r="2674" spans="1:10" x14ac:dyDescent="0.35">
      <c r="A2674" s="28" t="s">
        <v>2676</v>
      </c>
      <c r="B2674" s="28">
        <v>0</v>
      </c>
      <c r="C2674" s="28">
        <v>1</v>
      </c>
      <c r="D2674" s="28">
        <v>1</v>
      </c>
      <c r="E2674" s="29">
        <v>0</v>
      </c>
      <c r="F2674" s="29">
        <v>1</v>
      </c>
      <c r="G2674" s="28">
        <v>0</v>
      </c>
      <c r="H2674" s="28">
        <v>0</v>
      </c>
      <c r="I2674" s="28">
        <v>1</v>
      </c>
      <c r="J2674" s="28">
        <v>1</v>
      </c>
    </row>
    <row r="2675" spans="1:10" x14ac:dyDescent="0.35">
      <c r="A2675" s="28" t="s">
        <v>2677</v>
      </c>
      <c r="B2675" s="28">
        <v>1</v>
      </c>
      <c r="C2675" s="28">
        <v>0</v>
      </c>
      <c r="D2675" s="28">
        <v>0</v>
      </c>
      <c r="E2675" s="29">
        <v>1</v>
      </c>
      <c r="F2675" s="29">
        <v>0</v>
      </c>
      <c r="G2675" s="28">
        <v>1</v>
      </c>
      <c r="H2675" s="28">
        <v>0</v>
      </c>
      <c r="I2675" s="28">
        <v>0</v>
      </c>
      <c r="J2675" s="28">
        <v>0</v>
      </c>
    </row>
    <row r="2676" spans="1:10" x14ac:dyDescent="0.35">
      <c r="A2676" s="28" t="s">
        <v>2678</v>
      </c>
      <c r="B2676" s="28">
        <v>0</v>
      </c>
      <c r="C2676" s="28">
        <v>1</v>
      </c>
      <c r="D2676" s="28">
        <v>1</v>
      </c>
      <c r="E2676" s="29">
        <v>0</v>
      </c>
      <c r="F2676" s="29">
        <v>1</v>
      </c>
      <c r="G2676" s="28">
        <v>0</v>
      </c>
      <c r="H2676" s="28">
        <v>0</v>
      </c>
      <c r="I2676" s="28">
        <v>1</v>
      </c>
      <c r="J2676" s="28">
        <v>1</v>
      </c>
    </row>
    <row r="2677" spans="1:10" x14ac:dyDescent="0.35">
      <c r="A2677" s="28" t="s">
        <v>2679</v>
      </c>
      <c r="B2677" s="28">
        <v>0</v>
      </c>
      <c r="C2677" s="28">
        <v>1</v>
      </c>
      <c r="D2677" s="28">
        <v>1</v>
      </c>
      <c r="E2677" s="29">
        <v>0</v>
      </c>
      <c r="F2677" s="29">
        <v>1</v>
      </c>
      <c r="G2677" s="28">
        <v>0</v>
      </c>
      <c r="H2677" s="28">
        <v>0</v>
      </c>
      <c r="I2677" s="28">
        <v>1</v>
      </c>
      <c r="J2677" s="28">
        <v>1</v>
      </c>
    </row>
    <row r="2678" spans="1:10" x14ac:dyDescent="0.35">
      <c r="A2678" s="28" t="s">
        <v>2680</v>
      </c>
      <c r="B2678" s="28">
        <v>0</v>
      </c>
      <c r="C2678" s="28">
        <v>1</v>
      </c>
      <c r="D2678" s="28">
        <v>0</v>
      </c>
      <c r="E2678" s="29">
        <v>0</v>
      </c>
      <c r="F2678" s="29">
        <v>0</v>
      </c>
      <c r="G2678" s="28">
        <v>0</v>
      </c>
      <c r="H2678" s="28">
        <v>0</v>
      </c>
      <c r="I2678" s="28">
        <v>0</v>
      </c>
      <c r="J2678" s="28">
        <v>1</v>
      </c>
    </row>
    <row r="2679" spans="1:10" x14ac:dyDescent="0.35">
      <c r="A2679" s="28" t="s">
        <v>2681</v>
      </c>
      <c r="B2679" s="28">
        <v>1</v>
      </c>
      <c r="C2679" s="28">
        <v>0</v>
      </c>
      <c r="D2679" s="28">
        <v>0</v>
      </c>
      <c r="E2679" s="29">
        <v>0</v>
      </c>
      <c r="F2679" s="29">
        <v>1</v>
      </c>
      <c r="G2679" s="28">
        <v>0</v>
      </c>
      <c r="H2679" s="28">
        <v>1</v>
      </c>
      <c r="I2679" s="28">
        <v>0</v>
      </c>
      <c r="J2679" s="28">
        <v>1</v>
      </c>
    </row>
    <row r="2680" spans="1:10" x14ac:dyDescent="0.35">
      <c r="A2680" s="28" t="s">
        <v>2682</v>
      </c>
      <c r="B2680" s="28">
        <v>0</v>
      </c>
      <c r="C2680" s="28">
        <v>1</v>
      </c>
      <c r="D2680" s="28">
        <v>1</v>
      </c>
      <c r="E2680" s="29">
        <v>0</v>
      </c>
      <c r="F2680" s="29">
        <v>0</v>
      </c>
      <c r="G2680" s="28">
        <v>0</v>
      </c>
      <c r="H2680" s="28">
        <v>1</v>
      </c>
      <c r="I2680" s="28">
        <v>0</v>
      </c>
      <c r="J2680" s="28">
        <v>1</v>
      </c>
    </row>
    <row r="2681" spans="1:10" x14ac:dyDescent="0.35">
      <c r="A2681" s="28" t="s">
        <v>2683</v>
      </c>
      <c r="B2681" s="28">
        <v>0</v>
      </c>
      <c r="C2681" s="28">
        <v>0</v>
      </c>
      <c r="D2681" s="28">
        <v>0</v>
      </c>
      <c r="E2681" s="29">
        <v>0</v>
      </c>
      <c r="F2681" s="29">
        <v>1</v>
      </c>
      <c r="G2681" s="28">
        <v>0</v>
      </c>
      <c r="H2681" s="28">
        <v>1</v>
      </c>
      <c r="I2681" s="28">
        <v>0</v>
      </c>
      <c r="J2681" s="28">
        <v>1</v>
      </c>
    </row>
    <row r="2682" spans="1:10" x14ac:dyDescent="0.35">
      <c r="A2682" s="28" t="s">
        <v>2684</v>
      </c>
      <c r="B2682" s="28">
        <v>0</v>
      </c>
      <c r="C2682" s="28">
        <v>0</v>
      </c>
      <c r="D2682" s="28">
        <v>1</v>
      </c>
      <c r="E2682" s="29">
        <v>1</v>
      </c>
      <c r="F2682" s="29">
        <v>0</v>
      </c>
      <c r="G2682" s="28">
        <v>0</v>
      </c>
      <c r="H2682" s="28">
        <v>1</v>
      </c>
      <c r="I2682" s="28">
        <v>0</v>
      </c>
      <c r="J2682" s="28">
        <v>0</v>
      </c>
    </row>
    <row r="2683" spans="1:10" x14ac:dyDescent="0.35">
      <c r="A2683" s="28" t="s">
        <v>2685</v>
      </c>
      <c r="B2683" s="28">
        <v>1</v>
      </c>
      <c r="C2683" s="28">
        <v>0</v>
      </c>
      <c r="D2683" s="28">
        <v>0</v>
      </c>
      <c r="E2683" s="29">
        <v>1</v>
      </c>
      <c r="F2683" s="29">
        <v>0</v>
      </c>
      <c r="G2683" s="28">
        <v>0</v>
      </c>
      <c r="H2683" s="28">
        <v>0</v>
      </c>
      <c r="I2683" s="28">
        <v>1</v>
      </c>
      <c r="J2683" s="28">
        <v>1</v>
      </c>
    </row>
    <row r="2684" spans="1:10" x14ac:dyDescent="0.35">
      <c r="A2684" s="28" t="s">
        <v>2686</v>
      </c>
      <c r="B2684" s="28">
        <v>0</v>
      </c>
      <c r="C2684" s="28">
        <v>0</v>
      </c>
      <c r="D2684" s="28">
        <v>0</v>
      </c>
      <c r="E2684" s="29">
        <v>1</v>
      </c>
      <c r="F2684" s="29">
        <v>0</v>
      </c>
      <c r="G2684" s="28">
        <v>1</v>
      </c>
      <c r="H2684" s="28">
        <v>0</v>
      </c>
      <c r="I2684" s="28">
        <v>0</v>
      </c>
      <c r="J2684" s="28">
        <v>0</v>
      </c>
    </row>
    <row r="2685" spans="1:10" x14ac:dyDescent="0.35">
      <c r="A2685" s="28" t="s">
        <v>2687</v>
      </c>
      <c r="B2685" s="28">
        <v>0</v>
      </c>
      <c r="C2685" s="28">
        <v>1</v>
      </c>
      <c r="D2685" s="28">
        <v>0</v>
      </c>
      <c r="E2685" s="29">
        <v>0</v>
      </c>
      <c r="F2685" s="29">
        <v>1</v>
      </c>
      <c r="G2685" s="28">
        <v>0</v>
      </c>
      <c r="H2685" s="28">
        <v>0</v>
      </c>
      <c r="I2685" s="28">
        <v>0</v>
      </c>
      <c r="J2685" s="28">
        <v>1</v>
      </c>
    </row>
    <row r="2686" spans="1:10" x14ac:dyDescent="0.35">
      <c r="A2686" s="28" t="s">
        <v>2688</v>
      </c>
      <c r="B2686" s="28">
        <v>0</v>
      </c>
      <c r="C2686" s="28">
        <v>1</v>
      </c>
      <c r="D2686" s="28">
        <v>1</v>
      </c>
      <c r="E2686" s="29">
        <v>0</v>
      </c>
      <c r="F2686" s="29">
        <v>1</v>
      </c>
      <c r="G2686" s="28">
        <v>0</v>
      </c>
      <c r="H2686" s="28">
        <v>0</v>
      </c>
      <c r="I2686" s="28">
        <v>1</v>
      </c>
      <c r="J2686" s="28">
        <v>0</v>
      </c>
    </row>
    <row r="2687" spans="1:10" x14ac:dyDescent="0.35">
      <c r="A2687" s="28" t="s">
        <v>2689</v>
      </c>
      <c r="B2687" s="28">
        <v>0</v>
      </c>
      <c r="C2687" s="28">
        <v>0</v>
      </c>
      <c r="D2687" s="28">
        <v>1</v>
      </c>
      <c r="E2687" s="29">
        <v>0</v>
      </c>
      <c r="F2687" s="29">
        <v>1</v>
      </c>
      <c r="G2687" s="28">
        <v>0</v>
      </c>
      <c r="H2687" s="28">
        <v>0</v>
      </c>
      <c r="I2687" s="28">
        <v>0</v>
      </c>
      <c r="J2687" s="28">
        <v>1</v>
      </c>
    </row>
    <row r="2688" spans="1:10" x14ac:dyDescent="0.35">
      <c r="A2688" s="28" t="s">
        <v>2690</v>
      </c>
      <c r="B2688" s="28">
        <v>0</v>
      </c>
      <c r="C2688" s="28">
        <v>0</v>
      </c>
      <c r="D2688" s="28">
        <v>0</v>
      </c>
      <c r="E2688" s="29">
        <v>1</v>
      </c>
      <c r="F2688" s="29">
        <v>0</v>
      </c>
      <c r="G2688" s="28">
        <v>1</v>
      </c>
      <c r="H2688" s="28">
        <v>0</v>
      </c>
      <c r="I2688" s="28">
        <v>0</v>
      </c>
      <c r="J2688" s="28">
        <v>0</v>
      </c>
    </row>
    <row r="2689" spans="1:10" x14ac:dyDescent="0.35">
      <c r="A2689" s="28" t="s">
        <v>2691</v>
      </c>
      <c r="B2689" s="28">
        <v>1</v>
      </c>
      <c r="C2689" s="28">
        <v>0</v>
      </c>
      <c r="D2689" s="28">
        <v>1</v>
      </c>
      <c r="E2689" s="29">
        <v>1</v>
      </c>
      <c r="F2689" s="29">
        <v>0</v>
      </c>
      <c r="G2689" s="28">
        <v>0</v>
      </c>
      <c r="H2689" s="28">
        <v>0</v>
      </c>
      <c r="I2689" s="28">
        <v>1</v>
      </c>
      <c r="J2689" s="28">
        <v>1</v>
      </c>
    </row>
    <row r="2690" spans="1:10" x14ac:dyDescent="0.35">
      <c r="A2690" s="28" t="s">
        <v>2692</v>
      </c>
      <c r="B2690" s="28">
        <v>0</v>
      </c>
      <c r="C2690" s="28">
        <v>0</v>
      </c>
      <c r="D2690" s="28">
        <v>1</v>
      </c>
      <c r="E2690" s="29">
        <v>0</v>
      </c>
      <c r="F2690" s="29">
        <v>0</v>
      </c>
      <c r="G2690" s="28">
        <v>0</v>
      </c>
      <c r="H2690" s="28">
        <v>0</v>
      </c>
      <c r="I2690" s="28">
        <v>1</v>
      </c>
      <c r="J2690" s="28">
        <v>1</v>
      </c>
    </row>
    <row r="2691" spans="1:10" x14ac:dyDescent="0.35">
      <c r="A2691" s="28" t="s">
        <v>2693</v>
      </c>
      <c r="B2691" s="28">
        <v>0</v>
      </c>
      <c r="C2691" s="28">
        <v>1</v>
      </c>
      <c r="D2691" s="28">
        <v>1</v>
      </c>
      <c r="E2691" s="29">
        <v>1</v>
      </c>
      <c r="F2691" s="29">
        <v>0</v>
      </c>
      <c r="G2691" s="28">
        <v>0</v>
      </c>
      <c r="H2691" s="28">
        <v>1</v>
      </c>
      <c r="I2691" s="28">
        <v>0</v>
      </c>
      <c r="J2691" s="28">
        <v>0</v>
      </c>
    </row>
    <row r="2692" spans="1:10" x14ac:dyDescent="0.35">
      <c r="A2692" s="28" t="s">
        <v>2694</v>
      </c>
      <c r="B2692" s="28">
        <v>0</v>
      </c>
      <c r="C2692" s="28">
        <v>1</v>
      </c>
      <c r="D2692" s="28">
        <v>0</v>
      </c>
      <c r="E2692" s="29">
        <v>0</v>
      </c>
      <c r="F2692" s="29">
        <v>1</v>
      </c>
      <c r="G2692" s="28">
        <v>0</v>
      </c>
      <c r="H2692" s="28">
        <v>1</v>
      </c>
      <c r="I2692" s="28">
        <v>0</v>
      </c>
      <c r="J2692" s="28">
        <v>1</v>
      </c>
    </row>
    <row r="2693" spans="1:10" x14ac:dyDescent="0.35">
      <c r="A2693" s="28" t="s">
        <v>2695</v>
      </c>
      <c r="B2693" s="28">
        <v>1</v>
      </c>
      <c r="C2693" s="28">
        <v>0</v>
      </c>
      <c r="D2693" s="28">
        <v>0</v>
      </c>
      <c r="E2693" s="29">
        <v>0</v>
      </c>
      <c r="F2693" s="29">
        <v>1</v>
      </c>
      <c r="G2693" s="28">
        <v>0</v>
      </c>
      <c r="H2693" s="28">
        <v>1</v>
      </c>
      <c r="I2693" s="28">
        <v>0</v>
      </c>
      <c r="J2693" s="28">
        <v>0</v>
      </c>
    </row>
    <row r="2694" spans="1:10" x14ac:dyDescent="0.35">
      <c r="A2694" s="28" t="s">
        <v>2696</v>
      </c>
      <c r="B2694" s="28">
        <v>0</v>
      </c>
      <c r="C2694" s="28">
        <v>1</v>
      </c>
      <c r="D2694" s="28">
        <v>1</v>
      </c>
      <c r="E2694" s="29">
        <v>1</v>
      </c>
      <c r="F2694" s="29">
        <v>0</v>
      </c>
      <c r="G2694" s="28">
        <v>1</v>
      </c>
      <c r="H2694" s="28">
        <v>0</v>
      </c>
      <c r="I2694" s="28">
        <v>0</v>
      </c>
      <c r="J2694" s="28">
        <v>0</v>
      </c>
    </row>
    <row r="2695" spans="1:10" x14ac:dyDescent="0.35">
      <c r="A2695" s="28" t="s">
        <v>2697</v>
      </c>
      <c r="B2695" s="28">
        <v>1</v>
      </c>
      <c r="C2695" s="28">
        <v>0</v>
      </c>
      <c r="D2695" s="28">
        <v>1</v>
      </c>
      <c r="E2695" s="29">
        <v>1</v>
      </c>
      <c r="F2695" s="29">
        <v>0</v>
      </c>
      <c r="G2695" s="28">
        <v>0</v>
      </c>
      <c r="H2695" s="28">
        <v>1</v>
      </c>
      <c r="I2695" s="28">
        <v>0</v>
      </c>
      <c r="J2695" s="28">
        <v>1</v>
      </c>
    </row>
    <row r="2696" spans="1:10" x14ac:dyDescent="0.35">
      <c r="A2696" s="28" t="s">
        <v>2698</v>
      </c>
      <c r="B2696" s="28">
        <v>0</v>
      </c>
      <c r="C2696" s="28">
        <v>1</v>
      </c>
      <c r="D2696" s="28">
        <v>0</v>
      </c>
      <c r="E2696" s="29">
        <v>0</v>
      </c>
      <c r="F2696" s="29">
        <v>0</v>
      </c>
      <c r="G2696" s="28">
        <v>0</v>
      </c>
      <c r="H2696" s="28">
        <v>0</v>
      </c>
      <c r="I2696" s="28">
        <v>1</v>
      </c>
      <c r="J2696" s="28">
        <v>1</v>
      </c>
    </row>
    <row r="2697" spans="1:10" x14ac:dyDescent="0.35">
      <c r="A2697" s="28" t="s">
        <v>2699</v>
      </c>
      <c r="B2697" s="28">
        <v>0</v>
      </c>
      <c r="C2697" s="28">
        <v>1</v>
      </c>
      <c r="D2697" s="28">
        <v>0</v>
      </c>
      <c r="E2697" s="29">
        <v>0</v>
      </c>
      <c r="F2697" s="29">
        <v>0</v>
      </c>
      <c r="G2697" s="28">
        <v>0</v>
      </c>
      <c r="H2697" s="28">
        <v>1</v>
      </c>
      <c r="I2697" s="28">
        <v>0</v>
      </c>
      <c r="J2697" s="28">
        <v>0</v>
      </c>
    </row>
    <row r="2698" spans="1:10" x14ac:dyDescent="0.35">
      <c r="A2698" s="28" t="s">
        <v>2700</v>
      </c>
      <c r="B2698" s="28">
        <v>0</v>
      </c>
      <c r="C2698" s="28">
        <v>0</v>
      </c>
      <c r="D2698" s="28">
        <v>0</v>
      </c>
      <c r="E2698" s="29">
        <v>0</v>
      </c>
      <c r="F2698" s="29">
        <v>1</v>
      </c>
      <c r="G2698" s="28">
        <v>0</v>
      </c>
      <c r="H2698" s="28">
        <v>0</v>
      </c>
      <c r="I2698" s="28">
        <v>0</v>
      </c>
      <c r="J2698" s="28">
        <v>0</v>
      </c>
    </row>
    <row r="2699" spans="1:10" x14ac:dyDescent="0.35">
      <c r="A2699" s="28" t="s">
        <v>2701</v>
      </c>
      <c r="B2699" s="28">
        <v>0</v>
      </c>
      <c r="C2699" s="28">
        <v>1</v>
      </c>
      <c r="D2699" s="28">
        <v>1</v>
      </c>
      <c r="E2699" s="29">
        <v>0</v>
      </c>
      <c r="F2699" s="29">
        <v>1</v>
      </c>
      <c r="G2699" s="28">
        <v>0</v>
      </c>
      <c r="H2699" s="28">
        <v>1</v>
      </c>
      <c r="I2699" s="28">
        <v>0</v>
      </c>
      <c r="J2699" s="28">
        <v>0</v>
      </c>
    </row>
    <row r="2700" spans="1:10" x14ac:dyDescent="0.35">
      <c r="A2700" s="28" t="s">
        <v>2702</v>
      </c>
      <c r="B2700" s="28">
        <v>0</v>
      </c>
      <c r="C2700" s="28">
        <v>0</v>
      </c>
      <c r="D2700" s="28">
        <v>1</v>
      </c>
      <c r="E2700" s="29">
        <v>0</v>
      </c>
      <c r="F2700" s="29">
        <v>1</v>
      </c>
      <c r="G2700" s="28">
        <v>1</v>
      </c>
      <c r="H2700" s="28">
        <v>0</v>
      </c>
      <c r="I2700" s="28">
        <v>0</v>
      </c>
      <c r="J2700" s="28">
        <v>0</v>
      </c>
    </row>
    <row r="2701" spans="1:10" x14ac:dyDescent="0.35">
      <c r="A2701" s="28" t="s">
        <v>2703</v>
      </c>
      <c r="B2701" s="28">
        <v>0</v>
      </c>
      <c r="C2701" s="28">
        <v>0</v>
      </c>
      <c r="D2701" s="28">
        <v>0</v>
      </c>
      <c r="E2701" s="29">
        <v>0</v>
      </c>
      <c r="F2701" s="29">
        <v>1</v>
      </c>
      <c r="G2701" s="28">
        <v>1</v>
      </c>
      <c r="H2701" s="28">
        <v>0</v>
      </c>
      <c r="I2701" s="28">
        <v>0</v>
      </c>
      <c r="J2701" s="28">
        <v>1</v>
      </c>
    </row>
    <row r="2702" spans="1:10" x14ac:dyDescent="0.35">
      <c r="A2702" s="28" t="s">
        <v>2704</v>
      </c>
      <c r="B2702" s="28">
        <v>0</v>
      </c>
      <c r="C2702" s="28">
        <v>0</v>
      </c>
      <c r="D2702" s="28">
        <v>1</v>
      </c>
      <c r="E2702" s="29">
        <v>1</v>
      </c>
      <c r="F2702" s="29">
        <v>0</v>
      </c>
      <c r="G2702" s="28">
        <v>1</v>
      </c>
      <c r="H2702" s="28">
        <v>0</v>
      </c>
      <c r="I2702" s="28">
        <v>0</v>
      </c>
      <c r="J2702" s="28">
        <v>0</v>
      </c>
    </row>
    <row r="2703" spans="1:10" x14ac:dyDescent="0.35">
      <c r="A2703" s="28" t="s">
        <v>2705</v>
      </c>
      <c r="B2703" s="28">
        <v>0</v>
      </c>
      <c r="C2703" s="28">
        <v>1</v>
      </c>
      <c r="D2703" s="28">
        <v>1</v>
      </c>
      <c r="E2703" s="29">
        <v>0</v>
      </c>
      <c r="F2703" s="29">
        <v>1</v>
      </c>
      <c r="G2703" s="28">
        <v>0</v>
      </c>
      <c r="H2703" s="28">
        <v>1</v>
      </c>
      <c r="I2703" s="28">
        <v>0</v>
      </c>
      <c r="J2703" s="28">
        <v>0</v>
      </c>
    </row>
    <row r="2704" spans="1:10" x14ac:dyDescent="0.35">
      <c r="A2704" s="28" t="s">
        <v>2706</v>
      </c>
      <c r="B2704" s="28">
        <v>0</v>
      </c>
      <c r="C2704" s="28">
        <v>0</v>
      </c>
      <c r="D2704" s="28">
        <v>0</v>
      </c>
      <c r="E2704" s="29">
        <v>0</v>
      </c>
      <c r="F2704" s="29">
        <v>1</v>
      </c>
      <c r="G2704" s="28">
        <v>0</v>
      </c>
      <c r="H2704" s="28">
        <v>1</v>
      </c>
      <c r="I2704" s="28">
        <v>0</v>
      </c>
      <c r="J2704" s="28">
        <v>1</v>
      </c>
    </row>
    <row r="2705" spans="1:10" x14ac:dyDescent="0.35">
      <c r="A2705" s="28" t="s">
        <v>2707</v>
      </c>
      <c r="B2705" s="28">
        <v>0</v>
      </c>
      <c r="C2705" s="28">
        <v>0</v>
      </c>
      <c r="D2705" s="28">
        <v>0</v>
      </c>
      <c r="E2705" s="29">
        <v>0</v>
      </c>
      <c r="F2705" s="29">
        <v>1</v>
      </c>
      <c r="G2705" s="28">
        <v>0</v>
      </c>
      <c r="H2705" s="28">
        <v>0</v>
      </c>
      <c r="I2705" s="28">
        <v>0</v>
      </c>
      <c r="J2705" s="28">
        <v>1</v>
      </c>
    </row>
    <row r="2706" spans="1:10" x14ac:dyDescent="0.35">
      <c r="A2706" s="28" t="s">
        <v>2708</v>
      </c>
      <c r="B2706" s="28">
        <v>1</v>
      </c>
      <c r="C2706" s="28">
        <v>0</v>
      </c>
      <c r="D2706" s="28">
        <v>0</v>
      </c>
      <c r="E2706" s="29">
        <v>0</v>
      </c>
      <c r="F2706" s="29">
        <v>1</v>
      </c>
      <c r="G2706" s="28">
        <v>0</v>
      </c>
      <c r="H2706" s="28">
        <v>0</v>
      </c>
      <c r="I2706" s="28">
        <v>1</v>
      </c>
      <c r="J2706" s="28">
        <v>1</v>
      </c>
    </row>
    <row r="2707" spans="1:10" x14ac:dyDescent="0.35">
      <c r="A2707" s="28" t="s">
        <v>2709</v>
      </c>
      <c r="B2707" s="28">
        <v>0</v>
      </c>
      <c r="C2707" s="28">
        <v>1</v>
      </c>
      <c r="D2707" s="28">
        <v>1</v>
      </c>
      <c r="E2707" s="29">
        <v>0</v>
      </c>
      <c r="F2707" s="29">
        <v>1</v>
      </c>
      <c r="G2707" s="28">
        <v>1</v>
      </c>
      <c r="H2707" s="28">
        <v>0</v>
      </c>
      <c r="I2707" s="28">
        <v>0</v>
      </c>
      <c r="J2707" s="28">
        <v>0</v>
      </c>
    </row>
    <row r="2708" spans="1:10" x14ac:dyDescent="0.35">
      <c r="A2708" s="28" t="s">
        <v>2710</v>
      </c>
      <c r="B2708" s="28">
        <v>1</v>
      </c>
      <c r="C2708" s="28">
        <v>0</v>
      </c>
      <c r="D2708" s="28">
        <v>0</v>
      </c>
      <c r="E2708" s="29">
        <v>0</v>
      </c>
      <c r="F2708" s="29">
        <v>1</v>
      </c>
      <c r="G2708" s="28">
        <v>0</v>
      </c>
      <c r="H2708" s="28">
        <v>0</v>
      </c>
      <c r="I2708" s="28">
        <v>1</v>
      </c>
      <c r="J2708" s="28">
        <v>1</v>
      </c>
    </row>
    <row r="2709" spans="1:10" x14ac:dyDescent="0.35">
      <c r="A2709" s="28" t="s">
        <v>2711</v>
      </c>
      <c r="B2709" s="28">
        <v>1</v>
      </c>
      <c r="C2709" s="28">
        <v>0</v>
      </c>
      <c r="D2709" s="28">
        <v>0</v>
      </c>
      <c r="E2709" s="29">
        <v>0</v>
      </c>
      <c r="F2709" s="29">
        <v>1</v>
      </c>
      <c r="G2709" s="28">
        <v>0</v>
      </c>
      <c r="H2709" s="28">
        <v>0</v>
      </c>
      <c r="I2709" s="28">
        <v>1</v>
      </c>
      <c r="J2709" s="28">
        <v>0</v>
      </c>
    </row>
    <row r="2710" spans="1:10" x14ac:dyDescent="0.35">
      <c r="A2710" s="28" t="s">
        <v>2712</v>
      </c>
      <c r="B2710" s="28">
        <v>0</v>
      </c>
      <c r="C2710" s="28">
        <v>1</v>
      </c>
      <c r="D2710" s="28">
        <v>0</v>
      </c>
      <c r="E2710" s="29">
        <v>0</v>
      </c>
      <c r="F2710" s="29">
        <v>1</v>
      </c>
      <c r="G2710" s="28">
        <v>1</v>
      </c>
      <c r="H2710" s="28">
        <v>0</v>
      </c>
      <c r="I2710" s="28">
        <v>0</v>
      </c>
      <c r="J2710" s="28">
        <v>1</v>
      </c>
    </row>
    <row r="2711" spans="1:10" x14ac:dyDescent="0.35">
      <c r="A2711" s="28" t="s">
        <v>2713</v>
      </c>
      <c r="B2711" s="28">
        <v>1</v>
      </c>
      <c r="C2711" s="28">
        <v>0</v>
      </c>
      <c r="D2711" s="28">
        <v>0</v>
      </c>
      <c r="E2711" s="29">
        <v>0</v>
      </c>
      <c r="F2711" s="29">
        <v>1</v>
      </c>
      <c r="G2711" s="28">
        <v>0</v>
      </c>
      <c r="H2711" s="28">
        <v>0</v>
      </c>
      <c r="I2711" s="28">
        <v>1</v>
      </c>
      <c r="J2711" s="28">
        <v>1</v>
      </c>
    </row>
    <row r="2712" spans="1:10" x14ac:dyDescent="0.35">
      <c r="A2712" s="28" t="s">
        <v>2714</v>
      </c>
      <c r="B2712" s="28">
        <v>0</v>
      </c>
      <c r="C2712" s="28">
        <v>1</v>
      </c>
      <c r="D2712" s="28">
        <v>0</v>
      </c>
      <c r="E2712" s="29">
        <v>0</v>
      </c>
      <c r="F2712" s="29">
        <v>1</v>
      </c>
      <c r="G2712" s="28">
        <v>1</v>
      </c>
      <c r="H2712" s="28">
        <v>0</v>
      </c>
      <c r="I2712" s="28">
        <v>0</v>
      </c>
      <c r="J2712" s="28">
        <v>0</v>
      </c>
    </row>
    <row r="2713" spans="1:10" x14ac:dyDescent="0.35">
      <c r="A2713" s="28" t="s">
        <v>2715</v>
      </c>
      <c r="B2713" s="28">
        <v>0</v>
      </c>
      <c r="C2713" s="28">
        <v>1</v>
      </c>
      <c r="D2713" s="28">
        <v>1</v>
      </c>
      <c r="E2713" s="29">
        <v>0</v>
      </c>
      <c r="F2713" s="29">
        <v>1</v>
      </c>
      <c r="G2713" s="28">
        <v>0</v>
      </c>
      <c r="H2713" s="28">
        <v>1</v>
      </c>
      <c r="I2713" s="28">
        <v>0</v>
      </c>
      <c r="J2713" s="28">
        <v>1</v>
      </c>
    </row>
    <row r="2714" spans="1:10" x14ac:dyDescent="0.35">
      <c r="A2714" s="28" t="s">
        <v>2716</v>
      </c>
      <c r="B2714" s="28">
        <v>1</v>
      </c>
      <c r="C2714" s="28">
        <v>0</v>
      </c>
      <c r="D2714" s="28">
        <v>0</v>
      </c>
      <c r="E2714" s="29">
        <v>0</v>
      </c>
      <c r="F2714" s="29">
        <v>1</v>
      </c>
      <c r="G2714" s="28">
        <v>0</v>
      </c>
      <c r="H2714" s="28">
        <v>1</v>
      </c>
      <c r="I2714" s="28">
        <v>0</v>
      </c>
      <c r="J2714" s="28">
        <v>1</v>
      </c>
    </row>
    <row r="2715" spans="1:10" x14ac:dyDescent="0.35">
      <c r="A2715" s="28" t="s">
        <v>2717</v>
      </c>
      <c r="B2715" s="28">
        <v>0</v>
      </c>
      <c r="C2715" s="28">
        <v>1</v>
      </c>
      <c r="D2715" s="28">
        <v>1</v>
      </c>
      <c r="E2715" s="29">
        <v>1</v>
      </c>
      <c r="F2715" s="29">
        <v>0</v>
      </c>
      <c r="G2715" s="28">
        <v>0</v>
      </c>
      <c r="H2715" s="28">
        <v>1</v>
      </c>
      <c r="I2715" s="28">
        <v>0</v>
      </c>
      <c r="J2715" s="28">
        <v>0</v>
      </c>
    </row>
    <row r="2716" spans="1:10" x14ac:dyDescent="0.35">
      <c r="A2716" s="28" t="s">
        <v>2718</v>
      </c>
      <c r="B2716" s="28">
        <v>0</v>
      </c>
      <c r="C2716" s="28">
        <v>1</v>
      </c>
      <c r="D2716" s="28">
        <v>1</v>
      </c>
      <c r="E2716" s="29">
        <v>0</v>
      </c>
      <c r="F2716" s="29">
        <v>1</v>
      </c>
      <c r="G2716" s="28">
        <v>0</v>
      </c>
      <c r="H2716" s="28">
        <v>1</v>
      </c>
      <c r="I2716" s="28">
        <v>0</v>
      </c>
      <c r="J2716" s="28">
        <v>0</v>
      </c>
    </row>
    <row r="2717" spans="1:10" x14ac:dyDescent="0.35">
      <c r="A2717" s="28" t="s">
        <v>2719</v>
      </c>
      <c r="B2717" s="28">
        <v>0</v>
      </c>
      <c r="C2717" s="28">
        <v>0</v>
      </c>
      <c r="D2717" s="28">
        <v>1</v>
      </c>
      <c r="E2717" s="29">
        <v>0</v>
      </c>
      <c r="F2717" s="29">
        <v>1</v>
      </c>
      <c r="G2717" s="28">
        <v>0</v>
      </c>
      <c r="H2717" s="28">
        <v>0</v>
      </c>
      <c r="I2717" s="28">
        <v>1</v>
      </c>
      <c r="J2717" s="28">
        <v>1</v>
      </c>
    </row>
    <row r="2718" spans="1:10" x14ac:dyDescent="0.35">
      <c r="A2718" s="28" t="s">
        <v>2720</v>
      </c>
      <c r="B2718" s="28">
        <v>0</v>
      </c>
      <c r="C2718" s="28">
        <v>0</v>
      </c>
      <c r="D2718" s="28">
        <v>0</v>
      </c>
      <c r="E2718" s="29">
        <v>1</v>
      </c>
      <c r="F2718" s="29">
        <v>0</v>
      </c>
      <c r="G2718" s="28">
        <v>0</v>
      </c>
      <c r="H2718" s="28">
        <v>1</v>
      </c>
      <c r="I2718" s="28">
        <v>0</v>
      </c>
      <c r="J2718" s="28">
        <v>0</v>
      </c>
    </row>
    <row r="2719" spans="1:10" x14ac:dyDescent="0.35">
      <c r="A2719" s="28" t="s">
        <v>2721</v>
      </c>
      <c r="B2719" s="28">
        <v>0</v>
      </c>
      <c r="C2719" s="28">
        <v>0</v>
      </c>
      <c r="D2719" s="28">
        <v>1</v>
      </c>
      <c r="E2719" s="29">
        <v>0</v>
      </c>
      <c r="F2719" s="29">
        <v>0</v>
      </c>
      <c r="G2719" s="28">
        <v>0</v>
      </c>
      <c r="H2719" s="28">
        <v>0</v>
      </c>
      <c r="I2719" s="28">
        <v>0</v>
      </c>
      <c r="J2719" s="28">
        <v>1</v>
      </c>
    </row>
    <row r="2720" spans="1:10" x14ac:dyDescent="0.35">
      <c r="A2720" s="28" t="s">
        <v>2722</v>
      </c>
      <c r="B2720" s="28">
        <v>0</v>
      </c>
      <c r="C2720" s="28">
        <v>1</v>
      </c>
      <c r="D2720" s="28">
        <v>1</v>
      </c>
      <c r="E2720" s="29">
        <v>0</v>
      </c>
      <c r="F2720" s="29">
        <v>1</v>
      </c>
      <c r="G2720" s="28">
        <v>0</v>
      </c>
      <c r="H2720" s="28">
        <v>0</v>
      </c>
      <c r="I2720" s="28">
        <v>1</v>
      </c>
      <c r="J2720" s="28">
        <v>1</v>
      </c>
    </row>
    <row r="2721" spans="1:10" x14ac:dyDescent="0.35">
      <c r="A2721" s="28" t="s">
        <v>2723</v>
      </c>
      <c r="B2721" s="28">
        <v>0</v>
      </c>
      <c r="C2721" s="28">
        <v>0</v>
      </c>
      <c r="D2721" s="28">
        <v>1</v>
      </c>
      <c r="E2721" s="29">
        <v>0</v>
      </c>
      <c r="F2721" s="29">
        <v>1</v>
      </c>
      <c r="G2721" s="28">
        <v>0</v>
      </c>
      <c r="H2721" s="28">
        <v>0</v>
      </c>
      <c r="I2721" s="28">
        <v>1</v>
      </c>
      <c r="J2721" s="28">
        <v>1</v>
      </c>
    </row>
    <row r="2722" spans="1:10" x14ac:dyDescent="0.35">
      <c r="A2722" s="28" t="s">
        <v>2724</v>
      </c>
      <c r="B2722" s="28">
        <v>0</v>
      </c>
      <c r="C2722" s="28">
        <v>1</v>
      </c>
      <c r="D2722" s="28">
        <v>1</v>
      </c>
      <c r="E2722" s="29">
        <v>1</v>
      </c>
      <c r="F2722" s="29">
        <v>0</v>
      </c>
      <c r="G2722" s="28">
        <v>1</v>
      </c>
      <c r="H2722" s="28">
        <v>0</v>
      </c>
      <c r="I2722" s="28">
        <v>0</v>
      </c>
      <c r="J2722" s="28">
        <v>0</v>
      </c>
    </row>
    <row r="2723" spans="1:10" x14ac:dyDescent="0.35">
      <c r="A2723" s="28" t="s">
        <v>2725</v>
      </c>
      <c r="B2723" s="28">
        <v>0</v>
      </c>
      <c r="C2723" s="28">
        <v>0</v>
      </c>
      <c r="D2723" s="28">
        <v>0</v>
      </c>
      <c r="E2723" s="29">
        <v>0</v>
      </c>
      <c r="F2723" s="29">
        <v>1</v>
      </c>
      <c r="G2723" s="28">
        <v>0</v>
      </c>
      <c r="H2723" s="28">
        <v>1</v>
      </c>
      <c r="I2723" s="28">
        <v>0</v>
      </c>
      <c r="J2723" s="28">
        <v>1</v>
      </c>
    </row>
    <row r="2724" spans="1:10" x14ac:dyDescent="0.35">
      <c r="A2724" s="28" t="s">
        <v>2726</v>
      </c>
      <c r="B2724" s="28">
        <v>0</v>
      </c>
      <c r="C2724" s="28">
        <v>1</v>
      </c>
      <c r="D2724" s="28">
        <v>1</v>
      </c>
      <c r="E2724" s="29">
        <v>0</v>
      </c>
      <c r="F2724" s="29">
        <v>1</v>
      </c>
      <c r="G2724" s="28">
        <v>0</v>
      </c>
      <c r="H2724" s="28">
        <v>0</v>
      </c>
      <c r="I2724" s="28">
        <v>1</v>
      </c>
      <c r="J2724" s="28">
        <v>1</v>
      </c>
    </row>
    <row r="2725" spans="1:10" x14ac:dyDescent="0.35">
      <c r="A2725" s="28" t="s">
        <v>2727</v>
      </c>
      <c r="B2725" s="28">
        <v>0</v>
      </c>
      <c r="C2725" s="28">
        <v>0</v>
      </c>
      <c r="D2725" s="28">
        <v>1</v>
      </c>
      <c r="E2725" s="29">
        <v>0</v>
      </c>
      <c r="F2725" s="29">
        <v>1</v>
      </c>
      <c r="G2725" s="28">
        <v>0</v>
      </c>
      <c r="H2725" s="28">
        <v>0</v>
      </c>
      <c r="I2725" s="28">
        <v>1</v>
      </c>
      <c r="J2725" s="28">
        <v>1</v>
      </c>
    </row>
    <row r="2726" spans="1:10" x14ac:dyDescent="0.35">
      <c r="A2726" s="28" t="s">
        <v>2728</v>
      </c>
      <c r="B2726" s="28">
        <v>0</v>
      </c>
      <c r="C2726" s="28">
        <v>0</v>
      </c>
      <c r="D2726" s="28">
        <v>1</v>
      </c>
      <c r="E2726" s="29">
        <v>0</v>
      </c>
      <c r="F2726" s="29">
        <v>1</v>
      </c>
      <c r="G2726" s="28">
        <v>0</v>
      </c>
      <c r="H2726" s="28">
        <v>1</v>
      </c>
      <c r="I2726" s="28">
        <v>0</v>
      </c>
      <c r="J2726" s="28">
        <v>0</v>
      </c>
    </row>
    <row r="2727" spans="1:10" x14ac:dyDescent="0.35">
      <c r="A2727" s="28" t="s">
        <v>2729</v>
      </c>
      <c r="B2727" s="28">
        <v>0</v>
      </c>
      <c r="C2727" s="28">
        <v>1</v>
      </c>
      <c r="D2727" s="28">
        <v>1</v>
      </c>
      <c r="E2727" s="29">
        <v>0</v>
      </c>
      <c r="F2727" s="29">
        <v>1</v>
      </c>
      <c r="G2727" s="28">
        <v>0</v>
      </c>
      <c r="H2727" s="28">
        <v>0</v>
      </c>
      <c r="I2727" s="28">
        <v>1</v>
      </c>
      <c r="J2727" s="28">
        <v>1</v>
      </c>
    </row>
    <row r="2728" spans="1:10" x14ac:dyDescent="0.35">
      <c r="A2728" s="28" t="s">
        <v>2730</v>
      </c>
      <c r="B2728" s="28">
        <v>0</v>
      </c>
      <c r="C2728" s="28">
        <v>1</v>
      </c>
      <c r="D2728" s="28">
        <v>1</v>
      </c>
      <c r="E2728" s="29">
        <v>1</v>
      </c>
      <c r="F2728" s="29">
        <v>0</v>
      </c>
      <c r="G2728" s="28">
        <v>0</v>
      </c>
      <c r="H2728" s="28">
        <v>0</v>
      </c>
      <c r="I2728" s="28">
        <v>1</v>
      </c>
      <c r="J2728" s="28">
        <v>0</v>
      </c>
    </row>
    <row r="2729" spans="1:10" x14ac:dyDescent="0.35">
      <c r="A2729" s="28" t="s">
        <v>2731</v>
      </c>
      <c r="B2729" s="28">
        <v>0</v>
      </c>
      <c r="C2729" s="28">
        <v>1</v>
      </c>
      <c r="D2729" s="28">
        <v>1</v>
      </c>
      <c r="E2729" s="29">
        <v>0</v>
      </c>
      <c r="F2729" s="29">
        <v>1</v>
      </c>
      <c r="G2729" s="28">
        <v>1</v>
      </c>
      <c r="H2729" s="28">
        <v>0</v>
      </c>
      <c r="I2729" s="28">
        <v>0</v>
      </c>
      <c r="J2729" s="28">
        <v>1</v>
      </c>
    </row>
    <row r="2730" spans="1:10" x14ac:dyDescent="0.35">
      <c r="A2730" s="28" t="s">
        <v>2732</v>
      </c>
      <c r="B2730" s="28">
        <v>1</v>
      </c>
      <c r="C2730" s="28">
        <v>0</v>
      </c>
      <c r="D2730" s="28">
        <v>1</v>
      </c>
      <c r="E2730" s="29">
        <v>1</v>
      </c>
      <c r="F2730" s="29">
        <v>0</v>
      </c>
      <c r="G2730" s="28">
        <v>0</v>
      </c>
      <c r="H2730" s="28">
        <v>0</v>
      </c>
      <c r="I2730" s="28">
        <v>0</v>
      </c>
      <c r="J2730" s="28">
        <v>1</v>
      </c>
    </row>
    <row r="2731" spans="1:10" x14ac:dyDescent="0.35">
      <c r="A2731" s="28" t="s">
        <v>2733</v>
      </c>
      <c r="B2731" s="28">
        <v>1</v>
      </c>
      <c r="C2731" s="28">
        <v>0</v>
      </c>
      <c r="D2731" s="28">
        <v>1</v>
      </c>
      <c r="E2731" s="29">
        <v>0</v>
      </c>
      <c r="F2731" s="29">
        <v>1</v>
      </c>
      <c r="G2731" s="28">
        <v>0</v>
      </c>
      <c r="H2731" s="28">
        <v>0</v>
      </c>
      <c r="I2731" s="28">
        <v>0</v>
      </c>
      <c r="J2731" s="28">
        <v>1</v>
      </c>
    </row>
    <row r="2732" spans="1:10" x14ac:dyDescent="0.35">
      <c r="A2732" s="28" t="s">
        <v>2734</v>
      </c>
      <c r="B2732" s="28">
        <v>0</v>
      </c>
      <c r="C2732" s="28">
        <v>0</v>
      </c>
      <c r="D2732" s="28">
        <v>1</v>
      </c>
      <c r="E2732" s="29">
        <v>0</v>
      </c>
      <c r="F2732" s="29">
        <v>0</v>
      </c>
      <c r="G2732" s="28">
        <v>0</v>
      </c>
      <c r="H2732" s="28">
        <v>1</v>
      </c>
      <c r="I2732" s="28">
        <v>0</v>
      </c>
      <c r="J2732" s="28">
        <v>0</v>
      </c>
    </row>
    <row r="2733" spans="1:10" x14ac:dyDescent="0.35">
      <c r="A2733" s="28" t="s">
        <v>2735</v>
      </c>
      <c r="B2733" s="28">
        <v>0</v>
      </c>
      <c r="C2733" s="28">
        <v>0</v>
      </c>
      <c r="D2733" s="28">
        <v>1</v>
      </c>
      <c r="E2733" s="29">
        <v>0</v>
      </c>
      <c r="F2733" s="29">
        <v>0</v>
      </c>
      <c r="G2733" s="28">
        <v>0</v>
      </c>
      <c r="H2733" s="28">
        <v>1</v>
      </c>
      <c r="I2733" s="28">
        <v>0</v>
      </c>
      <c r="J2733" s="28">
        <v>0</v>
      </c>
    </row>
    <row r="2734" spans="1:10" x14ac:dyDescent="0.35">
      <c r="A2734" s="28" t="s">
        <v>2736</v>
      </c>
      <c r="B2734" s="28">
        <v>1</v>
      </c>
      <c r="C2734" s="28">
        <v>0</v>
      </c>
      <c r="D2734" s="28">
        <v>1</v>
      </c>
      <c r="E2734" s="29">
        <v>1</v>
      </c>
      <c r="F2734" s="29">
        <v>0</v>
      </c>
      <c r="G2734" s="28">
        <v>0</v>
      </c>
      <c r="H2734" s="28">
        <v>1</v>
      </c>
      <c r="I2734" s="28">
        <v>0</v>
      </c>
      <c r="J2734" s="28">
        <v>0</v>
      </c>
    </row>
    <row r="2735" spans="1:10" x14ac:dyDescent="0.35">
      <c r="A2735" s="28" t="s">
        <v>2737</v>
      </c>
      <c r="B2735" s="28">
        <v>0</v>
      </c>
      <c r="C2735" s="28">
        <v>0</v>
      </c>
      <c r="D2735" s="28">
        <v>0</v>
      </c>
      <c r="E2735" s="29">
        <v>1</v>
      </c>
      <c r="F2735" s="29">
        <v>0</v>
      </c>
      <c r="G2735" s="28">
        <v>1</v>
      </c>
      <c r="H2735" s="28">
        <v>0</v>
      </c>
      <c r="I2735" s="28">
        <v>0</v>
      </c>
      <c r="J2735" s="28">
        <v>0</v>
      </c>
    </row>
    <row r="2736" spans="1:10" x14ac:dyDescent="0.35">
      <c r="A2736" s="28" t="s">
        <v>2738</v>
      </c>
      <c r="B2736" s="28">
        <v>1</v>
      </c>
      <c r="C2736" s="28">
        <v>0</v>
      </c>
      <c r="D2736" s="28">
        <v>0</v>
      </c>
      <c r="E2736" s="29">
        <v>0</v>
      </c>
      <c r="F2736" s="29">
        <v>1</v>
      </c>
      <c r="G2736" s="28">
        <v>0</v>
      </c>
      <c r="H2736" s="28">
        <v>1</v>
      </c>
      <c r="I2736" s="28">
        <v>0</v>
      </c>
      <c r="J2736" s="28">
        <v>0</v>
      </c>
    </row>
    <row r="2737" spans="1:10" x14ac:dyDescent="0.35">
      <c r="A2737" s="28" t="s">
        <v>2739</v>
      </c>
      <c r="B2737" s="28">
        <v>1</v>
      </c>
      <c r="C2737" s="28">
        <v>0</v>
      </c>
      <c r="D2737" s="28">
        <v>1</v>
      </c>
      <c r="E2737" s="29">
        <v>0</v>
      </c>
      <c r="F2737" s="29">
        <v>1</v>
      </c>
      <c r="G2737" s="28">
        <v>0</v>
      </c>
      <c r="H2737" s="28">
        <v>0</v>
      </c>
      <c r="I2737" s="28">
        <v>0</v>
      </c>
      <c r="J2737" s="28">
        <v>1</v>
      </c>
    </row>
    <row r="2738" spans="1:10" x14ac:dyDescent="0.35">
      <c r="A2738" s="28" t="s">
        <v>2740</v>
      </c>
      <c r="B2738" s="28">
        <v>0</v>
      </c>
      <c r="C2738" s="28">
        <v>1</v>
      </c>
      <c r="D2738" s="28">
        <v>0</v>
      </c>
      <c r="E2738" s="29">
        <v>0</v>
      </c>
      <c r="F2738" s="29">
        <v>0</v>
      </c>
      <c r="G2738" s="28">
        <v>0</v>
      </c>
      <c r="H2738" s="28">
        <v>1</v>
      </c>
      <c r="I2738" s="28">
        <v>0</v>
      </c>
      <c r="J2738" s="28">
        <v>1</v>
      </c>
    </row>
    <row r="2739" spans="1:10" x14ac:dyDescent="0.35">
      <c r="A2739" s="28" t="s">
        <v>2741</v>
      </c>
      <c r="B2739" s="28">
        <v>1</v>
      </c>
      <c r="C2739" s="28">
        <v>0</v>
      </c>
      <c r="D2739" s="28">
        <v>1</v>
      </c>
      <c r="E2739" s="29">
        <v>1</v>
      </c>
      <c r="F2739" s="29">
        <v>0</v>
      </c>
      <c r="G2739" s="28">
        <v>0</v>
      </c>
      <c r="H2739" s="28">
        <v>0</v>
      </c>
      <c r="I2739" s="28">
        <v>1</v>
      </c>
      <c r="J2739" s="28">
        <v>0</v>
      </c>
    </row>
    <row r="2740" spans="1:10" x14ac:dyDescent="0.35">
      <c r="A2740" s="28" t="s">
        <v>2742</v>
      </c>
      <c r="B2740" s="28">
        <v>0</v>
      </c>
      <c r="C2740" s="28">
        <v>0</v>
      </c>
      <c r="D2740" s="28">
        <v>0</v>
      </c>
      <c r="E2740" s="29">
        <v>1</v>
      </c>
      <c r="F2740" s="29">
        <v>0</v>
      </c>
      <c r="G2740" s="28">
        <v>0</v>
      </c>
      <c r="H2740" s="28">
        <v>1</v>
      </c>
      <c r="I2740" s="28">
        <v>0</v>
      </c>
      <c r="J2740" s="28">
        <v>0</v>
      </c>
    </row>
    <row r="2741" spans="1:10" x14ac:dyDescent="0.35">
      <c r="A2741" s="28" t="s">
        <v>2743</v>
      </c>
      <c r="B2741" s="28">
        <v>0</v>
      </c>
      <c r="C2741" s="28">
        <v>1</v>
      </c>
      <c r="D2741" s="28">
        <v>0</v>
      </c>
      <c r="E2741" s="29">
        <v>0</v>
      </c>
      <c r="F2741" s="29">
        <v>1</v>
      </c>
      <c r="G2741" s="28">
        <v>0</v>
      </c>
      <c r="H2741" s="28">
        <v>0</v>
      </c>
      <c r="I2741" s="28">
        <v>0</v>
      </c>
      <c r="J2741" s="28">
        <v>1</v>
      </c>
    </row>
    <row r="2742" spans="1:10" x14ac:dyDescent="0.35">
      <c r="A2742" s="28" t="s">
        <v>2744</v>
      </c>
      <c r="B2742" s="28">
        <v>0</v>
      </c>
      <c r="C2742" s="28">
        <v>0</v>
      </c>
      <c r="D2742" s="28">
        <v>0</v>
      </c>
      <c r="E2742" s="29">
        <v>1</v>
      </c>
      <c r="F2742" s="29">
        <v>0</v>
      </c>
      <c r="G2742" s="28">
        <v>0</v>
      </c>
      <c r="H2742" s="28">
        <v>0</v>
      </c>
      <c r="I2742" s="28">
        <v>1</v>
      </c>
      <c r="J2742" s="28">
        <v>1</v>
      </c>
    </row>
    <row r="2743" spans="1:10" x14ac:dyDescent="0.35">
      <c r="A2743" s="28" t="s">
        <v>2745</v>
      </c>
      <c r="B2743" s="28">
        <v>1</v>
      </c>
      <c r="C2743" s="28">
        <v>0</v>
      </c>
      <c r="D2743" s="28">
        <v>0</v>
      </c>
      <c r="E2743" s="29">
        <v>0</v>
      </c>
      <c r="F2743" s="29">
        <v>1</v>
      </c>
      <c r="G2743" s="28">
        <v>0</v>
      </c>
      <c r="H2743" s="28">
        <v>1</v>
      </c>
      <c r="I2743" s="28">
        <v>0</v>
      </c>
      <c r="J2743" s="28">
        <v>0</v>
      </c>
    </row>
    <row r="2744" spans="1:10" x14ac:dyDescent="0.35">
      <c r="A2744" s="28" t="s">
        <v>2746</v>
      </c>
      <c r="B2744" s="28">
        <v>0</v>
      </c>
      <c r="C2744" s="28">
        <v>0</v>
      </c>
      <c r="D2744" s="28">
        <v>0</v>
      </c>
      <c r="E2744" s="29">
        <v>0</v>
      </c>
      <c r="F2744" s="29">
        <v>1</v>
      </c>
      <c r="G2744" s="28">
        <v>0</v>
      </c>
      <c r="H2744" s="28">
        <v>0</v>
      </c>
      <c r="I2744" s="28">
        <v>0</v>
      </c>
      <c r="J2744" s="28">
        <v>1</v>
      </c>
    </row>
    <row r="2745" spans="1:10" x14ac:dyDescent="0.35">
      <c r="A2745" s="28" t="s">
        <v>2747</v>
      </c>
      <c r="B2745" s="28">
        <v>0</v>
      </c>
      <c r="C2745" s="28">
        <v>1</v>
      </c>
      <c r="D2745" s="28">
        <v>1</v>
      </c>
      <c r="E2745" s="29">
        <v>0</v>
      </c>
      <c r="F2745" s="29">
        <v>1</v>
      </c>
      <c r="G2745" s="28">
        <v>1</v>
      </c>
      <c r="H2745" s="28">
        <v>0</v>
      </c>
      <c r="I2745" s="28">
        <v>0</v>
      </c>
      <c r="J2745" s="28">
        <v>1</v>
      </c>
    </row>
    <row r="2746" spans="1:10" x14ac:dyDescent="0.35">
      <c r="A2746" s="28" t="s">
        <v>2748</v>
      </c>
      <c r="B2746" s="28">
        <v>0</v>
      </c>
      <c r="C2746" s="28">
        <v>0</v>
      </c>
      <c r="D2746" s="28">
        <v>1</v>
      </c>
      <c r="E2746" s="29">
        <v>0</v>
      </c>
      <c r="F2746" s="29">
        <v>1</v>
      </c>
      <c r="G2746" s="28">
        <v>0</v>
      </c>
      <c r="H2746" s="28">
        <v>0</v>
      </c>
      <c r="I2746" s="28">
        <v>0</v>
      </c>
      <c r="J2746" s="28">
        <v>1</v>
      </c>
    </row>
    <row r="2747" spans="1:10" x14ac:dyDescent="0.35">
      <c r="A2747" s="28" t="s">
        <v>2749</v>
      </c>
      <c r="B2747" s="28">
        <v>0</v>
      </c>
      <c r="C2747" s="28">
        <v>0</v>
      </c>
      <c r="D2747" s="28">
        <v>0</v>
      </c>
      <c r="E2747" s="29">
        <v>0</v>
      </c>
      <c r="F2747" s="29">
        <v>1</v>
      </c>
      <c r="G2747" s="28">
        <v>1</v>
      </c>
      <c r="H2747" s="28">
        <v>0</v>
      </c>
      <c r="I2747" s="28">
        <v>0</v>
      </c>
      <c r="J2747" s="28">
        <v>0</v>
      </c>
    </row>
    <row r="2748" spans="1:10" x14ac:dyDescent="0.35">
      <c r="A2748" s="28" t="s">
        <v>2750</v>
      </c>
      <c r="B2748" s="28">
        <v>0</v>
      </c>
      <c r="C2748" s="28">
        <v>0</v>
      </c>
      <c r="D2748" s="28">
        <v>0</v>
      </c>
      <c r="E2748" s="29">
        <v>1</v>
      </c>
      <c r="F2748" s="29">
        <v>0</v>
      </c>
      <c r="G2748" s="28">
        <v>0</v>
      </c>
      <c r="H2748" s="28">
        <v>0</v>
      </c>
      <c r="I2748" s="28">
        <v>0</v>
      </c>
      <c r="J2748" s="28">
        <v>1</v>
      </c>
    </row>
    <row r="2749" spans="1:10" x14ac:dyDescent="0.35">
      <c r="A2749" s="28" t="s">
        <v>2751</v>
      </c>
      <c r="B2749" s="28">
        <v>0</v>
      </c>
      <c r="C2749" s="28">
        <v>1</v>
      </c>
      <c r="D2749" s="28">
        <v>1</v>
      </c>
      <c r="E2749" s="29">
        <v>1</v>
      </c>
      <c r="F2749" s="29">
        <v>0</v>
      </c>
      <c r="G2749" s="28">
        <v>0</v>
      </c>
      <c r="H2749" s="28">
        <v>0</v>
      </c>
      <c r="I2749" s="28">
        <v>1</v>
      </c>
      <c r="J2749" s="28">
        <v>1</v>
      </c>
    </row>
    <row r="2750" spans="1:10" x14ac:dyDescent="0.35">
      <c r="A2750" s="28" t="s">
        <v>2752</v>
      </c>
      <c r="B2750" s="28">
        <v>0</v>
      </c>
      <c r="C2750" s="28">
        <v>0</v>
      </c>
      <c r="D2750" s="28">
        <v>1</v>
      </c>
      <c r="E2750" s="29">
        <v>0</v>
      </c>
      <c r="F2750" s="29">
        <v>1</v>
      </c>
      <c r="G2750" s="28">
        <v>0</v>
      </c>
      <c r="H2750" s="28">
        <v>0</v>
      </c>
      <c r="I2750" s="28">
        <v>1</v>
      </c>
      <c r="J2750" s="28">
        <v>1</v>
      </c>
    </row>
    <row r="2751" spans="1:10" x14ac:dyDescent="0.35">
      <c r="A2751" s="28" t="s">
        <v>2753</v>
      </c>
      <c r="B2751" s="28">
        <v>0</v>
      </c>
      <c r="C2751" s="28">
        <v>0</v>
      </c>
      <c r="D2751" s="28">
        <v>0</v>
      </c>
      <c r="E2751" s="29">
        <v>1</v>
      </c>
      <c r="F2751" s="29">
        <v>0</v>
      </c>
      <c r="G2751" s="28">
        <v>1</v>
      </c>
      <c r="H2751" s="28">
        <v>0</v>
      </c>
      <c r="I2751" s="28">
        <v>0</v>
      </c>
      <c r="J2751" s="28">
        <v>0</v>
      </c>
    </row>
    <row r="2752" spans="1:10" x14ac:dyDescent="0.35">
      <c r="A2752" s="28" t="s">
        <v>2754</v>
      </c>
      <c r="B2752" s="28">
        <v>1</v>
      </c>
      <c r="C2752" s="28">
        <v>0</v>
      </c>
      <c r="D2752" s="28">
        <v>0</v>
      </c>
      <c r="E2752" s="29">
        <v>0</v>
      </c>
      <c r="F2752" s="29">
        <v>1</v>
      </c>
      <c r="G2752" s="28">
        <v>0</v>
      </c>
      <c r="H2752" s="28">
        <v>1</v>
      </c>
      <c r="I2752" s="28">
        <v>0</v>
      </c>
      <c r="J2752" s="28">
        <v>0</v>
      </c>
    </row>
    <row r="2753" spans="1:10" x14ac:dyDescent="0.35">
      <c r="A2753" s="28" t="s">
        <v>2755</v>
      </c>
      <c r="B2753" s="28">
        <v>0</v>
      </c>
      <c r="C2753" s="28">
        <v>0</v>
      </c>
      <c r="D2753" s="28">
        <v>1</v>
      </c>
      <c r="E2753" s="29">
        <v>0</v>
      </c>
      <c r="F2753" s="29">
        <v>0</v>
      </c>
      <c r="G2753" s="28">
        <v>1</v>
      </c>
      <c r="H2753" s="28">
        <v>0</v>
      </c>
      <c r="I2753" s="28">
        <v>0</v>
      </c>
      <c r="J2753" s="28">
        <v>0</v>
      </c>
    </row>
    <row r="2754" spans="1:10" x14ac:dyDescent="0.35">
      <c r="A2754" s="28" t="s">
        <v>2756</v>
      </c>
      <c r="B2754" s="28">
        <v>0</v>
      </c>
      <c r="C2754" s="28">
        <v>0</v>
      </c>
      <c r="D2754" s="28">
        <v>0</v>
      </c>
      <c r="E2754" s="29">
        <v>1</v>
      </c>
      <c r="F2754" s="29">
        <v>0</v>
      </c>
      <c r="G2754" s="28">
        <v>0</v>
      </c>
      <c r="H2754" s="28">
        <v>1</v>
      </c>
      <c r="I2754" s="28">
        <v>0</v>
      </c>
      <c r="J2754" s="28">
        <v>0</v>
      </c>
    </row>
    <row r="2755" spans="1:10" x14ac:dyDescent="0.35">
      <c r="A2755" s="28" t="s">
        <v>2757</v>
      </c>
      <c r="B2755" s="28">
        <v>1</v>
      </c>
      <c r="C2755" s="28">
        <v>0</v>
      </c>
      <c r="D2755" s="28">
        <v>1</v>
      </c>
      <c r="E2755" s="29">
        <v>0</v>
      </c>
      <c r="F2755" s="29">
        <v>1</v>
      </c>
      <c r="G2755" s="28">
        <v>0</v>
      </c>
      <c r="H2755" s="28">
        <v>0</v>
      </c>
      <c r="I2755" s="28">
        <v>0</v>
      </c>
      <c r="J2755" s="28">
        <v>1</v>
      </c>
    </row>
    <row r="2756" spans="1:10" x14ac:dyDescent="0.35">
      <c r="A2756" s="28" t="s">
        <v>2758</v>
      </c>
      <c r="B2756" s="28">
        <v>0</v>
      </c>
      <c r="C2756" s="28">
        <v>0</v>
      </c>
      <c r="D2756" s="28">
        <v>0</v>
      </c>
      <c r="E2756" s="29">
        <v>0</v>
      </c>
      <c r="F2756" s="29">
        <v>1</v>
      </c>
      <c r="G2756" s="28">
        <v>0</v>
      </c>
      <c r="H2756" s="28">
        <v>0</v>
      </c>
      <c r="I2756" s="28">
        <v>0</v>
      </c>
      <c r="J2756" s="28">
        <v>1</v>
      </c>
    </row>
    <row r="2757" spans="1:10" x14ac:dyDescent="0.35">
      <c r="A2757" s="28" t="s">
        <v>2759</v>
      </c>
      <c r="B2757" s="28">
        <v>0</v>
      </c>
      <c r="C2757" s="28">
        <v>1</v>
      </c>
      <c r="D2757" s="28">
        <v>1</v>
      </c>
      <c r="E2757" s="29">
        <v>0</v>
      </c>
      <c r="F2757" s="29">
        <v>0</v>
      </c>
      <c r="G2757" s="28">
        <v>0</v>
      </c>
      <c r="H2757" s="28">
        <v>0</v>
      </c>
      <c r="I2757" s="28">
        <v>1</v>
      </c>
      <c r="J2757" s="28">
        <v>1</v>
      </c>
    </row>
    <row r="2758" spans="1:10" x14ac:dyDescent="0.35">
      <c r="A2758" s="28" t="s">
        <v>2760</v>
      </c>
      <c r="B2758" s="28">
        <v>0</v>
      </c>
      <c r="C2758" s="28">
        <v>0</v>
      </c>
      <c r="D2758" s="28">
        <v>1</v>
      </c>
      <c r="E2758" s="29">
        <v>0</v>
      </c>
      <c r="F2758" s="29">
        <v>1</v>
      </c>
      <c r="G2758" s="28">
        <v>0</v>
      </c>
      <c r="H2758" s="28">
        <v>1</v>
      </c>
      <c r="I2758" s="28">
        <v>0</v>
      </c>
      <c r="J2758" s="28">
        <v>0</v>
      </c>
    </row>
    <row r="2759" spans="1:10" x14ac:dyDescent="0.35">
      <c r="A2759" s="28" t="s">
        <v>2761</v>
      </c>
      <c r="B2759" s="28">
        <v>0</v>
      </c>
      <c r="C2759" s="28">
        <v>0</v>
      </c>
      <c r="D2759" s="28">
        <v>1</v>
      </c>
      <c r="E2759" s="29">
        <v>0</v>
      </c>
      <c r="F2759" s="29">
        <v>0</v>
      </c>
      <c r="G2759" s="28">
        <v>0</v>
      </c>
      <c r="H2759" s="28">
        <v>0</v>
      </c>
      <c r="I2759" s="28">
        <v>1</v>
      </c>
      <c r="J2759" s="28">
        <v>1</v>
      </c>
    </row>
    <row r="2760" spans="1:10" x14ac:dyDescent="0.35">
      <c r="A2760" s="28" t="s">
        <v>2762</v>
      </c>
      <c r="B2760" s="28">
        <v>0</v>
      </c>
      <c r="C2760" s="28">
        <v>0</v>
      </c>
      <c r="D2760" s="28">
        <v>0</v>
      </c>
      <c r="E2760" s="29">
        <v>0</v>
      </c>
      <c r="F2760" s="29">
        <v>1</v>
      </c>
      <c r="G2760" s="28">
        <v>0</v>
      </c>
      <c r="H2760" s="28">
        <v>0</v>
      </c>
      <c r="I2760" s="28">
        <v>0</v>
      </c>
      <c r="J2760" s="28">
        <v>1</v>
      </c>
    </row>
    <row r="2761" spans="1:10" x14ac:dyDescent="0.35">
      <c r="A2761" s="28" t="s">
        <v>2763</v>
      </c>
      <c r="B2761" s="28">
        <v>0</v>
      </c>
      <c r="C2761" s="28">
        <v>0</v>
      </c>
      <c r="D2761" s="28">
        <v>1</v>
      </c>
      <c r="E2761" s="29">
        <v>0</v>
      </c>
      <c r="F2761" s="29">
        <v>0</v>
      </c>
      <c r="G2761" s="28">
        <v>1</v>
      </c>
      <c r="H2761" s="28">
        <v>0</v>
      </c>
      <c r="I2761" s="28">
        <v>0</v>
      </c>
      <c r="J2761" s="28">
        <v>0</v>
      </c>
    </row>
    <row r="2762" spans="1:10" x14ac:dyDescent="0.35">
      <c r="A2762" s="28" t="s">
        <v>2764</v>
      </c>
      <c r="B2762" s="28">
        <v>0</v>
      </c>
      <c r="C2762" s="28">
        <v>1</v>
      </c>
      <c r="D2762" s="28">
        <v>0</v>
      </c>
      <c r="E2762" s="29">
        <v>0</v>
      </c>
      <c r="F2762" s="29">
        <v>1</v>
      </c>
      <c r="G2762" s="28">
        <v>0</v>
      </c>
      <c r="H2762" s="28">
        <v>1</v>
      </c>
      <c r="I2762" s="28">
        <v>0</v>
      </c>
      <c r="J2762" s="28">
        <v>1</v>
      </c>
    </row>
    <row r="2763" spans="1:10" x14ac:dyDescent="0.35">
      <c r="A2763" s="28" t="s">
        <v>2765</v>
      </c>
      <c r="B2763" s="28">
        <v>1</v>
      </c>
      <c r="C2763" s="28">
        <v>0</v>
      </c>
      <c r="D2763" s="28">
        <v>1</v>
      </c>
      <c r="E2763" s="29">
        <v>1</v>
      </c>
      <c r="F2763" s="29">
        <v>0</v>
      </c>
      <c r="G2763" s="28">
        <v>0</v>
      </c>
      <c r="H2763" s="28">
        <v>0</v>
      </c>
      <c r="I2763" s="28">
        <v>1</v>
      </c>
      <c r="J2763" s="28">
        <v>0</v>
      </c>
    </row>
    <row r="2764" spans="1:10" x14ac:dyDescent="0.35">
      <c r="A2764" s="28" t="s">
        <v>2766</v>
      </c>
      <c r="B2764" s="28">
        <v>1</v>
      </c>
      <c r="C2764" s="28">
        <v>0</v>
      </c>
      <c r="D2764" s="28">
        <v>1</v>
      </c>
      <c r="E2764" s="29">
        <v>0</v>
      </c>
      <c r="F2764" s="29">
        <v>1</v>
      </c>
      <c r="G2764" s="28">
        <v>0</v>
      </c>
      <c r="H2764" s="28">
        <v>1</v>
      </c>
      <c r="I2764" s="28">
        <v>0</v>
      </c>
      <c r="J2764" s="28">
        <v>1</v>
      </c>
    </row>
    <row r="2765" spans="1:10" x14ac:dyDescent="0.35">
      <c r="A2765" s="28" t="s">
        <v>2767</v>
      </c>
      <c r="B2765" s="28">
        <v>0</v>
      </c>
      <c r="C2765" s="28">
        <v>1</v>
      </c>
      <c r="D2765" s="28">
        <v>1</v>
      </c>
      <c r="E2765" s="29">
        <v>0</v>
      </c>
      <c r="F2765" s="29">
        <v>1</v>
      </c>
      <c r="G2765" s="28">
        <v>0</v>
      </c>
      <c r="H2765" s="28">
        <v>1</v>
      </c>
      <c r="I2765" s="28">
        <v>0</v>
      </c>
      <c r="J2765" s="28">
        <v>0</v>
      </c>
    </row>
    <row r="2766" spans="1:10" x14ac:dyDescent="0.35">
      <c r="A2766" s="28" t="s">
        <v>2768</v>
      </c>
      <c r="B2766" s="28">
        <v>1</v>
      </c>
      <c r="C2766" s="28">
        <v>0</v>
      </c>
      <c r="D2766" s="28">
        <v>0</v>
      </c>
      <c r="E2766" s="29">
        <v>1</v>
      </c>
      <c r="F2766" s="29">
        <v>0</v>
      </c>
      <c r="G2766" s="28">
        <v>0</v>
      </c>
      <c r="H2766" s="28">
        <v>1</v>
      </c>
      <c r="I2766" s="28">
        <v>0</v>
      </c>
      <c r="J2766" s="28">
        <v>0</v>
      </c>
    </row>
    <row r="2767" spans="1:10" x14ac:dyDescent="0.35">
      <c r="A2767" s="28" t="s">
        <v>2769</v>
      </c>
      <c r="B2767" s="28">
        <v>0</v>
      </c>
      <c r="C2767" s="28">
        <v>1</v>
      </c>
      <c r="D2767" s="28">
        <v>1</v>
      </c>
      <c r="E2767" s="29">
        <v>1</v>
      </c>
      <c r="F2767" s="29">
        <v>0</v>
      </c>
      <c r="G2767" s="28">
        <v>0</v>
      </c>
      <c r="H2767" s="28">
        <v>1</v>
      </c>
      <c r="I2767" s="28">
        <v>0</v>
      </c>
      <c r="J2767" s="28">
        <v>0</v>
      </c>
    </row>
    <row r="2768" spans="1:10" x14ac:dyDescent="0.35">
      <c r="A2768" s="28" t="s">
        <v>2770</v>
      </c>
      <c r="B2768" s="28">
        <v>0</v>
      </c>
      <c r="C2768" s="28">
        <v>0</v>
      </c>
      <c r="D2768" s="28">
        <v>1</v>
      </c>
      <c r="E2768" s="29">
        <v>1</v>
      </c>
      <c r="F2768" s="29">
        <v>0</v>
      </c>
      <c r="G2768" s="28">
        <v>0</v>
      </c>
      <c r="H2768" s="28">
        <v>0</v>
      </c>
      <c r="I2768" s="28">
        <v>0</v>
      </c>
      <c r="J2768" s="28">
        <v>1</v>
      </c>
    </row>
    <row r="2769" spans="1:10" x14ac:dyDescent="0.35">
      <c r="A2769" s="28" t="s">
        <v>2771</v>
      </c>
      <c r="B2769" s="28">
        <v>0</v>
      </c>
      <c r="C2769" s="28">
        <v>0</v>
      </c>
      <c r="D2769" s="28">
        <v>0</v>
      </c>
      <c r="E2769" s="29">
        <v>0</v>
      </c>
      <c r="F2769" s="29">
        <v>1</v>
      </c>
      <c r="G2769" s="28">
        <v>1</v>
      </c>
      <c r="H2769" s="28">
        <v>0</v>
      </c>
      <c r="I2769" s="28">
        <v>0</v>
      </c>
      <c r="J2769" s="28">
        <v>1</v>
      </c>
    </row>
    <row r="2770" spans="1:10" x14ac:dyDescent="0.35">
      <c r="A2770" s="28" t="s">
        <v>2772</v>
      </c>
      <c r="B2770" s="28">
        <v>0</v>
      </c>
      <c r="C2770" s="28">
        <v>1</v>
      </c>
      <c r="D2770" s="28">
        <v>0</v>
      </c>
      <c r="E2770" s="29">
        <v>0</v>
      </c>
      <c r="F2770" s="29">
        <v>0</v>
      </c>
      <c r="G2770" s="28">
        <v>0</v>
      </c>
      <c r="H2770" s="28">
        <v>1</v>
      </c>
      <c r="I2770" s="28">
        <v>0</v>
      </c>
      <c r="J2770" s="28">
        <v>1</v>
      </c>
    </row>
    <row r="2771" spans="1:10" x14ac:dyDescent="0.35">
      <c r="A2771" s="28" t="s">
        <v>2773</v>
      </c>
      <c r="B2771" s="28">
        <v>1</v>
      </c>
      <c r="C2771" s="28">
        <v>0</v>
      </c>
      <c r="D2771" s="28">
        <v>0</v>
      </c>
      <c r="E2771" s="29">
        <v>1</v>
      </c>
      <c r="F2771" s="29">
        <v>0</v>
      </c>
      <c r="G2771" s="28">
        <v>0</v>
      </c>
      <c r="H2771" s="28">
        <v>0</v>
      </c>
      <c r="I2771" s="28">
        <v>1</v>
      </c>
      <c r="J2771" s="28">
        <v>1</v>
      </c>
    </row>
    <row r="2772" spans="1:10" x14ac:dyDescent="0.35">
      <c r="A2772" s="28" t="s">
        <v>2774</v>
      </c>
      <c r="B2772" s="28">
        <v>1</v>
      </c>
      <c r="C2772" s="28">
        <v>0</v>
      </c>
      <c r="D2772" s="28">
        <v>0</v>
      </c>
      <c r="E2772" s="29">
        <v>0</v>
      </c>
      <c r="F2772" s="29">
        <v>1</v>
      </c>
      <c r="G2772" s="28">
        <v>0</v>
      </c>
      <c r="H2772" s="28">
        <v>1</v>
      </c>
      <c r="I2772" s="28">
        <v>0</v>
      </c>
      <c r="J2772" s="28">
        <v>1</v>
      </c>
    </row>
    <row r="2773" spans="1:10" x14ac:dyDescent="0.35">
      <c r="A2773" s="28" t="s">
        <v>2775</v>
      </c>
      <c r="B2773" s="28">
        <v>1</v>
      </c>
      <c r="C2773" s="28">
        <v>0</v>
      </c>
      <c r="D2773" s="28">
        <v>1</v>
      </c>
      <c r="E2773" s="29">
        <v>0</v>
      </c>
      <c r="F2773" s="29">
        <v>1</v>
      </c>
      <c r="G2773" s="28">
        <v>0</v>
      </c>
      <c r="H2773" s="28">
        <v>0</v>
      </c>
      <c r="I2773" s="28">
        <v>0</v>
      </c>
      <c r="J2773" s="28">
        <v>1</v>
      </c>
    </row>
    <row r="2774" spans="1:10" x14ac:dyDescent="0.35">
      <c r="A2774" s="28" t="s">
        <v>2776</v>
      </c>
      <c r="B2774" s="28">
        <v>0</v>
      </c>
      <c r="C2774" s="28">
        <v>1</v>
      </c>
      <c r="D2774" s="28">
        <v>1</v>
      </c>
      <c r="E2774" s="29">
        <v>1</v>
      </c>
      <c r="F2774" s="29">
        <v>0</v>
      </c>
      <c r="G2774" s="28">
        <v>1</v>
      </c>
      <c r="H2774" s="28">
        <v>0</v>
      </c>
      <c r="I2774" s="28">
        <v>0</v>
      </c>
      <c r="J2774" s="28">
        <v>0</v>
      </c>
    </row>
    <row r="2775" spans="1:10" x14ac:dyDescent="0.35">
      <c r="A2775" s="28" t="s">
        <v>2777</v>
      </c>
      <c r="B2775" s="28">
        <v>0</v>
      </c>
      <c r="C2775" s="28">
        <v>0</v>
      </c>
      <c r="D2775" s="28">
        <v>1</v>
      </c>
      <c r="E2775" s="29">
        <v>0</v>
      </c>
      <c r="F2775" s="29">
        <v>0</v>
      </c>
      <c r="G2775" s="28">
        <v>0</v>
      </c>
      <c r="H2775" s="28">
        <v>0</v>
      </c>
      <c r="I2775" s="28">
        <v>1</v>
      </c>
      <c r="J2775" s="28">
        <v>1</v>
      </c>
    </row>
    <row r="2776" spans="1:10" x14ac:dyDescent="0.35">
      <c r="A2776" s="28" t="s">
        <v>2778</v>
      </c>
      <c r="B2776" s="28">
        <v>0</v>
      </c>
      <c r="C2776" s="28">
        <v>1</v>
      </c>
      <c r="D2776" s="28">
        <v>1</v>
      </c>
      <c r="E2776" s="29">
        <v>0</v>
      </c>
      <c r="F2776" s="29">
        <v>1</v>
      </c>
      <c r="G2776" s="28">
        <v>0</v>
      </c>
      <c r="H2776" s="28">
        <v>1</v>
      </c>
      <c r="I2776" s="28">
        <v>0</v>
      </c>
      <c r="J2776" s="28">
        <v>0</v>
      </c>
    </row>
    <row r="2777" spans="1:10" x14ac:dyDescent="0.35">
      <c r="A2777" s="28" t="s">
        <v>2779</v>
      </c>
      <c r="B2777" s="28">
        <v>0</v>
      </c>
      <c r="C2777" s="28">
        <v>0</v>
      </c>
      <c r="D2777" s="28">
        <v>0</v>
      </c>
      <c r="E2777" s="29">
        <v>0</v>
      </c>
      <c r="F2777" s="29">
        <v>1</v>
      </c>
      <c r="G2777" s="28">
        <v>0</v>
      </c>
      <c r="H2777" s="28">
        <v>1</v>
      </c>
      <c r="I2777" s="28">
        <v>0</v>
      </c>
      <c r="J2777" s="28">
        <v>1</v>
      </c>
    </row>
    <row r="2778" spans="1:10" x14ac:dyDescent="0.35">
      <c r="A2778" s="28" t="s">
        <v>2780</v>
      </c>
      <c r="B2778" s="28">
        <v>0</v>
      </c>
      <c r="C2778" s="28">
        <v>0</v>
      </c>
      <c r="D2778" s="28">
        <v>1</v>
      </c>
      <c r="E2778" s="29">
        <v>0</v>
      </c>
      <c r="F2778" s="29">
        <v>1</v>
      </c>
      <c r="G2778" s="28">
        <v>1</v>
      </c>
      <c r="H2778" s="28">
        <v>0</v>
      </c>
      <c r="I2778" s="28">
        <v>0</v>
      </c>
      <c r="J2778" s="28">
        <v>1</v>
      </c>
    </row>
    <row r="2779" spans="1:10" x14ac:dyDescent="0.35">
      <c r="A2779" s="28" t="s">
        <v>2781</v>
      </c>
      <c r="B2779" s="28">
        <v>0</v>
      </c>
      <c r="C2779" s="28">
        <v>0</v>
      </c>
      <c r="D2779" s="28">
        <v>0</v>
      </c>
      <c r="E2779" s="29">
        <v>0</v>
      </c>
      <c r="F2779" s="29">
        <v>1</v>
      </c>
      <c r="G2779" s="28">
        <v>0</v>
      </c>
      <c r="H2779" s="28">
        <v>1</v>
      </c>
      <c r="I2779" s="28">
        <v>0</v>
      </c>
      <c r="J2779" s="28">
        <v>1</v>
      </c>
    </row>
    <row r="2780" spans="1:10" x14ac:dyDescent="0.35">
      <c r="A2780" s="28" t="s">
        <v>2782</v>
      </c>
      <c r="B2780" s="28">
        <v>1</v>
      </c>
      <c r="C2780" s="28">
        <v>0</v>
      </c>
      <c r="D2780" s="28">
        <v>0</v>
      </c>
      <c r="E2780" s="29">
        <v>1</v>
      </c>
      <c r="F2780" s="29">
        <v>0</v>
      </c>
      <c r="G2780" s="28">
        <v>0</v>
      </c>
      <c r="H2780" s="28">
        <v>0</v>
      </c>
      <c r="I2780" s="28">
        <v>1</v>
      </c>
      <c r="J2780" s="28">
        <v>0</v>
      </c>
    </row>
    <row r="2781" spans="1:10" x14ac:dyDescent="0.35">
      <c r="A2781" s="28" t="s">
        <v>2783</v>
      </c>
      <c r="B2781" s="28">
        <v>0</v>
      </c>
      <c r="C2781" s="28">
        <v>0</v>
      </c>
      <c r="D2781" s="28">
        <v>0</v>
      </c>
      <c r="E2781" s="29">
        <v>1</v>
      </c>
      <c r="F2781" s="29">
        <v>0</v>
      </c>
      <c r="G2781" s="28">
        <v>0</v>
      </c>
      <c r="H2781" s="28">
        <v>0</v>
      </c>
      <c r="I2781" s="28">
        <v>1</v>
      </c>
      <c r="J2781" s="28">
        <v>1</v>
      </c>
    </row>
    <row r="2782" spans="1:10" x14ac:dyDescent="0.35">
      <c r="A2782" s="28" t="s">
        <v>2784</v>
      </c>
      <c r="B2782" s="28">
        <v>1</v>
      </c>
      <c r="C2782" s="28">
        <v>0</v>
      </c>
      <c r="D2782" s="28">
        <v>0</v>
      </c>
      <c r="E2782" s="29">
        <v>0</v>
      </c>
      <c r="F2782" s="29">
        <v>1</v>
      </c>
      <c r="G2782" s="28">
        <v>0</v>
      </c>
      <c r="H2782" s="28">
        <v>0</v>
      </c>
      <c r="I2782" s="28">
        <v>1</v>
      </c>
      <c r="J2782" s="28">
        <v>1</v>
      </c>
    </row>
    <row r="2783" spans="1:10" x14ac:dyDescent="0.35">
      <c r="A2783" s="28" t="s">
        <v>2785</v>
      </c>
      <c r="B2783" s="28">
        <v>0</v>
      </c>
      <c r="C2783" s="28">
        <v>1</v>
      </c>
      <c r="D2783" s="28">
        <v>1</v>
      </c>
      <c r="E2783" s="29">
        <v>0</v>
      </c>
      <c r="F2783" s="29">
        <v>0</v>
      </c>
      <c r="G2783" s="28">
        <v>1</v>
      </c>
      <c r="H2783" s="28">
        <v>0</v>
      </c>
      <c r="I2783" s="28">
        <v>0</v>
      </c>
      <c r="J2783" s="28">
        <v>0</v>
      </c>
    </row>
    <row r="2784" spans="1:10" x14ac:dyDescent="0.35">
      <c r="A2784" s="28" t="s">
        <v>2786</v>
      </c>
      <c r="B2784" s="28">
        <v>0</v>
      </c>
      <c r="C2784" s="28">
        <v>1</v>
      </c>
      <c r="D2784" s="28">
        <v>0</v>
      </c>
      <c r="E2784" s="29">
        <v>0</v>
      </c>
      <c r="F2784" s="29">
        <v>0</v>
      </c>
      <c r="G2784" s="28">
        <v>0</v>
      </c>
      <c r="H2784" s="28">
        <v>0</v>
      </c>
      <c r="I2784" s="28">
        <v>1</v>
      </c>
      <c r="J2784" s="28">
        <v>0</v>
      </c>
    </row>
    <row r="2785" spans="1:10" x14ac:dyDescent="0.35">
      <c r="A2785" s="28" t="s">
        <v>2787</v>
      </c>
      <c r="B2785" s="28">
        <v>0</v>
      </c>
      <c r="C2785" s="28">
        <v>1</v>
      </c>
      <c r="D2785" s="28">
        <v>1</v>
      </c>
      <c r="E2785" s="29">
        <v>0</v>
      </c>
      <c r="F2785" s="29">
        <v>1</v>
      </c>
      <c r="G2785" s="28">
        <v>0</v>
      </c>
      <c r="H2785" s="28">
        <v>0</v>
      </c>
      <c r="I2785" s="28">
        <v>1</v>
      </c>
      <c r="J2785" s="28">
        <v>1</v>
      </c>
    </row>
    <row r="2786" spans="1:10" x14ac:dyDescent="0.35">
      <c r="A2786" s="28" t="s">
        <v>2788</v>
      </c>
      <c r="B2786" s="28">
        <v>0</v>
      </c>
      <c r="C2786" s="28">
        <v>0</v>
      </c>
      <c r="D2786" s="28">
        <v>1</v>
      </c>
      <c r="E2786" s="29">
        <v>0</v>
      </c>
      <c r="F2786" s="29">
        <v>0</v>
      </c>
      <c r="G2786" s="28">
        <v>0</v>
      </c>
      <c r="H2786" s="28">
        <v>1</v>
      </c>
      <c r="I2786" s="28">
        <v>0</v>
      </c>
      <c r="J2786" s="28">
        <v>1</v>
      </c>
    </row>
    <row r="2787" spans="1:10" x14ac:dyDescent="0.35">
      <c r="A2787" s="28" t="s">
        <v>2789</v>
      </c>
      <c r="B2787" s="28">
        <v>1</v>
      </c>
      <c r="C2787" s="28">
        <v>0</v>
      </c>
      <c r="D2787" s="28">
        <v>1</v>
      </c>
      <c r="E2787" s="29">
        <v>1</v>
      </c>
      <c r="F2787" s="29">
        <v>0</v>
      </c>
      <c r="G2787" s="28">
        <v>1</v>
      </c>
      <c r="H2787" s="28">
        <v>0</v>
      </c>
      <c r="I2787" s="28">
        <v>0</v>
      </c>
      <c r="J2787" s="28">
        <v>1</v>
      </c>
    </row>
    <row r="2788" spans="1:10" x14ac:dyDescent="0.35">
      <c r="A2788" s="28" t="s">
        <v>2790</v>
      </c>
      <c r="B2788" s="28">
        <v>1</v>
      </c>
      <c r="C2788" s="28">
        <v>0</v>
      </c>
      <c r="D2788" s="28">
        <v>0</v>
      </c>
      <c r="E2788" s="29">
        <v>0</v>
      </c>
      <c r="F2788" s="29">
        <v>1</v>
      </c>
      <c r="G2788" s="28">
        <v>0</v>
      </c>
      <c r="H2788" s="28">
        <v>0</v>
      </c>
      <c r="I2788" s="28">
        <v>1</v>
      </c>
      <c r="J2788" s="28">
        <v>0</v>
      </c>
    </row>
    <row r="2789" spans="1:10" x14ac:dyDescent="0.35">
      <c r="A2789" s="28" t="s">
        <v>2791</v>
      </c>
      <c r="B2789" s="28">
        <v>0</v>
      </c>
      <c r="C2789" s="28">
        <v>0</v>
      </c>
      <c r="D2789" s="28">
        <v>1</v>
      </c>
      <c r="E2789" s="29">
        <v>0</v>
      </c>
      <c r="F2789" s="29">
        <v>1</v>
      </c>
      <c r="G2789" s="28">
        <v>0</v>
      </c>
      <c r="H2789" s="28">
        <v>0</v>
      </c>
      <c r="I2789" s="28">
        <v>0</v>
      </c>
      <c r="J2789" s="28">
        <v>1</v>
      </c>
    </row>
    <row r="2790" spans="1:10" x14ac:dyDescent="0.35">
      <c r="A2790" s="28" t="s">
        <v>2792</v>
      </c>
      <c r="B2790" s="28">
        <v>0</v>
      </c>
      <c r="C2790" s="28">
        <v>0</v>
      </c>
      <c r="D2790" s="28">
        <v>1</v>
      </c>
      <c r="E2790" s="29">
        <v>0</v>
      </c>
      <c r="F2790" s="29">
        <v>0</v>
      </c>
      <c r="G2790" s="28">
        <v>0</v>
      </c>
      <c r="H2790" s="28">
        <v>1</v>
      </c>
      <c r="I2790" s="28">
        <v>0</v>
      </c>
      <c r="J2790" s="28">
        <v>0</v>
      </c>
    </row>
    <row r="2791" spans="1:10" x14ac:dyDescent="0.35">
      <c r="A2791" s="28" t="s">
        <v>2793</v>
      </c>
      <c r="B2791" s="28">
        <v>1</v>
      </c>
      <c r="C2791" s="28">
        <v>0</v>
      </c>
      <c r="D2791" s="28">
        <v>0</v>
      </c>
      <c r="E2791" s="29">
        <v>0</v>
      </c>
      <c r="F2791" s="29">
        <v>1</v>
      </c>
      <c r="G2791" s="28">
        <v>0</v>
      </c>
      <c r="H2791" s="28">
        <v>1</v>
      </c>
      <c r="I2791" s="28">
        <v>0</v>
      </c>
      <c r="J2791" s="28">
        <v>0</v>
      </c>
    </row>
    <row r="2792" spans="1:10" x14ac:dyDescent="0.35">
      <c r="A2792" s="28" t="s">
        <v>2794</v>
      </c>
      <c r="B2792" s="28">
        <v>0</v>
      </c>
      <c r="C2792" s="28">
        <v>1</v>
      </c>
      <c r="D2792" s="28">
        <v>1</v>
      </c>
      <c r="E2792" s="29">
        <v>0</v>
      </c>
      <c r="F2792" s="29">
        <v>0</v>
      </c>
      <c r="G2792" s="28">
        <v>0</v>
      </c>
      <c r="H2792" s="28">
        <v>0</v>
      </c>
      <c r="I2792" s="28">
        <v>1</v>
      </c>
      <c r="J2792" s="28">
        <v>1</v>
      </c>
    </row>
    <row r="2793" spans="1:10" x14ac:dyDescent="0.35">
      <c r="A2793" s="28" t="s">
        <v>2795</v>
      </c>
      <c r="B2793" s="28">
        <v>0</v>
      </c>
      <c r="C2793" s="28">
        <v>1</v>
      </c>
      <c r="D2793" s="28">
        <v>1</v>
      </c>
      <c r="E2793" s="29">
        <v>0</v>
      </c>
      <c r="F2793" s="29">
        <v>0</v>
      </c>
      <c r="G2793" s="28">
        <v>0</v>
      </c>
      <c r="H2793" s="28">
        <v>0</v>
      </c>
      <c r="I2793" s="28">
        <v>0</v>
      </c>
      <c r="J2793" s="28">
        <v>1</v>
      </c>
    </row>
    <row r="2794" spans="1:10" x14ac:dyDescent="0.35">
      <c r="A2794" s="28" t="s">
        <v>2796</v>
      </c>
      <c r="B2794" s="28">
        <v>0</v>
      </c>
      <c r="C2794" s="28">
        <v>0</v>
      </c>
      <c r="D2794" s="28">
        <v>0</v>
      </c>
      <c r="E2794" s="29">
        <v>1</v>
      </c>
      <c r="F2794" s="29">
        <v>0</v>
      </c>
      <c r="G2794" s="28">
        <v>0</v>
      </c>
      <c r="H2794" s="28">
        <v>1</v>
      </c>
      <c r="I2794" s="28">
        <v>0</v>
      </c>
      <c r="J2794" s="28">
        <v>0</v>
      </c>
    </row>
    <row r="2795" spans="1:10" x14ac:dyDescent="0.35">
      <c r="A2795" s="28" t="s">
        <v>2797</v>
      </c>
      <c r="B2795" s="28">
        <v>1</v>
      </c>
      <c r="C2795" s="28">
        <v>0</v>
      </c>
      <c r="D2795" s="28">
        <v>1</v>
      </c>
      <c r="E2795" s="29">
        <v>0</v>
      </c>
      <c r="F2795" s="29">
        <v>1</v>
      </c>
      <c r="G2795" s="28">
        <v>0</v>
      </c>
      <c r="H2795" s="28">
        <v>1</v>
      </c>
      <c r="I2795" s="28">
        <v>0</v>
      </c>
      <c r="J2795" s="28">
        <v>1</v>
      </c>
    </row>
    <row r="2796" spans="1:10" x14ac:dyDescent="0.35">
      <c r="A2796" s="28" t="s">
        <v>2798</v>
      </c>
      <c r="B2796" s="28">
        <v>1</v>
      </c>
      <c r="C2796" s="28">
        <v>0</v>
      </c>
      <c r="D2796" s="28">
        <v>0</v>
      </c>
      <c r="E2796" s="29">
        <v>0</v>
      </c>
      <c r="F2796" s="29">
        <v>1</v>
      </c>
      <c r="G2796" s="28">
        <v>0</v>
      </c>
      <c r="H2796" s="28">
        <v>0</v>
      </c>
      <c r="I2796" s="28">
        <v>1</v>
      </c>
      <c r="J2796" s="28">
        <v>0</v>
      </c>
    </row>
    <row r="2797" spans="1:10" x14ac:dyDescent="0.35">
      <c r="A2797" s="28" t="s">
        <v>2799</v>
      </c>
      <c r="B2797" s="28">
        <v>0</v>
      </c>
      <c r="C2797" s="28">
        <v>0</v>
      </c>
      <c r="D2797" s="28">
        <v>1</v>
      </c>
      <c r="E2797" s="29">
        <v>0</v>
      </c>
      <c r="F2797" s="29">
        <v>1</v>
      </c>
      <c r="G2797" s="28">
        <v>0</v>
      </c>
      <c r="H2797" s="28">
        <v>0</v>
      </c>
      <c r="I2797" s="28">
        <v>0</v>
      </c>
      <c r="J2797" s="28">
        <v>1</v>
      </c>
    </row>
    <row r="2798" spans="1:10" x14ac:dyDescent="0.35">
      <c r="A2798" s="28" t="s">
        <v>2800</v>
      </c>
      <c r="B2798" s="28">
        <v>1</v>
      </c>
      <c r="C2798" s="28">
        <v>0</v>
      </c>
      <c r="D2798" s="28">
        <v>0</v>
      </c>
      <c r="E2798" s="29">
        <v>0</v>
      </c>
      <c r="F2798" s="29">
        <v>1</v>
      </c>
      <c r="G2798" s="28">
        <v>0</v>
      </c>
      <c r="H2798" s="28">
        <v>0</v>
      </c>
      <c r="I2798" s="28">
        <v>1</v>
      </c>
      <c r="J2798" s="28">
        <v>1</v>
      </c>
    </row>
    <row r="2799" spans="1:10" x14ac:dyDescent="0.35">
      <c r="A2799" s="28" t="s">
        <v>2801</v>
      </c>
      <c r="B2799" s="28">
        <v>0</v>
      </c>
      <c r="C2799" s="28">
        <v>1</v>
      </c>
      <c r="D2799" s="28">
        <v>1</v>
      </c>
      <c r="E2799" s="29">
        <v>0</v>
      </c>
      <c r="F2799" s="29">
        <v>0</v>
      </c>
      <c r="G2799" s="28">
        <v>0</v>
      </c>
      <c r="H2799" s="28">
        <v>0</v>
      </c>
      <c r="I2799" s="28">
        <v>0</v>
      </c>
      <c r="J2799" s="28">
        <v>0</v>
      </c>
    </row>
    <row r="2800" spans="1:10" x14ac:dyDescent="0.35">
      <c r="A2800" s="28" t="s">
        <v>2802</v>
      </c>
      <c r="B2800" s="28">
        <v>0</v>
      </c>
      <c r="C2800" s="28">
        <v>1</v>
      </c>
      <c r="D2800" s="28">
        <v>1</v>
      </c>
      <c r="E2800" s="29">
        <v>0</v>
      </c>
      <c r="F2800" s="29">
        <v>1</v>
      </c>
      <c r="G2800" s="28">
        <v>0</v>
      </c>
      <c r="H2800" s="28">
        <v>0</v>
      </c>
      <c r="I2800" s="28">
        <v>1</v>
      </c>
      <c r="J2800" s="28">
        <v>1</v>
      </c>
    </row>
    <row r="2801" spans="1:10" x14ac:dyDescent="0.35">
      <c r="A2801" s="28" t="s">
        <v>2803</v>
      </c>
      <c r="B2801" s="28">
        <v>1</v>
      </c>
      <c r="C2801" s="28">
        <v>0</v>
      </c>
      <c r="D2801" s="28">
        <v>1</v>
      </c>
      <c r="E2801" s="29">
        <v>1</v>
      </c>
      <c r="F2801" s="29">
        <v>0</v>
      </c>
      <c r="G2801" s="28">
        <v>0</v>
      </c>
      <c r="H2801" s="28">
        <v>0</v>
      </c>
      <c r="I2801" s="28">
        <v>0</v>
      </c>
      <c r="J2801" s="28">
        <v>1</v>
      </c>
    </row>
    <row r="2802" spans="1:10" x14ac:dyDescent="0.35">
      <c r="A2802" s="28" t="s">
        <v>2804</v>
      </c>
      <c r="B2802" s="28">
        <v>0</v>
      </c>
      <c r="C2802" s="28">
        <v>0</v>
      </c>
      <c r="D2802" s="28">
        <v>1</v>
      </c>
      <c r="E2802" s="29">
        <v>0</v>
      </c>
      <c r="F2802" s="29">
        <v>0</v>
      </c>
      <c r="G2802" s="28">
        <v>1</v>
      </c>
      <c r="H2802" s="28">
        <v>0</v>
      </c>
      <c r="I2802" s="28">
        <v>0</v>
      </c>
      <c r="J2802" s="28">
        <v>0</v>
      </c>
    </row>
    <row r="2803" spans="1:10" x14ac:dyDescent="0.35">
      <c r="A2803" s="28" t="s">
        <v>2805</v>
      </c>
      <c r="B2803" s="28">
        <v>0</v>
      </c>
      <c r="C2803" s="28">
        <v>1</v>
      </c>
      <c r="D2803" s="28">
        <v>0</v>
      </c>
      <c r="E2803" s="29">
        <v>0</v>
      </c>
      <c r="F2803" s="29">
        <v>0</v>
      </c>
      <c r="G2803" s="28">
        <v>0</v>
      </c>
      <c r="H2803" s="28">
        <v>1</v>
      </c>
      <c r="I2803" s="28">
        <v>0</v>
      </c>
      <c r="J2803" s="28">
        <v>0</v>
      </c>
    </row>
    <row r="2804" spans="1:10" x14ac:dyDescent="0.35">
      <c r="A2804" s="28" t="s">
        <v>2806</v>
      </c>
      <c r="B2804" s="28">
        <v>0</v>
      </c>
      <c r="C2804" s="28">
        <v>0</v>
      </c>
      <c r="D2804" s="28">
        <v>1</v>
      </c>
      <c r="E2804" s="29">
        <v>1</v>
      </c>
      <c r="F2804" s="29">
        <v>0</v>
      </c>
      <c r="G2804" s="28">
        <v>0</v>
      </c>
      <c r="H2804" s="28">
        <v>1</v>
      </c>
      <c r="I2804" s="28">
        <v>0</v>
      </c>
      <c r="J2804" s="28">
        <v>1</v>
      </c>
    </row>
    <row r="2805" spans="1:10" x14ac:dyDescent="0.35">
      <c r="A2805" s="28" t="s">
        <v>2807</v>
      </c>
      <c r="B2805" s="28">
        <v>0</v>
      </c>
      <c r="C2805" s="28">
        <v>0</v>
      </c>
      <c r="D2805" s="28">
        <v>0</v>
      </c>
      <c r="E2805" s="29">
        <v>0</v>
      </c>
      <c r="F2805" s="29">
        <v>1</v>
      </c>
      <c r="G2805" s="28">
        <v>0</v>
      </c>
      <c r="H2805" s="28">
        <v>1</v>
      </c>
      <c r="I2805" s="28">
        <v>0</v>
      </c>
      <c r="J2805" s="28">
        <v>0</v>
      </c>
    </row>
    <row r="2806" spans="1:10" x14ac:dyDescent="0.35">
      <c r="A2806" s="28" t="s">
        <v>2808</v>
      </c>
      <c r="B2806" s="28">
        <v>0</v>
      </c>
      <c r="C2806" s="28">
        <v>1</v>
      </c>
      <c r="D2806" s="28">
        <v>1</v>
      </c>
      <c r="E2806" s="29">
        <v>1</v>
      </c>
      <c r="F2806" s="29">
        <v>0</v>
      </c>
      <c r="G2806" s="28">
        <v>0</v>
      </c>
      <c r="H2806" s="28">
        <v>1</v>
      </c>
      <c r="I2806" s="28">
        <v>0</v>
      </c>
      <c r="J2806" s="28">
        <v>0</v>
      </c>
    </row>
    <row r="2807" spans="1:10" x14ac:dyDescent="0.35">
      <c r="A2807" s="28" t="s">
        <v>2809</v>
      </c>
      <c r="B2807" s="28">
        <v>0</v>
      </c>
      <c r="C2807" s="28">
        <v>1</v>
      </c>
      <c r="D2807" s="28">
        <v>0</v>
      </c>
      <c r="E2807" s="29">
        <v>0</v>
      </c>
      <c r="F2807" s="29">
        <v>1</v>
      </c>
      <c r="G2807" s="28">
        <v>0</v>
      </c>
      <c r="H2807" s="28">
        <v>0</v>
      </c>
      <c r="I2807" s="28">
        <v>1</v>
      </c>
      <c r="J2807" s="28">
        <v>0</v>
      </c>
    </row>
    <row r="2808" spans="1:10" x14ac:dyDescent="0.35">
      <c r="A2808" s="28" t="s">
        <v>2810</v>
      </c>
      <c r="B2808" s="28">
        <v>0</v>
      </c>
      <c r="C2808" s="28">
        <v>0</v>
      </c>
      <c r="D2808" s="28">
        <v>1</v>
      </c>
      <c r="E2808" s="29">
        <v>0</v>
      </c>
      <c r="F2808" s="29">
        <v>1</v>
      </c>
      <c r="G2808" s="28">
        <v>1</v>
      </c>
      <c r="H2808" s="28">
        <v>0</v>
      </c>
      <c r="I2808" s="28">
        <v>0</v>
      </c>
      <c r="J2808" s="28">
        <v>0</v>
      </c>
    </row>
    <row r="2809" spans="1:10" x14ac:dyDescent="0.35">
      <c r="A2809" s="28" t="s">
        <v>2811</v>
      </c>
      <c r="B2809" s="28">
        <v>0</v>
      </c>
      <c r="C2809" s="28">
        <v>1</v>
      </c>
      <c r="D2809" s="28">
        <v>1</v>
      </c>
      <c r="E2809" s="29">
        <v>1</v>
      </c>
      <c r="F2809" s="29">
        <v>0</v>
      </c>
      <c r="G2809" s="28">
        <v>0</v>
      </c>
      <c r="H2809" s="28">
        <v>0</v>
      </c>
      <c r="I2809" s="28">
        <v>1</v>
      </c>
      <c r="J2809" s="28">
        <v>1</v>
      </c>
    </row>
    <row r="2810" spans="1:10" x14ac:dyDescent="0.35">
      <c r="A2810" s="28" t="s">
        <v>2812</v>
      </c>
      <c r="B2810" s="28">
        <v>0</v>
      </c>
      <c r="C2810" s="28">
        <v>0</v>
      </c>
      <c r="D2810" s="28">
        <v>1</v>
      </c>
      <c r="E2810" s="29">
        <v>1</v>
      </c>
      <c r="F2810" s="29">
        <v>0</v>
      </c>
      <c r="G2810" s="28">
        <v>0</v>
      </c>
      <c r="H2810" s="28">
        <v>0</v>
      </c>
      <c r="I2810" s="28">
        <v>1</v>
      </c>
      <c r="J2810" s="28">
        <v>1</v>
      </c>
    </row>
    <row r="2811" spans="1:10" x14ac:dyDescent="0.35">
      <c r="A2811" s="28" t="s">
        <v>2813</v>
      </c>
      <c r="B2811" s="28">
        <v>1</v>
      </c>
      <c r="C2811" s="28">
        <v>0</v>
      </c>
      <c r="D2811" s="28">
        <v>1</v>
      </c>
      <c r="E2811" s="29">
        <v>1</v>
      </c>
      <c r="F2811" s="29">
        <v>0</v>
      </c>
      <c r="G2811" s="28">
        <v>0</v>
      </c>
      <c r="H2811" s="28">
        <v>0</v>
      </c>
      <c r="I2811" s="28">
        <v>1</v>
      </c>
      <c r="J2811" s="28">
        <v>1</v>
      </c>
    </row>
    <row r="2812" spans="1:10" x14ac:dyDescent="0.35">
      <c r="A2812" s="28" t="s">
        <v>2814</v>
      </c>
      <c r="B2812" s="28">
        <v>1</v>
      </c>
      <c r="C2812" s="28">
        <v>0</v>
      </c>
      <c r="D2812" s="28">
        <v>0</v>
      </c>
      <c r="E2812" s="29">
        <v>0</v>
      </c>
      <c r="F2812" s="29">
        <v>1</v>
      </c>
      <c r="G2812" s="28">
        <v>0</v>
      </c>
      <c r="H2812" s="28">
        <v>1</v>
      </c>
      <c r="I2812" s="28">
        <v>0</v>
      </c>
      <c r="J2812" s="28">
        <v>0</v>
      </c>
    </row>
    <row r="2813" spans="1:10" x14ac:dyDescent="0.35">
      <c r="A2813" s="28" t="s">
        <v>2815</v>
      </c>
      <c r="B2813" s="28">
        <v>1</v>
      </c>
      <c r="C2813" s="28">
        <v>0</v>
      </c>
      <c r="D2813" s="28">
        <v>0</v>
      </c>
      <c r="E2813" s="29">
        <v>0</v>
      </c>
      <c r="F2813" s="29">
        <v>1</v>
      </c>
      <c r="G2813" s="28">
        <v>0</v>
      </c>
      <c r="H2813" s="28">
        <v>0</v>
      </c>
      <c r="I2813" s="28">
        <v>1</v>
      </c>
      <c r="J2813" s="28">
        <v>0</v>
      </c>
    </row>
    <row r="2814" spans="1:10" x14ac:dyDescent="0.35">
      <c r="A2814" s="28" t="s">
        <v>2816</v>
      </c>
      <c r="B2814" s="28">
        <v>0</v>
      </c>
      <c r="C2814" s="28">
        <v>0</v>
      </c>
      <c r="D2814" s="28">
        <v>0</v>
      </c>
      <c r="E2814" s="29">
        <v>0</v>
      </c>
      <c r="F2814" s="29">
        <v>1</v>
      </c>
      <c r="G2814" s="28">
        <v>0</v>
      </c>
      <c r="H2814" s="28">
        <v>0</v>
      </c>
      <c r="I2814" s="28">
        <v>1</v>
      </c>
      <c r="J2814" s="28">
        <v>0</v>
      </c>
    </row>
    <row r="2815" spans="1:10" x14ac:dyDescent="0.35">
      <c r="A2815" s="28" t="s">
        <v>2817</v>
      </c>
      <c r="B2815" s="28">
        <v>0</v>
      </c>
      <c r="C2815" s="28">
        <v>1</v>
      </c>
      <c r="D2815" s="28">
        <v>1</v>
      </c>
      <c r="E2815" s="29">
        <v>1</v>
      </c>
      <c r="F2815" s="29">
        <v>0</v>
      </c>
      <c r="G2815" s="28">
        <v>0</v>
      </c>
      <c r="H2815" s="28">
        <v>0</v>
      </c>
      <c r="I2815" s="28">
        <v>1</v>
      </c>
      <c r="J2815" s="28">
        <v>1</v>
      </c>
    </row>
    <row r="2816" spans="1:10" x14ac:dyDescent="0.35">
      <c r="A2816" s="28" t="s">
        <v>2818</v>
      </c>
      <c r="B2816" s="28">
        <v>0</v>
      </c>
      <c r="C2816" s="28">
        <v>0</v>
      </c>
      <c r="D2816" s="28">
        <v>1</v>
      </c>
      <c r="E2816" s="29">
        <v>1</v>
      </c>
      <c r="F2816" s="29">
        <v>0</v>
      </c>
      <c r="G2816" s="28">
        <v>1</v>
      </c>
      <c r="H2816" s="28">
        <v>0</v>
      </c>
      <c r="I2816" s="28">
        <v>0</v>
      </c>
      <c r="J2816" s="28">
        <v>0</v>
      </c>
    </row>
    <row r="2817" spans="1:10" x14ac:dyDescent="0.35">
      <c r="A2817" s="28" t="s">
        <v>2819</v>
      </c>
      <c r="B2817" s="28">
        <v>0</v>
      </c>
      <c r="C2817" s="28">
        <v>0</v>
      </c>
      <c r="D2817" s="28">
        <v>1</v>
      </c>
      <c r="E2817" s="29">
        <v>0</v>
      </c>
      <c r="F2817" s="29">
        <v>0</v>
      </c>
      <c r="G2817" s="28">
        <v>0</v>
      </c>
      <c r="H2817" s="28">
        <v>1</v>
      </c>
      <c r="I2817" s="28">
        <v>0</v>
      </c>
      <c r="J2817" s="28">
        <v>0</v>
      </c>
    </row>
    <row r="2818" spans="1:10" x14ac:dyDescent="0.35">
      <c r="A2818" s="28" t="s">
        <v>2820</v>
      </c>
      <c r="B2818" s="28">
        <v>1</v>
      </c>
      <c r="C2818" s="28">
        <v>0</v>
      </c>
      <c r="D2818" s="28">
        <v>0</v>
      </c>
      <c r="E2818" s="29">
        <v>1</v>
      </c>
      <c r="F2818" s="29">
        <v>0</v>
      </c>
      <c r="G2818" s="28">
        <v>0</v>
      </c>
      <c r="H2818" s="28">
        <v>0</v>
      </c>
      <c r="I2818" s="28">
        <v>1</v>
      </c>
      <c r="J2818" s="28">
        <v>0</v>
      </c>
    </row>
    <row r="2819" spans="1:10" x14ac:dyDescent="0.35">
      <c r="A2819" s="28" t="s">
        <v>2821</v>
      </c>
      <c r="B2819" s="28">
        <v>0</v>
      </c>
      <c r="C2819" s="28">
        <v>1</v>
      </c>
      <c r="D2819" s="28">
        <v>1</v>
      </c>
      <c r="E2819" s="29">
        <v>0</v>
      </c>
      <c r="F2819" s="29">
        <v>1</v>
      </c>
      <c r="G2819" s="28">
        <v>0</v>
      </c>
      <c r="H2819" s="28">
        <v>1</v>
      </c>
      <c r="I2819" s="28">
        <v>0</v>
      </c>
      <c r="J2819" s="28">
        <v>0</v>
      </c>
    </row>
    <row r="2820" spans="1:10" x14ac:dyDescent="0.35">
      <c r="A2820" s="28" t="s">
        <v>2822</v>
      </c>
      <c r="B2820" s="28">
        <v>0</v>
      </c>
      <c r="C2820" s="28">
        <v>0</v>
      </c>
      <c r="D2820" s="28">
        <v>1</v>
      </c>
      <c r="E2820" s="29">
        <v>0</v>
      </c>
      <c r="F2820" s="29">
        <v>1</v>
      </c>
      <c r="G2820" s="28">
        <v>1</v>
      </c>
      <c r="H2820" s="28">
        <v>0</v>
      </c>
      <c r="I2820" s="28">
        <v>0</v>
      </c>
      <c r="J2820" s="28">
        <v>1</v>
      </c>
    </row>
    <row r="2821" spans="1:10" x14ac:dyDescent="0.35">
      <c r="A2821" s="28" t="s">
        <v>2823</v>
      </c>
      <c r="B2821" s="28">
        <v>0</v>
      </c>
      <c r="C2821" s="28">
        <v>0</v>
      </c>
      <c r="D2821" s="28">
        <v>1</v>
      </c>
      <c r="E2821" s="29">
        <v>1</v>
      </c>
      <c r="F2821" s="29">
        <v>0</v>
      </c>
      <c r="G2821" s="28">
        <v>0</v>
      </c>
      <c r="H2821" s="28">
        <v>0</v>
      </c>
      <c r="I2821" s="28">
        <v>0</v>
      </c>
      <c r="J2821" s="28">
        <v>0</v>
      </c>
    </row>
    <row r="2822" spans="1:10" x14ac:dyDescent="0.35">
      <c r="A2822" s="28" t="s">
        <v>2824</v>
      </c>
      <c r="B2822" s="28">
        <v>1</v>
      </c>
      <c r="C2822" s="28">
        <v>0</v>
      </c>
      <c r="D2822" s="28">
        <v>0</v>
      </c>
      <c r="E2822" s="29">
        <v>0</v>
      </c>
      <c r="F2822" s="29">
        <v>1</v>
      </c>
      <c r="G2822" s="28">
        <v>0</v>
      </c>
      <c r="H2822" s="28">
        <v>1</v>
      </c>
      <c r="I2822" s="28">
        <v>0</v>
      </c>
      <c r="J2822" s="28">
        <v>1</v>
      </c>
    </row>
    <row r="2823" spans="1:10" x14ac:dyDescent="0.35">
      <c r="A2823" s="28" t="s">
        <v>2825</v>
      </c>
      <c r="B2823" s="28">
        <v>0</v>
      </c>
      <c r="C2823" s="28">
        <v>0</v>
      </c>
      <c r="D2823" s="28">
        <v>0</v>
      </c>
      <c r="E2823" s="29">
        <v>1</v>
      </c>
      <c r="F2823" s="29">
        <v>0</v>
      </c>
      <c r="G2823" s="28">
        <v>0</v>
      </c>
      <c r="H2823" s="28">
        <v>0</v>
      </c>
      <c r="I2823" s="28">
        <v>1</v>
      </c>
      <c r="J2823" s="28">
        <v>0</v>
      </c>
    </row>
    <row r="2824" spans="1:10" x14ac:dyDescent="0.35">
      <c r="A2824" s="28" t="s">
        <v>2826</v>
      </c>
      <c r="B2824" s="28">
        <v>1</v>
      </c>
      <c r="C2824" s="28">
        <v>0</v>
      </c>
      <c r="D2824" s="28">
        <v>0</v>
      </c>
      <c r="E2824" s="29">
        <v>0</v>
      </c>
      <c r="F2824" s="29">
        <v>1</v>
      </c>
      <c r="G2824" s="28">
        <v>1</v>
      </c>
      <c r="H2824" s="28">
        <v>0</v>
      </c>
      <c r="I2824" s="28">
        <v>0</v>
      </c>
      <c r="J2824" s="28">
        <v>1</v>
      </c>
    </row>
    <row r="2825" spans="1:10" x14ac:dyDescent="0.35">
      <c r="A2825" s="28" t="s">
        <v>2827</v>
      </c>
      <c r="B2825" s="28">
        <v>0</v>
      </c>
      <c r="C2825" s="28">
        <v>0</v>
      </c>
      <c r="D2825" s="28">
        <v>0</v>
      </c>
      <c r="E2825" s="29">
        <v>0</v>
      </c>
      <c r="F2825" s="29">
        <v>1</v>
      </c>
      <c r="G2825" s="28">
        <v>0</v>
      </c>
      <c r="H2825" s="28">
        <v>0</v>
      </c>
      <c r="I2825" s="28">
        <v>1</v>
      </c>
      <c r="J2825" s="28">
        <v>1</v>
      </c>
    </row>
    <row r="2826" spans="1:10" x14ac:dyDescent="0.35">
      <c r="A2826" s="28" t="s">
        <v>2828</v>
      </c>
      <c r="B2826" s="28">
        <v>0</v>
      </c>
      <c r="C2826" s="28">
        <v>1</v>
      </c>
      <c r="D2826" s="28">
        <v>1</v>
      </c>
      <c r="E2826" s="29">
        <v>0</v>
      </c>
      <c r="F2826" s="29">
        <v>0</v>
      </c>
      <c r="G2826" s="28">
        <v>0</v>
      </c>
      <c r="H2826" s="28">
        <v>1</v>
      </c>
      <c r="I2826" s="28">
        <v>0</v>
      </c>
      <c r="J2826" s="28">
        <v>0</v>
      </c>
    </row>
    <row r="2827" spans="1:10" x14ac:dyDescent="0.35">
      <c r="A2827" s="28" t="s">
        <v>2829</v>
      </c>
      <c r="B2827" s="28">
        <v>1</v>
      </c>
      <c r="C2827" s="28">
        <v>0</v>
      </c>
      <c r="D2827" s="28">
        <v>0</v>
      </c>
      <c r="E2827" s="29">
        <v>0</v>
      </c>
      <c r="F2827" s="29">
        <v>1</v>
      </c>
      <c r="G2827" s="28">
        <v>0</v>
      </c>
      <c r="H2827" s="28">
        <v>0</v>
      </c>
      <c r="I2827" s="28">
        <v>1</v>
      </c>
      <c r="J2827" s="28">
        <v>0</v>
      </c>
    </row>
    <row r="2828" spans="1:10" x14ac:dyDescent="0.35">
      <c r="A2828" s="28" t="s">
        <v>2830</v>
      </c>
      <c r="B2828" s="28">
        <v>0</v>
      </c>
      <c r="C2828" s="28">
        <v>1</v>
      </c>
      <c r="D2828" s="28">
        <v>1</v>
      </c>
      <c r="E2828" s="29">
        <v>0</v>
      </c>
      <c r="F2828" s="29">
        <v>1</v>
      </c>
      <c r="G2828" s="28">
        <v>0</v>
      </c>
      <c r="H2828" s="28">
        <v>1</v>
      </c>
      <c r="I2828" s="28">
        <v>0</v>
      </c>
      <c r="J2828" s="28">
        <v>1</v>
      </c>
    </row>
    <row r="2829" spans="1:10" x14ac:dyDescent="0.35">
      <c r="A2829" s="28" t="s">
        <v>2831</v>
      </c>
      <c r="B2829" s="28">
        <v>1</v>
      </c>
      <c r="C2829" s="28">
        <v>0</v>
      </c>
      <c r="D2829" s="28">
        <v>0</v>
      </c>
      <c r="E2829" s="29">
        <v>0</v>
      </c>
      <c r="F2829" s="29">
        <v>1</v>
      </c>
      <c r="G2829" s="28">
        <v>0</v>
      </c>
      <c r="H2829" s="28">
        <v>1</v>
      </c>
      <c r="I2829" s="28">
        <v>0</v>
      </c>
      <c r="J2829" s="28">
        <v>0</v>
      </c>
    </row>
    <row r="2830" spans="1:10" x14ac:dyDescent="0.35">
      <c r="A2830" s="28" t="s">
        <v>2832</v>
      </c>
      <c r="B2830" s="28">
        <v>1</v>
      </c>
      <c r="C2830" s="28">
        <v>0</v>
      </c>
      <c r="D2830" s="28">
        <v>1</v>
      </c>
      <c r="E2830" s="29">
        <v>1</v>
      </c>
      <c r="F2830" s="29">
        <v>0</v>
      </c>
      <c r="G2830" s="28">
        <v>0</v>
      </c>
      <c r="H2830" s="28">
        <v>0</v>
      </c>
      <c r="I2830" s="28">
        <v>0</v>
      </c>
      <c r="J2830" s="28">
        <v>1</v>
      </c>
    </row>
    <row r="2831" spans="1:10" x14ac:dyDescent="0.35">
      <c r="A2831" s="28" t="s">
        <v>2833</v>
      </c>
      <c r="B2831" s="28">
        <v>0</v>
      </c>
      <c r="C2831" s="28">
        <v>0</v>
      </c>
      <c r="D2831" s="28">
        <v>0</v>
      </c>
      <c r="E2831" s="29">
        <v>0</v>
      </c>
      <c r="F2831" s="29">
        <v>1</v>
      </c>
      <c r="G2831" s="28">
        <v>0</v>
      </c>
      <c r="H2831" s="28">
        <v>1</v>
      </c>
      <c r="I2831" s="28">
        <v>0</v>
      </c>
      <c r="J2831" s="28">
        <v>1</v>
      </c>
    </row>
    <row r="2832" spans="1:10" x14ac:dyDescent="0.35">
      <c r="A2832" s="28" t="s">
        <v>2834</v>
      </c>
      <c r="B2832" s="28">
        <v>0</v>
      </c>
      <c r="C2832" s="28">
        <v>0</v>
      </c>
      <c r="D2832" s="28">
        <v>1</v>
      </c>
      <c r="E2832" s="29">
        <v>0</v>
      </c>
      <c r="F2832" s="29">
        <v>1</v>
      </c>
      <c r="G2832" s="28">
        <v>0</v>
      </c>
      <c r="H2832" s="28">
        <v>0</v>
      </c>
      <c r="I2832" s="28">
        <v>0</v>
      </c>
      <c r="J2832" s="28">
        <v>1</v>
      </c>
    </row>
    <row r="2833" spans="1:10" x14ac:dyDescent="0.35">
      <c r="A2833" s="28" t="s">
        <v>2835</v>
      </c>
      <c r="B2833" s="28">
        <v>0</v>
      </c>
      <c r="C2833" s="28">
        <v>0</v>
      </c>
      <c r="D2833" s="28">
        <v>0</v>
      </c>
      <c r="E2833" s="29">
        <v>0</v>
      </c>
      <c r="F2833" s="29">
        <v>1</v>
      </c>
      <c r="G2833" s="28">
        <v>0</v>
      </c>
      <c r="H2833" s="28">
        <v>1</v>
      </c>
      <c r="I2833" s="28">
        <v>0</v>
      </c>
      <c r="J2833" s="28">
        <v>0</v>
      </c>
    </row>
    <row r="2834" spans="1:10" x14ac:dyDescent="0.35">
      <c r="A2834" s="28" t="s">
        <v>2836</v>
      </c>
      <c r="B2834" s="28">
        <v>1</v>
      </c>
      <c r="C2834" s="28">
        <v>0</v>
      </c>
      <c r="D2834" s="28">
        <v>0</v>
      </c>
      <c r="E2834" s="29">
        <v>0</v>
      </c>
      <c r="F2834" s="29">
        <v>1</v>
      </c>
      <c r="G2834" s="28">
        <v>0</v>
      </c>
      <c r="H2834" s="28">
        <v>1</v>
      </c>
      <c r="I2834" s="28">
        <v>0</v>
      </c>
      <c r="J2834" s="28">
        <v>1</v>
      </c>
    </row>
    <row r="2835" spans="1:10" x14ac:dyDescent="0.35">
      <c r="A2835" s="28" t="s">
        <v>2837</v>
      </c>
      <c r="B2835" s="28">
        <v>0</v>
      </c>
      <c r="C2835" s="28">
        <v>1</v>
      </c>
      <c r="D2835" s="28">
        <v>0</v>
      </c>
      <c r="E2835" s="29">
        <v>0</v>
      </c>
      <c r="F2835" s="29">
        <v>0</v>
      </c>
      <c r="G2835" s="28">
        <v>0</v>
      </c>
      <c r="H2835" s="28">
        <v>0</v>
      </c>
      <c r="I2835" s="28">
        <v>0</v>
      </c>
      <c r="J2835" s="28">
        <v>1</v>
      </c>
    </row>
    <row r="2836" spans="1:10" x14ac:dyDescent="0.35">
      <c r="A2836" s="28" t="s">
        <v>2838</v>
      </c>
      <c r="B2836" s="28">
        <v>0</v>
      </c>
      <c r="C2836" s="28">
        <v>0</v>
      </c>
      <c r="D2836" s="28">
        <v>0</v>
      </c>
      <c r="E2836" s="29">
        <v>1</v>
      </c>
      <c r="F2836" s="29">
        <v>0</v>
      </c>
      <c r="G2836" s="28">
        <v>0</v>
      </c>
      <c r="H2836" s="28">
        <v>1</v>
      </c>
      <c r="I2836" s="28">
        <v>0</v>
      </c>
      <c r="J2836" s="28">
        <v>0</v>
      </c>
    </row>
    <row r="2837" spans="1:10" x14ac:dyDescent="0.35">
      <c r="A2837" s="28" t="s">
        <v>2839</v>
      </c>
      <c r="B2837" s="28">
        <v>1</v>
      </c>
      <c r="C2837" s="28">
        <v>0</v>
      </c>
      <c r="D2837" s="28">
        <v>0</v>
      </c>
      <c r="E2837" s="29">
        <v>0</v>
      </c>
      <c r="F2837" s="29">
        <v>1</v>
      </c>
      <c r="G2837" s="28">
        <v>0</v>
      </c>
      <c r="H2837" s="28">
        <v>0</v>
      </c>
      <c r="I2837" s="28">
        <v>1</v>
      </c>
      <c r="J2837" s="28">
        <v>1</v>
      </c>
    </row>
    <row r="2838" spans="1:10" x14ac:dyDescent="0.35">
      <c r="A2838" s="28" t="s">
        <v>2840</v>
      </c>
      <c r="B2838" s="28">
        <v>0</v>
      </c>
      <c r="C2838" s="28">
        <v>1</v>
      </c>
      <c r="D2838" s="28">
        <v>1</v>
      </c>
      <c r="E2838" s="29">
        <v>0</v>
      </c>
      <c r="F2838" s="29">
        <v>1</v>
      </c>
      <c r="G2838" s="28">
        <v>0</v>
      </c>
      <c r="H2838" s="28">
        <v>1</v>
      </c>
      <c r="I2838" s="28">
        <v>0</v>
      </c>
      <c r="J2838" s="28">
        <v>1</v>
      </c>
    </row>
    <row r="2839" spans="1:10" x14ac:dyDescent="0.35">
      <c r="A2839" s="28" t="s">
        <v>2841</v>
      </c>
      <c r="B2839" s="28">
        <v>0</v>
      </c>
      <c r="C2839" s="28">
        <v>1</v>
      </c>
      <c r="D2839" s="28">
        <v>0</v>
      </c>
      <c r="E2839" s="29">
        <v>0</v>
      </c>
      <c r="F2839" s="29">
        <v>1</v>
      </c>
      <c r="G2839" s="28">
        <v>0</v>
      </c>
      <c r="H2839" s="28">
        <v>1</v>
      </c>
      <c r="I2839" s="28">
        <v>0</v>
      </c>
      <c r="J2839" s="28">
        <v>1</v>
      </c>
    </row>
    <row r="2840" spans="1:10" x14ac:dyDescent="0.35">
      <c r="A2840" s="28" t="s">
        <v>2842</v>
      </c>
      <c r="B2840" s="28">
        <v>1</v>
      </c>
      <c r="C2840" s="28">
        <v>0</v>
      </c>
      <c r="D2840" s="28">
        <v>1</v>
      </c>
      <c r="E2840" s="29">
        <v>0</v>
      </c>
      <c r="F2840" s="29">
        <v>1</v>
      </c>
      <c r="G2840" s="28">
        <v>0</v>
      </c>
      <c r="H2840" s="28">
        <v>0</v>
      </c>
      <c r="I2840" s="28">
        <v>1</v>
      </c>
      <c r="J2840" s="28">
        <v>0</v>
      </c>
    </row>
    <row r="2841" spans="1:10" x14ac:dyDescent="0.35">
      <c r="A2841" s="28" t="s">
        <v>2843</v>
      </c>
      <c r="B2841" s="28">
        <v>0</v>
      </c>
      <c r="C2841" s="28">
        <v>0</v>
      </c>
      <c r="D2841" s="28">
        <v>0</v>
      </c>
      <c r="E2841" s="29">
        <v>0</v>
      </c>
      <c r="F2841" s="29">
        <v>1</v>
      </c>
      <c r="G2841" s="28">
        <v>0</v>
      </c>
      <c r="H2841" s="28">
        <v>0</v>
      </c>
      <c r="I2841" s="28">
        <v>1</v>
      </c>
      <c r="J2841" s="28">
        <v>1</v>
      </c>
    </row>
    <row r="2842" spans="1:10" x14ac:dyDescent="0.35">
      <c r="A2842" s="28" t="s">
        <v>2844</v>
      </c>
      <c r="B2842" s="28">
        <v>0</v>
      </c>
      <c r="C2842" s="28">
        <v>1</v>
      </c>
      <c r="D2842" s="28">
        <v>0</v>
      </c>
      <c r="E2842" s="29">
        <v>0</v>
      </c>
      <c r="F2842" s="29">
        <v>1</v>
      </c>
      <c r="G2842" s="28">
        <v>0</v>
      </c>
      <c r="H2842" s="28">
        <v>0</v>
      </c>
      <c r="I2842" s="28">
        <v>1</v>
      </c>
      <c r="J2842" s="28">
        <v>1</v>
      </c>
    </row>
    <row r="2843" spans="1:10" x14ac:dyDescent="0.35">
      <c r="A2843" s="28" t="s">
        <v>2845</v>
      </c>
      <c r="B2843" s="28">
        <v>0</v>
      </c>
      <c r="C2843" s="28">
        <v>1</v>
      </c>
      <c r="D2843" s="28">
        <v>1</v>
      </c>
      <c r="E2843" s="29">
        <v>0</v>
      </c>
      <c r="F2843" s="29">
        <v>1</v>
      </c>
      <c r="G2843" s="28">
        <v>0</v>
      </c>
      <c r="H2843" s="28">
        <v>1</v>
      </c>
      <c r="I2843" s="28">
        <v>0</v>
      </c>
      <c r="J2843" s="28">
        <v>1</v>
      </c>
    </row>
    <row r="2844" spans="1:10" x14ac:dyDescent="0.35">
      <c r="A2844" s="28" t="s">
        <v>2846</v>
      </c>
      <c r="B2844" s="28">
        <v>1</v>
      </c>
      <c r="C2844" s="28">
        <v>0</v>
      </c>
      <c r="D2844" s="28">
        <v>0</v>
      </c>
      <c r="E2844" s="29">
        <v>0</v>
      </c>
      <c r="F2844" s="29">
        <v>1</v>
      </c>
      <c r="G2844" s="28">
        <v>0</v>
      </c>
      <c r="H2844" s="28">
        <v>1</v>
      </c>
      <c r="I2844" s="28">
        <v>0</v>
      </c>
      <c r="J2844" s="28">
        <v>1</v>
      </c>
    </row>
    <row r="2845" spans="1:10" x14ac:dyDescent="0.35">
      <c r="A2845" s="28" t="s">
        <v>2847</v>
      </c>
      <c r="B2845" s="28">
        <v>1</v>
      </c>
      <c r="C2845" s="28">
        <v>0</v>
      </c>
      <c r="D2845" s="28">
        <v>1</v>
      </c>
      <c r="E2845" s="29">
        <v>1</v>
      </c>
      <c r="F2845" s="29">
        <v>0</v>
      </c>
      <c r="G2845" s="28">
        <v>0</v>
      </c>
      <c r="H2845" s="28">
        <v>1</v>
      </c>
      <c r="I2845" s="28">
        <v>0</v>
      </c>
      <c r="J2845" s="28">
        <v>0</v>
      </c>
    </row>
    <row r="2846" spans="1:10" x14ac:dyDescent="0.35">
      <c r="A2846" s="28" t="s">
        <v>2848</v>
      </c>
      <c r="B2846" s="28">
        <v>0</v>
      </c>
      <c r="C2846" s="28">
        <v>1</v>
      </c>
      <c r="D2846" s="28">
        <v>1</v>
      </c>
      <c r="E2846" s="29">
        <v>0</v>
      </c>
      <c r="F2846" s="29">
        <v>1</v>
      </c>
      <c r="G2846" s="28">
        <v>1</v>
      </c>
      <c r="H2846" s="28">
        <v>0</v>
      </c>
      <c r="I2846" s="28">
        <v>0</v>
      </c>
      <c r="J2846" s="28">
        <v>1</v>
      </c>
    </row>
    <row r="2847" spans="1:10" x14ac:dyDescent="0.35">
      <c r="A2847" s="28" t="s">
        <v>2849</v>
      </c>
      <c r="B2847" s="28">
        <v>0</v>
      </c>
      <c r="C2847" s="28">
        <v>0</v>
      </c>
      <c r="D2847" s="28">
        <v>0</v>
      </c>
      <c r="E2847" s="29">
        <v>0</v>
      </c>
      <c r="F2847" s="29">
        <v>1</v>
      </c>
      <c r="G2847" s="28">
        <v>0</v>
      </c>
      <c r="H2847" s="28">
        <v>1</v>
      </c>
      <c r="I2847" s="28">
        <v>0</v>
      </c>
      <c r="J2847" s="28">
        <v>0</v>
      </c>
    </row>
    <row r="2848" spans="1:10" x14ac:dyDescent="0.35">
      <c r="A2848" s="28" t="s">
        <v>2850</v>
      </c>
      <c r="B2848" s="28">
        <v>0</v>
      </c>
      <c r="C2848" s="28">
        <v>1</v>
      </c>
      <c r="D2848" s="28">
        <v>0</v>
      </c>
      <c r="E2848" s="29">
        <v>0</v>
      </c>
      <c r="F2848" s="29">
        <v>1</v>
      </c>
      <c r="G2848" s="28">
        <v>0</v>
      </c>
      <c r="H2848" s="28">
        <v>0</v>
      </c>
      <c r="I2848" s="28">
        <v>1</v>
      </c>
      <c r="J2848" s="28">
        <v>1</v>
      </c>
    </row>
    <row r="2849" spans="1:10" x14ac:dyDescent="0.35">
      <c r="A2849" s="28" t="s">
        <v>2851</v>
      </c>
      <c r="B2849" s="28">
        <v>0</v>
      </c>
      <c r="C2849" s="28">
        <v>0</v>
      </c>
      <c r="D2849" s="28">
        <v>0</v>
      </c>
      <c r="E2849" s="29">
        <v>0</v>
      </c>
      <c r="F2849" s="29">
        <v>1</v>
      </c>
      <c r="G2849" s="28">
        <v>0</v>
      </c>
      <c r="H2849" s="28">
        <v>1</v>
      </c>
      <c r="I2849" s="28">
        <v>0</v>
      </c>
      <c r="J2849" s="28">
        <v>0</v>
      </c>
    </row>
    <row r="2850" spans="1:10" x14ac:dyDescent="0.35">
      <c r="A2850" s="28" t="s">
        <v>2852</v>
      </c>
      <c r="B2850" s="28">
        <v>1</v>
      </c>
      <c r="C2850" s="28">
        <v>0</v>
      </c>
      <c r="D2850" s="28">
        <v>1</v>
      </c>
      <c r="E2850" s="29">
        <v>1</v>
      </c>
      <c r="F2850" s="29">
        <v>0</v>
      </c>
      <c r="G2850" s="28">
        <v>0</v>
      </c>
      <c r="H2850" s="28">
        <v>1</v>
      </c>
      <c r="I2850" s="28">
        <v>0</v>
      </c>
      <c r="J2850" s="28">
        <v>0</v>
      </c>
    </row>
    <row r="2851" spans="1:10" x14ac:dyDescent="0.35">
      <c r="A2851" s="28" t="s">
        <v>2853</v>
      </c>
      <c r="B2851" s="28">
        <v>0</v>
      </c>
      <c r="C2851" s="28">
        <v>0</v>
      </c>
      <c r="D2851" s="28">
        <v>1</v>
      </c>
      <c r="E2851" s="29">
        <v>0</v>
      </c>
      <c r="F2851" s="29">
        <v>0</v>
      </c>
      <c r="G2851" s="28">
        <v>0</v>
      </c>
      <c r="H2851" s="28">
        <v>1</v>
      </c>
      <c r="I2851" s="28">
        <v>0</v>
      </c>
      <c r="J2851" s="28">
        <v>0</v>
      </c>
    </row>
    <row r="2852" spans="1:10" x14ac:dyDescent="0.35">
      <c r="A2852" s="28" t="s">
        <v>2854</v>
      </c>
      <c r="B2852" s="28">
        <v>0</v>
      </c>
      <c r="C2852" s="28">
        <v>0</v>
      </c>
      <c r="D2852" s="28">
        <v>0</v>
      </c>
      <c r="E2852" s="29">
        <v>1</v>
      </c>
      <c r="F2852" s="29">
        <v>0</v>
      </c>
      <c r="G2852" s="28">
        <v>0</v>
      </c>
      <c r="H2852" s="28">
        <v>1</v>
      </c>
      <c r="I2852" s="28">
        <v>0</v>
      </c>
      <c r="J2852" s="28">
        <v>0</v>
      </c>
    </row>
    <row r="2853" spans="1:10" x14ac:dyDescent="0.35">
      <c r="A2853" s="28" t="s">
        <v>2855</v>
      </c>
      <c r="B2853" s="28">
        <v>0</v>
      </c>
      <c r="C2853" s="28">
        <v>0</v>
      </c>
      <c r="D2853" s="28">
        <v>1</v>
      </c>
      <c r="E2853" s="29">
        <v>0</v>
      </c>
      <c r="F2853" s="29">
        <v>0</v>
      </c>
      <c r="G2853" s="28">
        <v>0</v>
      </c>
      <c r="H2853" s="28">
        <v>1</v>
      </c>
      <c r="I2853" s="28">
        <v>0</v>
      </c>
      <c r="J2853" s="28">
        <v>1</v>
      </c>
    </row>
    <row r="2854" spans="1:10" x14ac:dyDescent="0.35">
      <c r="A2854" s="28" t="s">
        <v>2856</v>
      </c>
      <c r="B2854" s="28">
        <v>1</v>
      </c>
      <c r="C2854" s="28">
        <v>0</v>
      </c>
      <c r="D2854" s="28">
        <v>1</v>
      </c>
      <c r="E2854" s="29">
        <v>1</v>
      </c>
      <c r="F2854" s="29">
        <v>0</v>
      </c>
      <c r="G2854" s="28">
        <v>1</v>
      </c>
      <c r="H2854" s="28">
        <v>0</v>
      </c>
      <c r="I2854" s="28">
        <v>0</v>
      </c>
      <c r="J2854" s="28">
        <v>0</v>
      </c>
    </row>
    <row r="2855" spans="1:10" x14ac:dyDescent="0.35">
      <c r="A2855" s="28" t="s">
        <v>2857</v>
      </c>
      <c r="B2855" s="28">
        <v>0</v>
      </c>
      <c r="C2855" s="28">
        <v>1</v>
      </c>
      <c r="D2855" s="28">
        <v>1</v>
      </c>
      <c r="E2855" s="29">
        <v>0</v>
      </c>
      <c r="F2855" s="29">
        <v>1</v>
      </c>
      <c r="G2855" s="28">
        <v>0</v>
      </c>
      <c r="H2855" s="28">
        <v>1</v>
      </c>
      <c r="I2855" s="28">
        <v>0</v>
      </c>
      <c r="J2855" s="28">
        <v>1</v>
      </c>
    </row>
    <row r="2856" spans="1:10" x14ac:dyDescent="0.35">
      <c r="A2856" s="28" t="s">
        <v>2858</v>
      </c>
      <c r="B2856" s="28">
        <v>0</v>
      </c>
      <c r="C2856" s="28">
        <v>0</v>
      </c>
      <c r="D2856" s="28">
        <v>1</v>
      </c>
      <c r="E2856" s="29">
        <v>0</v>
      </c>
      <c r="F2856" s="29">
        <v>1</v>
      </c>
      <c r="G2856" s="28">
        <v>0</v>
      </c>
      <c r="H2856" s="28">
        <v>1</v>
      </c>
      <c r="I2856" s="28">
        <v>0</v>
      </c>
      <c r="J2856" s="28">
        <v>0</v>
      </c>
    </row>
    <row r="2857" spans="1:10" x14ac:dyDescent="0.35">
      <c r="A2857" s="28" t="s">
        <v>2859</v>
      </c>
      <c r="B2857" s="28">
        <v>1</v>
      </c>
      <c r="C2857" s="28">
        <v>0</v>
      </c>
      <c r="D2857" s="28">
        <v>0</v>
      </c>
      <c r="E2857" s="29">
        <v>0</v>
      </c>
      <c r="F2857" s="29">
        <v>1</v>
      </c>
      <c r="G2857" s="28">
        <v>1</v>
      </c>
      <c r="H2857" s="28">
        <v>0</v>
      </c>
      <c r="I2857" s="28">
        <v>0</v>
      </c>
      <c r="J2857" s="28">
        <v>0</v>
      </c>
    </row>
    <row r="2858" spans="1:10" x14ac:dyDescent="0.35">
      <c r="A2858" s="28" t="s">
        <v>2860</v>
      </c>
      <c r="B2858" s="28">
        <v>0</v>
      </c>
      <c r="C2858" s="28">
        <v>1</v>
      </c>
      <c r="D2858" s="28">
        <v>0</v>
      </c>
      <c r="E2858" s="29">
        <v>0</v>
      </c>
      <c r="F2858" s="29">
        <v>1</v>
      </c>
      <c r="G2858" s="28">
        <v>0</v>
      </c>
      <c r="H2858" s="28">
        <v>0</v>
      </c>
      <c r="I2858" s="28">
        <v>1</v>
      </c>
      <c r="J2858" s="28">
        <v>1</v>
      </c>
    </row>
    <row r="2859" spans="1:10" x14ac:dyDescent="0.35">
      <c r="A2859" s="28" t="s">
        <v>2861</v>
      </c>
      <c r="B2859" s="28">
        <v>1</v>
      </c>
      <c r="C2859" s="28">
        <v>0</v>
      </c>
      <c r="D2859" s="28">
        <v>1</v>
      </c>
      <c r="E2859" s="29">
        <v>1</v>
      </c>
      <c r="F2859" s="29">
        <v>0</v>
      </c>
      <c r="G2859" s="28">
        <v>0</v>
      </c>
      <c r="H2859" s="28">
        <v>1</v>
      </c>
      <c r="I2859" s="28">
        <v>0</v>
      </c>
      <c r="J2859" s="28">
        <v>0</v>
      </c>
    </row>
    <row r="2860" spans="1:10" x14ac:dyDescent="0.35">
      <c r="A2860" s="28" t="s">
        <v>2862</v>
      </c>
      <c r="B2860" s="28">
        <v>0</v>
      </c>
      <c r="C2860" s="28">
        <v>1</v>
      </c>
      <c r="D2860" s="28">
        <v>0</v>
      </c>
      <c r="E2860" s="29">
        <v>0</v>
      </c>
      <c r="F2860" s="29">
        <v>1</v>
      </c>
      <c r="G2860" s="28">
        <v>0</v>
      </c>
      <c r="H2860" s="28">
        <v>0</v>
      </c>
      <c r="I2860" s="28">
        <v>1</v>
      </c>
      <c r="J2860" s="28">
        <v>0</v>
      </c>
    </row>
    <row r="2861" spans="1:10" x14ac:dyDescent="0.35">
      <c r="A2861" s="28" t="s">
        <v>2863</v>
      </c>
      <c r="B2861" s="28">
        <v>1</v>
      </c>
      <c r="C2861" s="28">
        <v>0</v>
      </c>
      <c r="D2861" s="28">
        <v>1</v>
      </c>
      <c r="E2861" s="29">
        <v>1</v>
      </c>
      <c r="F2861" s="29">
        <v>0</v>
      </c>
      <c r="G2861" s="28">
        <v>0</v>
      </c>
      <c r="H2861" s="28">
        <v>0</v>
      </c>
      <c r="I2861" s="28">
        <v>1</v>
      </c>
      <c r="J2861" s="28">
        <v>1</v>
      </c>
    </row>
    <row r="2862" spans="1:10" x14ac:dyDescent="0.35">
      <c r="A2862" s="28" t="s">
        <v>2864</v>
      </c>
      <c r="B2862" s="28">
        <v>1</v>
      </c>
      <c r="C2862" s="28">
        <v>0</v>
      </c>
      <c r="D2862" s="28">
        <v>1</v>
      </c>
      <c r="E2862" s="29">
        <v>1</v>
      </c>
      <c r="F2862" s="29">
        <v>0</v>
      </c>
      <c r="G2862" s="28">
        <v>0</v>
      </c>
      <c r="H2862" s="28">
        <v>1</v>
      </c>
      <c r="I2862" s="28">
        <v>0</v>
      </c>
      <c r="J2862" s="28">
        <v>0</v>
      </c>
    </row>
    <row r="2863" spans="1:10" x14ac:dyDescent="0.35">
      <c r="A2863" s="28" t="s">
        <v>2865</v>
      </c>
      <c r="B2863" s="28">
        <v>1</v>
      </c>
      <c r="C2863" s="28">
        <v>0</v>
      </c>
      <c r="D2863" s="28">
        <v>1</v>
      </c>
      <c r="E2863" s="29">
        <v>1</v>
      </c>
      <c r="F2863" s="29">
        <v>0</v>
      </c>
      <c r="G2863" s="28">
        <v>0</v>
      </c>
      <c r="H2863" s="28">
        <v>0</v>
      </c>
      <c r="I2863" s="28">
        <v>0</v>
      </c>
      <c r="J2863" s="28">
        <v>1</v>
      </c>
    </row>
    <row r="2864" spans="1:10" x14ac:dyDescent="0.35">
      <c r="A2864" s="28" t="s">
        <v>2866</v>
      </c>
      <c r="B2864" s="28">
        <v>1</v>
      </c>
      <c r="C2864" s="28">
        <v>0</v>
      </c>
      <c r="D2864" s="28">
        <v>1</v>
      </c>
      <c r="E2864" s="29">
        <v>1</v>
      </c>
      <c r="F2864" s="29">
        <v>0</v>
      </c>
      <c r="G2864" s="28">
        <v>0</v>
      </c>
      <c r="H2864" s="28">
        <v>0</v>
      </c>
      <c r="I2864" s="28">
        <v>1</v>
      </c>
      <c r="J2864" s="28">
        <v>1</v>
      </c>
    </row>
    <row r="2865" spans="1:10" x14ac:dyDescent="0.35">
      <c r="A2865" s="28" t="s">
        <v>2867</v>
      </c>
      <c r="B2865" s="28">
        <v>0</v>
      </c>
      <c r="C2865" s="28">
        <v>0</v>
      </c>
      <c r="D2865" s="28">
        <v>1</v>
      </c>
      <c r="E2865" s="29">
        <v>1</v>
      </c>
      <c r="F2865" s="29">
        <v>0</v>
      </c>
      <c r="G2865" s="28">
        <v>1</v>
      </c>
      <c r="H2865" s="28">
        <v>0</v>
      </c>
      <c r="I2865" s="28">
        <v>0</v>
      </c>
      <c r="J2865" s="28">
        <v>0</v>
      </c>
    </row>
    <row r="2866" spans="1:10" x14ac:dyDescent="0.35">
      <c r="A2866" s="28" t="s">
        <v>2868</v>
      </c>
      <c r="B2866" s="28">
        <v>1</v>
      </c>
      <c r="C2866" s="28">
        <v>0</v>
      </c>
      <c r="D2866" s="28">
        <v>0</v>
      </c>
      <c r="E2866" s="29">
        <v>0</v>
      </c>
      <c r="F2866" s="29">
        <v>1</v>
      </c>
      <c r="G2866" s="28">
        <v>0</v>
      </c>
      <c r="H2866" s="28">
        <v>1</v>
      </c>
      <c r="I2866" s="28">
        <v>0</v>
      </c>
      <c r="J2866" s="28">
        <v>0</v>
      </c>
    </row>
    <row r="2867" spans="1:10" x14ac:dyDescent="0.35">
      <c r="A2867" s="28" t="s">
        <v>2869</v>
      </c>
      <c r="B2867" s="28">
        <v>0</v>
      </c>
      <c r="C2867" s="28">
        <v>0</v>
      </c>
      <c r="D2867" s="28">
        <v>0</v>
      </c>
      <c r="E2867" s="29">
        <v>0</v>
      </c>
      <c r="F2867" s="29">
        <v>1</v>
      </c>
      <c r="G2867" s="28">
        <v>0</v>
      </c>
      <c r="H2867" s="28">
        <v>1</v>
      </c>
      <c r="I2867" s="28">
        <v>0</v>
      </c>
      <c r="J2867" s="28">
        <v>0</v>
      </c>
    </row>
    <row r="2868" spans="1:10" x14ac:dyDescent="0.35">
      <c r="A2868" s="28" t="s">
        <v>2870</v>
      </c>
      <c r="B2868" s="28">
        <v>0</v>
      </c>
      <c r="C2868" s="28">
        <v>1</v>
      </c>
      <c r="D2868" s="28">
        <v>0</v>
      </c>
      <c r="E2868" s="29">
        <v>0</v>
      </c>
      <c r="F2868" s="29">
        <v>1</v>
      </c>
      <c r="G2868" s="28">
        <v>0</v>
      </c>
      <c r="H2868" s="28">
        <v>1</v>
      </c>
      <c r="I2868" s="28">
        <v>0</v>
      </c>
      <c r="J2868" s="28">
        <v>0</v>
      </c>
    </row>
    <row r="2869" spans="1:10" x14ac:dyDescent="0.35">
      <c r="A2869" s="28" t="s">
        <v>2871</v>
      </c>
      <c r="B2869" s="28">
        <v>0</v>
      </c>
      <c r="C2869" s="28">
        <v>0</v>
      </c>
      <c r="D2869" s="28">
        <v>0</v>
      </c>
      <c r="E2869" s="29">
        <v>0</v>
      </c>
      <c r="F2869" s="29">
        <v>1</v>
      </c>
      <c r="G2869" s="28">
        <v>0</v>
      </c>
      <c r="H2869" s="28">
        <v>1</v>
      </c>
      <c r="I2869" s="28">
        <v>0</v>
      </c>
      <c r="J2869" s="28">
        <v>1</v>
      </c>
    </row>
    <row r="2870" spans="1:10" x14ac:dyDescent="0.35">
      <c r="A2870" s="28" t="s">
        <v>2872</v>
      </c>
      <c r="B2870" s="28">
        <v>1</v>
      </c>
      <c r="C2870" s="28">
        <v>0</v>
      </c>
      <c r="D2870" s="28">
        <v>0</v>
      </c>
      <c r="E2870" s="29">
        <v>1</v>
      </c>
      <c r="F2870" s="29">
        <v>0</v>
      </c>
      <c r="G2870" s="28">
        <v>1</v>
      </c>
      <c r="H2870" s="28">
        <v>0</v>
      </c>
      <c r="I2870" s="28">
        <v>0</v>
      </c>
      <c r="J2870" s="28">
        <v>1</v>
      </c>
    </row>
    <row r="2871" spans="1:10" x14ac:dyDescent="0.35">
      <c r="A2871" s="28" t="s">
        <v>2873</v>
      </c>
      <c r="B2871" s="28">
        <v>1</v>
      </c>
      <c r="C2871" s="28">
        <v>0</v>
      </c>
      <c r="D2871" s="28">
        <v>0</v>
      </c>
      <c r="E2871" s="29">
        <v>0</v>
      </c>
      <c r="F2871" s="29">
        <v>1</v>
      </c>
      <c r="G2871" s="28">
        <v>0</v>
      </c>
      <c r="H2871" s="28">
        <v>0</v>
      </c>
      <c r="I2871" s="28">
        <v>1</v>
      </c>
      <c r="J2871" s="28">
        <v>1</v>
      </c>
    </row>
    <row r="2872" spans="1:10" x14ac:dyDescent="0.35">
      <c r="A2872" s="28" t="s">
        <v>2874</v>
      </c>
      <c r="B2872" s="28">
        <v>0</v>
      </c>
      <c r="C2872" s="28">
        <v>1</v>
      </c>
      <c r="D2872" s="28">
        <v>1</v>
      </c>
      <c r="E2872" s="29">
        <v>0</v>
      </c>
      <c r="F2872" s="29">
        <v>1</v>
      </c>
      <c r="G2872" s="28">
        <v>1</v>
      </c>
      <c r="H2872" s="28">
        <v>0</v>
      </c>
      <c r="I2872" s="28">
        <v>0</v>
      </c>
      <c r="J2872" s="28">
        <v>0</v>
      </c>
    </row>
    <row r="2873" spans="1:10" x14ac:dyDescent="0.35">
      <c r="A2873" s="28" t="s">
        <v>2875</v>
      </c>
      <c r="B2873" s="28">
        <v>0</v>
      </c>
      <c r="C2873" s="28">
        <v>1</v>
      </c>
      <c r="D2873" s="28">
        <v>0</v>
      </c>
      <c r="E2873" s="29">
        <v>0</v>
      </c>
      <c r="F2873" s="29">
        <v>1</v>
      </c>
      <c r="G2873" s="28">
        <v>0</v>
      </c>
      <c r="H2873" s="28">
        <v>0</v>
      </c>
      <c r="I2873" s="28">
        <v>0</v>
      </c>
      <c r="J2873" s="28">
        <v>1</v>
      </c>
    </row>
    <row r="2874" spans="1:10" x14ac:dyDescent="0.35">
      <c r="A2874" s="28" t="s">
        <v>2876</v>
      </c>
      <c r="B2874" s="28">
        <v>0</v>
      </c>
      <c r="C2874" s="28">
        <v>0</v>
      </c>
      <c r="D2874" s="28">
        <v>1</v>
      </c>
      <c r="E2874" s="29">
        <v>1</v>
      </c>
      <c r="F2874" s="29">
        <v>0</v>
      </c>
      <c r="G2874" s="28">
        <v>0</v>
      </c>
      <c r="H2874" s="28">
        <v>0</v>
      </c>
      <c r="I2874" s="28">
        <v>0</v>
      </c>
      <c r="J2874" s="28">
        <v>1</v>
      </c>
    </row>
    <row r="2875" spans="1:10" x14ac:dyDescent="0.35">
      <c r="A2875" s="28" t="s">
        <v>2877</v>
      </c>
      <c r="B2875" s="28">
        <v>0</v>
      </c>
      <c r="C2875" s="28">
        <v>1</v>
      </c>
      <c r="D2875" s="28">
        <v>1</v>
      </c>
      <c r="E2875" s="29">
        <v>0</v>
      </c>
      <c r="F2875" s="29">
        <v>0</v>
      </c>
      <c r="G2875" s="28">
        <v>0</v>
      </c>
      <c r="H2875" s="28">
        <v>0</v>
      </c>
      <c r="I2875" s="28">
        <v>1</v>
      </c>
      <c r="J2875" s="28">
        <v>1</v>
      </c>
    </row>
    <row r="2876" spans="1:10" x14ac:dyDescent="0.35">
      <c r="A2876" s="28" t="s">
        <v>2878</v>
      </c>
      <c r="B2876" s="28">
        <v>0</v>
      </c>
      <c r="C2876" s="28">
        <v>0</v>
      </c>
      <c r="D2876" s="28">
        <v>0</v>
      </c>
      <c r="E2876" s="29">
        <v>0</v>
      </c>
      <c r="F2876" s="29">
        <v>1</v>
      </c>
      <c r="G2876" s="28">
        <v>0</v>
      </c>
      <c r="H2876" s="28">
        <v>1</v>
      </c>
      <c r="I2876" s="28">
        <v>0</v>
      </c>
      <c r="J2876" s="28">
        <v>0</v>
      </c>
    </row>
    <row r="2877" spans="1:10" x14ac:dyDescent="0.35">
      <c r="A2877" s="28" t="s">
        <v>2879</v>
      </c>
      <c r="B2877" s="28">
        <v>0</v>
      </c>
      <c r="C2877" s="28">
        <v>1</v>
      </c>
      <c r="D2877" s="28">
        <v>1</v>
      </c>
      <c r="E2877" s="29">
        <v>0</v>
      </c>
      <c r="F2877" s="29">
        <v>0</v>
      </c>
      <c r="G2877" s="28">
        <v>0</v>
      </c>
      <c r="H2877" s="28">
        <v>0</v>
      </c>
      <c r="I2877" s="28">
        <v>0</v>
      </c>
      <c r="J2877" s="28">
        <v>1</v>
      </c>
    </row>
    <row r="2878" spans="1:10" x14ac:dyDescent="0.35">
      <c r="A2878" s="28" t="s">
        <v>2880</v>
      </c>
      <c r="B2878" s="28">
        <v>0</v>
      </c>
      <c r="C2878" s="28">
        <v>1</v>
      </c>
      <c r="D2878" s="28">
        <v>1</v>
      </c>
      <c r="E2878" s="29">
        <v>0</v>
      </c>
      <c r="F2878" s="29">
        <v>1</v>
      </c>
      <c r="G2878" s="28">
        <v>0</v>
      </c>
      <c r="H2878" s="28">
        <v>1</v>
      </c>
      <c r="I2878" s="28">
        <v>0</v>
      </c>
      <c r="J2878" s="28">
        <v>1</v>
      </c>
    </row>
    <row r="2879" spans="1:10" x14ac:dyDescent="0.35">
      <c r="A2879" s="28" t="s">
        <v>2881</v>
      </c>
      <c r="B2879" s="28">
        <v>1</v>
      </c>
      <c r="C2879" s="28">
        <v>0</v>
      </c>
      <c r="D2879" s="28">
        <v>1</v>
      </c>
      <c r="E2879" s="29">
        <v>1</v>
      </c>
      <c r="F2879" s="29">
        <v>0</v>
      </c>
      <c r="G2879" s="28">
        <v>0</v>
      </c>
      <c r="H2879" s="28">
        <v>1</v>
      </c>
      <c r="I2879" s="28">
        <v>0</v>
      </c>
      <c r="J2879" s="28">
        <v>1</v>
      </c>
    </row>
    <row r="2880" spans="1:10" x14ac:dyDescent="0.35">
      <c r="A2880" s="28" t="s">
        <v>2882</v>
      </c>
      <c r="B2880" s="28">
        <v>0</v>
      </c>
      <c r="C2880" s="28">
        <v>1</v>
      </c>
      <c r="D2880" s="28">
        <v>0</v>
      </c>
      <c r="E2880" s="29">
        <v>0</v>
      </c>
      <c r="F2880" s="29">
        <v>1</v>
      </c>
      <c r="G2880" s="28">
        <v>0</v>
      </c>
      <c r="H2880" s="28">
        <v>0</v>
      </c>
      <c r="I2880" s="28">
        <v>1</v>
      </c>
      <c r="J2880" s="28">
        <v>1</v>
      </c>
    </row>
    <row r="2881" spans="1:10" x14ac:dyDescent="0.35">
      <c r="A2881" s="28" t="s">
        <v>2883</v>
      </c>
      <c r="B2881" s="28">
        <v>1</v>
      </c>
      <c r="C2881" s="28">
        <v>0</v>
      </c>
      <c r="D2881" s="28">
        <v>0</v>
      </c>
      <c r="E2881" s="29">
        <v>0</v>
      </c>
      <c r="F2881" s="29">
        <v>1</v>
      </c>
      <c r="G2881" s="28">
        <v>0</v>
      </c>
      <c r="H2881" s="28">
        <v>1</v>
      </c>
      <c r="I2881" s="28">
        <v>0</v>
      </c>
      <c r="J2881" s="28">
        <v>0</v>
      </c>
    </row>
    <row r="2882" spans="1:10" x14ac:dyDescent="0.35">
      <c r="A2882" s="28" t="s">
        <v>2884</v>
      </c>
      <c r="B2882" s="28">
        <v>0</v>
      </c>
      <c r="C2882" s="28">
        <v>1</v>
      </c>
      <c r="D2882" s="28">
        <v>1</v>
      </c>
      <c r="E2882" s="29">
        <v>1</v>
      </c>
      <c r="F2882" s="29">
        <v>0</v>
      </c>
      <c r="G2882" s="28">
        <v>0</v>
      </c>
      <c r="H2882" s="28">
        <v>1</v>
      </c>
      <c r="I2882" s="28">
        <v>0</v>
      </c>
      <c r="J2882" s="28">
        <v>1</v>
      </c>
    </row>
    <row r="2883" spans="1:10" x14ac:dyDescent="0.35">
      <c r="A2883" s="28" t="s">
        <v>2885</v>
      </c>
      <c r="B2883" s="28">
        <v>0</v>
      </c>
      <c r="C2883" s="28">
        <v>1</v>
      </c>
      <c r="D2883" s="28">
        <v>1</v>
      </c>
      <c r="E2883" s="29">
        <v>0</v>
      </c>
      <c r="F2883" s="29">
        <v>0</v>
      </c>
      <c r="G2883" s="28">
        <v>0</v>
      </c>
      <c r="H2883" s="28">
        <v>0</v>
      </c>
      <c r="I2883" s="28">
        <v>1</v>
      </c>
      <c r="J2883" s="28">
        <v>1</v>
      </c>
    </row>
    <row r="2884" spans="1:10" x14ac:dyDescent="0.35">
      <c r="A2884" s="28" t="s">
        <v>2886</v>
      </c>
      <c r="B2884" s="28">
        <v>0</v>
      </c>
      <c r="C2884" s="28">
        <v>1</v>
      </c>
      <c r="D2884" s="28">
        <v>0</v>
      </c>
      <c r="E2884" s="29">
        <v>0</v>
      </c>
      <c r="F2884" s="29">
        <v>1</v>
      </c>
      <c r="G2884" s="28">
        <v>0</v>
      </c>
      <c r="H2884" s="28">
        <v>0</v>
      </c>
      <c r="I2884" s="28">
        <v>0</v>
      </c>
      <c r="J2884" s="28">
        <v>0</v>
      </c>
    </row>
    <row r="2885" spans="1:10" x14ac:dyDescent="0.35">
      <c r="A2885" s="28" t="s">
        <v>2887</v>
      </c>
      <c r="B2885" s="28">
        <v>0</v>
      </c>
      <c r="C2885" s="28">
        <v>0</v>
      </c>
      <c r="D2885" s="28">
        <v>0</v>
      </c>
      <c r="E2885" s="29">
        <v>0</v>
      </c>
      <c r="F2885" s="29">
        <v>1</v>
      </c>
      <c r="G2885" s="28">
        <v>0</v>
      </c>
      <c r="H2885" s="28">
        <v>0</v>
      </c>
      <c r="I2885" s="28">
        <v>1</v>
      </c>
      <c r="J2885" s="28">
        <v>1</v>
      </c>
    </row>
    <row r="2886" spans="1:10" x14ac:dyDescent="0.35">
      <c r="A2886" s="28" t="s">
        <v>2888</v>
      </c>
      <c r="B2886" s="28">
        <v>1</v>
      </c>
      <c r="C2886" s="28">
        <v>0</v>
      </c>
      <c r="D2886" s="28">
        <v>1</v>
      </c>
      <c r="E2886" s="29">
        <v>1</v>
      </c>
      <c r="F2886" s="29">
        <v>0</v>
      </c>
      <c r="G2886" s="28">
        <v>0</v>
      </c>
      <c r="H2886" s="28">
        <v>0</v>
      </c>
      <c r="I2886" s="28">
        <v>0</v>
      </c>
      <c r="J2886" s="28">
        <v>0</v>
      </c>
    </row>
    <row r="2887" spans="1:10" x14ac:dyDescent="0.35">
      <c r="A2887" s="28" t="s">
        <v>2889</v>
      </c>
      <c r="B2887" s="28">
        <v>0</v>
      </c>
      <c r="C2887" s="28">
        <v>0</v>
      </c>
      <c r="D2887" s="28">
        <v>1</v>
      </c>
      <c r="E2887" s="29">
        <v>0</v>
      </c>
      <c r="F2887" s="29">
        <v>0</v>
      </c>
      <c r="G2887" s="28">
        <v>0</v>
      </c>
      <c r="H2887" s="28">
        <v>0</v>
      </c>
      <c r="I2887" s="28">
        <v>1</v>
      </c>
      <c r="J2887" s="28">
        <v>1</v>
      </c>
    </row>
    <row r="2888" spans="1:10" x14ac:dyDescent="0.35">
      <c r="A2888" s="28" t="s">
        <v>2890</v>
      </c>
      <c r="B2888" s="28">
        <v>0</v>
      </c>
      <c r="C2888" s="28">
        <v>0</v>
      </c>
      <c r="D2888" s="28">
        <v>0</v>
      </c>
      <c r="E2888" s="29">
        <v>0</v>
      </c>
      <c r="F2888" s="29">
        <v>1</v>
      </c>
      <c r="G2888" s="28">
        <v>1</v>
      </c>
      <c r="H2888" s="28">
        <v>0</v>
      </c>
      <c r="I2888" s="28">
        <v>0</v>
      </c>
      <c r="J2888" s="28">
        <v>1</v>
      </c>
    </row>
    <row r="2889" spans="1:10" x14ac:dyDescent="0.35">
      <c r="A2889" s="28" t="s">
        <v>2891</v>
      </c>
      <c r="B2889" s="28">
        <v>0</v>
      </c>
      <c r="C2889" s="28">
        <v>1</v>
      </c>
      <c r="D2889" s="28">
        <v>1</v>
      </c>
      <c r="E2889" s="29">
        <v>0</v>
      </c>
      <c r="F2889" s="29">
        <v>1</v>
      </c>
      <c r="G2889" s="28">
        <v>0</v>
      </c>
      <c r="H2889" s="28">
        <v>0</v>
      </c>
      <c r="I2889" s="28">
        <v>1</v>
      </c>
      <c r="J2889" s="28">
        <v>1</v>
      </c>
    </row>
    <row r="2890" spans="1:10" x14ac:dyDescent="0.35">
      <c r="A2890" s="28" t="s">
        <v>2892</v>
      </c>
      <c r="B2890" s="28">
        <v>0</v>
      </c>
      <c r="C2890" s="28">
        <v>1</v>
      </c>
      <c r="D2890" s="28">
        <v>1</v>
      </c>
      <c r="E2890" s="29">
        <v>0</v>
      </c>
      <c r="F2890" s="29">
        <v>1</v>
      </c>
      <c r="G2890" s="28">
        <v>0</v>
      </c>
      <c r="H2890" s="28">
        <v>1</v>
      </c>
      <c r="I2890" s="28">
        <v>0</v>
      </c>
      <c r="J2890" s="28">
        <v>0</v>
      </c>
    </row>
    <row r="2891" spans="1:10" x14ac:dyDescent="0.35">
      <c r="A2891" s="28" t="s">
        <v>2893</v>
      </c>
      <c r="B2891" s="28">
        <v>1</v>
      </c>
      <c r="C2891" s="28">
        <v>0</v>
      </c>
      <c r="D2891" s="28">
        <v>0</v>
      </c>
      <c r="E2891" s="29">
        <v>0</v>
      </c>
      <c r="F2891" s="29">
        <v>1</v>
      </c>
      <c r="G2891" s="28">
        <v>0</v>
      </c>
      <c r="H2891" s="28">
        <v>1</v>
      </c>
      <c r="I2891" s="28">
        <v>0</v>
      </c>
      <c r="J2891" s="28">
        <v>1</v>
      </c>
    </row>
    <row r="2892" spans="1:10" x14ac:dyDescent="0.35">
      <c r="A2892" s="28" t="s">
        <v>2894</v>
      </c>
      <c r="B2892" s="28">
        <v>0</v>
      </c>
      <c r="C2892" s="28">
        <v>1</v>
      </c>
      <c r="D2892" s="28">
        <v>0</v>
      </c>
      <c r="E2892" s="29">
        <v>0</v>
      </c>
      <c r="F2892" s="29">
        <v>1</v>
      </c>
      <c r="G2892" s="28">
        <v>0</v>
      </c>
      <c r="H2892" s="28">
        <v>1</v>
      </c>
      <c r="I2892" s="28">
        <v>0</v>
      </c>
      <c r="J2892" s="28">
        <v>0</v>
      </c>
    </row>
    <row r="2893" spans="1:10" x14ac:dyDescent="0.35">
      <c r="A2893" s="28" t="s">
        <v>2895</v>
      </c>
      <c r="B2893" s="28">
        <v>0</v>
      </c>
      <c r="C2893" s="28">
        <v>1</v>
      </c>
      <c r="D2893" s="28">
        <v>0</v>
      </c>
      <c r="E2893" s="29">
        <v>0</v>
      </c>
      <c r="F2893" s="29">
        <v>1</v>
      </c>
      <c r="G2893" s="28">
        <v>0</v>
      </c>
      <c r="H2893" s="28">
        <v>1</v>
      </c>
      <c r="I2893" s="28">
        <v>0</v>
      </c>
      <c r="J2893" s="28">
        <v>0</v>
      </c>
    </row>
    <row r="2894" spans="1:10" x14ac:dyDescent="0.35">
      <c r="A2894" s="28" t="s">
        <v>2896</v>
      </c>
      <c r="B2894" s="28">
        <v>1</v>
      </c>
      <c r="C2894" s="28">
        <v>0</v>
      </c>
      <c r="D2894" s="28">
        <v>0</v>
      </c>
      <c r="E2894" s="29">
        <v>0</v>
      </c>
      <c r="F2894" s="29">
        <v>1</v>
      </c>
      <c r="G2894" s="28">
        <v>0</v>
      </c>
      <c r="H2894" s="28">
        <v>0</v>
      </c>
      <c r="I2894" s="28">
        <v>1</v>
      </c>
      <c r="J2894" s="28">
        <v>1</v>
      </c>
    </row>
    <row r="2895" spans="1:10" x14ac:dyDescent="0.35">
      <c r="A2895" s="28" t="s">
        <v>2897</v>
      </c>
      <c r="B2895" s="28">
        <v>0</v>
      </c>
      <c r="C2895" s="28">
        <v>0</v>
      </c>
      <c r="D2895" s="28">
        <v>0</v>
      </c>
      <c r="E2895" s="29">
        <v>0</v>
      </c>
      <c r="F2895" s="29">
        <v>1</v>
      </c>
      <c r="G2895" s="28">
        <v>0</v>
      </c>
      <c r="H2895" s="28">
        <v>1</v>
      </c>
      <c r="I2895" s="28">
        <v>0</v>
      </c>
      <c r="J2895" s="28">
        <v>0</v>
      </c>
    </row>
    <row r="2896" spans="1:10" x14ac:dyDescent="0.35">
      <c r="A2896" s="28" t="s">
        <v>2898</v>
      </c>
      <c r="B2896" s="28">
        <v>0</v>
      </c>
      <c r="C2896" s="28">
        <v>0</v>
      </c>
      <c r="D2896" s="28">
        <v>1</v>
      </c>
      <c r="E2896" s="29">
        <v>0</v>
      </c>
      <c r="F2896" s="29">
        <v>0</v>
      </c>
      <c r="G2896" s="28">
        <v>0</v>
      </c>
      <c r="H2896" s="28">
        <v>1</v>
      </c>
      <c r="I2896" s="28">
        <v>0</v>
      </c>
      <c r="J2896" s="28">
        <v>0</v>
      </c>
    </row>
    <row r="2897" spans="1:10" x14ac:dyDescent="0.35">
      <c r="A2897" s="28" t="s">
        <v>2899</v>
      </c>
      <c r="B2897" s="28">
        <v>0</v>
      </c>
      <c r="C2897" s="28">
        <v>1</v>
      </c>
      <c r="D2897" s="28">
        <v>1</v>
      </c>
      <c r="E2897" s="29">
        <v>0</v>
      </c>
      <c r="F2897" s="29">
        <v>1</v>
      </c>
      <c r="G2897" s="28">
        <v>0</v>
      </c>
      <c r="H2897" s="28">
        <v>1</v>
      </c>
      <c r="I2897" s="28">
        <v>0</v>
      </c>
      <c r="J2897" s="28">
        <v>0</v>
      </c>
    </row>
    <row r="2898" spans="1:10" x14ac:dyDescent="0.35">
      <c r="A2898" s="28" t="s">
        <v>2900</v>
      </c>
      <c r="B2898" s="28">
        <v>0</v>
      </c>
      <c r="C2898" s="28">
        <v>0</v>
      </c>
      <c r="D2898" s="28">
        <v>1</v>
      </c>
      <c r="E2898" s="29">
        <v>0</v>
      </c>
      <c r="F2898" s="29">
        <v>1</v>
      </c>
      <c r="G2898" s="28">
        <v>0</v>
      </c>
      <c r="H2898" s="28">
        <v>1</v>
      </c>
      <c r="I2898" s="28">
        <v>0</v>
      </c>
      <c r="J2898" s="28">
        <v>0</v>
      </c>
    </row>
    <row r="2899" spans="1:10" x14ac:dyDescent="0.35">
      <c r="A2899" s="28" t="s">
        <v>2901</v>
      </c>
      <c r="B2899" s="28">
        <v>0</v>
      </c>
      <c r="C2899" s="28">
        <v>1</v>
      </c>
      <c r="D2899" s="28">
        <v>1</v>
      </c>
      <c r="E2899" s="29">
        <v>0</v>
      </c>
      <c r="F2899" s="29">
        <v>0</v>
      </c>
      <c r="G2899" s="28">
        <v>0</v>
      </c>
      <c r="H2899" s="28">
        <v>1</v>
      </c>
      <c r="I2899" s="28">
        <v>0</v>
      </c>
      <c r="J2899" s="28">
        <v>0</v>
      </c>
    </row>
    <row r="2900" spans="1:10" x14ac:dyDescent="0.35">
      <c r="A2900" s="28" t="s">
        <v>2902</v>
      </c>
      <c r="B2900" s="28">
        <v>1</v>
      </c>
      <c r="C2900" s="28">
        <v>0</v>
      </c>
      <c r="D2900" s="28">
        <v>1</v>
      </c>
      <c r="E2900" s="29">
        <v>1</v>
      </c>
      <c r="F2900" s="29">
        <v>0</v>
      </c>
      <c r="G2900" s="28">
        <v>1</v>
      </c>
      <c r="H2900" s="28">
        <v>0</v>
      </c>
      <c r="I2900" s="28">
        <v>0</v>
      </c>
      <c r="J2900" s="28">
        <v>0</v>
      </c>
    </row>
    <row r="2901" spans="1:10" x14ac:dyDescent="0.35">
      <c r="A2901" s="28" t="s">
        <v>2903</v>
      </c>
      <c r="B2901" s="28">
        <v>0</v>
      </c>
      <c r="C2901" s="28">
        <v>0</v>
      </c>
      <c r="D2901" s="28">
        <v>1</v>
      </c>
      <c r="E2901" s="29">
        <v>0</v>
      </c>
      <c r="F2901" s="29">
        <v>0</v>
      </c>
      <c r="G2901" s="28">
        <v>0</v>
      </c>
      <c r="H2901" s="28">
        <v>0</v>
      </c>
      <c r="I2901" s="28">
        <v>0</v>
      </c>
      <c r="J2901" s="28">
        <v>1</v>
      </c>
    </row>
    <row r="2902" spans="1:10" x14ac:dyDescent="0.35">
      <c r="A2902" s="28" t="s">
        <v>2904</v>
      </c>
      <c r="B2902" s="28">
        <v>1</v>
      </c>
      <c r="C2902" s="28">
        <v>0</v>
      </c>
      <c r="D2902" s="28">
        <v>1</v>
      </c>
      <c r="E2902" s="29">
        <v>0</v>
      </c>
      <c r="F2902" s="29">
        <v>1</v>
      </c>
      <c r="G2902" s="28">
        <v>0</v>
      </c>
      <c r="H2902" s="28">
        <v>1</v>
      </c>
      <c r="I2902" s="28">
        <v>0</v>
      </c>
      <c r="J2902" s="28">
        <v>1</v>
      </c>
    </row>
    <row r="2903" spans="1:10" x14ac:dyDescent="0.35">
      <c r="A2903" s="28" t="s">
        <v>2905</v>
      </c>
      <c r="B2903" s="28">
        <v>0</v>
      </c>
      <c r="C2903" s="28">
        <v>1</v>
      </c>
      <c r="D2903" s="28">
        <v>0</v>
      </c>
      <c r="E2903" s="29">
        <v>0</v>
      </c>
      <c r="F2903" s="29">
        <v>0</v>
      </c>
      <c r="G2903" s="28">
        <v>0</v>
      </c>
      <c r="H2903" s="28">
        <v>1</v>
      </c>
      <c r="I2903" s="28">
        <v>0</v>
      </c>
      <c r="J2903" s="28">
        <v>0</v>
      </c>
    </row>
    <row r="2904" spans="1:10" x14ac:dyDescent="0.35">
      <c r="A2904" s="28" t="s">
        <v>2906</v>
      </c>
      <c r="B2904" s="28">
        <v>1</v>
      </c>
      <c r="C2904" s="28">
        <v>0</v>
      </c>
      <c r="D2904" s="28">
        <v>1</v>
      </c>
      <c r="E2904" s="29">
        <v>1</v>
      </c>
      <c r="F2904" s="29">
        <v>0</v>
      </c>
      <c r="G2904" s="28">
        <v>0</v>
      </c>
      <c r="H2904" s="28">
        <v>0</v>
      </c>
      <c r="I2904" s="28">
        <v>0</v>
      </c>
      <c r="J2904" s="28">
        <v>1</v>
      </c>
    </row>
    <row r="2905" spans="1:10" x14ac:dyDescent="0.35">
      <c r="A2905" s="28" t="s">
        <v>2907</v>
      </c>
      <c r="B2905" s="28">
        <v>0</v>
      </c>
      <c r="C2905" s="28">
        <v>0</v>
      </c>
      <c r="D2905" s="28">
        <v>1</v>
      </c>
      <c r="E2905" s="29">
        <v>1</v>
      </c>
      <c r="F2905" s="29">
        <v>0</v>
      </c>
      <c r="G2905" s="28">
        <v>0</v>
      </c>
      <c r="H2905" s="28">
        <v>0</v>
      </c>
      <c r="I2905" s="28">
        <v>1</v>
      </c>
      <c r="J2905" s="28">
        <v>1</v>
      </c>
    </row>
    <row r="2906" spans="1:10" x14ac:dyDescent="0.35">
      <c r="A2906" s="28" t="s">
        <v>2908</v>
      </c>
      <c r="B2906" s="28">
        <v>0</v>
      </c>
      <c r="C2906" s="28">
        <v>1</v>
      </c>
      <c r="D2906" s="28">
        <v>1</v>
      </c>
      <c r="E2906" s="29">
        <v>1</v>
      </c>
      <c r="F2906" s="29">
        <v>0</v>
      </c>
      <c r="G2906" s="28">
        <v>0</v>
      </c>
      <c r="H2906" s="28">
        <v>1</v>
      </c>
      <c r="I2906" s="28">
        <v>0</v>
      </c>
      <c r="J2906" s="28">
        <v>0</v>
      </c>
    </row>
    <row r="2907" spans="1:10" x14ac:dyDescent="0.35">
      <c r="A2907" s="28" t="s">
        <v>2909</v>
      </c>
      <c r="B2907" s="28">
        <v>0</v>
      </c>
      <c r="C2907" s="28">
        <v>0</v>
      </c>
      <c r="D2907" s="28">
        <v>1</v>
      </c>
      <c r="E2907" s="29">
        <v>0</v>
      </c>
      <c r="F2907" s="29">
        <v>1</v>
      </c>
      <c r="G2907" s="28">
        <v>1</v>
      </c>
      <c r="H2907" s="28">
        <v>0</v>
      </c>
      <c r="I2907" s="28">
        <v>0</v>
      </c>
      <c r="J2907" s="28">
        <v>0</v>
      </c>
    </row>
    <row r="2908" spans="1:10" x14ac:dyDescent="0.35">
      <c r="A2908" s="28" t="s">
        <v>2910</v>
      </c>
      <c r="B2908" s="28">
        <v>0</v>
      </c>
      <c r="C2908" s="28">
        <v>1</v>
      </c>
      <c r="D2908" s="28">
        <v>1</v>
      </c>
      <c r="E2908" s="29">
        <v>0</v>
      </c>
      <c r="F2908" s="29">
        <v>0</v>
      </c>
      <c r="G2908" s="28">
        <v>0</v>
      </c>
      <c r="H2908" s="28">
        <v>1</v>
      </c>
      <c r="I2908" s="28">
        <v>0</v>
      </c>
      <c r="J2908" s="28">
        <v>1</v>
      </c>
    </row>
    <row r="2909" spans="1:10" x14ac:dyDescent="0.35">
      <c r="A2909" s="28" t="s">
        <v>2911</v>
      </c>
      <c r="B2909" s="28">
        <v>0</v>
      </c>
      <c r="C2909" s="28">
        <v>0</v>
      </c>
      <c r="D2909" s="28">
        <v>0</v>
      </c>
      <c r="E2909" s="29">
        <v>1</v>
      </c>
      <c r="F2909" s="29">
        <v>0</v>
      </c>
      <c r="G2909" s="28">
        <v>1</v>
      </c>
      <c r="H2909" s="28">
        <v>0</v>
      </c>
      <c r="I2909" s="28">
        <v>0</v>
      </c>
      <c r="J2909" s="28">
        <v>0</v>
      </c>
    </row>
    <row r="2910" spans="1:10" x14ac:dyDescent="0.35">
      <c r="A2910" s="28" t="s">
        <v>2912</v>
      </c>
      <c r="B2910" s="28">
        <v>0</v>
      </c>
      <c r="C2910" s="28">
        <v>0</v>
      </c>
      <c r="D2910" s="28">
        <v>1</v>
      </c>
      <c r="E2910" s="29">
        <v>0</v>
      </c>
      <c r="F2910" s="29">
        <v>1</v>
      </c>
      <c r="G2910" s="28">
        <v>1</v>
      </c>
      <c r="H2910" s="28">
        <v>0</v>
      </c>
      <c r="I2910" s="28">
        <v>0</v>
      </c>
      <c r="J2910" s="28">
        <v>0</v>
      </c>
    </row>
    <row r="2911" spans="1:10" x14ac:dyDescent="0.35">
      <c r="A2911" s="28" t="s">
        <v>2913</v>
      </c>
      <c r="B2911" s="28">
        <v>0</v>
      </c>
      <c r="C2911" s="28">
        <v>0</v>
      </c>
      <c r="D2911" s="28">
        <v>1</v>
      </c>
      <c r="E2911" s="29">
        <v>0</v>
      </c>
      <c r="F2911" s="29">
        <v>1</v>
      </c>
      <c r="G2911" s="28">
        <v>1</v>
      </c>
      <c r="H2911" s="28">
        <v>0</v>
      </c>
      <c r="I2911" s="28">
        <v>0</v>
      </c>
      <c r="J2911" s="28">
        <v>0</v>
      </c>
    </row>
    <row r="2912" spans="1:10" x14ac:dyDescent="0.35">
      <c r="A2912" s="28" t="s">
        <v>2914</v>
      </c>
      <c r="B2912" s="28">
        <v>0</v>
      </c>
      <c r="C2912" s="28">
        <v>1</v>
      </c>
      <c r="D2912" s="28">
        <v>0</v>
      </c>
      <c r="E2912" s="29">
        <v>0</v>
      </c>
      <c r="F2912" s="29">
        <v>0</v>
      </c>
      <c r="G2912" s="28">
        <v>0</v>
      </c>
      <c r="H2912" s="28">
        <v>0</v>
      </c>
      <c r="I2912" s="28">
        <v>1</v>
      </c>
      <c r="J2912" s="28">
        <v>1</v>
      </c>
    </row>
    <row r="2913" spans="1:10" x14ac:dyDescent="0.35">
      <c r="A2913" s="28" t="s">
        <v>2915</v>
      </c>
      <c r="B2913" s="28">
        <v>0</v>
      </c>
      <c r="C2913" s="28">
        <v>1</v>
      </c>
      <c r="D2913" s="28">
        <v>0</v>
      </c>
      <c r="E2913" s="29">
        <v>0</v>
      </c>
      <c r="F2913" s="29">
        <v>1</v>
      </c>
      <c r="G2913" s="28">
        <v>0</v>
      </c>
      <c r="H2913" s="28">
        <v>0</v>
      </c>
      <c r="I2913" s="28">
        <v>1</v>
      </c>
      <c r="J2913" s="28">
        <v>0</v>
      </c>
    </row>
    <row r="2914" spans="1:10" x14ac:dyDescent="0.35">
      <c r="A2914" s="28" t="s">
        <v>2916</v>
      </c>
      <c r="B2914" s="28">
        <v>0</v>
      </c>
      <c r="C2914" s="28">
        <v>1</v>
      </c>
      <c r="D2914" s="28">
        <v>1</v>
      </c>
      <c r="E2914" s="29">
        <v>0</v>
      </c>
      <c r="F2914" s="29">
        <v>1</v>
      </c>
      <c r="G2914" s="28">
        <v>0</v>
      </c>
      <c r="H2914" s="28">
        <v>0</v>
      </c>
      <c r="I2914" s="28">
        <v>1</v>
      </c>
      <c r="J2914" s="28">
        <v>1</v>
      </c>
    </row>
    <row r="2915" spans="1:10" x14ac:dyDescent="0.35">
      <c r="A2915" s="28" t="s">
        <v>2917</v>
      </c>
      <c r="B2915" s="28">
        <v>0</v>
      </c>
      <c r="C2915" s="28">
        <v>0</v>
      </c>
      <c r="D2915" s="28">
        <v>1</v>
      </c>
      <c r="E2915" s="29">
        <v>0</v>
      </c>
      <c r="F2915" s="29">
        <v>1</v>
      </c>
      <c r="G2915" s="28">
        <v>0</v>
      </c>
      <c r="H2915" s="28">
        <v>1</v>
      </c>
      <c r="I2915" s="28">
        <v>0</v>
      </c>
      <c r="J2915" s="28">
        <v>0</v>
      </c>
    </row>
    <row r="2916" spans="1:10" x14ac:dyDescent="0.35">
      <c r="A2916" s="28" t="s">
        <v>2918</v>
      </c>
      <c r="B2916" s="28">
        <v>0</v>
      </c>
      <c r="C2916" s="28">
        <v>1</v>
      </c>
      <c r="D2916" s="28">
        <v>0</v>
      </c>
      <c r="E2916" s="29">
        <v>0</v>
      </c>
      <c r="F2916" s="29">
        <v>1</v>
      </c>
      <c r="G2916" s="28">
        <v>0</v>
      </c>
      <c r="H2916" s="28">
        <v>0</v>
      </c>
      <c r="I2916" s="28">
        <v>0</v>
      </c>
      <c r="J2916" s="28">
        <v>0</v>
      </c>
    </row>
    <row r="2917" spans="1:10" x14ac:dyDescent="0.35">
      <c r="A2917" s="28" t="s">
        <v>2919</v>
      </c>
      <c r="B2917" s="28">
        <v>0</v>
      </c>
      <c r="C2917" s="28">
        <v>1</v>
      </c>
      <c r="D2917" s="28">
        <v>0</v>
      </c>
      <c r="E2917" s="29">
        <v>0</v>
      </c>
      <c r="F2917" s="29">
        <v>1</v>
      </c>
      <c r="G2917" s="28">
        <v>0</v>
      </c>
      <c r="H2917" s="28">
        <v>0</v>
      </c>
      <c r="I2917" s="28">
        <v>0</v>
      </c>
      <c r="J2917" s="28">
        <v>1</v>
      </c>
    </row>
    <row r="2918" spans="1:10" x14ac:dyDescent="0.35">
      <c r="A2918" s="28" t="s">
        <v>2920</v>
      </c>
      <c r="B2918" s="28">
        <v>0</v>
      </c>
      <c r="C2918" s="28">
        <v>0</v>
      </c>
      <c r="D2918" s="28">
        <v>1</v>
      </c>
      <c r="E2918" s="29">
        <v>1</v>
      </c>
      <c r="F2918" s="29">
        <v>0</v>
      </c>
      <c r="G2918" s="28">
        <v>0</v>
      </c>
      <c r="H2918" s="28">
        <v>1</v>
      </c>
      <c r="I2918" s="28">
        <v>0</v>
      </c>
      <c r="J2918" s="28">
        <v>1</v>
      </c>
    </row>
    <row r="2919" spans="1:10" x14ac:dyDescent="0.35">
      <c r="A2919" s="28" t="s">
        <v>2921</v>
      </c>
      <c r="B2919" s="28">
        <v>0</v>
      </c>
      <c r="C2919" s="28">
        <v>0</v>
      </c>
      <c r="D2919" s="28">
        <v>0</v>
      </c>
      <c r="E2919" s="29">
        <v>0</v>
      </c>
      <c r="F2919" s="29">
        <v>1</v>
      </c>
      <c r="G2919" s="28">
        <v>0</v>
      </c>
      <c r="H2919" s="28">
        <v>0</v>
      </c>
      <c r="I2919" s="28">
        <v>1</v>
      </c>
      <c r="J2919" s="28">
        <v>1</v>
      </c>
    </row>
    <row r="2920" spans="1:10" x14ac:dyDescent="0.35">
      <c r="A2920" s="28" t="s">
        <v>2922</v>
      </c>
      <c r="B2920" s="28">
        <v>0</v>
      </c>
      <c r="C2920" s="28">
        <v>1</v>
      </c>
      <c r="D2920" s="28">
        <v>1</v>
      </c>
      <c r="E2920" s="29">
        <v>0</v>
      </c>
      <c r="F2920" s="29">
        <v>1</v>
      </c>
      <c r="G2920" s="28">
        <v>0</v>
      </c>
      <c r="H2920" s="28">
        <v>0</v>
      </c>
      <c r="I2920" s="28">
        <v>1</v>
      </c>
      <c r="J2920" s="28">
        <v>1</v>
      </c>
    </row>
    <row r="2921" spans="1:10" x14ac:dyDescent="0.35">
      <c r="A2921" s="28" t="s">
        <v>2923</v>
      </c>
      <c r="B2921" s="28">
        <v>0</v>
      </c>
      <c r="C2921" s="28">
        <v>0</v>
      </c>
      <c r="D2921" s="28">
        <v>0</v>
      </c>
      <c r="E2921" s="29">
        <v>1</v>
      </c>
      <c r="F2921" s="29">
        <v>0</v>
      </c>
      <c r="G2921" s="28">
        <v>0</v>
      </c>
      <c r="H2921" s="28">
        <v>0</v>
      </c>
      <c r="I2921" s="28">
        <v>0</v>
      </c>
      <c r="J2921" s="28">
        <v>1</v>
      </c>
    </row>
    <row r="2922" spans="1:10" x14ac:dyDescent="0.35">
      <c r="A2922" s="28" t="s">
        <v>2924</v>
      </c>
      <c r="B2922" s="28">
        <v>0</v>
      </c>
      <c r="C2922" s="28">
        <v>0</v>
      </c>
      <c r="D2922" s="28">
        <v>0</v>
      </c>
      <c r="E2922" s="29">
        <v>1</v>
      </c>
      <c r="F2922" s="29">
        <v>0</v>
      </c>
      <c r="G2922" s="28">
        <v>1</v>
      </c>
      <c r="H2922" s="28">
        <v>0</v>
      </c>
      <c r="I2922" s="28">
        <v>0</v>
      </c>
      <c r="J2922" s="28">
        <v>1</v>
      </c>
    </row>
    <row r="2923" spans="1:10" x14ac:dyDescent="0.35">
      <c r="A2923" s="28" t="s">
        <v>2925</v>
      </c>
      <c r="B2923" s="28">
        <v>0</v>
      </c>
      <c r="C2923" s="28">
        <v>0</v>
      </c>
      <c r="D2923" s="28">
        <v>1</v>
      </c>
      <c r="E2923" s="29">
        <v>0</v>
      </c>
      <c r="F2923" s="29">
        <v>1</v>
      </c>
      <c r="G2923" s="28">
        <v>0</v>
      </c>
      <c r="H2923" s="28">
        <v>1</v>
      </c>
      <c r="I2923" s="28">
        <v>0</v>
      </c>
      <c r="J2923" s="28">
        <v>0</v>
      </c>
    </row>
    <row r="2924" spans="1:10" x14ac:dyDescent="0.35">
      <c r="A2924" s="28" t="s">
        <v>2926</v>
      </c>
      <c r="B2924" s="28">
        <v>1</v>
      </c>
      <c r="C2924" s="28">
        <v>0</v>
      </c>
      <c r="D2924" s="28">
        <v>0</v>
      </c>
      <c r="E2924" s="29">
        <v>0</v>
      </c>
      <c r="F2924" s="29">
        <v>1</v>
      </c>
      <c r="G2924" s="28">
        <v>0</v>
      </c>
      <c r="H2924" s="28">
        <v>1</v>
      </c>
      <c r="I2924" s="28">
        <v>0</v>
      </c>
      <c r="J2924" s="28">
        <v>1</v>
      </c>
    </row>
    <row r="2925" spans="1:10" x14ac:dyDescent="0.35">
      <c r="A2925" s="28" t="s">
        <v>2927</v>
      </c>
      <c r="B2925" s="28">
        <v>0</v>
      </c>
      <c r="C2925" s="28">
        <v>1</v>
      </c>
      <c r="D2925" s="28">
        <v>1</v>
      </c>
      <c r="E2925" s="29">
        <v>1</v>
      </c>
      <c r="F2925" s="29">
        <v>0</v>
      </c>
      <c r="G2925" s="28">
        <v>1</v>
      </c>
      <c r="H2925" s="28">
        <v>0</v>
      </c>
      <c r="I2925" s="28">
        <v>0</v>
      </c>
      <c r="J2925" s="28">
        <v>1</v>
      </c>
    </row>
    <row r="2926" spans="1:10" x14ac:dyDescent="0.35">
      <c r="A2926" s="28" t="s">
        <v>2928</v>
      </c>
      <c r="B2926" s="28">
        <v>0</v>
      </c>
      <c r="C2926" s="28">
        <v>0</v>
      </c>
      <c r="D2926" s="28">
        <v>0</v>
      </c>
      <c r="E2926" s="29">
        <v>0</v>
      </c>
      <c r="F2926" s="29">
        <v>1</v>
      </c>
      <c r="G2926" s="28">
        <v>0</v>
      </c>
      <c r="H2926" s="28">
        <v>0</v>
      </c>
      <c r="I2926" s="28">
        <v>1</v>
      </c>
      <c r="J2926" s="28">
        <v>1</v>
      </c>
    </row>
    <row r="2927" spans="1:10" x14ac:dyDescent="0.35">
      <c r="A2927" s="28" t="s">
        <v>2929</v>
      </c>
      <c r="B2927" s="28">
        <v>0</v>
      </c>
      <c r="C2927" s="28">
        <v>0</v>
      </c>
      <c r="D2927" s="28">
        <v>1</v>
      </c>
      <c r="E2927" s="29">
        <v>0</v>
      </c>
      <c r="F2927" s="29">
        <v>1</v>
      </c>
      <c r="G2927" s="28">
        <v>1</v>
      </c>
      <c r="H2927" s="28">
        <v>0</v>
      </c>
      <c r="I2927" s="28">
        <v>0</v>
      </c>
      <c r="J2927" s="28">
        <v>1</v>
      </c>
    </row>
    <row r="2928" spans="1:10" x14ac:dyDescent="0.35">
      <c r="A2928" s="28" t="s">
        <v>2930</v>
      </c>
      <c r="B2928" s="28">
        <v>1</v>
      </c>
      <c r="C2928" s="28">
        <v>0</v>
      </c>
      <c r="D2928" s="28">
        <v>0</v>
      </c>
      <c r="E2928" s="29">
        <v>0</v>
      </c>
      <c r="F2928" s="29">
        <v>1</v>
      </c>
      <c r="G2928" s="28">
        <v>0</v>
      </c>
      <c r="H2928" s="28">
        <v>0</v>
      </c>
      <c r="I2928" s="28">
        <v>1</v>
      </c>
      <c r="J2928" s="28">
        <v>1</v>
      </c>
    </row>
    <row r="2929" spans="1:10" x14ac:dyDescent="0.35">
      <c r="A2929" s="28" t="s">
        <v>2931</v>
      </c>
      <c r="B2929" s="28">
        <v>0</v>
      </c>
      <c r="C2929" s="28">
        <v>1</v>
      </c>
      <c r="D2929" s="28">
        <v>0</v>
      </c>
      <c r="E2929" s="29">
        <v>0</v>
      </c>
      <c r="F2929" s="29">
        <v>1</v>
      </c>
      <c r="G2929" s="28">
        <v>0</v>
      </c>
      <c r="H2929" s="28">
        <v>1</v>
      </c>
      <c r="I2929" s="28">
        <v>0</v>
      </c>
      <c r="J2929" s="28">
        <v>1</v>
      </c>
    </row>
    <row r="2930" spans="1:10" x14ac:dyDescent="0.35">
      <c r="A2930" s="28" t="s">
        <v>2932</v>
      </c>
      <c r="B2930" s="28">
        <v>1</v>
      </c>
      <c r="C2930" s="28">
        <v>0</v>
      </c>
      <c r="D2930" s="28">
        <v>1</v>
      </c>
      <c r="E2930" s="29">
        <v>1</v>
      </c>
      <c r="F2930" s="29">
        <v>0</v>
      </c>
      <c r="G2930" s="28">
        <v>0</v>
      </c>
      <c r="H2930" s="28">
        <v>1</v>
      </c>
      <c r="I2930" s="28">
        <v>0</v>
      </c>
      <c r="J2930" s="28">
        <v>0</v>
      </c>
    </row>
    <row r="2931" spans="1:10" x14ac:dyDescent="0.35">
      <c r="A2931" s="28" t="s">
        <v>2933</v>
      </c>
      <c r="B2931" s="28">
        <v>0</v>
      </c>
      <c r="C2931" s="28">
        <v>0</v>
      </c>
      <c r="D2931" s="28">
        <v>1</v>
      </c>
      <c r="E2931" s="29">
        <v>1</v>
      </c>
      <c r="F2931" s="29">
        <v>0</v>
      </c>
      <c r="G2931" s="28">
        <v>1</v>
      </c>
      <c r="H2931" s="28">
        <v>0</v>
      </c>
      <c r="I2931" s="28">
        <v>0</v>
      </c>
      <c r="J2931" s="28">
        <v>0</v>
      </c>
    </row>
    <row r="2932" spans="1:10" x14ac:dyDescent="0.35">
      <c r="A2932" s="28" t="s">
        <v>2934</v>
      </c>
      <c r="B2932" s="28">
        <v>0</v>
      </c>
      <c r="C2932" s="28">
        <v>1</v>
      </c>
      <c r="D2932" s="28">
        <v>1</v>
      </c>
      <c r="E2932" s="29">
        <v>0</v>
      </c>
      <c r="F2932" s="29">
        <v>1</v>
      </c>
      <c r="G2932" s="28">
        <v>0</v>
      </c>
      <c r="H2932" s="28">
        <v>1</v>
      </c>
      <c r="I2932" s="28">
        <v>0</v>
      </c>
      <c r="J2932" s="28">
        <v>1</v>
      </c>
    </row>
    <row r="2933" spans="1:10" x14ac:dyDescent="0.35">
      <c r="A2933" s="28" t="s">
        <v>2935</v>
      </c>
      <c r="B2933" s="28">
        <v>0</v>
      </c>
      <c r="C2933" s="28">
        <v>1</v>
      </c>
      <c r="D2933" s="28">
        <v>1</v>
      </c>
      <c r="E2933" s="29">
        <v>0</v>
      </c>
      <c r="F2933" s="29">
        <v>1</v>
      </c>
      <c r="G2933" s="28">
        <v>0</v>
      </c>
      <c r="H2933" s="28">
        <v>0</v>
      </c>
      <c r="I2933" s="28">
        <v>0</v>
      </c>
      <c r="J2933" s="28">
        <v>1</v>
      </c>
    </row>
    <row r="2934" spans="1:10" x14ac:dyDescent="0.35">
      <c r="A2934" s="28" t="s">
        <v>2936</v>
      </c>
      <c r="B2934" s="28">
        <v>0</v>
      </c>
      <c r="C2934" s="28">
        <v>1</v>
      </c>
      <c r="D2934" s="28">
        <v>1</v>
      </c>
      <c r="E2934" s="29">
        <v>1</v>
      </c>
      <c r="F2934" s="29">
        <v>0</v>
      </c>
      <c r="G2934" s="28">
        <v>0</v>
      </c>
      <c r="H2934" s="28">
        <v>1</v>
      </c>
      <c r="I2934" s="28">
        <v>0</v>
      </c>
      <c r="J2934" s="28">
        <v>1</v>
      </c>
    </row>
    <row r="2935" spans="1:10" x14ac:dyDescent="0.35">
      <c r="A2935" s="28" t="s">
        <v>2937</v>
      </c>
      <c r="B2935" s="28">
        <v>0</v>
      </c>
      <c r="C2935" s="28">
        <v>1</v>
      </c>
      <c r="D2935" s="28">
        <v>1</v>
      </c>
      <c r="E2935" s="29">
        <v>0</v>
      </c>
      <c r="F2935" s="29">
        <v>1</v>
      </c>
      <c r="G2935" s="28">
        <v>0</v>
      </c>
      <c r="H2935" s="28">
        <v>1</v>
      </c>
      <c r="I2935" s="28">
        <v>0</v>
      </c>
      <c r="J2935" s="28">
        <v>1</v>
      </c>
    </row>
    <row r="2936" spans="1:10" x14ac:dyDescent="0.35">
      <c r="A2936" s="28" t="s">
        <v>2938</v>
      </c>
      <c r="B2936" s="28">
        <v>1</v>
      </c>
      <c r="C2936" s="28">
        <v>0</v>
      </c>
      <c r="D2936" s="28">
        <v>1</v>
      </c>
      <c r="E2936" s="29">
        <v>1</v>
      </c>
      <c r="F2936" s="29">
        <v>0</v>
      </c>
      <c r="G2936" s="28">
        <v>0</v>
      </c>
      <c r="H2936" s="28">
        <v>1</v>
      </c>
      <c r="I2936" s="28">
        <v>0</v>
      </c>
      <c r="J2936" s="28">
        <v>0</v>
      </c>
    </row>
    <row r="2937" spans="1:10" x14ac:dyDescent="0.35">
      <c r="A2937" s="28" t="s">
        <v>2939</v>
      </c>
      <c r="B2937" s="28">
        <v>1</v>
      </c>
      <c r="C2937" s="28">
        <v>0</v>
      </c>
      <c r="D2937" s="28">
        <v>1</v>
      </c>
      <c r="E2937" s="29">
        <v>1</v>
      </c>
      <c r="F2937" s="29">
        <v>0</v>
      </c>
      <c r="G2937" s="28">
        <v>0</v>
      </c>
      <c r="H2937" s="28">
        <v>0</v>
      </c>
      <c r="I2937" s="28">
        <v>0</v>
      </c>
      <c r="J2937" s="28">
        <v>1</v>
      </c>
    </row>
    <row r="2938" spans="1:10" x14ac:dyDescent="0.35">
      <c r="A2938" s="28" t="s">
        <v>2940</v>
      </c>
      <c r="B2938" s="28">
        <v>0</v>
      </c>
      <c r="C2938" s="28">
        <v>1</v>
      </c>
      <c r="D2938" s="28">
        <v>0</v>
      </c>
      <c r="E2938" s="29">
        <v>0</v>
      </c>
      <c r="F2938" s="29">
        <v>1</v>
      </c>
      <c r="G2938" s="28">
        <v>0</v>
      </c>
      <c r="H2938" s="28">
        <v>1</v>
      </c>
      <c r="I2938" s="28">
        <v>0</v>
      </c>
      <c r="J2938" s="28">
        <v>0</v>
      </c>
    </row>
    <row r="2939" spans="1:10" x14ac:dyDescent="0.35">
      <c r="A2939" s="28" t="s">
        <v>2941</v>
      </c>
      <c r="B2939" s="28">
        <v>0</v>
      </c>
      <c r="C2939" s="28">
        <v>1</v>
      </c>
      <c r="D2939" s="28">
        <v>1</v>
      </c>
      <c r="E2939" s="29">
        <v>0</v>
      </c>
      <c r="F2939" s="29">
        <v>1</v>
      </c>
      <c r="G2939" s="28">
        <v>0</v>
      </c>
      <c r="H2939" s="28">
        <v>0</v>
      </c>
      <c r="I2939" s="28">
        <v>1</v>
      </c>
      <c r="J2939" s="28">
        <v>1</v>
      </c>
    </row>
    <row r="2940" spans="1:10" x14ac:dyDescent="0.35">
      <c r="A2940" s="28" t="s">
        <v>2942</v>
      </c>
      <c r="B2940" s="28">
        <v>0</v>
      </c>
      <c r="C2940" s="28">
        <v>0</v>
      </c>
      <c r="D2940" s="28">
        <v>0</v>
      </c>
      <c r="E2940" s="29">
        <v>0</v>
      </c>
      <c r="F2940" s="29">
        <v>1</v>
      </c>
      <c r="G2940" s="28">
        <v>0</v>
      </c>
      <c r="H2940" s="28">
        <v>1</v>
      </c>
      <c r="I2940" s="28">
        <v>0</v>
      </c>
      <c r="J2940" s="28">
        <v>1</v>
      </c>
    </row>
    <row r="2941" spans="1:10" x14ac:dyDescent="0.35">
      <c r="A2941" s="28" t="s">
        <v>2943</v>
      </c>
      <c r="B2941" s="28">
        <v>0</v>
      </c>
      <c r="C2941" s="28">
        <v>1</v>
      </c>
      <c r="D2941" s="28">
        <v>1</v>
      </c>
      <c r="E2941" s="29">
        <v>0</v>
      </c>
      <c r="F2941" s="29">
        <v>1</v>
      </c>
      <c r="G2941" s="28">
        <v>0</v>
      </c>
      <c r="H2941" s="28">
        <v>0</v>
      </c>
      <c r="I2941" s="28">
        <v>1</v>
      </c>
      <c r="J2941" s="28">
        <v>1</v>
      </c>
    </row>
    <row r="2942" spans="1:10" x14ac:dyDescent="0.35">
      <c r="A2942" s="28" t="s">
        <v>2944</v>
      </c>
      <c r="B2942" s="28">
        <v>0</v>
      </c>
      <c r="C2942" s="28">
        <v>1</v>
      </c>
      <c r="D2942" s="28">
        <v>1</v>
      </c>
      <c r="E2942" s="29">
        <v>0</v>
      </c>
      <c r="F2942" s="29">
        <v>0</v>
      </c>
      <c r="G2942" s="28">
        <v>0</v>
      </c>
      <c r="H2942" s="28">
        <v>0</v>
      </c>
      <c r="I2942" s="28">
        <v>1</v>
      </c>
      <c r="J2942" s="28">
        <v>1</v>
      </c>
    </row>
    <row r="2943" spans="1:10" x14ac:dyDescent="0.35">
      <c r="A2943" s="28" t="s">
        <v>2945</v>
      </c>
      <c r="B2943" s="28">
        <v>0</v>
      </c>
      <c r="C2943" s="28">
        <v>1</v>
      </c>
      <c r="D2943" s="28">
        <v>1</v>
      </c>
      <c r="E2943" s="29">
        <v>0</v>
      </c>
      <c r="F2943" s="29">
        <v>1</v>
      </c>
      <c r="G2943" s="28">
        <v>1</v>
      </c>
      <c r="H2943" s="28">
        <v>0</v>
      </c>
      <c r="I2943" s="28">
        <v>0</v>
      </c>
      <c r="J2943" s="28">
        <v>1</v>
      </c>
    </row>
    <row r="2944" spans="1:10" x14ac:dyDescent="0.35">
      <c r="A2944" s="28" t="s">
        <v>2946</v>
      </c>
      <c r="B2944" s="28">
        <v>1</v>
      </c>
      <c r="C2944" s="28">
        <v>0</v>
      </c>
      <c r="D2944" s="28">
        <v>0</v>
      </c>
      <c r="E2944" s="29">
        <v>0</v>
      </c>
      <c r="F2944" s="29">
        <v>1</v>
      </c>
      <c r="G2944" s="28">
        <v>0</v>
      </c>
      <c r="H2944" s="28">
        <v>0</v>
      </c>
      <c r="I2944" s="28">
        <v>1</v>
      </c>
      <c r="J2944" s="28">
        <v>1</v>
      </c>
    </row>
    <row r="2945" spans="1:10" x14ac:dyDescent="0.35">
      <c r="A2945" s="28" t="s">
        <v>2947</v>
      </c>
      <c r="B2945" s="28">
        <v>0</v>
      </c>
      <c r="C2945" s="28">
        <v>0</v>
      </c>
      <c r="D2945" s="28">
        <v>1</v>
      </c>
      <c r="E2945" s="29">
        <v>1</v>
      </c>
      <c r="F2945" s="29">
        <v>0</v>
      </c>
      <c r="G2945" s="28">
        <v>0</v>
      </c>
      <c r="H2945" s="28">
        <v>0</v>
      </c>
      <c r="I2945" s="28">
        <v>1</v>
      </c>
      <c r="J2945" s="28">
        <v>1</v>
      </c>
    </row>
    <row r="2946" spans="1:10" x14ac:dyDescent="0.35">
      <c r="A2946" s="28" t="s">
        <v>2948</v>
      </c>
      <c r="B2946" s="28">
        <v>1</v>
      </c>
      <c r="C2946" s="28">
        <v>0</v>
      </c>
      <c r="D2946" s="28">
        <v>1</v>
      </c>
      <c r="E2946" s="29">
        <v>1</v>
      </c>
      <c r="F2946" s="29">
        <v>0</v>
      </c>
      <c r="G2946" s="28">
        <v>1</v>
      </c>
      <c r="H2946" s="28">
        <v>0</v>
      </c>
      <c r="I2946" s="28">
        <v>0</v>
      </c>
      <c r="J2946" s="28">
        <v>0</v>
      </c>
    </row>
    <row r="2947" spans="1:10" x14ac:dyDescent="0.35">
      <c r="A2947" s="28" t="s">
        <v>2949</v>
      </c>
      <c r="B2947" s="28">
        <v>1</v>
      </c>
      <c r="C2947" s="28">
        <v>0</v>
      </c>
      <c r="D2947" s="28">
        <v>1</v>
      </c>
      <c r="E2947" s="29">
        <v>1</v>
      </c>
      <c r="F2947" s="29">
        <v>0</v>
      </c>
      <c r="G2947" s="28">
        <v>0</v>
      </c>
      <c r="H2947" s="28">
        <v>0</v>
      </c>
      <c r="I2947" s="28">
        <v>0</v>
      </c>
      <c r="J2947" s="28">
        <v>1</v>
      </c>
    </row>
    <row r="2948" spans="1:10" x14ac:dyDescent="0.35">
      <c r="A2948" s="28" t="s">
        <v>2950</v>
      </c>
      <c r="B2948" s="28">
        <v>1</v>
      </c>
      <c r="C2948" s="28">
        <v>0</v>
      </c>
      <c r="D2948" s="28">
        <v>0</v>
      </c>
      <c r="E2948" s="29">
        <v>1</v>
      </c>
      <c r="F2948" s="29">
        <v>0</v>
      </c>
      <c r="G2948" s="28">
        <v>0</v>
      </c>
      <c r="H2948" s="28">
        <v>1</v>
      </c>
      <c r="I2948" s="28">
        <v>0</v>
      </c>
      <c r="J2948" s="28">
        <v>0</v>
      </c>
    </row>
    <row r="2949" spans="1:10" x14ac:dyDescent="0.35">
      <c r="A2949" s="28" t="s">
        <v>2951</v>
      </c>
      <c r="B2949" s="28">
        <v>0</v>
      </c>
      <c r="C2949" s="28">
        <v>0</v>
      </c>
      <c r="D2949" s="28">
        <v>0</v>
      </c>
      <c r="E2949" s="29">
        <v>0</v>
      </c>
      <c r="F2949" s="29">
        <v>1</v>
      </c>
      <c r="G2949" s="28">
        <v>0</v>
      </c>
      <c r="H2949" s="28">
        <v>1</v>
      </c>
      <c r="I2949" s="28">
        <v>0</v>
      </c>
      <c r="J2949" s="28">
        <v>0</v>
      </c>
    </row>
    <row r="2950" spans="1:10" x14ac:dyDescent="0.35">
      <c r="A2950" s="28" t="s">
        <v>2952</v>
      </c>
      <c r="B2950" s="28">
        <v>0</v>
      </c>
      <c r="C2950" s="28">
        <v>0</v>
      </c>
      <c r="D2950" s="28">
        <v>1</v>
      </c>
      <c r="E2950" s="29">
        <v>0</v>
      </c>
      <c r="F2950" s="29">
        <v>1</v>
      </c>
      <c r="G2950" s="28">
        <v>0</v>
      </c>
      <c r="H2950" s="28">
        <v>0</v>
      </c>
      <c r="I2950" s="28">
        <v>1</v>
      </c>
      <c r="J2950" s="28">
        <v>1</v>
      </c>
    </row>
    <row r="2951" spans="1:10" x14ac:dyDescent="0.35">
      <c r="A2951" s="28" t="s">
        <v>2953</v>
      </c>
      <c r="B2951" s="28">
        <v>0</v>
      </c>
      <c r="C2951" s="28">
        <v>0</v>
      </c>
      <c r="D2951" s="28">
        <v>1</v>
      </c>
      <c r="E2951" s="29">
        <v>0</v>
      </c>
      <c r="F2951" s="29">
        <v>1</v>
      </c>
      <c r="G2951" s="28">
        <v>0</v>
      </c>
      <c r="H2951" s="28">
        <v>0</v>
      </c>
      <c r="I2951" s="28">
        <v>0</v>
      </c>
      <c r="J2951" s="28">
        <v>1</v>
      </c>
    </row>
    <row r="2952" spans="1:10" x14ac:dyDescent="0.35">
      <c r="A2952" s="28" t="s">
        <v>2954</v>
      </c>
      <c r="B2952" s="28">
        <v>0</v>
      </c>
      <c r="C2952" s="28">
        <v>1</v>
      </c>
      <c r="D2952" s="28">
        <v>1</v>
      </c>
      <c r="E2952" s="29">
        <v>1</v>
      </c>
      <c r="F2952" s="29">
        <v>0</v>
      </c>
      <c r="G2952" s="28">
        <v>0</v>
      </c>
      <c r="H2952" s="28">
        <v>0</v>
      </c>
      <c r="I2952" s="28">
        <v>1</v>
      </c>
      <c r="J2952" s="28">
        <v>0</v>
      </c>
    </row>
    <row r="2953" spans="1:10" x14ac:dyDescent="0.35">
      <c r="A2953" s="28" t="s">
        <v>2955</v>
      </c>
      <c r="B2953" s="28">
        <v>0</v>
      </c>
      <c r="C2953" s="28">
        <v>1</v>
      </c>
      <c r="D2953" s="28">
        <v>1</v>
      </c>
      <c r="E2953" s="29">
        <v>0</v>
      </c>
      <c r="F2953" s="29">
        <v>0</v>
      </c>
      <c r="G2953" s="28">
        <v>0</v>
      </c>
      <c r="H2953" s="28">
        <v>0</v>
      </c>
      <c r="I2953" s="28">
        <v>1</v>
      </c>
      <c r="J2953" s="28">
        <v>0</v>
      </c>
    </row>
    <row r="2954" spans="1:10" x14ac:dyDescent="0.35">
      <c r="A2954" s="28" t="s">
        <v>2956</v>
      </c>
      <c r="B2954" s="28">
        <v>0</v>
      </c>
      <c r="C2954" s="28">
        <v>0</v>
      </c>
      <c r="D2954" s="28">
        <v>1</v>
      </c>
      <c r="E2954" s="29">
        <v>0</v>
      </c>
      <c r="F2954" s="29">
        <v>0</v>
      </c>
      <c r="G2954" s="28">
        <v>1</v>
      </c>
      <c r="H2954" s="28">
        <v>0</v>
      </c>
      <c r="I2954" s="28">
        <v>0</v>
      </c>
      <c r="J2954" s="28">
        <v>1</v>
      </c>
    </row>
    <row r="2955" spans="1:10" x14ac:dyDescent="0.35">
      <c r="A2955" s="28" t="s">
        <v>2957</v>
      </c>
      <c r="B2955" s="28">
        <v>0</v>
      </c>
      <c r="C2955" s="28">
        <v>1</v>
      </c>
      <c r="D2955" s="28">
        <v>1</v>
      </c>
      <c r="E2955" s="29">
        <v>1</v>
      </c>
      <c r="F2955" s="29">
        <v>0</v>
      </c>
      <c r="G2955" s="28">
        <v>0</v>
      </c>
      <c r="H2955" s="28">
        <v>0</v>
      </c>
      <c r="I2955" s="28">
        <v>1</v>
      </c>
      <c r="J2955" s="28">
        <v>1</v>
      </c>
    </row>
    <row r="2956" spans="1:10" x14ac:dyDescent="0.35">
      <c r="A2956" s="28" t="s">
        <v>2958</v>
      </c>
      <c r="B2956" s="28">
        <v>0</v>
      </c>
      <c r="C2956" s="28">
        <v>0</v>
      </c>
      <c r="D2956" s="28">
        <v>0</v>
      </c>
      <c r="E2956" s="29">
        <v>0</v>
      </c>
      <c r="F2956" s="29">
        <v>1</v>
      </c>
      <c r="G2956" s="28">
        <v>0</v>
      </c>
      <c r="H2956" s="28">
        <v>0</v>
      </c>
      <c r="I2956" s="28">
        <v>1</v>
      </c>
      <c r="J2956" s="28">
        <v>1</v>
      </c>
    </row>
    <row r="2957" spans="1:10" x14ac:dyDescent="0.35">
      <c r="A2957" s="28" t="s">
        <v>2959</v>
      </c>
      <c r="B2957" s="28">
        <v>0</v>
      </c>
      <c r="C2957" s="28">
        <v>0</v>
      </c>
      <c r="D2957" s="28">
        <v>0</v>
      </c>
      <c r="E2957" s="29">
        <v>0</v>
      </c>
      <c r="F2957" s="29">
        <v>1</v>
      </c>
      <c r="G2957" s="28">
        <v>0</v>
      </c>
      <c r="H2957" s="28">
        <v>1</v>
      </c>
      <c r="I2957" s="28">
        <v>0</v>
      </c>
      <c r="J2957" s="28">
        <v>0</v>
      </c>
    </row>
    <row r="2958" spans="1:10" x14ac:dyDescent="0.35">
      <c r="A2958" s="28" t="s">
        <v>2960</v>
      </c>
      <c r="B2958" s="28">
        <v>0</v>
      </c>
      <c r="C2958" s="28">
        <v>1</v>
      </c>
      <c r="D2958" s="28">
        <v>1</v>
      </c>
      <c r="E2958" s="29">
        <v>0</v>
      </c>
      <c r="F2958" s="29">
        <v>1</v>
      </c>
      <c r="G2958" s="28">
        <v>0</v>
      </c>
      <c r="H2958" s="28">
        <v>0</v>
      </c>
      <c r="I2958" s="28">
        <v>1</v>
      </c>
      <c r="J2958" s="28">
        <v>1</v>
      </c>
    </row>
    <row r="2959" spans="1:10" x14ac:dyDescent="0.35">
      <c r="A2959" s="28" t="s">
        <v>2961</v>
      </c>
      <c r="B2959" s="28">
        <v>0</v>
      </c>
      <c r="C2959" s="28">
        <v>0</v>
      </c>
      <c r="D2959" s="28">
        <v>0</v>
      </c>
      <c r="E2959" s="29">
        <v>1</v>
      </c>
      <c r="F2959" s="29">
        <v>0</v>
      </c>
      <c r="G2959" s="28">
        <v>0</v>
      </c>
      <c r="H2959" s="28">
        <v>0</v>
      </c>
      <c r="I2959" s="28">
        <v>0</v>
      </c>
      <c r="J2959" s="28">
        <v>0</v>
      </c>
    </row>
    <row r="2960" spans="1:10" x14ac:dyDescent="0.35">
      <c r="A2960" s="28" t="s">
        <v>2962</v>
      </c>
      <c r="B2960" s="28">
        <v>0</v>
      </c>
      <c r="C2960" s="28">
        <v>0</v>
      </c>
      <c r="D2960" s="28">
        <v>0</v>
      </c>
      <c r="E2960" s="29">
        <v>0</v>
      </c>
      <c r="F2960" s="29">
        <v>1</v>
      </c>
      <c r="G2960" s="28">
        <v>0</v>
      </c>
      <c r="H2960" s="28">
        <v>1</v>
      </c>
      <c r="I2960" s="28">
        <v>0</v>
      </c>
      <c r="J2960" s="28">
        <v>0</v>
      </c>
    </row>
    <row r="2961" spans="1:10" x14ac:dyDescent="0.35">
      <c r="A2961" s="28" t="s">
        <v>2963</v>
      </c>
      <c r="B2961" s="28">
        <v>1</v>
      </c>
      <c r="C2961" s="28">
        <v>0</v>
      </c>
      <c r="D2961" s="28">
        <v>0</v>
      </c>
      <c r="E2961" s="29">
        <v>0</v>
      </c>
      <c r="F2961" s="29">
        <v>1</v>
      </c>
      <c r="G2961" s="28">
        <v>0</v>
      </c>
      <c r="H2961" s="28">
        <v>0</v>
      </c>
      <c r="I2961" s="28">
        <v>1</v>
      </c>
      <c r="J2961" s="28">
        <v>1</v>
      </c>
    </row>
    <row r="2962" spans="1:10" x14ac:dyDescent="0.35">
      <c r="A2962" s="28" t="s">
        <v>2964</v>
      </c>
      <c r="B2962" s="28">
        <v>0</v>
      </c>
      <c r="C2962" s="28">
        <v>0</v>
      </c>
      <c r="D2962" s="28">
        <v>0</v>
      </c>
      <c r="E2962" s="29">
        <v>0</v>
      </c>
      <c r="F2962" s="29">
        <v>1</v>
      </c>
      <c r="G2962" s="28">
        <v>0</v>
      </c>
      <c r="H2962" s="28">
        <v>1</v>
      </c>
      <c r="I2962" s="28">
        <v>0</v>
      </c>
      <c r="J2962" s="28">
        <v>0</v>
      </c>
    </row>
    <row r="2963" spans="1:10" x14ac:dyDescent="0.35">
      <c r="A2963" s="28" t="s">
        <v>2965</v>
      </c>
      <c r="B2963" s="28">
        <v>1</v>
      </c>
      <c r="C2963" s="28">
        <v>0</v>
      </c>
      <c r="D2963" s="28">
        <v>0</v>
      </c>
      <c r="E2963" s="29">
        <v>1</v>
      </c>
      <c r="F2963" s="29">
        <v>0</v>
      </c>
      <c r="G2963" s="28">
        <v>1</v>
      </c>
      <c r="H2963" s="28">
        <v>0</v>
      </c>
      <c r="I2963" s="28">
        <v>0</v>
      </c>
      <c r="J2963" s="28">
        <v>0</v>
      </c>
    </row>
    <row r="2964" spans="1:10" x14ac:dyDescent="0.35">
      <c r="A2964" s="28" t="s">
        <v>2966</v>
      </c>
      <c r="B2964" s="28">
        <v>1</v>
      </c>
      <c r="C2964" s="28">
        <v>0</v>
      </c>
      <c r="D2964" s="28">
        <v>1</v>
      </c>
      <c r="E2964" s="29">
        <v>1</v>
      </c>
      <c r="F2964" s="29">
        <v>0</v>
      </c>
      <c r="G2964" s="28">
        <v>0</v>
      </c>
      <c r="H2964" s="28">
        <v>0</v>
      </c>
      <c r="I2964" s="28">
        <v>1</v>
      </c>
      <c r="J2964" s="28">
        <v>1</v>
      </c>
    </row>
    <row r="2965" spans="1:10" x14ac:dyDescent="0.35">
      <c r="A2965" s="28" t="s">
        <v>2967</v>
      </c>
      <c r="B2965" s="28">
        <v>1</v>
      </c>
      <c r="C2965" s="28">
        <v>0</v>
      </c>
      <c r="D2965" s="28">
        <v>1</v>
      </c>
      <c r="E2965" s="29">
        <v>0</v>
      </c>
      <c r="F2965" s="29">
        <v>1</v>
      </c>
      <c r="G2965" s="28">
        <v>0</v>
      </c>
      <c r="H2965" s="28">
        <v>1</v>
      </c>
      <c r="I2965" s="28">
        <v>0</v>
      </c>
      <c r="J2965" s="28">
        <v>1</v>
      </c>
    </row>
    <row r="2966" spans="1:10" x14ac:dyDescent="0.35">
      <c r="A2966" s="28" t="s">
        <v>2968</v>
      </c>
      <c r="B2966" s="28">
        <v>1</v>
      </c>
      <c r="C2966" s="28">
        <v>0</v>
      </c>
      <c r="D2966" s="28">
        <v>1</v>
      </c>
      <c r="E2966" s="29">
        <v>1</v>
      </c>
      <c r="F2966" s="29">
        <v>0</v>
      </c>
      <c r="G2966" s="28">
        <v>0</v>
      </c>
      <c r="H2966" s="28">
        <v>0</v>
      </c>
      <c r="I2966" s="28">
        <v>1</v>
      </c>
      <c r="J2966" s="28">
        <v>1</v>
      </c>
    </row>
    <row r="2967" spans="1:10" x14ac:dyDescent="0.35">
      <c r="A2967" s="28" t="s">
        <v>2969</v>
      </c>
      <c r="B2967" s="28">
        <v>0</v>
      </c>
      <c r="C2967" s="28">
        <v>1</v>
      </c>
      <c r="D2967" s="28">
        <v>0</v>
      </c>
      <c r="E2967" s="29">
        <v>0</v>
      </c>
      <c r="F2967" s="29">
        <v>0</v>
      </c>
      <c r="G2967" s="28">
        <v>0</v>
      </c>
      <c r="H2967" s="28">
        <v>0</v>
      </c>
      <c r="I2967" s="28">
        <v>1</v>
      </c>
      <c r="J2967" s="28">
        <v>1</v>
      </c>
    </row>
    <row r="2968" spans="1:10" x14ac:dyDescent="0.35">
      <c r="A2968" s="28" t="s">
        <v>2970</v>
      </c>
      <c r="B2968" s="28">
        <v>0</v>
      </c>
      <c r="C2968" s="28">
        <v>0</v>
      </c>
      <c r="D2968" s="28">
        <v>0</v>
      </c>
      <c r="E2968" s="29">
        <v>0</v>
      </c>
      <c r="F2968" s="29">
        <v>1</v>
      </c>
      <c r="G2968" s="28">
        <v>0</v>
      </c>
      <c r="H2968" s="28">
        <v>1</v>
      </c>
      <c r="I2968" s="28">
        <v>0</v>
      </c>
      <c r="J2968" s="28">
        <v>1</v>
      </c>
    </row>
    <row r="2969" spans="1:10" x14ac:dyDescent="0.35">
      <c r="A2969" s="28" t="s">
        <v>2971</v>
      </c>
      <c r="B2969" s="28">
        <v>0</v>
      </c>
      <c r="C2969" s="28">
        <v>1</v>
      </c>
      <c r="D2969" s="28">
        <v>0</v>
      </c>
      <c r="E2969" s="29">
        <v>0</v>
      </c>
      <c r="F2969" s="29">
        <v>1</v>
      </c>
      <c r="G2969" s="28">
        <v>0</v>
      </c>
      <c r="H2969" s="28">
        <v>0</v>
      </c>
      <c r="I2969" s="28">
        <v>1</v>
      </c>
      <c r="J2969" s="28">
        <v>0</v>
      </c>
    </row>
    <row r="2970" spans="1:10" x14ac:dyDescent="0.35">
      <c r="A2970" s="28" t="s">
        <v>2972</v>
      </c>
      <c r="B2970" s="28">
        <v>0</v>
      </c>
      <c r="C2970" s="28">
        <v>0</v>
      </c>
      <c r="D2970" s="28">
        <v>1</v>
      </c>
      <c r="E2970" s="29">
        <v>0</v>
      </c>
      <c r="F2970" s="29">
        <v>1</v>
      </c>
      <c r="G2970" s="28">
        <v>0</v>
      </c>
      <c r="H2970" s="28">
        <v>0</v>
      </c>
      <c r="I2970" s="28">
        <v>1</v>
      </c>
      <c r="J2970" s="28">
        <v>1</v>
      </c>
    </row>
    <row r="2971" spans="1:10" x14ac:dyDescent="0.35">
      <c r="A2971" s="28" t="s">
        <v>2973</v>
      </c>
      <c r="B2971" s="28">
        <v>1</v>
      </c>
      <c r="C2971" s="28">
        <v>0</v>
      </c>
      <c r="D2971" s="28">
        <v>1</v>
      </c>
      <c r="E2971" s="29">
        <v>1</v>
      </c>
      <c r="F2971" s="29">
        <v>0</v>
      </c>
      <c r="G2971" s="28">
        <v>0</v>
      </c>
      <c r="H2971" s="28">
        <v>1</v>
      </c>
      <c r="I2971" s="28">
        <v>0</v>
      </c>
      <c r="J2971" s="28">
        <v>1</v>
      </c>
    </row>
    <row r="2972" spans="1:10" x14ac:dyDescent="0.35">
      <c r="A2972" s="28" t="s">
        <v>2974</v>
      </c>
      <c r="B2972" s="28">
        <v>0</v>
      </c>
      <c r="C2972" s="28">
        <v>0</v>
      </c>
      <c r="D2972" s="28">
        <v>1</v>
      </c>
      <c r="E2972" s="29">
        <v>0</v>
      </c>
      <c r="F2972" s="29">
        <v>1</v>
      </c>
      <c r="G2972" s="28">
        <v>0</v>
      </c>
      <c r="H2972" s="28">
        <v>0</v>
      </c>
      <c r="I2972" s="28">
        <v>1</v>
      </c>
      <c r="J2972" s="28">
        <v>1</v>
      </c>
    </row>
    <row r="2973" spans="1:10" x14ac:dyDescent="0.35">
      <c r="A2973" s="28" t="s">
        <v>2975</v>
      </c>
      <c r="B2973" s="28">
        <v>1</v>
      </c>
      <c r="C2973" s="28">
        <v>0</v>
      </c>
      <c r="D2973" s="28">
        <v>1</v>
      </c>
      <c r="E2973" s="29">
        <v>1</v>
      </c>
      <c r="F2973" s="29">
        <v>0</v>
      </c>
      <c r="G2973" s="28">
        <v>0</v>
      </c>
      <c r="H2973" s="28">
        <v>0</v>
      </c>
      <c r="I2973" s="28">
        <v>1</v>
      </c>
      <c r="J2973" s="28">
        <v>1</v>
      </c>
    </row>
    <row r="2974" spans="1:10" x14ac:dyDescent="0.35">
      <c r="A2974" s="28" t="s">
        <v>2976</v>
      </c>
      <c r="B2974" s="28">
        <v>1</v>
      </c>
      <c r="C2974" s="28">
        <v>0</v>
      </c>
      <c r="D2974" s="28">
        <v>0</v>
      </c>
      <c r="E2974" s="29">
        <v>0</v>
      </c>
      <c r="F2974" s="29">
        <v>1</v>
      </c>
      <c r="G2974" s="28">
        <v>1</v>
      </c>
      <c r="H2974" s="28">
        <v>0</v>
      </c>
      <c r="I2974" s="28">
        <v>0</v>
      </c>
      <c r="J2974" s="28">
        <v>1</v>
      </c>
    </row>
    <row r="2975" spans="1:10" x14ac:dyDescent="0.35">
      <c r="A2975" s="28" t="s">
        <v>2977</v>
      </c>
      <c r="B2975" s="28">
        <v>0</v>
      </c>
      <c r="C2975" s="28">
        <v>0</v>
      </c>
      <c r="D2975" s="28">
        <v>1</v>
      </c>
      <c r="E2975" s="29">
        <v>0</v>
      </c>
      <c r="F2975" s="29">
        <v>0</v>
      </c>
      <c r="G2975" s="28">
        <v>0</v>
      </c>
      <c r="H2975" s="28">
        <v>1</v>
      </c>
      <c r="I2975" s="28">
        <v>0</v>
      </c>
      <c r="J2975" s="28">
        <v>0</v>
      </c>
    </row>
    <row r="2976" spans="1:10" x14ac:dyDescent="0.35">
      <c r="A2976" s="28" t="s">
        <v>2978</v>
      </c>
      <c r="B2976" s="28">
        <v>0</v>
      </c>
      <c r="C2976" s="28">
        <v>1</v>
      </c>
      <c r="D2976" s="28">
        <v>1</v>
      </c>
      <c r="E2976" s="29">
        <v>0</v>
      </c>
      <c r="F2976" s="29">
        <v>1</v>
      </c>
      <c r="G2976" s="28">
        <v>1</v>
      </c>
      <c r="H2976" s="28">
        <v>0</v>
      </c>
      <c r="I2976" s="28">
        <v>0</v>
      </c>
      <c r="J2976" s="28">
        <v>1</v>
      </c>
    </row>
    <row r="2977" spans="1:10" x14ac:dyDescent="0.35">
      <c r="A2977" s="28" t="s">
        <v>2979</v>
      </c>
      <c r="B2977" s="28">
        <v>0</v>
      </c>
      <c r="C2977" s="28">
        <v>1</v>
      </c>
      <c r="D2977" s="28">
        <v>0</v>
      </c>
      <c r="E2977" s="29">
        <v>0</v>
      </c>
      <c r="F2977" s="29">
        <v>1</v>
      </c>
      <c r="G2977" s="28">
        <v>0</v>
      </c>
      <c r="H2977" s="28">
        <v>0</v>
      </c>
      <c r="I2977" s="28">
        <v>0</v>
      </c>
      <c r="J2977" s="28">
        <v>1</v>
      </c>
    </row>
    <row r="2978" spans="1:10" x14ac:dyDescent="0.35">
      <c r="A2978" s="28" t="s">
        <v>2980</v>
      </c>
      <c r="B2978" s="28">
        <v>0</v>
      </c>
      <c r="C2978" s="28">
        <v>0</v>
      </c>
      <c r="D2978" s="28">
        <v>0</v>
      </c>
      <c r="E2978" s="29">
        <v>1</v>
      </c>
      <c r="F2978" s="29">
        <v>0</v>
      </c>
      <c r="G2978" s="28">
        <v>0</v>
      </c>
      <c r="H2978" s="28">
        <v>0</v>
      </c>
      <c r="I2978" s="28">
        <v>1</v>
      </c>
      <c r="J2978" s="28">
        <v>1</v>
      </c>
    </row>
    <row r="2979" spans="1:10" x14ac:dyDescent="0.35">
      <c r="A2979" s="28" t="s">
        <v>2981</v>
      </c>
      <c r="B2979" s="28">
        <v>0</v>
      </c>
      <c r="C2979" s="28">
        <v>1</v>
      </c>
      <c r="D2979" s="28">
        <v>0</v>
      </c>
      <c r="E2979" s="29">
        <v>0</v>
      </c>
      <c r="F2979" s="29">
        <v>1</v>
      </c>
      <c r="G2979" s="28">
        <v>0</v>
      </c>
      <c r="H2979" s="28">
        <v>0</v>
      </c>
      <c r="I2979" s="28">
        <v>1</v>
      </c>
      <c r="J2979" s="28">
        <v>1</v>
      </c>
    </row>
    <row r="2980" spans="1:10" x14ac:dyDescent="0.35">
      <c r="A2980" s="28" t="s">
        <v>2982</v>
      </c>
      <c r="B2980" s="28">
        <v>1</v>
      </c>
      <c r="C2980" s="28">
        <v>0</v>
      </c>
      <c r="D2980" s="28">
        <v>0</v>
      </c>
      <c r="E2980" s="29">
        <v>0</v>
      </c>
      <c r="F2980" s="29">
        <v>1</v>
      </c>
      <c r="G2980" s="28">
        <v>0</v>
      </c>
      <c r="H2980" s="28">
        <v>0</v>
      </c>
      <c r="I2980" s="28">
        <v>1</v>
      </c>
      <c r="J2980" s="28">
        <v>1</v>
      </c>
    </row>
    <row r="2981" spans="1:10" x14ac:dyDescent="0.35">
      <c r="A2981" s="28" t="s">
        <v>2983</v>
      </c>
      <c r="B2981" s="28">
        <v>0</v>
      </c>
      <c r="C2981" s="28">
        <v>1</v>
      </c>
      <c r="D2981" s="28">
        <v>0</v>
      </c>
      <c r="E2981" s="29">
        <v>0</v>
      </c>
      <c r="F2981" s="29">
        <v>1</v>
      </c>
      <c r="G2981" s="28">
        <v>0</v>
      </c>
      <c r="H2981" s="28">
        <v>0</v>
      </c>
      <c r="I2981" s="28">
        <v>1</v>
      </c>
      <c r="J2981" s="28">
        <v>1</v>
      </c>
    </row>
    <row r="2982" spans="1:10" x14ac:dyDescent="0.35">
      <c r="A2982" s="28" t="s">
        <v>2984</v>
      </c>
      <c r="B2982" s="28">
        <v>0</v>
      </c>
      <c r="C2982" s="28">
        <v>1</v>
      </c>
      <c r="D2982" s="28">
        <v>0</v>
      </c>
      <c r="E2982" s="29">
        <v>0</v>
      </c>
      <c r="F2982" s="29">
        <v>1</v>
      </c>
      <c r="G2982" s="28">
        <v>0</v>
      </c>
      <c r="H2982" s="28">
        <v>1</v>
      </c>
      <c r="I2982" s="28">
        <v>0</v>
      </c>
      <c r="J2982" s="28">
        <v>1</v>
      </c>
    </row>
    <row r="2983" spans="1:10" x14ac:dyDescent="0.35">
      <c r="A2983" s="28" t="s">
        <v>2985</v>
      </c>
      <c r="B2983" s="28">
        <v>0</v>
      </c>
      <c r="C2983" s="28">
        <v>1</v>
      </c>
      <c r="D2983" s="28">
        <v>1</v>
      </c>
      <c r="E2983" s="29">
        <v>0</v>
      </c>
      <c r="F2983" s="29">
        <v>1</v>
      </c>
      <c r="G2983" s="28">
        <v>1</v>
      </c>
      <c r="H2983" s="28">
        <v>0</v>
      </c>
      <c r="I2983" s="28">
        <v>0</v>
      </c>
      <c r="J2983" s="28">
        <v>1</v>
      </c>
    </row>
    <row r="2984" spans="1:10" x14ac:dyDescent="0.35">
      <c r="A2984" s="28" t="s">
        <v>2986</v>
      </c>
      <c r="B2984" s="28">
        <v>0</v>
      </c>
      <c r="C2984" s="28">
        <v>1</v>
      </c>
      <c r="D2984" s="28">
        <v>1</v>
      </c>
      <c r="E2984" s="29">
        <v>0</v>
      </c>
      <c r="F2984" s="29">
        <v>1</v>
      </c>
      <c r="G2984" s="28">
        <v>1</v>
      </c>
      <c r="H2984" s="28">
        <v>0</v>
      </c>
      <c r="I2984" s="28">
        <v>0</v>
      </c>
      <c r="J2984" s="28">
        <v>0</v>
      </c>
    </row>
    <row r="2985" spans="1:10" x14ac:dyDescent="0.35">
      <c r="A2985" s="28" t="s">
        <v>2987</v>
      </c>
      <c r="B2985" s="28">
        <v>0</v>
      </c>
      <c r="C2985" s="28">
        <v>1</v>
      </c>
      <c r="D2985" s="28">
        <v>0</v>
      </c>
      <c r="E2985" s="29">
        <v>0</v>
      </c>
      <c r="F2985" s="29">
        <v>1</v>
      </c>
      <c r="G2985" s="28">
        <v>0</v>
      </c>
      <c r="H2985" s="28">
        <v>0</v>
      </c>
      <c r="I2985" s="28">
        <v>0</v>
      </c>
      <c r="J2985" s="28">
        <v>1</v>
      </c>
    </row>
    <row r="2986" spans="1:10" x14ac:dyDescent="0.35">
      <c r="A2986" s="28" t="s">
        <v>2988</v>
      </c>
      <c r="B2986" s="28">
        <v>0</v>
      </c>
      <c r="C2986" s="28">
        <v>1</v>
      </c>
      <c r="D2986" s="28">
        <v>1</v>
      </c>
      <c r="E2986" s="29">
        <v>0</v>
      </c>
      <c r="F2986" s="29">
        <v>1</v>
      </c>
      <c r="G2986" s="28">
        <v>0</v>
      </c>
      <c r="H2986" s="28">
        <v>0</v>
      </c>
      <c r="I2986" s="28">
        <v>1</v>
      </c>
      <c r="J2986" s="28">
        <v>1</v>
      </c>
    </row>
    <row r="2987" spans="1:10" x14ac:dyDescent="0.35">
      <c r="A2987" s="28" t="s">
        <v>2989</v>
      </c>
      <c r="B2987" s="28">
        <v>1</v>
      </c>
      <c r="C2987" s="28">
        <v>0</v>
      </c>
      <c r="D2987" s="28">
        <v>0</v>
      </c>
      <c r="E2987" s="29">
        <v>1</v>
      </c>
      <c r="F2987" s="29">
        <v>0</v>
      </c>
      <c r="G2987" s="28">
        <v>0</v>
      </c>
      <c r="H2987" s="28">
        <v>0</v>
      </c>
      <c r="I2987" s="28">
        <v>1</v>
      </c>
      <c r="J2987" s="28">
        <v>0</v>
      </c>
    </row>
    <row r="2988" spans="1:10" x14ac:dyDescent="0.35">
      <c r="A2988" s="28" t="s">
        <v>2990</v>
      </c>
      <c r="B2988" s="28">
        <v>0</v>
      </c>
      <c r="C2988" s="28">
        <v>1</v>
      </c>
      <c r="D2988" s="28">
        <v>1</v>
      </c>
      <c r="E2988" s="29">
        <v>1</v>
      </c>
      <c r="F2988" s="29">
        <v>0</v>
      </c>
      <c r="G2988" s="28">
        <v>0</v>
      </c>
      <c r="H2988" s="28">
        <v>1</v>
      </c>
      <c r="I2988" s="28">
        <v>0</v>
      </c>
      <c r="J2988" s="28">
        <v>0</v>
      </c>
    </row>
    <row r="2989" spans="1:10" x14ac:dyDescent="0.35">
      <c r="A2989" s="28" t="s">
        <v>2991</v>
      </c>
      <c r="B2989" s="28">
        <v>1</v>
      </c>
      <c r="C2989" s="28">
        <v>0</v>
      </c>
      <c r="D2989" s="28">
        <v>1</v>
      </c>
      <c r="E2989" s="29">
        <v>1</v>
      </c>
      <c r="F2989" s="29">
        <v>0</v>
      </c>
      <c r="G2989" s="28">
        <v>0</v>
      </c>
      <c r="H2989" s="28">
        <v>1</v>
      </c>
      <c r="I2989" s="28">
        <v>0</v>
      </c>
      <c r="J2989" s="28">
        <v>1</v>
      </c>
    </row>
    <row r="2990" spans="1:10" x14ac:dyDescent="0.35">
      <c r="A2990" s="28" t="s">
        <v>2992</v>
      </c>
      <c r="B2990" s="28">
        <v>1</v>
      </c>
      <c r="C2990" s="28">
        <v>0</v>
      </c>
      <c r="D2990" s="28">
        <v>0</v>
      </c>
      <c r="E2990" s="29">
        <v>0</v>
      </c>
      <c r="F2990" s="29">
        <v>1</v>
      </c>
      <c r="G2990" s="28">
        <v>0</v>
      </c>
      <c r="H2990" s="28">
        <v>1</v>
      </c>
      <c r="I2990" s="28">
        <v>0</v>
      </c>
      <c r="J2990" s="28">
        <v>1</v>
      </c>
    </row>
    <row r="2991" spans="1:10" x14ac:dyDescent="0.35">
      <c r="A2991" s="28" t="s">
        <v>2993</v>
      </c>
      <c r="B2991" s="28">
        <v>0</v>
      </c>
      <c r="C2991" s="28">
        <v>0</v>
      </c>
      <c r="D2991" s="28">
        <v>0</v>
      </c>
      <c r="E2991" s="29">
        <v>1</v>
      </c>
      <c r="F2991" s="29">
        <v>0</v>
      </c>
      <c r="G2991" s="28">
        <v>0</v>
      </c>
      <c r="H2991" s="28">
        <v>1</v>
      </c>
      <c r="I2991" s="28">
        <v>0</v>
      </c>
      <c r="J2991" s="28">
        <v>0</v>
      </c>
    </row>
    <row r="2992" spans="1:10" x14ac:dyDescent="0.35">
      <c r="A2992" s="28" t="s">
        <v>2994</v>
      </c>
      <c r="B2992" s="28">
        <v>1</v>
      </c>
      <c r="C2992" s="28">
        <v>0</v>
      </c>
      <c r="D2992" s="28">
        <v>1</v>
      </c>
      <c r="E2992" s="29">
        <v>1</v>
      </c>
      <c r="F2992" s="29">
        <v>0</v>
      </c>
      <c r="G2992" s="28">
        <v>0</v>
      </c>
      <c r="H2992" s="28">
        <v>0</v>
      </c>
      <c r="I2992" s="28">
        <v>1</v>
      </c>
      <c r="J2992" s="28">
        <v>1</v>
      </c>
    </row>
    <row r="2993" spans="1:10" x14ac:dyDescent="0.35">
      <c r="A2993" s="28" t="s">
        <v>2995</v>
      </c>
      <c r="B2993" s="28">
        <v>0</v>
      </c>
      <c r="C2993" s="28">
        <v>1</v>
      </c>
      <c r="D2993" s="28">
        <v>0</v>
      </c>
      <c r="E2993" s="29">
        <v>0</v>
      </c>
      <c r="F2993" s="29">
        <v>1</v>
      </c>
      <c r="G2993" s="28">
        <v>1</v>
      </c>
      <c r="H2993" s="28">
        <v>0</v>
      </c>
      <c r="I2993" s="28">
        <v>0</v>
      </c>
      <c r="J2993" s="28">
        <v>0</v>
      </c>
    </row>
    <row r="2994" spans="1:10" x14ac:dyDescent="0.35">
      <c r="A2994" s="28" t="s">
        <v>2996</v>
      </c>
      <c r="B2994" s="28">
        <v>1</v>
      </c>
      <c r="C2994" s="28">
        <v>0</v>
      </c>
      <c r="D2994" s="28">
        <v>1</v>
      </c>
      <c r="E2994" s="29">
        <v>1</v>
      </c>
      <c r="F2994" s="29">
        <v>0</v>
      </c>
      <c r="G2994" s="28">
        <v>0</v>
      </c>
      <c r="H2994" s="28">
        <v>0</v>
      </c>
      <c r="I2994" s="28">
        <v>0</v>
      </c>
      <c r="J2994" s="28">
        <v>0</v>
      </c>
    </row>
    <row r="2995" spans="1:10" x14ac:dyDescent="0.35">
      <c r="A2995" s="28" t="s">
        <v>2997</v>
      </c>
      <c r="B2995" s="28">
        <v>1</v>
      </c>
      <c r="C2995" s="28">
        <v>0</v>
      </c>
      <c r="D2995" s="28">
        <v>1</v>
      </c>
      <c r="E2995" s="29">
        <v>0</v>
      </c>
      <c r="F2995" s="29">
        <v>1</v>
      </c>
      <c r="G2995" s="28">
        <v>1</v>
      </c>
      <c r="H2995" s="28">
        <v>0</v>
      </c>
      <c r="I2995" s="28">
        <v>0</v>
      </c>
      <c r="J2995" s="28">
        <v>1</v>
      </c>
    </row>
    <row r="2996" spans="1:10" x14ac:dyDescent="0.35">
      <c r="A2996" s="28" t="s">
        <v>2998</v>
      </c>
      <c r="B2996" s="28">
        <v>0</v>
      </c>
      <c r="C2996" s="28">
        <v>0</v>
      </c>
      <c r="D2996" s="28">
        <v>1</v>
      </c>
      <c r="E2996" s="29">
        <v>0</v>
      </c>
      <c r="F2996" s="29">
        <v>0</v>
      </c>
      <c r="G2996" s="28">
        <v>0</v>
      </c>
      <c r="H2996" s="28">
        <v>1</v>
      </c>
      <c r="I2996" s="28">
        <v>0</v>
      </c>
      <c r="J2996" s="28">
        <v>1</v>
      </c>
    </row>
    <row r="2997" spans="1:10" x14ac:dyDescent="0.35">
      <c r="A2997" s="28" t="s">
        <v>2999</v>
      </c>
      <c r="B2997" s="28">
        <v>0</v>
      </c>
      <c r="C2997" s="28">
        <v>1</v>
      </c>
      <c r="D2997" s="28">
        <v>1</v>
      </c>
      <c r="E2997" s="29">
        <v>1</v>
      </c>
      <c r="F2997" s="29">
        <v>0</v>
      </c>
      <c r="G2997" s="28">
        <v>0</v>
      </c>
      <c r="H2997" s="28">
        <v>0</v>
      </c>
      <c r="I2997" s="28">
        <v>1</v>
      </c>
      <c r="J2997" s="28">
        <v>1</v>
      </c>
    </row>
    <row r="2998" spans="1:10" x14ac:dyDescent="0.35">
      <c r="A2998" s="28" t="s">
        <v>3000</v>
      </c>
      <c r="B2998" s="28">
        <v>0</v>
      </c>
      <c r="C2998" s="28">
        <v>1</v>
      </c>
      <c r="D2998" s="28">
        <v>1</v>
      </c>
      <c r="E2998" s="29">
        <v>1</v>
      </c>
      <c r="F2998" s="29">
        <v>0</v>
      </c>
      <c r="G2998" s="28">
        <v>1</v>
      </c>
      <c r="H2998" s="28">
        <v>0</v>
      </c>
      <c r="I2998" s="28">
        <v>0</v>
      </c>
      <c r="J2998" s="28">
        <v>0</v>
      </c>
    </row>
    <row r="2999" spans="1:10" x14ac:dyDescent="0.35">
      <c r="A2999" s="28" t="s">
        <v>3001</v>
      </c>
      <c r="B2999" s="28">
        <v>0</v>
      </c>
      <c r="C2999" s="28">
        <v>1</v>
      </c>
      <c r="D2999" s="28">
        <v>0</v>
      </c>
      <c r="E2999" s="29">
        <v>0</v>
      </c>
      <c r="F2999" s="29">
        <v>1</v>
      </c>
      <c r="G2999" s="28">
        <v>0</v>
      </c>
      <c r="H2999" s="28">
        <v>1</v>
      </c>
      <c r="I2999" s="28">
        <v>0</v>
      </c>
      <c r="J2999" s="28">
        <v>1</v>
      </c>
    </row>
    <row r="3000" spans="1:10" x14ac:dyDescent="0.35">
      <c r="A3000" s="28" t="s">
        <v>3002</v>
      </c>
      <c r="B3000" s="28">
        <v>0</v>
      </c>
      <c r="C3000" s="28">
        <v>1</v>
      </c>
      <c r="D3000" s="28">
        <v>1</v>
      </c>
      <c r="E3000" s="29">
        <v>0</v>
      </c>
      <c r="F3000" s="29">
        <v>0</v>
      </c>
      <c r="G3000" s="28">
        <v>0</v>
      </c>
      <c r="H3000" s="28">
        <v>0</v>
      </c>
      <c r="I3000" s="28">
        <v>0</v>
      </c>
      <c r="J3000" s="28">
        <v>1</v>
      </c>
    </row>
    <row r="3001" spans="1:10" x14ac:dyDescent="0.35">
      <c r="A3001" s="28" t="s">
        <v>3003</v>
      </c>
      <c r="B3001" s="28">
        <v>0</v>
      </c>
      <c r="C3001" s="28">
        <v>1</v>
      </c>
      <c r="D3001" s="28">
        <v>1</v>
      </c>
      <c r="E3001" s="29">
        <v>0</v>
      </c>
      <c r="F3001" s="29">
        <v>1</v>
      </c>
      <c r="G3001" s="28">
        <v>0</v>
      </c>
      <c r="H3001" s="28">
        <v>0</v>
      </c>
      <c r="I3001" s="28">
        <v>0</v>
      </c>
      <c r="J3001" s="28">
        <v>1</v>
      </c>
    </row>
    <row r="3002" spans="1:10" x14ac:dyDescent="0.35">
      <c r="A3002" s="28" t="s">
        <v>3004</v>
      </c>
      <c r="B3002" s="28">
        <v>0</v>
      </c>
      <c r="C3002" s="28">
        <v>0</v>
      </c>
      <c r="D3002" s="28">
        <v>1</v>
      </c>
      <c r="E3002" s="29">
        <v>1</v>
      </c>
      <c r="F3002" s="29">
        <v>0</v>
      </c>
      <c r="G3002" s="28">
        <v>1</v>
      </c>
      <c r="H3002" s="28">
        <v>0</v>
      </c>
      <c r="I3002" s="28">
        <v>0</v>
      </c>
      <c r="J3002" s="28">
        <v>0</v>
      </c>
    </row>
    <row r="3003" spans="1:10" x14ac:dyDescent="0.35">
      <c r="A3003" s="28" t="s">
        <v>3005</v>
      </c>
      <c r="B3003" s="28">
        <v>1</v>
      </c>
      <c r="C3003" s="28">
        <v>0</v>
      </c>
      <c r="D3003" s="28">
        <v>0</v>
      </c>
      <c r="E3003" s="29">
        <v>0</v>
      </c>
      <c r="F3003" s="29">
        <v>1</v>
      </c>
      <c r="G3003" s="28">
        <v>0</v>
      </c>
      <c r="H3003" s="28">
        <v>1</v>
      </c>
      <c r="I3003" s="28">
        <v>0</v>
      </c>
      <c r="J3003" s="28">
        <v>0</v>
      </c>
    </row>
    <row r="3004" spans="1:10" x14ac:dyDescent="0.35">
      <c r="A3004" s="28" t="s">
        <v>3006</v>
      </c>
      <c r="B3004" s="28">
        <v>0</v>
      </c>
      <c r="C3004" s="28">
        <v>0</v>
      </c>
      <c r="D3004" s="28">
        <v>1</v>
      </c>
      <c r="E3004" s="29">
        <v>1</v>
      </c>
      <c r="F3004" s="29">
        <v>0</v>
      </c>
      <c r="G3004" s="28">
        <v>0</v>
      </c>
      <c r="H3004" s="28">
        <v>0</v>
      </c>
      <c r="I3004" s="28">
        <v>0</v>
      </c>
      <c r="J3004" s="28">
        <v>0</v>
      </c>
    </row>
    <row r="3005" spans="1:10" x14ac:dyDescent="0.35">
      <c r="A3005" s="28" t="s">
        <v>3007</v>
      </c>
      <c r="B3005" s="28">
        <v>0</v>
      </c>
      <c r="C3005" s="28">
        <v>1</v>
      </c>
      <c r="D3005" s="28">
        <v>1</v>
      </c>
      <c r="E3005" s="29">
        <v>1</v>
      </c>
      <c r="F3005" s="29">
        <v>0</v>
      </c>
      <c r="G3005" s="28">
        <v>0</v>
      </c>
      <c r="H3005" s="28">
        <v>0</v>
      </c>
      <c r="I3005" s="28">
        <v>1</v>
      </c>
      <c r="J3005" s="28">
        <v>1</v>
      </c>
    </row>
    <row r="3006" spans="1:10" x14ac:dyDescent="0.35">
      <c r="A3006" s="28" t="s">
        <v>3008</v>
      </c>
      <c r="B3006" s="28">
        <v>1</v>
      </c>
      <c r="C3006" s="28">
        <v>0</v>
      </c>
      <c r="D3006" s="28">
        <v>0</v>
      </c>
      <c r="E3006" s="29">
        <v>0</v>
      </c>
      <c r="F3006" s="29">
        <v>1</v>
      </c>
      <c r="G3006" s="28">
        <v>0</v>
      </c>
      <c r="H3006" s="28">
        <v>0</v>
      </c>
      <c r="I3006" s="28">
        <v>1</v>
      </c>
      <c r="J3006" s="28">
        <v>1</v>
      </c>
    </row>
    <row r="3007" spans="1:10" x14ac:dyDescent="0.35">
      <c r="A3007" s="28" t="s">
        <v>3009</v>
      </c>
      <c r="B3007" s="28">
        <v>0</v>
      </c>
      <c r="C3007" s="28">
        <v>0</v>
      </c>
      <c r="D3007" s="28">
        <v>1</v>
      </c>
      <c r="E3007" s="29">
        <v>0</v>
      </c>
      <c r="F3007" s="29">
        <v>1</v>
      </c>
      <c r="G3007" s="28">
        <v>0</v>
      </c>
      <c r="H3007" s="28">
        <v>0</v>
      </c>
      <c r="I3007" s="28">
        <v>1</v>
      </c>
      <c r="J3007" s="28">
        <v>1</v>
      </c>
    </row>
    <row r="3008" spans="1:10" x14ac:dyDescent="0.35">
      <c r="A3008" s="28" t="s">
        <v>3010</v>
      </c>
      <c r="B3008" s="28">
        <v>0</v>
      </c>
      <c r="C3008" s="28">
        <v>0</v>
      </c>
      <c r="D3008" s="28">
        <v>1</v>
      </c>
      <c r="E3008" s="29">
        <v>0</v>
      </c>
      <c r="F3008" s="29">
        <v>1</v>
      </c>
      <c r="G3008" s="28">
        <v>1</v>
      </c>
      <c r="H3008" s="28">
        <v>0</v>
      </c>
      <c r="I3008" s="28">
        <v>0</v>
      </c>
      <c r="J3008" s="28">
        <v>0</v>
      </c>
    </row>
    <row r="3009" spans="1:10" x14ac:dyDescent="0.35">
      <c r="A3009" s="28" t="s">
        <v>3011</v>
      </c>
      <c r="B3009" s="28">
        <v>0</v>
      </c>
      <c r="C3009" s="28">
        <v>1</v>
      </c>
      <c r="D3009" s="28">
        <v>0</v>
      </c>
      <c r="E3009" s="29">
        <v>0</v>
      </c>
      <c r="F3009" s="29">
        <v>1</v>
      </c>
      <c r="G3009" s="28">
        <v>0</v>
      </c>
      <c r="H3009" s="28">
        <v>1</v>
      </c>
      <c r="I3009" s="28">
        <v>0</v>
      </c>
      <c r="J3009" s="28">
        <v>1</v>
      </c>
    </row>
    <row r="3010" spans="1:10" x14ac:dyDescent="0.35">
      <c r="A3010" s="28" t="s">
        <v>3012</v>
      </c>
      <c r="B3010" s="28">
        <v>0</v>
      </c>
      <c r="C3010" s="28">
        <v>0</v>
      </c>
      <c r="D3010" s="28">
        <v>1</v>
      </c>
      <c r="E3010" s="29">
        <v>0</v>
      </c>
      <c r="F3010" s="29">
        <v>0</v>
      </c>
      <c r="G3010" s="28">
        <v>0</v>
      </c>
      <c r="H3010" s="28">
        <v>0</v>
      </c>
      <c r="I3010" s="28">
        <v>0</v>
      </c>
      <c r="J3010" s="28">
        <v>1</v>
      </c>
    </row>
    <row r="3011" spans="1:10" x14ac:dyDescent="0.35">
      <c r="A3011" s="28" t="s">
        <v>3013</v>
      </c>
      <c r="B3011" s="28">
        <v>0</v>
      </c>
      <c r="C3011" s="28">
        <v>1</v>
      </c>
      <c r="D3011" s="28">
        <v>0</v>
      </c>
      <c r="E3011" s="29">
        <v>0</v>
      </c>
      <c r="F3011" s="29">
        <v>1</v>
      </c>
      <c r="G3011" s="28">
        <v>0</v>
      </c>
      <c r="H3011" s="28">
        <v>1</v>
      </c>
      <c r="I3011" s="28">
        <v>0</v>
      </c>
      <c r="J3011" s="28">
        <v>0</v>
      </c>
    </row>
    <row r="3012" spans="1:10" x14ac:dyDescent="0.35">
      <c r="A3012" s="28" t="s">
        <v>3014</v>
      </c>
      <c r="B3012" s="28">
        <v>1</v>
      </c>
      <c r="C3012" s="28">
        <v>0</v>
      </c>
      <c r="D3012" s="28">
        <v>0</v>
      </c>
      <c r="E3012" s="29">
        <v>0</v>
      </c>
      <c r="F3012" s="29">
        <v>1</v>
      </c>
      <c r="G3012" s="28">
        <v>0</v>
      </c>
      <c r="H3012" s="28">
        <v>0</v>
      </c>
      <c r="I3012" s="28">
        <v>1</v>
      </c>
      <c r="J3012" s="28">
        <v>1</v>
      </c>
    </row>
    <row r="3013" spans="1:10" x14ac:dyDescent="0.35">
      <c r="A3013" s="28" t="s">
        <v>3015</v>
      </c>
      <c r="B3013" s="28">
        <v>1</v>
      </c>
      <c r="C3013" s="28">
        <v>0</v>
      </c>
      <c r="D3013" s="28">
        <v>1</v>
      </c>
      <c r="E3013" s="29">
        <v>1</v>
      </c>
      <c r="F3013" s="29">
        <v>0</v>
      </c>
      <c r="G3013" s="28">
        <v>0</v>
      </c>
      <c r="H3013" s="28">
        <v>0</v>
      </c>
      <c r="I3013" s="28">
        <v>1</v>
      </c>
      <c r="J3013" s="28">
        <v>0</v>
      </c>
    </row>
    <row r="3014" spans="1:10" x14ac:dyDescent="0.35">
      <c r="A3014" s="28" t="s">
        <v>3016</v>
      </c>
      <c r="B3014" s="28">
        <v>0</v>
      </c>
      <c r="C3014" s="28">
        <v>1</v>
      </c>
      <c r="D3014" s="28">
        <v>1</v>
      </c>
      <c r="E3014" s="29">
        <v>1</v>
      </c>
      <c r="F3014" s="29">
        <v>0</v>
      </c>
      <c r="G3014" s="28">
        <v>0</v>
      </c>
      <c r="H3014" s="28">
        <v>0</v>
      </c>
      <c r="I3014" s="28">
        <v>1</v>
      </c>
      <c r="J3014" s="28">
        <v>1</v>
      </c>
    </row>
    <row r="3015" spans="1:10" x14ac:dyDescent="0.35">
      <c r="A3015" s="28" t="s">
        <v>3017</v>
      </c>
      <c r="B3015" s="28">
        <v>0</v>
      </c>
      <c r="C3015" s="28">
        <v>1</v>
      </c>
      <c r="D3015" s="28">
        <v>1</v>
      </c>
      <c r="E3015" s="29">
        <v>0</v>
      </c>
      <c r="F3015" s="29">
        <v>1</v>
      </c>
      <c r="G3015" s="28">
        <v>1</v>
      </c>
      <c r="H3015" s="28">
        <v>0</v>
      </c>
      <c r="I3015" s="28">
        <v>0</v>
      </c>
      <c r="J3015" s="28">
        <v>1</v>
      </c>
    </row>
    <row r="3016" spans="1:10" x14ac:dyDescent="0.35">
      <c r="A3016" s="28" t="s">
        <v>3018</v>
      </c>
      <c r="B3016" s="28">
        <v>0</v>
      </c>
      <c r="C3016" s="28">
        <v>0</v>
      </c>
      <c r="D3016" s="28">
        <v>0</v>
      </c>
      <c r="E3016" s="29">
        <v>0</v>
      </c>
      <c r="F3016" s="29">
        <v>1</v>
      </c>
      <c r="G3016" s="28">
        <v>0</v>
      </c>
      <c r="H3016" s="28">
        <v>0</v>
      </c>
      <c r="I3016" s="28">
        <v>0</v>
      </c>
      <c r="J3016" s="28">
        <v>1</v>
      </c>
    </row>
    <row r="3017" spans="1:10" x14ac:dyDescent="0.35">
      <c r="A3017" s="28" t="s">
        <v>3019</v>
      </c>
      <c r="B3017" s="28">
        <v>0</v>
      </c>
      <c r="C3017" s="28">
        <v>0</v>
      </c>
      <c r="D3017" s="28">
        <v>0</v>
      </c>
      <c r="E3017" s="29">
        <v>1</v>
      </c>
      <c r="F3017" s="29">
        <v>0</v>
      </c>
      <c r="G3017" s="28">
        <v>0</v>
      </c>
      <c r="H3017" s="28">
        <v>1</v>
      </c>
      <c r="I3017" s="28">
        <v>0</v>
      </c>
      <c r="J3017" s="28">
        <v>0</v>
      </c>
    </row>
    <row r="3018" spans="1:10" x14ac:dyDescent="0.35">
      <c r="A3018" s="28" t="s">
        <v>3020</v>
      </c>
      <c r="B3018" s="28">
        <v>1</v>
      </c>
      <c r="C3018" s="28">
        <v>0</v>
      </c>
      <c r="D3018" s="28">
        <v>1</v>
      </c>
      <c r="E3018" s="29">
        <v>1</v>
      </c>
      <c r="F3018" s="29">
        <v>0</v>
      </c>
      <c r="G3018" s="28">
        <v>0</v>
      </c>
      <c r="H3018" s="28">
        <v>0</v>
      </c>
      <c r="I3018" s="28">
        <v>0</v>
      </c>
      <c r="J3018" s="28">
        <v>0</v>
      </c>
    </row>
    <row r="3019" spans="1:10" x14ac:dyDescent="0.35">
      <c r="A3019" s="28" t="s">
        <v>3021</v>
      </c>
      <c r="B3019" s="28">
        <v>0</v>
      </c>
      <c r="C3019" s="28">
        <v>0</v>
      </c>
      <c r="D3019" s="28">
        <v>0</v>
      </c>
      <c r="E3019" s="29">
        <v>1</v>
      </c>
      <c r="F3019" s="29">
        <v>0</v>
      </c>
      <c r="G3019" s="28">
        <v>0</v>
      </c>
      <c r="H3019" s="28">
        <v>1</v>
      </c>
      <c r="I3019" s="28">
        <v>0</v>
      </c>
      <c r="J3019" s="28">
        <v>0</v>
      </c>
    </row>
    <row r="3020" spans="1:10" x14ac:dyDescent="0.35">
      <c r="A3020" s="28" t="s">
        <v>3022</v>
      </c>
      <c r="B3020" s="28">
        <v>1</v>
      </c>
      <c r="C3020" s="28">
        <v>0</v>
      </c>
      <c r="D3020" s="28">
        <v>1</v>
      </c>
      <c r="E3020" s="29">
        <v>1</v>
      </c>
      <c r="F3020" s="29">
        <v>0</v>
      </c>
      <c r="G3020" s="28">
        <v>0</v>
      </c>
      <c r="H3020" s="28">
        <v>1</v>
      </c>
      <c r="I3020" s="28">
        <v>0</v>
      </c>
      <c r="J3020" s="28">
        <v>1</v>
      </c>
    </row>
    <row r="3021" spans="1:10" x14ac:dyDescent="0.35">
      <c r="A3021" s="28" t="s">
        <v>3023</v>
      </c>
      <c r="B3021" s="28">
        <v>0</v>
      </c>
      <c r="C3021" s="28">
        <v>0</v>
      </c>
      <c r="D3021" s="28">
        <v>1</v>
      </c>
      <c r="E3021" s="29">
        <v>0</v>
      </c>
      <c r="F3021" s="29">
        <v>0</v>
      </c>
      <c r="G3021" s="28">
        <v>0</v>
      </c>
      <c r="H3021" s="28">
        <v>1</v>
      </c>
      <c r="I3021" s="28">
        <v>0</v>
      </c>
      <c r="J3021" s="28">
        <v>1</v>
      </c>
    </row>
    <row r="3022" spans="1:10" x14ac:dyDescent="0.35">
      <c r="A3022" s="28" t="s">
        <v>3024</v>
      </c>
      <c r="B3022" s="28">
        <v>0</v>
      </c>
      <c r="C3022" s="28">
        <v>1</v>
      </c>
      <c r="D3022" s="28">
        <v>1</v>
      </c>
      <c r="E3022" s="29">
        <v>1</v>
      </c>
      <c r="F3022" s="29">
        <v>0</v>
      </c>
      <c r="G3022" s="28">
        <v>0</v>
      </c>
      <c r="H3022" s="28">
        <v>0</v>
      </c>
      <c r="I3022" s="28">
        <v>1</v>
      </c>
      <c r="J3022" s="28">
        <v>1</v>
      </c>
    </row>
    <row r="3023" spans="1:10" x14ac:dyDescent="0.35">
      <c r="A3023" s="28" t="s">
        <v>3025</v>
      </c>
      <c r="B3023" s="28">
        <v>0</v>
      </c>
      <c r="C3023" s="28">
        <v>1</v>
      </c>
      <c r="D3023" s="28">
        <v>1</v>
      </c>
      <c r="E3023" s="29">
        <v>0</v>
      </c>
      <c r="F3023" s="29">
        <v>0</v>
      </c>
      <c r="G3023" s="28">
        <v>0</v>
      </c>
      <c r="H3023" s="28">
        <v>1</v>
      </c>
      <c r="I3023" s="28">
        <v>0</v>
      </c>
      <c r="J3023" s="28">
        <v>1</v>
      </c>
    </row>
    <row r="3024" spans="1:10" x14ac:dyDescent="0.35">
      <c r="A3024" s="28" t="s">
        <v>3026</v>
      </c>
      <c r="B3024" s="28">
        <v>0</v>
      </c>
      <c r="C3024" s="28">
        <v>1</v>
      </c>
      <c r="D3024" s="28">
        <v>0</v>
      </c>
      <c r="E3024" s="29">
        <v>0</v>
      </c>
      <c r="F3024" s="29">
        <v>0</v>
      </c>
      <c r="G3024" s="28">
        <v>0</v>
      </c>
      <c r="H3024" s="28">
        <v>0</v>
      </c>
      <c r="I3024" s="28">
        <v>0</v>
      </c>
      <c r="J3024" s="28">
        <v>1</v>
      </c>
    </row>
    <row r="3025" spans="1:10" x14ac:dyDescent="0.35">
      <c r="A3025" s="28" t="s">
        <v>3027</v>
      </c>
      <c r="B3025" s="28">
        <v>0</v>
      </c>
      <c r="C3025" s="28">
        <v>0</v>
      </c>
      <c r="D3025" s="28">
        <v>1</v>
      </c>
      <c r="E3025" s="29">
        <v>0</v>
      </c>
      <c r="F3025" s="29">
        <v>1</v>
      </c>
      <c r="G3025" s="28">
        <v>0</v>
      </c>
      <c r="H3025" s="28">
        <v>0</v>
      </c>
      <c r="I3025" s="28">
        <v>1</v>
      </c>
      <c r="J3025" s="28">
        <v>1</v>
      </c>
    </row>
    <row r="3026" spans="1:10" x14ac:dyDescent="0.35">
      <c r="A3026" s="28" t="s">
        <v>3028</v>
      </c>
      <c r="B3026" s="28">
        <v>1</v>
      </c>
      <c r="C3026" s="28">
        <v>0</v>
      </c>
      <c r="D3026" s="28">
        <v>1</v>
      </c>
      <c r="E3026" s="29">
        <v>1</v>
      </c>
      <c r="F3026" s="29">
        <v>0</v>
      </c>
      <c r="G3026" s="28">
        <v>1</v>
      </c>
      <c r="H3026" s="28">
        <v>0</v>
      </c>
      <c r="I3026" s="28">
        <v>0</v>
      </c>
      <c r="J3026" s="28">
        <v>0</v>
      </c>
    </row>
    <row r="3027" spans="1:10" x14ac:dyDescent="0.35">
      <c r="A3027" s="28" t="s">
        <v>3029</v>
      </c>
      <c r="B3027" s="28">
        <v>0</v>
      </c>
      <c r="C3027" s="28">
        <v>1</v>
      </c>
      <c r="D3027" s="28">
        <v>1</v>
      </c>
      <c r="E3027" s="29">
        <v>1</v>
      </c>
      <c r="F3027" s="29">
        <v>0</v>
      </c>
      <c r="G3027" s="28">
        <v>0</v>
      </c>
      <c r="H3027" s="28">
        <v>0</v>
      </c>
      <c r="I3027" s="28">
        <v>1</v>
      </c>
      <c r="J3027" s="28">
        <v>0</v>
      </c>
    </row>
    <row r="3028" spans="1:10" x14ac:dyDescent="0.35">
      <c r="A3028" s="28" t="s">
        <v>3030</v>
      </c>
      <c r="B3028" s="28">
        <v>1</v>
      </c>
      <c r="C3028" s="28">
        <v>0</v>
      </c>
      <c r="D3028" s="28">
        <v>0</v>
      </c>
      <c r="E3028" s="29">
        <v>0</v>
      </c>
      <c r="F3028" s="29">
        <v>1</v>
      </c>
      <c r="G3028" s="28">
        <v>0</v>
      </c>
      <c r="H3028" s="28">
        <v>0</v>
      </c>
      <c r="I3028" s="28">
        <v>1</v>
      </c>
      <c r="J3028" s="28">
        <v>1</v>
      </c>
    </row>
    <row r="3029" spans="1:10" x14ac:dyDescent="0.35">
      <c r="A3029" s="28" t="s">
        <v>3031</v>
      </c>
      <c r="B3029" s="28">
        <v>0</v>
      </c>
      <c r="C3029" s="28">
        <v>0</v>
      </c>
      <c r="D3029" s="28">
        <v>0</v>
      </c>
      <c r="E3029" s="29">
        <v>0</v>
      </c>
      <c r="F3029" s="29">
        <v>1</v>
      </c>
      <c r="G3029" s="28">
        <v>0</v>
      </c>
      <c r="H3029" s="28">
        <v>1</v>
      </c>
      <c r="I3029" s="28">
        <v>0</v>
      </c>
      <c r="J3029" s="28">
        <v>0</v>
      </c>
    </row>
    <row r="3030" spans="1:10" x14ac:dyDescent="0.35">
      <c r="A3030" s="28" t="s">
        <v>3032</v>
      </c>
      <c r="B3030" s="28">
        <v>0</v>
      </c>
      <c r="C3030" s="28">
        <v>1</v>
      </c>
      <c r="D3030" s="28">
        <v>1</v>
      </c>
      <c r="E3030" s="29">
        <v>0</v>
      </c>
      <c r="F3030" s="29">
        <v>1</v>
      </c>
      <c r="G3030" s="28">
        <v>0</v>
      </c>
      <c r="H3030" s="28">
        <v>0</v>
      </c>
      <c r="I3030" s="28">
        <v>1</v>
      </c>
      <c r="J3030" s="28">
        <v>1</v>
      </c>
    </row>
    <row r="3031" spans="1:10" x14ac:dyDescent="0.35">
      <c r="A3031" s="28" t="s">
        <v>3033</v>
      </c>
      <c r="B3031" s="28">
        <v>0</v>
      </c>
      <c r="C3031" s="28">
        <v>1</v>
      </c>
      <c r="D3031" s="28">
        <v>1</v>
      </c>
      <c r="E3031" s="29">
        <v>0</v>
      </c>
      <c r="F3031" s="29">
        <v>1</v>
      </c>
      <c r="G3031" s="28">
        <v>0</v>
      </c>
      <c r="H3031" s="28">
        <v>1</v>
      </c>
      <c r="I3031" s="28">
        <v>0</v>
      </c>
      <c r="J3031" s="28">
        <v>0</v>
      </c>
    </row>
    <row r="3032" spans="1:10" x14ac:dyDescent="0.35">
      <c r="A3032" s="28" t="s">
        <v>3034</v>
      </c>
      <c r="B3032" s="28">
        <v>0</v>
      </c>
      <c r="C3032" s="28">
        <v>1</v>
      </c>
      <c r="D3032" s="28">
        <v>1</v>
      </c>
      <c r="E3032" s="29">
        <v>1</v>
      </c>
      <c r="F3032" s="29">
        <v>0</v>
      </c>
      <c r="G3032" s="28">
        <v>0</v>
      </c>
      <c r="H3032" s="28">
        <v>1</v>
      </c>
      <c r="I3032" s="28">
        <v>0</v>
      </c>
      <c r="J3032" s="28">
        <v>1</v>
      </c>
    </row>
    <row r="3033" spans="1:10" x14ac:dyDescent="0.35">
      <c r="A3033" s="28" t="s">
        <v>3035</v>
      </c>
      <c r="B3033" s="28">
        <v>1</v>
      </c>
      <c r="C3033" s="28">
        <v>0</v>
      </c>
      <c r="D3033" s="28">
        <v>1</v>
      </c>
      <c r="E3033" s="29">
        <v>1</v>
      </c>
      <c r="F3033" s="29">
        <v>0</v>
      </c>
      <c r="G3033" s="28">
        <v>1</v>
      </c>
      <c r="H3033" s="28">
        <v>0</v>
      </c>
      <c r="I3033" s="28">
        <v>0</v>
      </c>
      <c r="J3033" s="28">
        <v>1</v>
      </c>
    </row>
    <row r="3034" spans="1:10" x14ac:dyDescent="0.35">
      <c r="A3034" s="28" t="s">
        <v>3036</v>
      </c>
      <c r="B3034" s="28">
        <v>1</v>
      </c>
      <c r="C3034" s="28">
        <v>0</v>
      </c>
      <c r="D3034" s="28">
        <v>1</v>
      </c>
      <c r="E3034" s="29">
        <v>0</v>
      </c>
      <c r="F3034" s="29">
        <v>1</v>
      </c>
      <c r="G3034" s="28">
        <v>1</v>
      </c>
      <c r="H3034" s="28">
        <v>0</v>
      </c>
      <c r="I3034" s="28">
        <v>0</v>
      </c>
      <c r="J3034" s="28">
        <v>1</v>
      </c>
    </row>
    <row r="3035" spans="1:10" x14ac:dyDescent="0.35">
      <c r="A3035" s="28" t="s">
        <v>3037</v>
      </c>
      <c r="B3035" s="28">
        <v>0</v>
      </c>
      <c r="C3035" s="28">
        <v>1</v>
      </c>
      <c r="D3035" s="28">
        <v>1</v>
      </c>
      <c r="E3035" s="29">
        <v>0</v>
      </c>
      <c r="F3035" s="29">
        <v>0</v>
      </c>
      <c r="G3035" s="28">
        <v>0</v>
      </c>
      <c r="H3035" s="28">
        <v>0</v>
      </c>
      <c r="I3035" s="28">
        <v>0</v>
      </c>
      <c r="J3035" s="28">
        <v>1</v>
      </c>
    </row>
    <row r="3036" spans="1:10" x14ac:dyDescent="0.35">
      <c r="A3036" s="28" t="s">
        <v>3038</v>
      </c>
      <c r="B3036" s="28">
        <v>0</v>
      </c>
      <c r="C3036" s="28">
        <v>0</v>
      </c>
      <c r="D3036" s="28">
        <v>1</v>
      </c>
      <c r="E3036" s="29">
        <v>0</v>
      </c>
      <c r="F3036" s="29">
        <v>1</v>
      </c>
      <c r="G3036" s="28">
        <v>0</v>
      </c>
      <c r="H3036" s="28">
        <v>1</v>
      </c>
      <c r="I3036" s="28">
        <v>0</v>
      </c>
      <c r="J3036" s="28">
        <v>0</v>
      </c>
    </row>
    <row r="3037" spans="1:10" x14ac:dyDescent="0.35">
      <c r="A3037" s="28" t="s">
        <v>3039</v>
      </c>
      <c r="B3037" s="28">
        <v>0</v>
      </c>
      <c r="C3037" s="28">
        <v>0</v>
      </c>
      <c r="D3037" s="28">
        <v>0</v>
      </c>
      <c r="E3037" s="29">
        <v>0</v>
      </c>
      <c r="F3037" s="29">
        <v>1</v>
      </c>
      <c r="G3037" s="28">
        <v>0</v>
      </c>
      <c r="H3037" s="28">
        <v>1</v>
      </c>
      <c r="I3037" s="28">
        <v>0</v>
      </c>
      <c r="J3037" s="28">
        <v>1</v>
      </c>
    </row>
    <row r="3038" spans="1:10" x14ac:dyDescent="0.35">
      <c r="A3038" s="28" t="s">
        <v>3040</v>
      </c>
      <c r="B3038" s="28">
        <v>0</v>
      </c>
      <c r="C3038" s="28">
        <v>1</v>
      </c>
      <c r="D3038" s="28">
        <v>1</v>
      </c>
      <c r="E3038" s="29">
        <v>1</v>
      </c>
      <c r="F3038" s="29">
        <v>0</v>
      </c>
      <c r="G3038" s="28">
        <v>1</v>
      </c>
      <c r="H3038" s="28">
        <v>0</v>
      </c>
      <c r="I3038" s="28">
        <v>0</v>
      </c>
      <c r="J3038" s="28">
        <v>0</v>
      </c>
    </row>
    <row r="3039" spans="1:10" x14ac:dyDescent="0.35">
      <c r="A3039" s="28" t="s">
        <v>3041</v>
      </c>
      <c r="B3039" s="28">
        <v>0</v>
      </c>
      <c r="C3039" s="28">
        <v>1</v>
      </c>
      <c r="D3039" s="28">
        <v>0</v>
      </c>
      <c r="E3039" s="29">
        <v>0</v>
      </c>
      <c r="F3039" s="29">
        <v>1</v>
      </c>
      <c r="G3039" s="28">
        <v>0</v>
      </c>
      <c r="H3039" s="28">
        <v>0</v>
      </c>
      <c r="I3039" s="28">
        <v>0</v>
      </c>
      <c r="J3039" s="28">
        <v>1</v>
      </c>
    </row>
    <row r="3040" spans="1:10" x14ac:dyDescent="0.35">
      <c r="A3040" s="28" t="s">
        <v>3042</v>
      </c>
      <c r="B3040" s="28">
        <v>1</v>
      </c>
      <c r="C3040" s="28">
        <v>0</v>
      </c>
      <c r="D3040" s="28">
        <v>1</v>
      </c>
      <c r="E3040" s="29">
        <v>1</v>
      </c>
      <c r="F3040" s="29">
        <v>0</v>
      </c>
      <c r="G3040" s="28">
        <v>0</v>
      </c>
      <c r="H3040" s="28">
        <v>0</v>
      </c>
      <c r="I3040" s="28">
        <v>0</v>
      </c>
      <c r="J3040" s="28">
        <v>1</v>
      </c>
    </row>
    <row r="3041" spans="1:10" x14ac:dyDescent="0.35">
      <c r="A3041" s="28" t="s">
        <v>3043</v>
      </c>
      <c r="B3041" s="28">
        <v>0</v>
      </c>
      <c r="C3041" s="28">
        <v>1</v>
      </c>
      <c r="D3041" s="28">
        <v>1</v>
      </c>
      <c r="E3041" s="29">
        <v>0</v>
      </c>
      <c r="F3041" s="29">
        <v>1</v>
      </c>
      <c r="G3041" s="28">
        <v>0</v>
      </c>
      <c r="H3041" s="28">
        <v>0</v>
      </c>
      <c r="I3041" s="28">
        <v>1</v>
      </c>
      <c r="J3041" s="28">
        <v>1</v>
      </c>
    </row>
    <row r="3042" spans="1:10" x14ac:dyDescent="0.35">
      <c r="A3042" s="28" t="s">
        <v>3044</v>
      </c>
      <c r="B3042" s="28">
        <v>0</v>
      </c>
      <c r="C3042" s="28">
        <v>0</v>
      </c>
      <c r="D3042" s="28">
        <v>0</v>
      </c>
      <c r="E3042" s="29">
        <v>1</v>
      </c>
      <c r="F3042" s="29">
        <v>0</v>
      </c>
      <c r="G3042" s="28">
        <v>0</v>
      </c>
      <c r="H3042" s="28">
        <v>1</v>
      </c>
      <c r="I3042" s="28">
        <v>0</v>
      </c>
      <c r="J3042" s="28">
        <v>1</v>
      </c>
    </row>
    <row r="3043" spans="1:10" x14ac:dyDescent="0.35">
      <c r="A3043" s="28" t="s">
        <v>3045</v>
      </c>
      <c r="B3043" s="28">
        <v>0</v>
      </c>
      <c r="C3043" s="28">
        <v>1</v>
      </c>
      <c r="D3043" s="28">
        <v>0</v>
      </c>
      <c r="E3043" s="29">
        <v>0</v>
      </c>
      <c r="F3043" s="29">
        <v>1</v>
      </c>
      <c r="G3043" s="28">
        <v>0</v>
      </c>
      <c r="H3043" s="28">
        <v>0</v>
      </c>
      <c r="I3043" s="28">
        <v>1</v>
      </c>
      <c r="J3043" s="28">
        <v>1</v>
      </c>
    </row>
    <row r="3044" spans="1:10" x14ac:dyDescent="0.35">
      <c r="A3044" s="28" t="s">
        <v>3046</v>
      </c>
      <c r="B3044" s="28">
        <v>0</v>
      </c>
      <c r="C3044" s="28">
        <v>0</v>
      </c>
      <c r="D3044" s="28">
        <v>1</v>
      </c>
      <c r="E3044" s="29">
        <v>0</v>
      </c>
      <c r="F3044" s="29">
        <v>1</v>
      </c>
      <c r="G3044" s="28">
        <v>0</v>
      </c>
      <c r="H3044" s="28">
        <v>0</v>
      </c>
      <c r="I3044" s="28">
        <v>0</v>
      </c>
      <c r="J3044" s="28">
        <v>1</v>
      </c>
    </row>
    <row r="3045" spans="1:10" x14ac:dyDescent="0.35">
      <c r="A3045" s="28" t="s">
        <v>3047</v>
      </c>
      <c r="B3045" s="28">
        <v>0</v>
      </c>
      <c r="C3045" s="28">
        <v>0</v>
      </c>
      <c r="D3045" s="28">
        <v>1</v>
      </c>
      <c r="E3045" s="29">
        <v>0</v>
      </c>
      <c r="F3045" s="29">
        <v>1</v>
      </c>
      <c r="G3045" s="28">
        <v>0</v>
      </c>
      <c r="H3045" s="28">
        <v>0</v>
      </c>
      <c r="I3045" s="28">
        <v>1</v>
      </c>
      <c r="J3045" s="28">
        <v>1</v>
      </c>
    </row>
    <row r="3046" spans="1:10" x14ac:dyDescent="0.35">
      <c r="A3046" s="28" t="s">
        <v>3048</v>
      </c>
      <c r="B3046" s="28">
        <v>0</v>
      </c>
      <c r="C3046" s="28">
        <v>1</v>
      </c>
      <c r="D3046" s="28">
        <v>1</v>
      </c>
      <c r="E3046" s="29">
        <v>1</v>
      </c>
      <c r="F3046" s="29">
        <v>0</v>
      </c>
      <c r="G3046" s="28">
        <v>0</v>
      </c>
      <c r="H3046" s="28">
        <v>0</v>
      </c>
      <c r="I3046" s="28">
        <v>1</v>
      </c>
      <c r="J3046" s="28">
        <v>1</v>
      </c>
    </row>
    <row r="3047" spans="1:10" x14ac:dyDescent="0.35">
      <c r="A3047" s="28" t="s">
        <v>3049</v>
      </c>
      <c r="B3047" s="28">
        <v>0</v>
      </c>
      <c r="C3047" s="28">
        <v>1</v>
      </c>
      <c r="D3047" s="28">
        <v>1</v>
      </c>
      <c r="E3047" s="29">
        <v>0</v>
      </c>
      <c r="F3047" s="29">
        <v>1</v>
      </c>
      <c r="G3047" s="28">
        <v>0</v>
      </c>
      <c r="H3047" s="28">
        <v>0</v>
      </c>
      <c r="I3047" s="28">
        <v>1</v>
      </c>
      <c r="J3047" s="28">
        <v>1</v>
      </c>
    </row>
    <row r="3048" spans="1:10" x14ac:dyDescent="0.35">
      <c r="A3048" s="28" t="s">
        <v>3050</v>
      </c>
      <c r="B3048" s="28">
        <v>1</v>
      </c>
      <c r="C3048" s="28">
        <v>0</v>
      </c>
      <c r="D3048" s="28">
        <v>0</v>
      </c>
      <c r="E3048" s="29">
        <v>0</v>
      </c>
      <c r="F3048" s="29">
        <v>1</v>
      </c>
      <c r="G3048" s="28">
        <v>1</v>
      </c>
      <c r="H3048" s="28">
        <v>0</v>
      </c>
      <c r="I3048" s="28">
        <v>0</v>
      </c>
      <c r="J3048" s="28">
        <v>0</v>
      </c>
    </row>
    <row r="3049" spans="1:10" x14ac:dyDescent="0.35">
      <c r="A3049" s="28" t="s">
        <v>3051</v>
      </c>
      <c r="B3049" s="28">
        <v>1</v>
      </c>
      <c r="C3049" s="28">
        <v>0</v>
      </c>
      <c r="D3049" s="28">
        <v>1</v>
      </c>
      <c r="E3049" s="29">
        <v>1</v>
      </c>
      <c r="F3049" s="29">
        <v>0</v>
      </c>
      <c r="G3049" s="28">
        <v>0</v>
      </c>
      <c r="H3049" s="28">
        <v>0</v>
      </c>
      <c r="I3049" s="28">
        <v>0</v>
      </c>
      <c r="J3049" s="28">
        <v>1</v>
      </c>
    </row>
    <row r="3050" spans="1:10" x14ac:dyDescent="0.35">
      <c r="A3050" s="28" t="s">
        <v>3052</v>
      </c>
      <c r="B3050" s="28">
        <v>0</v>
      </c>
      <c r="C3050" s="28">
        <v>0</v>
      </c>
      <c r="D3050" s="28">
        <v>0</v>
      </c>
      <c r="E3050" s="29">
        <v>0</v>
      </c>
      <c r="F3050" s="29">
        <v>1</v>
      </c>
      <c r="G3050" s="28">
        <v>0</v>
      </c>
      <c r="H3050" s="28">
        <v>1</v>
      </c>
      <c r="I3050" s="28">
        <v>0</v>
      </c>
      <c r="J3050" s="28">
        <v>1</v>
      </c>
    </row>
    <row r="3051" spans="1:10" x14ac:dyDescent="0.35">
      <c r="A3051" s="28" t="s">
        <v>3053</v>
      </c>
      <c r="B3051" s="28">
        <v>0</v>
      </c>
      <c r="C3051" s="28">
        <v>1</v>
      </c>
      <c r="D3051" s="28">
        <v>1</v>
      </c>
      <c r="E3051" s="29">
        <v>0</v>
      </c>
      <c r="F3051" s="29">
        <v>0</v>
      </c>
      <c r="G3051" s="28">
        <v>0</v>
      </c>
      <c r="H3051" s="28">
        <v>1</v>
      </c>
      <c r="I3051" s="28">
        <v>0</v>
      </c>
      <c r="J3051" s="28">
        <v>0</v>
      </c>
    </row>
    <row r="3052" spans="1:10" x14ac:dyDescent="0.35">
      <c r="A3052" s="28" t="s">
        <v>3054</v>
      </c>
      <c r="B3052" s="28">
        <v>0</v>
      </c>
      <c r="C3052" s="28">
        <v>0</v>
      </c>
      <c r="D3052" s="28">
        <v>1</v>
      </c>
      <c r="E3052" s="29">
        <v>0</v>
      </c>
      <c r="F3052" s="29">
        <v>1</v>
      </c>
      <c r="G3052" s="28">
        <v>0</v>
      </c>
      <c r="H3052" s="28">
        <v>0</v>
      </c>
      <c r="I3052" s="28">
        <v>0</v>
      </c>
      <c r="J3052" s="28">
        <v>1</v>
      </c>
    </row>
    <row r="3053" spans="1:10" x14ac:dyDescent="0.35">
      <c r="A3053" s="28" t="s">
        <v>3055</v>
      </c>
      <c r="B3053" s="28">
        <v>0</v>
      </c>
      <c r="C3053" s="28">
        <v>1</v>
      </c>
      <c r="D3053" s="28">
        <v>1</v>
      </c>
      <c r="E3053" s="29">
        <v>1</v>
      </c>
      <c r="F3053" s="29">
        <v>0</v>
      </c>
      <c r="G3053" s="28">
        <v>0</v>
      </c>
      <c r="H3053" s="28">
        <v>1</v>
      </c>
      <c r="I3053" s="28">
        <v>0</v>
      </c>
      <c r="J3053" s="28">
        <v>0</v>
      </c>
    </row>
    <row r="3054" spans="1:10" x14ac:dyDescent="0.35">
      <c r="A3054" s="28" t="s">
        <v>3056</v>
      </c>
      <c r="B3054" s="28">
        <v>0</v>
      </c>
      <c r="C3054" s="28">
        <v>0</v>
      </c>
      <c r="D3054" s="28">
        <v>0</v>
      </c>
      <c r="E3054" s="29">
        <v>0</v>
      </c>
      <c r="F3054" s="29">
        <v>1</v>
      </c>
      <c r="G3054" s="28">
        <v>0</v>
      </c>
      <c r="H3054" s="28">
        <v>0</v>
      </c>
      <c r="I3054" s="28">
        <v>1</v>
      </c>
      <c r="J3054" s="28">
        <v>1</v>
      </c>
    </row>
    <row r="3055" spans="1:10" x14ac:dyDescent="0.35">
      <c r="A3055" s="28" t="s">
        <v>3057</v>
      </c>
      <c r="B3055" s="28">
        <v>0</v>
      </c>
      <c r="C3055" s="28">
        <v>0</v>
      </c>
      <c r="D3055" s="28">
        <v>0</v>
      </c>
      <c r="E3055" s="29">
        <v>0</v>
      </c>
      <c r="F3055" s="29">
        <v>1</v>
      </c>
      <c r="G3055" s="28">
        <v>0</v>
      </c>
      <c r="H3055" s="28">
        <v>0</v>
      </c>
      <c r="I3055" s="28">
        <v>0</v>
      </c>
      <c r="J3055" s="28">
        <v>0</v>
      </c>
    </row>
    <row r="3056" spans="1:10" x14ac:dyDescent="0.35">
      <c r="A3056" s="28" t="s">
        <v>3058</v>
      </c>
      <c r="B3056" s="28">
        <v>0</v>
      </c>
      <c r="C3056" s="28">
        <v>1</v>
      </c>
      <c r="D3056" s="28">
        <v>1</v>
      </c>
      <c r="E3056" s="29">
        <v>1</v>
      </c>
      <c r="F3056" s="29">
        <v>0</v>
      </c>
      <c r="G3056" s="28">
        <v>0</v>
      </c>
      <c r="H3056" s="28">
        <v>0</v>
      </c>
      <c r="I3056" s="28">
        <v>1</v>
      </c>
      <c r="J3056" s="28">
        <v>0</v>
      </c>
    </row>
    <row r="3057" spans="1:10" x14ac:dyDescent="0.35">
      <c r="A3057" s="28" t="s">
        <v>3059</v>
      </c>
      <c r="B3057" s="28">
        <v>1</v>
      </c>
      <c r="C3057" s="28">
        <v>0</v>
      </c>
      <c r="D3057" s="28">
        <v>0</v>
      </c>
      <c r="E3057" s="29">
        <v>0</v>
      </c>
      <c r="F3057" s="29">
        <v>1</v>
      </c>
      <c r="G3057" s="28">
        <v>0</v>
      </c>
      <c r="H3057" s="28">
        <v>0</v>
      </c>
      <c r="I3057" s="28">
        <v>1</v>
      </c>
      <c r="J3057" s="28">
        <v>1</v>
      </c>
    </row>
    <row r="3058" spans="1:10" x14ac:dyDescent="0.35">
      <c r="A3058" s="28" t="s">
        <v>3060</v>
      </c>
      <c r="B3058" s="28">
        <v>1</v>
      </c>
      <c r="C3058" s="28">
        <v>0</v>
      </c>
      <c r="D3058" s="28">
        <v>0</v>
      </c>
      <c r="E3058" s="29">
        <v>1</v>
      </c>
      <c r="F3058" s="29">
        <v>0</v>
      </c>
      <c r="G3058" s="28">
        <v>0</v>
      </c>
      <c r="H3058" s="28">
        <v>1</v>
      </c>
      <c r="I3058" s="28">
        <v>0</v>
      </c>
      <c r="J3058" s="28">
        <v>0</v>
      </c>
    </row>
    <row r="3059" spans="1:10" x14ac:dyDescent="0.35">
      <c r="A3059" s="28" t="s">
        <v>3061</v>
      </c>
      <c r="B3059" s="28">
        <v>0</v>
      </c>
      <c r="C3059" s="28">
        <v>0</v>
      </c>
      <c r="D3059" s="28">
        <v>0</v>
      </c>
      <c r="E3059" s="29">
        <v>0</v>
      </c>
      <c r="F3059" s="29">
        <v>1</v>
      </c>
      <c r="G3059" s="28">
        <v>0</v>
      </c>
      <c r="H3059" s="28">
        <v>0</v>
      </c>
      <c r="I3059" s="28">
        <v>0</v>
      </c>
      <c r="J3059" s="28">
        <v>1</v>
      </c>
    </row>
    <row r="3060" spans="1:10" x14ac:dyDescent="0.35">
      <c r="A3060" s="28" t="s">
        <v>3062</v>
      </c>
      <c r="B3060" s="28">
        <v>0</v>
      </c>
      <c r="C3060" s="28">
        <v>0</v>
      </c>
      <c r="D3060" s="28">
        <v>1</v>
      </c>
      <c r="E3060" s="29">
        <v>1</v>
      </c>
      <c r="F3060" s="29">
        <v>0</v>
      </c>
      <c r="G3060" s="28">
        <v>0</v>
      </c>
      <c r="H3060" s="28">
        <v>0</v>
      </c>
      <c r="I3060" s="28">
        <v>1</v>
      </c>
      <c r="J3060" s="28">
        <v>1</v>
      </c>
    </row>
    <row r="3061" spans="1:10" x14ac:dyDescent="0.35">
      <c r="A3061" s="28" t="s">
        <v>3063</v>
      </c>
      <c r="B3061" s="28">
        <v>1</v>
      </c>
      <c r="C3061" s="28">
        <v>0</v>
      </c>
      <c r="D3061" s="28">
        <v>1</v>
      </c>
      <c r="E3061" s="29">
        <v>1</v>
      </c>
      <c r="F3061" s="29">
        <v>0</v>
      </c>
      <c r="G3061" s="28">
        <v>0</v>
      </c>
      <c r="H3061" s="28">
        <v>1</v>
      </c>
      <c r="I3061" s="28">
        <v>0</v>
      </c>
      <c r="J3061" s="28">
        <v>1</v>
      </c>
    </row>
    <row r="3062" spans="1:10" x14ac:dyDescent="0.35">
      <c r="A3062" s="28" t="s">
        <v>3064</v>
      </c>
      <c r="B3062" s="28">
        <v>0</v>
      </c>
      <c r="C3062" s="28">
        <v>1</v>
      </c>
      <c r="D3062" s="28">
        <v>1</v>
      </c>
      <c r="E3062" s="29">
        <v>0</v>
      </c>
      <c r="F3062" s="29">
        <v>1</v>
      </c>
      <c r="G3062" s="28">
        <v>0</v>
      </c>
      <c r="H3062" s="28">
        <v>0</v>
      </c>
      <c r="I3062" s="28">
        <v>1</v>
      </c>
      <c r="J3062" s="28">
        <v>1</v>
      </c>
    </row>
    <row r="3063" spans="1:10" x14ac:dyDescent="0.35">
      <c r="A3063" s="28" t="s">
        <v>3065</v>
      </c>
      <c r="B3063" s="28">
        <v>0</v>
      </c>
      <c r="C3063" s="28">
        <v>1</v>
      </c>
      <c r="D3063" s="28">
        <v>1</v>
      </c>
      <c r="E3063" s="29">
        <v>0</v>
      </c>
      <c r="F3063" s="29">
        <v>1</v>
      </c>
      <c r="G3063" s="28">
        <v>0</v>
      </c>
      <c r="H3063" s="28">
        <v>0</v>
      </c>
      <c r="I3063" s="28">
        <v>1</v>
      </c>
      <c r="J3063" s="28">
        <v>1</v>
      </c>
    </row>
    <row r="3064" spans="1:10" x14ac:dyDescent="0.35">
      <c r="A3064" s="28" t="s">
        <v>3066</v>
      </c>
      <c r="B3064" s="28">
        <v>0</v>
      </c>
      <c r="C3064" s="28">
        <v>0</v>
      </c>
      <c r="D3064" s="28">
        <v>1</v>
      </c>
      <c r="E3064" s="29">
        <v>1</v>
      </c>
      <c r="F3064" s="29">
        <v>0</v>
      </c>
      <c r="G3064" s="28">
        <v>0</v>
      </c>
      <c r="H3064" s="28">
        <v>0</v>
      </c>
      <c r="I3064" s="28">
        <v>1</v>
      </c>
      <c r="J3064" s="28">
        <v>1</v>
      </c>
    </row>
    <row r="3065" spans="1:10" x14ac:dyDescent="0.35">
      <c r="A3065" s="28" t="s">
        <v>3067</v>
      </c>
      <c r="B3065" s="28">
        <v>0</v>
      </c>
      <c r="C3065" s="28">
        <v>1</v>
      </c>
      <c r="D3065" s="28">
        <v>1</v>
      </c>
      <c r="E3065" s="29">
        <v>0</v>
      </c>
      <c r="F3065" s="29">
        <v>1</v>
      </c>
      <c r="G3065" s="28">
        <v>1</v>
      </c>
      <c r="H3065" s="28">
        <v>0</v>
      </c>
      <c r="I3065" s="28">
        <v>0</v>
      </c>
      <c r="J3065" s="28">
        <v>1</v>
      </c>
    </row>
    <row r="3066" spans="1:10" x14ac:dyDescent="0.35">
      <c r="A3066" s="28" t="s">
        <v>3068</v>
      </c>
      <c r="B3066" s="28">
        <v>1</v>
      </c>
      <c r="C3066" s="28">
        <v>0</v>
      </c>
      <c r="D3066" s="28">
        <v>1</v>
      </c>
      <c r="E3066" s="29">
        <v>1</v>
      </c>
      <c r="F3066" s="29">
        <v>0</v>
      </c>
      <c r="G3066" s="28">
        <v>1</v>
      </c>
      <c r="H3066" s="28">
        <v>0</v>
      </c>
      <c r="I3066" s="28">
        <v>0</v>
      </c>
      <c r="J3066" s="28">
        <v>0</v>
      </c>
    </row>
    <row r="3067" spans="1:10" x14ac:dyDescent="0.35">
      <c r="A3067" s="28" t="s">
        <v>3069</v>
      </c>
      <c r="B3067" s="28">
        <v>0</v>
      </c>
      <c r="C3067" s="28">
        <v>1</v>
      </c>
      <c r="D3067" s="28">
        <v>1</v>
      </c>
      <c r="E3067" s="29">
        <v>0</v>
      </c>
      <c r="F3067" s="29">
        <v>1</v>
      </c>
      <c r="G3067" s="28">
        <v>0</v>
      </c>
      <c r="H3067" s="28">
        <v>1</v>
      </c>
      <c r="I3067" s="28">
        <v>0</v>
      </c>
      <c r="J3067" s="28">
        <v>0</v>
      </c>
    </row>
    <row r="3068" spans="1:10" x14ac:dyDescent="0.35">
      <c r="A3068" s="28" t="s">
        <v>3070</v>
      </c>
      <c r="B3068" s="28">
        <v>0</v>
      </c>
      <c r="C3068" s="28">
        <v>1</v>
      </c>
      <c r="D3068" s="28">
        <v>1</v>
      </c>
      <c r="E3068" s="29">
        <v>1</v>
      </c>
      <c r="F3068" s="29">
        <v>0</v>
      </c>
      <c r="G3068" s="28">
        <v>0</v>
      </c>
      <c r="H3068" s="28">
        <v>1</v>
      </c>
      <c r="I3068" s="28">
        <v>0</v>
      </c>
      <c r="J3068" s="28">
        <v>0</v>
      </c>
    </row>
    <row r="3069" spans="1:10" x14ac:dyDescent="0.35">
      <c r="A3069" s="28" t="s">
        <v>3071</v>
      </c>
      <c r="B3069" s="28">
        <v>0</v>
      </c>
      <c r="C3069" s="28">
        <v>0</v>
      </c>
      <c r="D3069" s="28">
        <v>0</v>
      </c>
      <c r="E3069" s="29">
        <v>1</v>
      </c>
      <c r="F3069" s="29">
        <v>0</v>
      </c>
      <c r="G3069" s="28">
        <v>0</v>
      </c>
      <c r="H3069" s="28">
        <v>1</v>
      </c>
      <c r="I3069" s="28">
        <v>0</v>
      </c>
      <c r="J3069" s="28">
        <v>1</v>
      </c>
    </row>
    <row r="3070" spans="1:10" x14ac:dyDescent="0.35">
      <c r="A3070" s="28" t="s">
        <v>3072</v>
      </c>
      <c r="B3070" s="28">
        <v>1</v>
      </c>
      <c r="C3070" s="28">
        <v>0</v>
      </c>
      <c r="D3070" s="28">
        <v>0</v>
      </c>
      <c r="E3070" s="29">
        <v>0</v>
      </c>
      <c r="F3070" s="29">
        <v>1</v>
      </c>
      <c r="G3070" s="28">
        <v>1</v>
      </c>
      <c r="H3070" s="28">
        <v>0</v>
      </c>
      <c r="I3070" s="28">
        <v>0</v>
      </c>
      <c r="J3070" s="28">
        <v>1</v>
      </c>
    </row>
    <row r="3071" spans="1:10" x14ac:dyDescent="0.35">
      <c r="A3071" s="28" t="s">
        <v>3073</v>
      </c>
      <c r="B3071" s="28">
        <v>0</v>
      </c>
      <c r="C3071" s="28">
        <v>1</v>
      </c>
      <c r="D3071" s="28">
        <v>1</v>
      </c>
      <c r="E3071" s="29">
        <v>0</v>
      </c>
      <c r="F3071" s="29">
        <v>1</v>
      </c>
      <c r="G3071" s="28">
        <v>0</v>
      </c>
      <c r="H3071" s="28">
        <v>0</v>
      </c>
      <c r="I3071" s="28">
        <v>1</v>
      </c>
      <c r="J3071" s="28">
        <v>0</v>
      </c>
    </row>
    <row r="3072" spans="1:10" x14ac:dyDescent="0.35">
      <c r="A3072" s="28" t="s">
        <v>3074</v>
      </c>
      <c r="B3072" s="28">
        <v>0</v>
      </c>
      <c r="C3072" s="28">
        <v>1</v>
      </c>
      <c r="D3072" s="28">
        <v>1</v>
      </c>
      <c r="E3072" s="29">
        <v>1</v>
      </c>
      <c r="F3072" s="29">
        <v>0</v>
      </c>
      <c r="G3072" s="28">
        <v>0</v>
      </c>
      <c r="H3072" s="28">
        <v>1</v>
      </c>
      <c r="I3072" s="28">
        <v>0</v>
      </c>
      <c r="J3072" s="28">
        <v>1</v>
      </c>
    </row>
    <row r="3073" spans="1:10" x14ac:dyDescent="0.35">
      <c r="A3073" s="28" t="s">
        <v>3075</v>
      </c>
      <c r="B3073" s="28">
        <v>1</v>
      </c>
      <c r="C3073" s="28">
        <v>0</v>
      </c>
      <c r="D3073" s="28">
        <v>0</v>
      </c>
      <c r="E3073" s="29">
        <v>0</v>
      </c>
      <c r="F3073" s="29">
        <v>1</v>
      </c>
      <c r="G3073" s="28">
        <v>0</v>
      </c>
      <c r="H3073" s="28">
        <v>1</v>
      </c>
      <c r="I3073" s="28">
        <v>0</v>
      </c>
      <c r="J3073" s="28">
        <v>0</v>
      </c>
    </row>
    <row r="3074" spans="1:10" x14ac:dyDescent="0.35">
      <c r="A3074" s="28" t="s">
        <v>3076</v>
      </c>
      <c r="B3074" s="28">
        <v>1</v>
      </c>
      <c r="C3074" s="28">
        <v>0</v>
      </c>
      <c r="D3074" s="28">
        <v>1</v>
      </c>
      <c r="E3074" s="29">
        <v>1</v>
      </c>
      <c r="F3074" s="29">
        <v>0</v>
      </c>
      <c r="G3074" s="28">
        <v>0</v>
      </c>
      <c r="H3074" s="28">
        <v>1</v>
      </c>
      <c r="I3074" s="28">
        <v>0</v>
      </c>
      <c r="J3074" s="28">
        <v>0</v>
      </c>
    </row>
    <row r="3075" spans="1:10" x14ac:dyDescent="0.35">
      <c r="A3075" s="28" t="s">
        <v>3077</v>
      </c>
      <c r="B3075" s="28">
        <v>1</v>
      </c>
      <c r="C3075" s="28">
        <v>0</v>
      </c>
      <c r="D3075" s="28">
        <v>1</v>
      </c>
      <c r="E3075" s="29">
        <v>0</v>
      </c>
      <c r="F3075" s="29">
        <v>1</v>
      </c>
      <c r="G3075" s="28">
        <v>0</v>
      </c>
      <c r="H3075" s="28">
        <v>0</v>
      </c>
      <c r="I3075" s="28">
        <v>0</v>
      </c>
      <c r="J3075" s="28">
        <v>1</v>
      </c>
    </row>
    <row r="3076" spans="1:10" x14ac:dyDescent="0.35">
      <c r="A3076" s="28" t="s">
        <v>3078</v>
      </c>
      <c r="B3076" s="28">
        <v>0</v>
      </c>
      <c r="C3076" s="28">
        <v>1</v>
      </c>
      <c r="D3076" s="28">
        <v>1</v>
      </c>
      <c r="E3076" s="29">
        <v>1</v>
      </c>
      <c r="F3076" s="29">
        <v>0</v>
      </c>
      <c r="G3076" s="28">
        <v>0</v>
      </c>
      <c r="H3076" s="28">
        <v>0</v>
      </c>
      <c r="I3076" s="28">
        <v>1</v>
      </c>
      <c r="J3076" s="28">
        <v>0</v>
      </c>
    </row>
    <row r="3077" spans="1:10" x14ac:dyDescent="0.35">
      <c r="A3077" s="28" t="s">
        <v>3079</v>
      </c>
      <c r="B3077" s="28">
        <v>1</v>
      </c>
      <c r="C3077" s="28">
        <v>0</v>
      </c>
      <c r="D3077" s="28">
        <v>1</v>
      </c>
      <c r="E3077" s="29">
        <v>0</v>
      </c>
      <c r="F3077" s="29">
        <v>1</v>
      </c>
      <c r="G3077" s="28">
        <v>0</v>
      </c>
      <c r="H3077" s="28">
        <v>0</v>
      </c>
      <c r="I3077" s="28">
        <v>1</v>
      </c>
      <c r="J3077" s="28">
        <v>0</v>
      </c>
    </row>
    <row r="3078" spans="1:10" x14ac:dyDescent="0.35">
      <c r="A3078" s="28" t="s">
        <v>3080</v>
      </c>
      <c r="B3078" s="28">
        <v>0</v>
      </c>
      <c r="C3078" s="28">
        <v>1</v>
      </c>
      <c r="D3078" s="28">
        <v>0</v>
      </c>
      <c r="E3078" s="29">
        <v>0</v>
      </c>
      <c r="F3078" s="29">
        <v>0</v>
      </c>
      <c r="G3078" s="28">
        <v>0</v>
      </c>
      <c r="H3078" s="28">
        <v>0</v>
      </c>
      <c r="I3078" s="28">
        <v>0</v>
      </c>
      <c r="J3078" s="28">
        <v>1</v>
      </c>
    </row>
    <row r="3079" spans="1:10" x14ac:dyDescent="0.35">
      <c r="A3079" s="28" t="s">
        <v>3081</v>
      </c>
      <c r="B3079" s="28">
        <v>0</v>
      </c>
      <c r="C3079" s="28">
        <v>1</v>
      </c>
      <c r="D3079" s="28">
        <v>0</v>
      </c>
      <c r="E3079" s="29">
        <v>0</v>
      </c>
      <c r="F3079" s="29">
        <v>0</v>
      </c>
      <c r="G3079" s="28">
        <v>0</v>
      </c>
      <c r="H3079" s="28">
        <v>0</v>
      </c>
      <c r="I3079" s="28">
        <v>1</v>
      </c>
      <c r="J3079" s="28">
        <v>1</v>
      </c>
    </row>
    <row r="3080" spans="1:10" x14ac:dyDescent="0.35">
      <c r="A3080" s="28" t="s">
        <v>3082</v>
      </c>
      <c r="B3080" s="28">
        <v>0</v>
      </c>
      <c r="C3080" s="28">
        <v>1</v>
      </c>
      <c r="D3080" s="28">
        <v>1</v>
      </c>
      <c r="E3080" s="29">
        <v>1</v>
      </c>
      <c r="F3080" s="29">
        <v>0</v>
      </c>
      <c r="G3080" s="28">
        <v>0</v>
      </c>
      <c r="H3080" s="28">
        <v>0</v>
      </c>
      <c r="I3080" s="28">
        <v>1</v>
      </c>
      <c r="J3080" s="28">
        <v>1</v>
      </c>
    </row>
    <row r="3081" spans="1:10" x14ac:dyDescent="0.35">
      <c r="A3081" s="28" t="s">
        <v>3083</v>
      </c>
      <c r="B3081" s="28">
        <v>0</v>
      </c>
      <c r="C3081" s="28">
        <v>0</v>
      </c>
      <c r="D3081" s="28">
        <v>1</v>
      </c>
      <c r="E3081" s="29">
        <v>0</v>
      </c>
      <c r="F3081" s="29">
        <v>1</v>
      </c>
      <c r="G3081" s="28">
        <v>0</v>
      </c>
      <c r="H3081" s="28">
        <v>1</v>
      </c>
      <c r="I3081" s="28">
        <v>0</v>
      </c>
      <c r="J3081" s="28">
        <v>1</v>
      </c>
    </row>
    <row r="3082" spans="1:10" x14ac:dyDescent="0.35">
      <c r="A3082" s="28" t="s">
        <v>3084</v>
      </c>
      <c r="B3082" s="28">
        <v>0</v>
      </c>
      <c r="C3082" s="28">
        <v>1</v>
      </c>
      <c r="D3082" s="28">
        <v>0</v>
      </c>
      <c r="E3082" s="29">
        <v>0</v>
      </c>
      <c r="F3082" s="29">
        <v>0</v>
      </c>
      <c r="G3082" s="28">
        <v>0</v>
      </c>
      <c r="H3082" s="28">
        <v>1</v>
      </c>
      <c r="I3082" s="28">
        <v>0</v>
      </c>
      <c r="J3082" s="28">
        <v>1</v>
      </c>
    </row>
    <row r="3083" spans="1:10" x14ac:dyDescent="0.35">
      <c r="A3083" s="28" t="s">
        <v>3085</v>
      </c>
      <c r="B3083" s="28">
        <v>1</v>
      </c>
      <c r="C3083" s="28">
        <v>0</v>
      </c>
      <c r="D3083" s="28">
        <v>1</v>
      </c>
      <c r="E3083" s="29">
        <v>0</v>
      </c>
      <c r="F3083" s="29">
        <v>1</v>
      </c>
      <c r="G3083" s="28">
        <v>1</v>
      </c>
      <c r="H3083" s="28">
        <v>0</v>
      </c>
      <c r="I3083" s="28">
        <v>0</v>
      </c>
      <c r="J3083" s="28">
        <v>0</v>
      </c>
    </row>
    <row r="3084" spans="1:10" x14ac:dyDescent="0.35">
      <c r="A3084" s="28" t="s">
        <v>3086</v>
      </c>
      <c r="B3084" s="28">
        <v>0</v>
      </c>
      <c r="C3084" s="28">
        <v>0</v>
      </c>
      <c r="D3084" s="28">
        <v>0</v>
      </c>
      <c r="E3084" s="29">
        <v>0</v>
      </c>
      <c r="F3084" s="29">
        <v>1</v>
      </c>
      <c r="G3084" s="28">
        <v>0</v>
      </c>
      <c r="H3084" s="28">
        <v>0</v>
      </c>
      <c r="I3084" s="28">
        <v>1</v>
      </c>
      <c r="J3084" s="28">
        <v>1</v>
      </c>
    </row>
    <row r="3085" spans="1:10" x14ac:dyDescent="0.35">
      <c r="A3085" s="28" t="s">
        <v>3087</v>
      </c>
      <c r="B3085" s="28">
        <v>0</v>
      </c>
      <c r="C3085" s="28">
        <v>1</v>
      </c>
      <c r="D3085" s="28">
        <v>1</v>
      </c>
      <c r="E3085" s="29">
        <v>1</v>
      </c>
      <c r="F3085" s="29">
        <v>0</v>
      </c>
      <c r="G3085" s="28">
        <v>1</v>
      </c>
      <c r="H3085" s="28">
        <v>0</v>
      </c>
      <c r="I3085" s="28">
        <v>0</v>
      </c>
      <c r="J3085" s="28">
        <v>0</v>
      </c>
    </row>
    <row r="3086" spans="1:10" x14ac:dyDescent="0.35">
      <c r="A3086" s="28" t="s">
        <v>3088</v>
      </c>
      <c r="B3086" s="28">
        <v>1</v>
      </c>
      <c r="C3086" s="28">
        <v>0</v>
      </c>
      <c r="D3086" s="28">
        <v>1</v>
      </c>
      <c r="E3086" s="29">
        <v>1</v>
      </c>
      <c r="F3086" s="29">
        <v>0</v>
      </c>
      <c r="G3086" s="28">
        <v>0</v>
      </c>
      <c r="H3086" s="28">
        <v>1</v>
      </c>
      <c r="I3086" s="28">
        <v>0</v>
      </c>
      <c r="J3086" s="28">
        <v>0</v>
      </c>
    </row>
    <row r="3087" spans="1:10" x14ac:dyDescent="0.35">
      <c r="A3087" s="28" t="s">
        <v>3089</v>
      </c>
      <c r="B3087" s="28">
        <v>0</v>
      </c>
      <c r="C3087" s="28">
        <v>0</v>
      </c>
      <c r="D3087" s="28">
        <v>1</v>
      </c>
      <c r="E3087" s="29">
        <v>0</v>
      </c>
      <c r="F3087" s="29">
        <v>0</v>
      </c>
      <c r="G3087" s="28">
        <v>0</v>
      </c>
      <c r="H3087" s="28">
        <v>1</v>
      </c>
      <c r="I3087" s="28">
        <v>0</v>
      </c>
      <c r="J3087" s="28">
        <v>1</v>
      </c>
    </row>
    <row r="3088" spans="1:10" x14ac:dyDescent="0.35">
      <c r="A3088" s="28" t="s">
        <v>3090</v>
      </c>
      <c r="B3088" s="28">
        <v>1</v>
      </c>
      <c r="C3088" s="28">
        <v>0</v>
      </c>
      <c r="D3088" s="28">
        <v>0</v>
      </c>
      <c r="E3088" s="29">
        <v>0</v>
      </c>
      <c r="F3088" s="29">
        <v>1</v>
      </c>
      <c r="G3088" s="28">
        <v>0</v>
      </c>
      <c r="H3088" s="28">
        <v>1</v>
      </c>
      <c r="I3088" s="28">
        <v>0</v>
      </c>
      <c r="J3088" s="28">
        <v>0</v>
      </c>
    </row>
    <row r="3089" spans="1:10" x14ac:dyDescent="0.35">
      <c r="A3089" s="28" t="s">
        <v>3091</v>
      </c>
      <c r="B3089" s="28">
        <v>1</v>
      </c>
      <c r="C3089" s="28">
        <v>0</v>
      </c>
      <c r="D3089" s="28">
        <v>0</v>
      </c>
      <c r="E3089" s="29">
        <v>1</v>
      </c>
      <c r="F3089" s="29">
        <v>0</v>
      </c>
      <c r="G3089" s="28">
        <v>0</v>
      </c>
      <c r="H3089" s="28">
        <v>0</v>
      </c>
      <c r="I3089" s="28">
        <v>1</v>
      </c>
      <c r="J3089" s="28">
        <v>1</v>
      </c>
    </row>
    <row r="3090" spans="1:10" x14ac:dyDescent="0.35">
      <c r="A3090" s="28" t="s">
        <v>3092</v>
      </c>
      <c r="B3090" s="28">
        <v>0</v>
      </c>
      <c r="C3090" s="28">
        <v>1</v>
      </c>
      <c r="D3090" s="28">
        <v>0</v>
      </c>
      <c r="E3090" s="29">
        <v>0</v>
      </c>
      <c r="F3090" s="29">
        <v>1</v>
      </c>
      <c r="G3090" s="28">
        <v>0</v>
      </c>
      <c r="H3090" s="28">
        <v>0</v>
      </c>
      <c r="I3090" s="28">
        <v>1</v>
      </c>
      <c r="J3090" s="28">
        <v>1</v>
      </c>
    </row>
    <row r="3091" spans="1:10" x14ac:dyDescent="0.35">
      <c r="A3091" s="28" t="s">
        <v>3093</v>
      </c>
      <c r="B3091" s="28">
        <v>1</v>
      </c>
      <c r="C3091" s="28">
        <v>0</v>
      </c>
      <c r="D3091" s="28">
        <v>0</v>
      </c>
      <c r="E3091" s="29">
        <v>0</v>
      </c>
      <c r="F3091" s="29">
        <v>1</v>
      </c>
      <c r="G3091" s="28">
        <v>0</v>
      </c>
      <c r="H3091" s="28">
        <v>0</v>
      </c>
      <c r="I3091" s="28">
        <v>1</v>
      </c>
      <c r="J3091" s="28">
        <v>1</v>
      </c>
    </row>
    <row r="3092" spans="1:10" x14ac:dyDescent="0.35">
      <c r="A3092" s="28" t="s">
        <v>3094</v>
      </c>
      <c r="B3092" s="28">
        <v>0</v>
      </c>
      <c r="C3092" s="28">
        <v>0</v>
      </c>
      <c r="D3092" s="28">
        <v>1</v>
      </c>
      <c r="E3092" s="29">
        <v>1</v>
      </c>
      <c r="F3092" s="29">
        <v>0</v>
      </c>
      <c r="G3092" s="28">
        <v>0</v>
      </c>
      <c r="H3092" s="28">
        <v>0</v>
      </c>
      <c r="I3092" s="28">
        <v>0</v>
      </c>
      <c r="J3092" s="28">
        <v>1</v>
      </c>
    </row>
    <row r="3093" spans="1:10" x14ac:dyDescent="0.35">
      <c r="A3093" s="28" t="s">
        <v>3095</v>
      </c>
      <c r="B3093" s="28">
        <v>1</v>
      </c>
      <c r="C3093" s="28">
        <v>0</v>
      </c>
      <c r="D3093" s="28">
        <v>0</v>
      </c>
      <c r="E3093" s="29">
        <v>0</v>
      </c>
      <c r="F3093" s="29">
        <v>1</v>
      </c>
      <c r="G3093" s="28">
        <v>0</v>
      </c>
      <c r="H3093" s="28">
        <v>1</v>
      </c>
      <c r="I3093" s="28">
        <v>0</v>
      </c>
      <c r="J3093" s="28">
        <v>0</v>
      </c>
    </row>
    <row r="3094" spans="1:10" x14ac:dyDescent="0.35">
      <c r="A3094" s="28" t="s">
        <v>3096</v>
      </c>
      <c r="B3094" s="28">
        <v>0</v>
      </c>
      <c r="C3094" s="28">
        <v>0</v>
      </c>
      <c r="D3094" s="28">
        <v>0</v>
      </c>
      <c r="E3094" s="29">
        <v>1</v>
      </c>
      <c r="F3094" s="29">
        <v>0</v>
      </c>
      <c r="G3094" s="28">
        <v>0</v>
      </c>
      <c r="H3094" s="28">
        <v>1</v>
      </c>
      <c r="I3094" s="28">
        <v>0</v>
      </c>
      <c r="J3094" s="28">
        <v>0</v>
      </c>
    </row>
    <row r="3095" spans="1:10" x14ac:dyDescent="0.35">
      <c r="A3095" s="28" t="s">
        <v>3097</v>
      </c>
      <c r="B3095" s="28">
        <v>0</v>
      </c>
      <c r="C3095" s="28">
        <v>0</v>
      </c>
      <c r="D3095" s="28">
        <v>1</v>
      </c>
      <c r="E3095" s="29">
        <v>1</v>
      </c>
      <c r="F3095" s="29">
        <v>0</v>
      </c>
      <c r="G3095" s="28">
        <v>0</v>
      </c>
      <c r="H3095" s="28">
        <v>1</v>
      </c>
      <c r="I3095" s="28">
        <v>0</v>
      </c>
      <c r="J3095" s="28">
        <v>0</v>
      </c>
    </row>
    <row r="3096" spans="1:10" x14ac:dyDescent="0.35">
      <c r="A3096" s="28" t="s">
        <v>3098</v>
      </c>
      <c r="B3096" s="28">
        <v>0</v>
      </c>
      <c r="C3096" s="28">
        <v>1</v>
      </c>
      <c r="D3096" s="28">
        <v>0</v>
      </c>
      <c r="E3096" s="29">
        <v>0</v>
      </c>
      <c r="F3096" s="29">
        <v>1</v>
      </c>
      <c r="G3096" s="28">
        <v>0</v>
      </c>
      <c r="H3096" s="28">
        <v>1</v>
      </c>
      <c r="I3096" s="28">
        <v>0</v>
      </c>
      <c r="J3096" s="28">
        <v>1</v>
      </c>
    </row>
    <row r="3097" spans="1:10" x14ac:dyDescent="0.35">
      <c r="A3097" s="28" t="s">
        <v>3099</v>
      </c>
      <c r="B3097" s="28">
        <v>0</v>
      </c>
      <c r="C3097" s="28">
        <v>1</v>
      </c>
      <c r="D3097" s="28">
        <v>1</v>
      </c>
      <c r="E3097" s="29">
        <v>0</v>
      </c>
      <c r="F3097" s="29">
        <v>1</v>
      </c>
      <c r="G3097" s="28">
        <v>0</v>
      </c>
      <c r="H3097" s="28">
        <v>0</v>
      </c>
      <c r="I3097" s="28">
        <v>1</v>
      </c>
      <c r="J3097" s="28">
        <v>1</v>
      </c>
    </row>
    <row r="3098" spans="1:10" x14ac:dyDescent="0.35">
      <c r="A3098" s="28" t="s">
        <v>3100</v>
      </c>
      <c r="B3098" s="28">
        <v>1</v>
      </c>
      <c r="C3098" s="28">
        <v>0</v>
      </c>
      <c r="D3098" s="28">
        <v>0</v>
      </c>
      <c r="E3098" s="29">
        <v>0</v>
      </c>
      <c r="F3098" s="29">
        <v>1</v>
      </c>
      <c r="G3098" s="28">
        <v>0</v>
      </c>
      <c r="H3098" s="28">
        <v>1</v>
      </c>
      <c r="I3098" s="28">
        <v>0</v>
      </c>
      <c r="J3098" s="28">
        <v>0</v>
      </c>
    </row>
    <row r="3099" spans="1:10" x14ac:dyDescent="0.35">
      <c r="A3099" s="28" t="s">
        <v>3101</v>
      </c>
      <c r="B3099" s="28">
        <v>0</v>
      </c>
      <c r="C3099" s="28">
        <v>1</v>
      </c>
      <c r="D3099" s="28">
        <v>1</v>
      </c>
      <c r="E3099" s="29">
        <v>0</v>
      </c>
      <c r="F3099" s="29">
        <v>1</v>
      </c>
      <c r="G3099" s="28">
        <v>0</v>
      </c>
      <c r="H3099" s="28">
        <v>0</v>
      </c>
      <c r="I3099" s="28">
        <v>1</v>
      </c>
      <c r="J3099" s="28">
        <v>1</v>
      </c>
    </row>
    <row r="3100" spans="1:10" x14ac:dyDescent="0.35">
      <c r="A3100" s="28" t="s">
        <v>3102</v>
      </c>
      <c r="B3100" s="28">
        <v>0</v>
      </c>
      <c r="C3100" s="28">
        <v>1</v>
      </c>
      <c r="D3100" s="28">
        <v>1</v>
      </c>
      <c r="E3100" s="29">
        <v>0</v>
      </c>
      <c r="F3100" s="29">
        <v>1</v>
      </c>
      <c r="G3100" s="28">
        <v>0</v>
      </c>
      <c r="H3100" s="28">
        <v>1</v>
      </c>
      <c r="I3100" s="28">
        <v>0</v>
      </c>
      <c r="J3100" s="28">
        <v>0</v>
      </c>
    </row>
    <row r="3101" spans="1:10" x14ac:dyDescent="0.35">
      <c r="A3101" s="28" t="s">
        <v>3103</v>
      </c>
      <c r="B3101" s="28">
        <v>0</v>
      </c>
      <c r="C3101" s="28">
        <v>0</v>
      </c>
      <c r="D3101" s="28">
        <v>1</v>
      </c>
      <c r="E3101" s="29">
        <v>0</v>
      </c>
      <c r="F3101" s="29">
        <v>0</v>
      </c>
      <c r="G3101" s="28">
        <v>0</v>
      </c>
      <c r="H3101" s="28">
        <v>0</v>
      </c>
      <c r="I3101" s="28">
        <v>1</v>
      </c>
      <c r="J3101" s="28">
        <v>0</v>
      </c>
    </row>
    <row r="3102" spans="1:10" x14ac:dyDescent="0.35">
      <c r="A3102" s="28" t="s">
        <v>3104</v>
      </c>
      <c r="B3102" s="28">
        <v>0</v>
      </c>
      <c r="C3102" s="28">
        <v>1</v>
      </c>
      <c r="D3102" s="28">
        <v>1</v>
      </c>
      <c r="E3102" s="29">
        <v>1</v>
      </c>
      <c r="F3102" s="29">
        <v>0</v>
      </c>
      <c r="G3102" s="28">
        <v>0</v>
      </c>
      <c r="H3102" s="28">
        <v>1</v>
      </c>
      <c r="I3102" s="28">
        <v>0</v>
      </c>
      <c r="J3102" s="28">
        <v>1</v>
      </c>
    </row>
    <row r="3103" spans="1:10" x14ac:dyDescent="0.35">
      <c r="A3103" s="28" t="s">
        <v>3105</v>
      </c>
      <c r="B3103" s="28">
        <v>0</v>
      </c>
      <c r="C3103" s="28">
        <v>1</v>
      </c>
      <c r="D3103" s="28">
        <v>0</v>
      </c>
      <c r="E3103" s="29">
        <v>0</v>
      </c>
      <c r="F3103" s="29">
        <v>1</v>
      </c>
      <c r="G3103" s="28">
        <v>0</v>
      </c>
      <c r="H3103" s="28">
        <v>1</v>
      </c>
      <c r="I3103" s="28">
        <v>0</v>
      </c>
      <c r="J3103" s="28">
        <v>0</v>
      </c>
    </row>
    <row r="3104" spans="1:10" x14ac:dyDescent="0.35">
      <c r="A3104" s="28" t="s">
        <v>3106</v>
      </c>
      <c r="B3104" s="28">
        <v>0</v>
      </c>
      <c r="C3104" s="28">
        <v>1</v>
      </c>
      <c r="D3104" s="28">
        <v>1</v>
      </c>
      <c r="E3104" s="29">
        <v>0</v>
      </c>
      <c r="F3104" s="29">
        <v>1</v>
      </c>
      <c r="G3104" s="28">
        <v>0</v>
      </c>
      <c r="H3104" s="28">
        <v>1</v>
      </c>
      <c r="I3104" s="28">
        <v>0</v>
      </c>
      <c r="J3104" s="28">
        <v>1</v>
      </c>
    </row>
    <row r="3105" spans="1:10" x14ac:dyDescent="0.35">
      <c r="A3105" s="28" t="s">
        <v>3107</v>
      </c>
      <c r="B3105" s="28">
        <v>0</v>
      </c>
      <c r="C3105" s="28">
        <v>0</v>
      </c>
      <c r="D3105" s="28">
        <v>0</v>
      </c>
      <c r="E3105" s="29">
        <v>0</v>
      </c>
      <c r="F3105" s="29">
        <v>1</v>
      </c>
      <c r="G3105" s="28">
        <v>1</v>
      </c>
      <c r="H3105" s="28">
        <v>0</v>
      </c>
      <c r="I3105" s="28">
        <v>0</v>
      </c>
      <c r="J3105" s="28">
        <v>1</v>
      </c>
    </row>
    <row r="3106" spans="1:10" x14ac:dyDescent="0.35">
      <c r="A3106" s="28" t="s">
        <v>3108</v>
      </c>
      <c r="B3106" s="28">
        <v>1</v>
      </c>
      <c r="C3106" s="28">
        <v>0</v>
      </c>
      <c r="D3106" s="28">
        <v>1</v>
      </c>
      <c r="E3106" s="29">
        <v>1</v>
      </c>
      <c r="F3106" s="29">
        <v>0</v>
      </c>
      <c r="G3106" s="28">
        <v>0</v>
      </c>
      <c r="H3106" s="28">
        <v>1</v>
      </c>
      <c r="I3106" s="28">
        <v>0</v>
      </c>
      <c r="J3106" s="28">
        <v>0</v>
      </c>
    </row>
    <row r="3107" spans="1:10" x14ac:dyDescent="0.35">
      <c r="A3107" s="28" t="s">
        <v>3109</v>
      </c>
      <c r="B3107" s="28">
        <v>0</v>
      </c>
      <c r="C3107" s="28">
        <v>1</v>
      </c>
      <c r="D3107" s="28">
        <v>1</v>
      </c>
      <c r="E3107" s="29">
        <v>0</v>
      </c>
      <c r="F3107" s="29">
        <v>1</v>
      </c>
      <c r="G3107" s="28">
        <v>0</v>
      </c>
      <c r="H3107" s="28">
        <v>1</v>
      </c>
      <c r="I3107" s="28">
        <v>0</v>
      </c>
      <c r="J3107" s="28">
        <v>1</v>
      </c>
    </row>
    <row r="3108" spans="1:10" x14ac:dyDescent="0.35">
      <c r="A3108" s="28" t="s">
        <v>3110</v>
      </c>
      <c r="B3108" s="28">
        <v>0</v>
      </c>
      <c r="C3108" s="28">
        <v>1</v>
      </c>
      <c r="D3108" s="28">
        <v>1</v>
      </c>
      <c r="E3108" s="29">
        <v>0</v>
      </c>
      <c r="F3108" s="29">
        <v>1</v>
      </c>
      <c r="G3108" s="28">
        <v>1</v>
      </c>
      <c r="H3108" s="28">
        <v>0</v>
      </c>
      <c r="I3108" s="28">
        <v>0</v>
      </c>
      <c r="J3108" s="28">
        <v>1</v>
      </c>
    </row>
    <row r="3109" spans="1:10" x14ac:dyDescent="0.35">
      <c r="A3109" s="28" t="s">
        <v>3111</v>
      </c>
      <c r="B3109" s="28">
        <v>1</v>
      </c>
      <c r="C3109" s="28">
        <v>0</v>
      </c>
      <c r="D3109" s="28">
        <v>1</v>
      </c>
      <c r="E3109" s="29">
        <v>0</v>
      </c>
      <c r="F3109" s="29">
        <v>1</v>
      </c>
      <c r="G3109" s="28">
        <v>0</v>
      </c>
      <c r="H3109" s="28">
        <v>1</v>
      </c>
      <c r="I3109" s="28">
        <v>0</v>
      </c>
      <c r="J3109" s="28">
        <v>1</v>
      </c>
    </row>
    <row r="3110" spans="1:10" x14ac:dyDescent="0.35">
      <c r="A3110" s="28" t="s">
        <v>3112</v>
      </c>
      <c r="B3110" s="28">
        <v>0</v>
      </c>
      <c r="C3110" s="28">
        <v>0</v>
      </c>
      <c r="D3110" s="28">
        <v>1</v>
      </c>
      <c r="E3110" s="29">
        <v>0</v>
      </c>
      <c r="F3110" s="29">
        <v>0</v>
      </c>
      <c r="G3110" s="28">
        <v>0</v>
      </c>
      <c r="H3110" s="28">
        <v>0</v>
      </c>
      <c r="I3110" s="28">
        <v>1</v>
      </c>
      <c r="J3110" s="28">
        <v>1</v>
      </c>
    </row>
    <row r="3111" spans="1:10" x14ac:dyDescent="0.35">
      <c r="A3111" s="28" t="s">
        <v>3113</v>
      </c>
      <c r="B3111" s="28">
        <v>1</v>
      </c>
      <c r="C3111" s="28">
        <v>0</v>
      </c>
      <c r="D3111" s="28">
        <v>0</v>
      </c>
      <c r="E3111" s="29">
        <v>1</v>
      </c>
      <c r="F3111" s="29">
        <v>0</v>
      </c>
      <c r="G3111" s="28">
        <v>0</v>
      </c>
      <c r="H3111" s="28">
        <v>1</v>
      </c>
      <c r="I3111" s="28">
        <v>0</v>
      </c>
      <c r="J3111" s="28">
        <v>0</v>
      </c>
    </row>
    <row r="3112" spans="1:10" x14ac:dyDescent="0.35">
      <c r="A3112" s="28" t="s">
        <v>3114</v>
      </c>
      <c r="B3112" s="28">
        <v>0</v>
      </c>
      <c r="C3112" s="28">
        <v>1</v>
      </c>
      <c r="D3112" s="28">
        <v>0</v>
      </c>
      <c r="E3112" s="29">
        <v>0</v>
      </c>
      <c r="F3112" s="29">
        <v>0</v>
      </c>
      <c r="G3112" s="28">
        <v>0</v>
      </c>
      <c r="H3112" s="28">
        <v>0</v>
      </c>
      <c r="I3112" s="28">
        <v>1</v>
      </c>
      <c r="J3112" s="28">
        <v>1</v>
      </c>
    </row>
    <row r="3113" spans="1:10" x14ac:dyDescent="0.35">
      <c r="A3113" s="28" t="s">
        <v>3115</v>
      </c>
      <c r="B3113" s="28">
        <v>0</v>
      </c>
      <c r="C3113" s="28">
        <v>0</v>
      </c>
      <c r="D3113" s="28">
        <v>0</v>
      </c>
      <c r="E3113" s="29">
        <v>1</v>
      </c>
      <c r="F3113" s="29">
        <v>0</v>
      </c>
      <c r="G3113" s="28">
        <v>0</v>
      </c>
      <c r="H3113" s="28">
        <v>0</v>
      </c>
      <c r="I3113" s="28">
        <v>1</v>
      </c>
      <c r="J3113" s="28">
        <v>1</v>
      </c>
    </row>
    <row r="3114" spans="1:10" x14ac:dyDescent="0.35">
      <c r="A3114" s="28" t="s">
        <v>3116</v>
      </c>
      <c r="B3114" s="28">
        <v>0</v>
      </c>
      <c r="C3114" s="28">
        <v>0</v>
      </c>
      <c r="D3114" s="28">
        <v>1</v>
      </c>
      <c r="E3114" s="29">
        <v>1</v>
      </c>
      <c r="F3114" s="29">
        <v>0</v>
      </c>
      <c r="G3114" s="28">
        <v>1</v>
      </c>
      <c r="H3114" s="28">
        <v>0</v>
      </c>
      <c r="I3114" s="28">
        <v>0</v>
      </c>
      <c r="J3114" s="28">
        <v>1</v>
      </c>
    </row>
    <row r="3115" spans="1:10" x14ac:dyDescent="0.35">
      <c r="A3115" s="28" t="s">
        <v>3117</v>
      </c>
      <c r="B3115" s="28">
        <v>0</v>
      </c>
      <c r="C3115" s="28">
        <v>1</v>
      </c>
      <c r="D3115" s="28">
        <v>1</v>
      </c>
      <c r="E3115" s="29">
        <v>0</v>
      </c>
      <c r="F3115" s="29">
        <v>1</v>
      </c>
      <c r="G3115" s="28">
        <v>1</v>
      </c>
      <c r="H3115" s="28">
        <v>0</v>
      </c>
      <c r="I3115" s="28">
        <v>0</v>
      </c>
      <c r="J3115" s="28">
        <v>1</v>
      </c>
    </row>
    <row r="3116" spans="1:10" x14ac:dyDescent="0.35">
      <c r="A3116" s="28" t="s">
        <v>3118</v>
      </c>
      <c r="B3116" s="28">
        <v>0</v>
      </c>
      <c r="C3116" s="28">
        <v>0</v>
      </c>
      <c r="D3116" s="28">
        <v>1</v>
      </c>
      <c r="E3116" s="29">
        <v>0</v>
      </c>
      <c r="F3116" s="29">
        <v>1</v>
      </c>
      <c r="G3116" s="28">
        <v>1</v>
      </c>
      <c r="H3116" s="28">
        <v>0</v>
      </c>
      <c r="I3116" s="28">
        <v>0</v>
      </c>
      <c r="J3116" s="28">
        <v>0</v>
      </c>
    </row>
    <row r="3117" spans="1:10" x14ac:dyDescent="0.35">
      <c r="A3117" s="28" t="s">
        <v>3119</v>
      </c>
      <c r="B3117" s="28">
        <v>0</v>
      </c>
      <c r="C3117" s="28">
        <v>0</v>
      </c>
      <c r="D3117" s="28">
        <v>1</v>
      </c>
      <c r="E3117" s="29">
        <v>1</v>
      </c>
      <c r="F3117" s="29">
        <v>0</v>
      </c>
      <c r="G3117" s="28">
        <v>0</v>
      </c>
      <c r="H3117" s="28">
        <v>0</v>
      </c>
      <c r="I3117" s="28">
        <v>1</v>
      </c>
      <c r="J3117" s="28">
        <v>0</v>
      </c>
    </row>
    <row r="3118" spans="1:10" x14ac:dyDescent="0.35">
      <c r="A3118" s="28" t="s">
        <v>3120</v>
      </c>
      <c r="B3118" s="28">
        <v>0</v>
      </c>
      <c r="C3118" s="28">
        <v>0</v>
      </c>
      <c r="D3118" s="28">
        <v>1</v>
      </c>
      <c r="E3118" s="29">
        <v>0</v>
      </c>
      <c r="F3118" s="29">
        <v>0</v>
      </c>
      <c r="G3118" s="28">
        <v>1</v>
      </c>
      <c r="H3118" s="28">
        <v>0</v>
      </c>
      <c r="I3118" s="28">
        <v>0</v>
      </c>
      <c r="J3118" s="28">
        <v>1</v>
      </c>
    </row>
    <row r="3119" spans="1:10" x14ac:dyDescent="0.35">
      <c r="A3119" s="28" t="s">
        <v>3121</v>
      </c>
      <c r="B3119" s="28">
        <v>0</v>
      </c>
      <c r="C3119" s="28">
        <v>0</v>
      </c>
      <c r="D3119" s="28">
        <v>1</v>
      </c>
      <c r="E3119" s="29">
        <v>1</v>
      </c>
      <c r="F3119" s="29">
        <v>0</v>
      </c>
      <c r="G3119" s="28">
        <v>0</v>
      </c>
      <c r="H3119" s="28">
        <v>0</v>
      </c>
      <c r="I3119" s="28">
        <v>0</v>
      </c>
      <c r="J3119" s="28">
        <v>1</v>
      </c>
    </row>
    <row r="3120" spans="1:10" x14ac:dyDescent="0.35">
      <c r="A3120" s="28" t="s">
        <v>3122</v>
      </c>
      <c r="B3120" s="28">
        <v>0</v>
      </c>
      <c r="C3120" s="28">
        <v>1</v>
      </c>
      <c r="D3120" s="28">
        <v>0</v>
      </c>
      <c r="E3120" s="29">
        <v>0</v>
      </c>
      <c r="F3120" s="29">
        <v>0</v>
      </c>
      <c r="G3120" s="28">
        <v>1</v>
      </c>
      <c r="H3120" s="28">
        <v>0</v>
      </c>
      <c r="I3120" s="28">
        <v>0</v>
      </c>
      <c r="J3120" s="28">
        <v>1</v>
      </c>
    </row>
    <row r="3121" spans="1:10" x14ac:dyDescent="0.35">
      <c r="A3121" s="28" t="s">
        <v>3123</v>
      </c>
      <c r="B3121" s="28">
        <v>0</v>
      </c>
      <c r="C3121" s="28">
        <v>0</v>
      </c>
      <c r="D3121" s="28">
        <v>0</v>
      </c>
      <c r="E3121" s="29">
        <v>0</v>
      </c>
      <c r="F3121" s="29">
        <v>1</v>
      </c>
      <c r="G3121" s="28">
        <v>0</v>
      </c>
      <c r="H3121" s="28">
        <v>0</v>
      </c>
      <c r="I3121" s="28">
        <v>0</v>
      </c>
      <c r="J3121" s="28">
        <v>1</v>
      </c>
    </row>
    <row r="3122" spans="1:10" x14ac:dyDescent="0.35">
      <c r="A3122" s="28" t="s">
        <v>3124</v>
      </c>
      <c r="B3122" s="28">
        <v>0</v>
      </c>
      <c r="C3122" s="28">
        <v>0</v>
      </c>
      <c r="D3122" s="28">
        <v>1</v>
      </c>
      <c r="E3122" s="29">
        <v>0</v>
      </c>
      <c r="F3122" s="29">
        <v>1</v>
      </c>
      <c r="G3122" s="28">
        <v>1</v>
      </c>
      <c r="H3122" s="28">
        <v>0</v>
      </c>
      <c r="I3122" s="28">
        <v>0</v>
      </c>
      <c r="J3122" s="28">
        <v>1</v>
      </c>
    </row>
    <row r="3123" spans="1:10" x14ac:dyDescent="0.35">
      <c r="A3123" s="28" t="s">
        <v>3125</v>
      </c>
      <c r="B3123" s="28">
        <v>1</v>
      </c>
      <c r="C3123" s="28">
        <v>0</v>
      </c>
      <c r="D3123" s="28">
        <v>1</v>
      </c>
      <c r="E3123" s="29">
        <v>1</v>
      </c>
      <c r="F3123" s="29">
        <v>0</v>
      </c>
      <c r="G3123" s="28">
        <v>0</v>
      </c>
      <c r="H3123" s="28">
        <v>0</v>
      </c>
      <c r="I3123" s="28">
        <v>1</v>
      </c>
      <c r="J3123" s="28">
        <v>1</v>
      </c>
    </row>
    <row r="3124" spans="1:10" x14ac:dyDescent="0.35">
      <c r="A3124" s="28" t="s">
        <v>3126</v>
      </c>
      <c r="B3124" s="28">
        <v>0</v>
      </c>
      <c r="C3124" s="28">
        <v>1</v>
      </c>
      <c r="D3124" s="28">
        <v>1</v>
      </c>
      <c r="E3124" s="29">
        <v>0</v>
      </c>
      <c r="F3124" s="29">
        <v>1</v>
      </c>
      <c r="G3124" s="28">
        <v>0</v>
      </c>
      <c r="H3124" s="28">
        <v>1</v>
      </c>
      <c r="I3124" s="28">
        <v>0</v>
      </c>
      <c r="J3124" s="28">
        <v>1</v>
      </c>
    </row>
    <row r="3125" spans="1:10" x14ac:dyDescent="0.35">
      <c r="A3125" s="28" t="s">
        <v>3127</v>
      </c>
      <c r="B3125" s="28">
        <v>0</v>
      </c>
      <c r="C3125" s="28">
        <v>1</v>
      </c>
      <c r="D3125" s="28">
        <v>1</v>
      </c>
      <c r="E3125" s="29">
        <v>0</v>
      </c>
      <c r="F3125" s="29">
        <v>0</v>
      </c>
      <c r="G3125" s="28">
        <v>0</v>
      </c>
      <c r="H3125" s="28">
        <v>0</v>
      </c>
      <c r="I3125" s="28">
        <v>0</v>
      </c>
      <c r="J3125" s="28">
        <v>1</v>
      </c>
    </row>
    <row r="3126" spans="1:10" x14ac:dyDescent="0.35">
      <c r="A3126" s="28" t="s">
        <v>3128</v>
      </c>
      <c r="B3126" s="28">
        <v>0</v>
      </c>
      <c r="C3126" s="28">
        <v>1</v>
      </c>
      <c r="D3126" s="28">
        <v>0</v>
      </c>
      <c r="E3126" s="29">
        <v>0</v>
      </c>
      <c r="F3126" s="29">
        <v>1</v>
      </c>
      <c r="G3126" s="28">
        <v>1</v>
      </c>
      <c r="H3126" s="28">
        <v>0</v>
      </c>
      <c r="I3126" s="28">
        <v>0</v>
      </c>
      <c r="J3126" s="28">
        <v>0</v>
      </c>
    </row>
    <row r="3127" spans="1:10" x14ac:dyDescent="0.35">
      <c r="A3127" s="28" t="s">
        <v>3129</v>
      </c>
      <c r="B3127" s="28">
        <v>0</v>
      </c>
      <c r="C3127" s="28">
        <v>0</v>
      </c>
      <c r="D3127" s="28">
        <v>0</v>
      </c>
      <c r="E3127" s="29">
        <v>0</v>
      </c>
      <c r="F3127" s="29">
        <v>1</v>
      </c>
      <c r="G3127" s="28">
        <v>0</v>
      </c>
      <c r="H3127" s="28">
        <v>1</v>
      </c>
      <c r="I3127" s="28">
        <v>0</v>
      </c>
      <c r="J3127" s="28">
        <v>0</v>
      </c>
    </row>
    <row r="3128" spans="1:10" x14ac:dyDescent="0.35">
      <c r="A3128" s="28" t="s">
        <v>3130</v>
      </c>
      <c r="B3128" s="28">
        <v>1</v>
      </c>
      <c r="C3128" s="28">
        <v>0</v>
      </c>
      <c r="D3128" s="28">
        <v>1</v>
      </c>
      <c r="E3128" s="29">
        <v>1</v>
      </c>
      <c r="F3128" s="29">
        <v>0</v>
      </c>
      <c r="G3128" s="28">
        <v>0</v>
      </c>
      <c r="H3128" s="28">
        <v>0</v>
      </c>
      <c r="I3128" s="28">
        <v>0</v>
      </c>
      <c r="J3128" s="28">
        <v>1</v>
      </c>
    </row>
    <row r="3129" spans="1:10" x14ac:dyDescent="0.35">
      <c r="A3129" s="28" t="s">
        <v>3131</v>
      </c>
      <c r="B3129" s="28">
        <v>0</v>
      </c>
      <c r="C3129" s="28">
        <v>1</v>
      </c>
      <c r="D3129" s="28">
        <v>1</v>
      </c>
      <c r="E3129" s="29">
        <v>0</v>
      </c>
      <c r="F3129" s="29">
        <v>1</v>
      </c>
      <c r="G3129" s="28">
        <v>0</v>
      </c>
      <c r="H3129" s="28">
        <v>1</v>
      </c>
      <c r="I3129" s="28">
        <v>0</v>
      </c>
      <c r="J3129" s="28">
        <v>0</v>
      </c>
    </row>
    <row r="3130" spans="1:10" x14ac:dyDescent="0.35">
      <c r="A3130" s="28" t="s">
        <v>3132</v>
      </c>
      <c r="B3130" s="28">
        <v>0</v>
      </c>
      <c r="C3130" s="28">
        <v>0</v>
      </c>
      <c r="D3130" s="28">
        <v>0</v>
      </c>
      <c r="E3130" s="29">
        <v>1</v>
      </c>
      <c r="F3130" s="29">
        <v>0</v>
      </c>
      <c r="G3130" s="28">
        <v>0</v>
      </c>
      <c r="H3130" s="28">
        <v>0</v>
      </c>
      <c r="I3130" s="28">
        <v>0</v>
      </c>
      <c r="J3130" s="28">
        <v>1</v>
      </c>
    </row>
    <row r="3131" spans="1:10" x14ac:dyDescent="0.35">
      <c r="A3131" s="28" t="s">
        <v>3133</v>
      </c>
      <c r="B3131" s="28">
        <v>0</v>
      </c>
      <c r="C3131" s="28">
        <v>1</v>
      </c>
      <c r="D3131" s="28">
        <v>0</v>
      </c>
      <c r="E3131" s="29">
        <v>0</v>
      </c>
      <c r="F3131" s="29">
        <v>1</v>
      </c>
      <c r="G3131" s="28">
        <v>0</v>
      </c>
      <c r="H3131" s="28">
        <v>0</v>
      </c>
      <c r="I3131" s="28">
        <v>1</v>
      </c>
      <c r="J3131" s="28">
        <v>1</v>
      </c>
    </row>
    <row r="3132" spans="1:10" x14ac:dyDescent="0.35">
      <c r="A3132" s="28" t="s">
        <v>3134</v>
      </c>
      <c r="B3132" s="28">
        <v>0</v>
      </c>
      <c r="C3132" s="28">
        <v>0</v>
      </c>
      <c r="D3132" s="28">
        <v>0</v>
      </c>
      <c r="E3132" s="29">
        <v>0</v>
      </c>
      <c r="F3132" s="29">
        <v>1</v>
      </c>
      <c r="G3132" s="28">
        <v>0</v>
      </c>
      <c r="H3132" s="28">
        <v>0</v>
      </c>
      <c r="I3132" s="28">
        <v>1</v>
      </c>
      <c r="J3132" s="28">
        <v>1</v>
      </c>
    </row>
    <row r="3133" spans="1:10" x14ac:dyDescent="0.35">
      <c r="A3133" s="28" t="s">
        <v>3135</v>
      </c>
      <c r="B3133" s="28">
        <v>1</v>
      </c>
      <c r="C3133" s="28">
        <v>0</v>
      </c>
      <c r="D3133" s="28">
        <v>0</v>
      </c>
      <c r="E3133" s="29">
        <v>0</v>
      </c>
      <c r="F3133" s="29">
        <v>1</v>
      </c>
      <c r="G3133" s="28">
        <v>0</v>
      </c>
      <c r="H3133" s="28">
        <v>0</v>
      </c>
      <c r="I3133" s="28">
        <v>1</v>
      </c>
      <c r="J3133" s="28">
        <v>1</v>
      </c>
    </row>
    <row r="3134" spans="1:10" x14ac:dyDescent="0.35">
      <c r="A3134" s="28" t="s">
        <v>3136</v>
      </c>
      <c r="B3134" s="28">
        <v>0</v>
      </c>
      <c r="C3134" s="28">
        <v>0</v>
      </c>
      <c r="D3134" s="28">
        <v>1</v>
      </c>
      <c r="E3134" s="29">
        <v>1</v>
      </c>
      <c r="F3134" s="29">
        <v>0</v>
      </c>
      <c r="G3134" s="28">
        <v>0</v>
      </c>
      <c r="H3134" s="28">
        <v>1</v>
      </c>
      <c r="I3134" s="28">
        <v>0</v>
      </c>
      <c r="J3134" s="28">
        <v>0</v>
      </c>
    </row>
    <row r="3135" spans="1:10" x14ac:dyDescent="0.35">
      <c r="A3135" s="28" t="s">
        <v>3137</v>
      </c>
      <c r="B3135" s="28">
        <v>0</v>
      </c>
      <c r="C3135" s="28">
        <v>0</v>
      </c>
      <c r="D3135" s="28">
        <v>0</v>
      </c>
      <c r="E3135" s="29">
        <v>1</v>
      </c>
      <c r="F3135" s="29">
        <v>0</v>
      </c>
      <c r="G3135" s="28">
        <v>0</v>
      </c>
      <c r="H3135" s="28">
        <v>1</v>
      </c>
      <c r="I3135" s="28">
        <v>0</v>
      </c>
      <c r="J3135" s="28">
        <v>0</v>
      </c>
    </row>
    <row r="3136" spans="1:10" x14ac:dyDescent="0.35">
      <c r="A3136" s="28" t="s">
        <v>3138</v>
      </c>
      <c r="B3136" s="28">
        <v>0</v>
      </c>
      <c r="C3136" s="28">
        <v>1</v>
      </c>
      <c r="D3136" s="28">
        <v>1</v>
      </c>
      <c r="E3136" s="29">
        <v>0</v>
      </c>
      <c r="F3136" s="29">
        <v>1</v>
      </c>
      <c r="G3136" s="28">
        <v>0</v>
      </c>
      <c r="H3136" s="28">
        <v>1</v>
      </c>
      <c r="I3136" s="28">
        <v>0</v>
      </c>
      <c r="J3136" s="28">
        <v>1</v>
      </c>
    </row>
    <row r="3137" spans="1:10" x14ac:dyDescent="0.35">
      <c r="A3137" s="28" t="s">
        <v>3139</v>
      </c>
      <c r="B3137" s="28">
        <v>0</v>
      </c>
      <c r="C3137" s="28">
        <v>1</v>
      </c>
      <c r="D3137" s="28">
        <v>0</v>
      </c>
      <c r="E3137" s="29">
        <v>0</v>
      </c>
      <c r="F3137" s="29">
        <v>1</v>
      </c>
      <c r="G3137" s="28">
        <v>0</v>
      </c>
      <c r="H3137" s="28">
        <v>0</v>
      </c>
      <c r="I3137" s="28">
        <v>1</v>
      </c>
      <c r="J3137" s="28">
        <v>1</v>
      </c>
    </row>
    <row r="3138" spans="1:10" x14ac:dyDescent="0.35">
      <c r="A3138" s="28" t="s">
        <v>3140</v>
      </c>
      <c r="B3138" s="28">
        <v>1</v>
      </c>
      <c r="C3138" s="28">
        <v>0</v>
      </c>
      <c r="D3138" s="28">
        <v>0</v>
      </c>
      <c r="E3138" s="29">
        <v>1</v>
      </c>
      <c r="F3138" s="29">
        <v>0</v>
      </c>
      <c r="G3138" s="28">
        <v>0</v>
      </c>
      <c r="H3138" s="28">
        <v>1</v>
      </c>
      <c r="I3138" s="28">
        <v>0</v>
      </c>
      <c r="J3138" s="28">
        <v>1</v>
      </c>
    </row>
    <row r="3139" spans="1:10" x14ac:dyDescent="0.35">
      <c r="A3139" s="28" t="s">
        <v>3141</v>
      </c>
      <c r="B3139" s="28">
        <v>0</v>
      </c>
      <c r="C3139" s="28">
        <v>1</v>
      </c>
      <c r="D3139" s="28">
        <v>1</v>
      </c>
      <c r="E3139" s="29">
        <v>0</v>
      </c>
      <c r="F3139" s="29">
        <v>1</v>
      </c>
      <c r="G3139" s="28">
        <v>0</v>
      </c>
      <c r="H3139" s="28">
        <v>1</v>
      </c>
      <c r="I3139" s="28">
        <v>0</v>
      </c>
      <c r="J3139" s="28">
        <v>1</v>
      </c>
    </row>
    <row r="3140" spans="1:10" x14ac:dyDescent="0.35">
      <c r="A3140" s="28" t="s">
        <v>3142</v>
      </c>
      <c r="B3140" s="28">
        <v>0</v>
      </c>
      <c r="C3140" s="28">
        <v>1</v>
      </c>
      <c r="D3140" s="28">
        <v>1</v>
      </c>
      <c r="E3140" s="29">
        <v>0</v>
      </c>
      <c r="F3140" s="29">
        <v>1</v>
      </c>
      <c r="G3140" s="28">
        <v>0</v>
      </c>
      <c r="H3140" s="28">
        <v>1</v>
      </c>
      <c r="I3140" s="28">
        <v>0</v>
      </c>
      <c r="J3140" s="28">
        <v>0</v>
      </c>
    </row>
    <row r="3141" spans="1:10" x14ac:dyDescent="0.35">
      <c r="A3141" s="28" t="s">
        <v>3143</v>
      </c>
      <c r="B3141" s="28">
        <v>0</v>
      </c>
      <c r="C3141" s="28">
        <v>1</v>
      </c>
      <c r="D3141" s="28">
        <v>0</v>
      </c>
      <c r="E3141" s="29">
        <v>0</v>
      </c>
      <c r="F3141" s="29">
        <v>0</v>
      </c>
      <c r="G3141" s="28">
        <v>1</v>
      </c>
      <c r="H3141" s="28">
        <v>0</v>
      </c>
      <c r="I3141" s="28">
        <v>0</v>
      </c>
      <c r="J3141" s="28">
        <v>0</v>
      </c>
    </row>
    <row r="3142" spans="1:10" x14ac:dyDescent="0.35">
      <c r="A3142" s="28" t="s">
        <v>3144</v>
      </c>
      <c r="B3142" s="28">
        <v>1</v>
      </c>
      <c r="C3142" s="28">
        <v>0</v>
      </c>
      <c r="D3142" s="28">
        <v>0</v>
      </c>
      <c r="E3142" s="29">
        <v>0</v>
      </c>
      <c r="F3142" s="29">
        <v>1</v>
      </c>
      <c r="G3142" s="28">
        <v>1</v>
      </c>
      <c r="H3142" s="28">
        <v>0</v>
      </c>
      <c r="I3142" s="28">
        <v>0</v>
      </c>
      <c r="J3142" s="28">
        <v>0</v>
      </c>
    </row>
    <row r="3143" spans="1:10" x14ac:dyDescent="0.35">
      <c r="A3143" s="28" t="s">
        <v>3145</v>
      </c>
      <c r="B3143" s="28">
        <v>0</v>
      </c>
      <c r="C3143" s="28">
        <v>1</v>
      </c>
      <c r="D3143" s="28">
        <v>1</v>
      </c>
      <c r="E3143" s="29">
        <v>1</v>
      </c>
      <c r="F3143" s="29">
        <v>0</v>
      </c>
      <c r="G3143" s="28">
        <v>0</v>
      </c>
      <c r="H3143" s="28">
        <v>0</v>
      </c>
      <c r="I3143" s="28">
        <v>1</v>
      </c>
      <c r="J3143" s="28">
        <v>1</v>
      </c>
    </row>
    <row r="3144" spans="1:10" x14ac:dyDescent="0.35">
      <c r="A3144" s="28" t="s">
        <v>3146</v>
      </c>
      <c r="B3144" s="28">
        <v>1</v>
      </c>
      <c r="C3144" s="28">
        <v>0</v>
      </c>
      <c r="D3144" s="28">
        <v>1</v>
      </c>
      <c r="E3144" s="29">
        <v>1</v>
      </c>
      <c r="F3144" s="29">
        <v>0</v>
      </c>
      <c r="G3144" s="28">
        <v>0</v>
      </c>
      <c r="H3144" s="28">
        <v>1</v>
      </c>
      <c r="I3144" s="28">
        <v>0</v>
      </c>
      <c r="J3144" s="28">
        <v>0</v>
      </c>
    </row>
    <row r="3145" spans="1:10" x14ac:dyDescent="0.35">
      <c r="A3145" s="28" t="s">
        <v>3147</v>
      </c>
      <c r="B3145" s="28">
        <v>0</v>
      </c>
      <c r="C3145" s="28">
        <v>1</v>
      </c>
      <c r="D3145" s="28">
        <v>1</v>
      </c>
      <c r="E3145" s="29">
        <v>0</v>
      </c>
      <c r="F3145" s="29">
        <v>1</v>
      </c>
      <c r="G3145" s="28">
        <v>0</v>
      </c>
      <c r="H3145" s="28">
        <v>0</v>
      </c>
      <c r="I3145" s="28">
        <v>0</v>
      </c>
      <c r="J3145" s="28">
        <v>1</v>
      </c>
    </row>
    <row r="3146" spans="1:10" x14ac:dyDescent="0.35">
      <c r="A3146" s="28" t="s">
        <v>3148</v>
      </c>
      <c r="B3146" s="28">
        <v>0</v>
      </c>
      <c r="C3146" s="28">
        <v>0</v>
      </c>
      <c r="D3146" s="28">
        <v>0</v>
      </c>
      <c r="E3146" s="29">
        <v>1</v>
      </c>
      <c r="F3146" s="29">
        <v>0</v>
      </c>
      <c r="G3146" s="28">
        <v>0</v>
      </c>
      <c r="H3146" s="28">
        <v>1</v>
      </c>
      <c r="I3146" s="28">
        <v>0</v>
      </c>
      <c r="J3146" s="28">
        <v>0</v>
      </c>
    </row>
    <row r="3147" spans="1:10" x14ac:dyDescent="0.35">
      <c r="A3147" s="28" t="s">
        <v>3149</v>
      </c>
      <c r="B3147" s="28">
        <v>0</v>
      </c>
      <c r="C3147" s="28">
        <v>1</v>
      </c>
      <c r="D3147" s="28">
        <v>1</v>
      </c>
      <c r="E3147" s="29">
        <v>1</v>
      </c>
      <c r="F3147" s="29">
        <v>0</v>
      </c>
      <c r="G3147" s="28">
        <v>0</v>
      </c>
      <c r="H3147" s="28">
        <v>1</v>
      </c>
      <c r="I3147" s="28">
        <v>0</v>
      </c>
      <c r="J3147" s="28">
        <v>0</v>
      </c>
    </row>
    <row r="3148" spans="1:10" x14ac:dyDescent="0.35">
      <c r="A3148" s="28" t="s">
        <v>3150</v>
      </c>
      <c r="B3148" s="28">
        <v>0</v>
      </c>
      <c r="C3148" s="28">
        <v>1</v>
      </c>
      <c r="D3148" s="28">
        <v>1</v>
      </c>
      <c r="E3148" s="29">
        <v>0</v>
      </c>
      <c r="F3148" s="29">
        <v>1</v>
      </c>
      <c r="G3148" s="28">
        <v>0</v>
      </c>
      <c r="H3148" s="28">
        <v>1</v>
      </c>
      <c r="I3148" s="28">
        <v>0</v>
      </c>
      <c r="J3148" s="28">
        <v>0</v>
      </c>
    </row>
    <row r="3149" spans="1:10" x14ac:dyDescent="0.35">
      <c r="A3149" s="28" t="s">
        <v>3151</v>
      </c>
      <c r="B3149" s="28">
        <v>0</v>
      </c>
      <c r="C3149" s="28">
        <v>1</v>
      </c>
      <c r="D3149" s="28">
        <v>1</v>
      </c>
      <c r="E3149" s="29">
        <v>0</v>
      </c>
      <c r="F3149" s="29">
        <v>1</v>
      </c>
      <c r="G3149" s="28">
        <v>0</v>
      </c>
      <c r="H3149" s="28">
        <v>0</v>
      </c>
      <c r="I3149" s="28">
        <v>1</v>
      </c>
      <c r="J3149" s="28">
        <v>0</v>
      </c>
    </row>
    <row r="3150" spans="1:10" x14ac:dyDescent="0.35">
      <c r="A3150" s="28" t="s">
        <v>3152</v>
      </c>
      <c r="B3150" s="28">
        <v>1</v>
      </c>
      <c r="C3150" s="28">
        <v>0</v>
      </c>
      <c r="D3150" s="28">
        <v>1</v>
      </c>
      <c r="E3150" s="29">
        <v>1</v>
      </c>
      <c r="F3150" s="29">
        <v>0</v>
      </c>
      <c r="G3150" s="28">
        <v>1</v>
      </c>
      <c r="H3150" s="28">
        <v>0</v>
      </c>
      <c r="I3150" s="28">
        <v>0</v>
      </c>
      <c r="J3150" s="28">
        <v>0</v>
      </c>
    </row>
    <row r="3151" spans="1:10" x14ac:dyDescent="0.35">
      <c r="A3151" s="28" t="s">
        <v>3153</v>
      </c>
      <c r="B3151" s="28">
        <v>0</v>
      </c>
      <c r="C3151" s="28">
        <v>1</v>
      </c>
      <c r="D3151" s="28">
        <v>1</v>
      </c>
      <c r="E3151" s="29">
        <v>0</v>
      </c>
      <c r="F3151" s="29">
        <v>0</v>
      </c>
      <c r="G3151" s="28">
        <v>0</v>
      </c>
      <c r="H3151" s="28">
        <v>0</v>
      </c>
      <c r="I3151" s="28">
        <v>0</v>
      </c>
      <c r="J3151" s="28">
        <v>1</v>
      </c>
    </row>
    <row r="3152" spans="1:10" x14ac:dyDescent="0.35">
      <c r="A3152" s="28" t="s">
        <v>3154</v>
      </c>
      <c r="B3152" s="28">
        <v>1</v>
      </c>
      <c r="C3152" s="28">
        <v>0</v>
      </c>
      <c r="D3152" s="28">
        <v>0</v>
      </c>
      <c r="E3152" s="29">
        <v>0</v>
      </c>
      <c r="F3152" s="29">
        <v>1</v>
      </c>
      <c r="G3152" s="28">
        <v>0</v>
      </c>
      <c r="H3152" s="28">
        <v>1</v>
      </c>
      <c r="I3152" s="28">
        <v>0</v>
      </c>
      <c r="J3152" s="28">
        <v>1</v>
      </c>
    </row>
    <row r="3153" spans="1:10" x14ac:dyDescent="0.35">
      <c r="A3153" s="28" t="s">
        <v>3155</v>
      </c>
      <c r="B3153" s="28">
        <v>0</v>
      </c>
      <c r="C3153" s="28">
        <v>1</v>
      </c>
      <c r="D3153" s="28">
        <v>1</v>
      </c>
      <c r="E3153" s="29">
        <v>0</v>
      </c>
      <c r="F3153" s="29">
        <v>1</v>
      </c>
      <c r="G3153" s="28">
        <v>0</v>
      </c>
      <c r="H3153" s="28">
        <v>1</v>
      </c>
      <c r="I3153" s="28">
        <v>0</v>
      </c>
      <c r="J3153" s="28">
        <v>0</v>
      </c>
    </row>
    <row r="3154" spans="1:10" x14ac:dyDescent="0.35">
      <c r="A3154" s="28" t="s">
        <v>3156</v>
      </c>
      <c r="B3154" s="28">
        <v>0</v>
      </c>
      <c r="C3154" s="28">
        <v>1</v>
      </c>
      <c r="D3154" s="28">
        <v>0</v>
      </c>
      <c r="E3154" s="29">
        <v>0</v>
      </c>
      <c r="F3154" s="29">
        <v>1</v>
      </c>
      <c r="G3154" s="28">
        <v>0</v>
      </c>
      <c r="H3154" s="28">
        <v>1</v>
      </c>
      <c r="I3154" s="28">
        <v>0</v>
      </c>
      <c r="J3154" s="28">
        <v>0</v>
      </c>
    </row>
    <row r="3155" spans="1:10" x14ac:dyDescent="0.35">
      <c r="A3155" s="28" t="s">
        <v>3157</v>
      </c>
      <c r="B3155" s="28">
        <v>0</v>
      </c>
      <c r="C3155" s="28">
        <v>1</v>
      </c>
      <c r="D3155" s="28">
        <v>1</v>
      </c>
      <c r="E3155" s="29">
        <v>0</v>
      </c>
      <c r="F3155" s="29">
        <v>0</v>
      </c>
      <c r="G3155" s="28">
        <v>1</v>
      </c>
      <c r="H3155" s="28">
        <v>0</v>
      </c>
      <c r="I3155" s="28">
        <v>0</v>
      </c>
      <c r="J3155" s="28">
        <v>1</v>
      </c>
    </row>
    <row r="3156" spans="1:10" x14ac:dyDescent="0.35">
      <c r="A3156" s="28" t="s">
        <v>3158</v>
      </c>
      <c r="B3156" s="28">
        <v>1</v>
      </c>
      <c r="C3156" s="28">
        <v>0</v>
      </c>
      <c r="D3156" s="28">
        <v>1</v>
      </c>
      <c r="E3156" s="29">
        <v>1</v>
      </c>
      <c r="F3156" s="29">
        <v>0</v>
      </c>
      <c r="G3156" s="28">
        <v>1</v>
      </c>
      <c r="H3156" s="28">
        <v>0</v>
      </c>
      <c r="I3156" s="28">
        <v>0</v>
      </c>
      <c r="J3156" s="28">
        <v>1</v>
      </c>
    </row>
    <row r="3157" spans="1:10" x14ac:dyDescent="0.35">
      <c r="A3157" s="28" t="s">
        <v>3159</v>
      </c>
      <c r="B3157" s="28">
        <v>1</v>
      </c>
      <c r="C3157" s="28">
        <v>0</v>
      </c>
      <c r="D3157" s="28">
        <v>1</v>
      </c>
      <c r="E3157" s="29">
        <v>1</v>
      </c>
      <c r="F3157" s="29">
        <v>0</v>
      </c>
      <c r="G3157" s="28">
        <v>0</v>
      </c>
      <c r="H3157" s="28">
        <v>1</v>
      </c>
      <c r="I3157" s="28">
        <v>0</v>
      </c>
      <c r="J3157" s="28">
        <v>1</v>
      </c>
    </row>
    <row r="3158" spans="1:10" x14ac:dyDescent="0.35">
      <c r="A3158" s="28" t="s">
        <v>3160</v>
      </c>
      <c r="B3158" s="28">
        <v>0</v>
      </c>
      <c r="C3158" s="28">
        <v>0</v>
      </c>
      <c r="D3158" s="28">
        <v>1</v>
      </c>
      <c r="E3158" s="29">
        <v>0</v>
      </c>
      <c r="F3158" s="29">
        <v>0</v>
      </c>
      <c r="G3158" s="28">
        <v>0</v>
      </c>
      <c r="H3158" s="28">
        <v>1</v>
      </c>
      <c r="I3158" s="28">
        <v>0</v>
      </c>
      <c r="J3158" s="28">
        <v>1</v>
      </c>
    </row>
    <row r="3159" spans="1:10" x14ac:dyDescent="0.35">
      <c r="A3159" s="28" t="s">
        <v>3161</v>
      </c>
      <c r="B3159" s="28">
        <v>0</v>
      </c>
      <c r="C3159" s="28">
        <v>1</v>
      </c>
      <c r="D3159" s="28">
        <v>0</v>
      </c>
      <c r="E3159" s="29">
        <v>0</v>
      </c>
      <c r="F3159" s="29">
        <v>1</v>
      </c>
      <c r="G3159" s="28">
        <v>0</v>
      </c>
      <c r="H3159" s="28">
        <v>1</v>
      </c>
      <c r="I3159" s="28">
        <v>0</v>
      </c>
      <c r="J3159" s="28">
        <v>0</v>
      </c>
    </row>
    <row r="3160" spans="1:10" x14ac:dyDescent="0.35">
      <c r="A3160" s="28" t="s">
        <v>3162</v>
      </c>
      <c r="B3160" s="28">
        <v>1</v>
      </c>
      <c r="C3160" s="28">
        <v>0</v>
      </c>
      <c r="D3160" s="28">
        <v>0</v>
      </c>
      <c r="E3160" s="29">
        <v>1</v>
      </c>
      <c r="F3160" s="29">
        <v>0</v>
      </c>
      <c r="G3160" s="28">
        <v>0</v>
      </c>
      <c r="H3160" s="28">
        <v>1</v>
      </c>
      <c r="I3160" s="28">
        <v>0</v>
      </c>
      <c r="J3160" s="28">
        <v>0</v>
      </c>
    </row>
    <row r="3161" spans="1:10" x14ac:dyDescent="0.35">
      <c r="A3161" s="28" t="s">
        <v>3163</v>
      </c>
      <c r="B3161" s="28">
        <v>0</v>
      </c>
      <c r="C3161" s="28">
        <v>0</v>
      </c>
      <c r="D3161" s="28">
        <v>0</v>
      </c>
      <c r="E3161" s="29">
        <v>0</v>
      </c>
      <c r="F3161" s="29">
        <v>1</v>
      </c>
      <c r="G3161" s="28">
        <v>0</v>
      </c>
      <c r="H3161" s="28">
        <v>0</v>
      </c>
      <c r="I3161" s="28">
        <v>1</v>
      </c>
      <c r="J3161" s="28">
        <v>1</v>
      </c>
    </row>
    <row r="3162" spans="1:10" x14ac:dyDescent="0.35">
      <c r="A3162" s="28" t="s">
        <v>3164</v>
      </c>
      <c r="B3162" s="28">
        <v>0</v>
      </c>
      <c r="C3162" s="28">
        <v>0</v>
      </c>
      <c r="D3162" s="28">
        <v>1</v>
      </c>
      <c r="E3162" s="29">
        <v>0</v>
      </c>
      <c r="F3162" s="29">
        <v>1</v>
      </c>
      <c r="G3162" s="28">
        <v>0</v>
      </c>
      <c r="H3162" s="28">
        <v>1</v>
      </c>
      <c r="I3162" s="28">
        <v>0</v>
      </c>
      <c r="J3162" s="28">
        <v>1</v>
      </c>
    </row>
    <row r="3163" spans="1:10" x14ac:dyDescent="0.35">
      <c r="A3163" s="28" t="s">
        <v>3165</v>
      </c>
      <c r="B3163" s="28">
        <v>0</v>
      </c>
      <c r="C3163" s="28">
        <v>0</v>
      </c>
      <c r="D3163" s="28">
        <v>0</v>
      </c>
      <c r="E3163" s="29">
        <v>0</v>
      </c>
      <c r="F3163" s="29">
        <v>1</v>
      </c>
      <c r="G3163" s="28">
        <v>0</v>
      </c>
      <c r="H3163" s="28">
        <v>0</v>
      </c>
      <c r="I3163" s="28">
        <v>0</v>
      </c>
      <c r="J3163" s="28">
        <v>1</v>
      </c>
    </row>
    <row r="3164" spans="1:10" x14ac:dyDescent="0.35">
      <c r="A3164" s="28" t="s">
        <v>3166</v>
      </c>
      <c r="B3164" s="28">
        <v>0</v>
      </c>
      <c r="C3164" s="28">
        <v>0</v>
      </c>
      <c r="D3164" s="28">
        <v>1</v>
      </c>
      <c r="E3164" s="29">
        <v>1</v>
      </c>
      <c r="F3164" s="29">
        <v>0</v>
      </c>
      <c r="G3164" s="28">
        <v>1</v>
      </c>
      <c r="H3164" s="28">
        <v>0</v>
      </c>
      <c r="I3164" s="28">
        <v>0</v>
      </c>
      <c r="J3164" s="28">
        <v>0</v>
      </c>
    </row>
    <row r="3165" spans="1:10" x14ac:dyDescent="0.35">
      <c r="A3165" s="28" t="s">
        <v>3167</v>
      </c>
      <c r="B3165" s="28">
        <v>0</v>
      </c>
      <c r="C3165" s="28">
        <v>0</v>
      </c>
      <c r="D3165" s="28">
        <v>0</v>
      </c>
      <c r="E3165" s="29">
        <v>0</v>
      </c>
      <c r="F3165" s="29">
        <v>1</v>
      </c>
      <c r="G3165" s="28">
        <v>0</v>
      </c>
      <c r="H3165" s="28">
        <v>0</v>
      </c>
      <c r="I3165" s="28">
        <v>1</v>
      </c>
      <c r="J3165" s="28">
        <v>1</v>
      </c>
    </row>
    <row r="3166" spans="1:10" x14ac:dyDescent="0.35">
      <c r="A3166" s="28" t="s">
        <v>3168</v>
      </c>
      <c r="B3166" s="28">
        <v>1</v>
      </c>
      <c r="C3166" s="28">
        <v>0</v>
      </c>
      <c r="D3166" s="28">
        <v>0</v>
      </c>
      <c r="E3166" s="29">
        <v>0</v>
      </c>
      <c r="F3166" s="29">
        <v>1</v>
      </c>
      <c r="G3166" s="28">
        <v>0</v>
      </c>
      <c r="H3166" s="28">
        <v>1</v>
      </c>
      <c r="I3166" s="28">
        <v>0</v>
      </c>
      <c r="J3166" s="28">
        <v>0</v>
      </c>
    </row>
    <row r="3167" spans="1:10" x14ac:dyDescent="0.35">
      <c r="A3167" s="28" t="s">
        <v>3169</v>
      </c>
      <c r="B3167" s="28">
        <v>0</v>
      </c>
      <c r="C3167" s="28">
        <v>0</v>
      </c>
      <c r="D3167" s="28">
        <v>0</v>
      </c>
      <c r="E3167" s="29">
        <v>0</v>
      </c>
      <c r="F3167" s="29">
        <v>1</v>
      </c>
      <c r="G3167" s="28">
        <v>0</v>
      </c>
      <c r="H3167" s="28">
        <v>0</v>
      </c>
      <c r="I3167" s="28">
        <v>1</v>
      </c>
      <c r="J3167" s="28">
        <v>0</v>
      </c>
    </row>
    <row r="3168" spans="1:10" x14ac:dyDescent="0.35">
      <c r="A3168" s="28" t="s">
        <v>3170</v>
      </c>
      <c r="B3168" s="28">
        <v>0</v>
      </c>
      <c r="C3168" s="28">
        <v>0</v>
      </c>
      <c r="D3168" s="28">
        <v>0</v>
      </c>
      <c r="E3168" s="29">
        <v>1</v>
      </c>
      <c r="F3168" s="29">
        <v>0</v>
      </c>
      <c r="G3168" s="28">
        <v>1</v>
      </c>
      <c r="H3168" s="28">
        <v>0</v>
      </c>
      <c r="I3168" s="28">
        <v>0</v>
      </c>
      <c r="J3168" s="28">
        <v>0</v>
      </c>
    </row>
    <row r="3169" spans="1:10" x14ac:dyDescent="0.35">
      <c r="A3169" s="28" t="s">
        <v>3171</v>
      </c>
      <c r="B3169" s="28">
        <v>0</v>
      </c>
      <c r="C3169" s="28">
        <v>1</v>
      </c>
      <c r="D3169" s="28">
        <v>1</v>
      </c>
      <c r="E3169" s="29">
        <v>0</v>
      </c>
      <c r="F3169" s="29">
        <v>1</v>
      </c>
      <c r="G3169" s="28">
        <v>0</v>
      </c>
      <c r="H3169" s="28">
        <v>1</v>
      </c>
      <c r="I3169" s="28">
        <v>0</v>
      </c>
      <c r="J3169" s="28">
        <v>1</v>
      </c>
    </row>
    <row r="3170" spans="1:10" x14ac:dyDescent="0.35">
      <c r="A3170" s="28" t="s">
        <v>3172</v>
      </c>
      <c r="B3170" s="28">
        <v>0</v>
      </c>
      <c r="C3170" s="28">
        <v>0</v>
      </c>
      <c r="D3170" s="28">
        <v>0</v>
      </c>
      <c r="E3170" s="29">
        <v>0</v>
      </c>
      <c r="F3170" s="29">
        <v>1</v>
      </c>
      <c r="G3170" s="28">
        <v>0</v>
      </c>
      <c r="H3170" s="28">
        <v>1</v>
      </c>
      <c r="I3170" s="28">
        <v>0</v>
      </c>
      <c r="J3170" s="28">
        <v>1</v>
      </c>
    </row>
    <row r="3171" spans="1:10" x14ac:dyDescent="0.35">
      <c r="A3171" s="28" t="s">
        <v>3173</v>
      </c>
      <c r="B3171" s="28">
        <v>0</v>
      </c>
      <c r="C3171" s="28">
        <v>0</v>
      </c>
      <c r="D3171" s="28">
        <v>0</v>
      </c>
      <c r="E3171" s="29">
        <v>1</v>
      </c>
      <c r="F3171" s="29">
        <v>0</v>
      </c>
      <c r="G3171" s="28">
        <v>0</v>
      </c>
      <c r="H3171" s="28">
        <v>0</v>
      </c>
      <c r="I3171" s="28">
        <v>1</v>
      </c>
      <c r="J3171" s="28">
        <v>1</v>
      </c>
    </row>
    <row r="3172" spans="1:10" x14ac:dyDescent="0.35">
      <c r="A3172" s="28" t="s">
        <v>3174</v>
      </c>
      <c r="B3172" s="28">
        <v>1</v>
      </c>
      <c r="C3172" s="28">
        <v>0</v>
      </c>
      <c r="D3172" s="28">
        <v>1</v>
      </c>
      <c r="E3172" s="29">
        <v>0</v>
      </c>
      <c r="F3172" s="29">
        <v>1</v>
      </c>
      <c r="G3172" s="28">
        <v>1</v>
      </c>
      <c r="H3172" s="28">
        <v>0</v>
      </c>
      <c r="I3172" s="28">
        <v>0</v>
      </c>
      <c r="J3172" s="28">
        <v>0</v>
      </c>
    </row>
    <row r="3173" spans="1:10" x14ac:dyDescent="0.35">
      <c r="A3173" s="28" t="s">
        <v>3175</v>
      </c>
      <c r="B3173" s="28">
        <v>1</v>
      </c>
      <c r="C3173" s="28">
        <v>0</v>
      </c>
      <c r="D3173" s="28">
        <v>1</v>
      </c>
      <c r="E3173" s="29">
        <v>1</v>
      </c>
      <c r="F3173" s="29">
        <v>0</v>
      </c>
      <c r="G3173" s="28">
        <v>0</v>
      </c>
      <c r="H3173" s="28">
        <v>0</v>
      </c>
      <c r="I3173" s="28">
        <v>0</v>
      </c>
      <c r="J3173" s="28">
        <v>0</v>
      </c>
    </row>
    <row r="3174" spans="1:10" x14ac:dyDescent="0.35">
      <c r="A3174" s="28" t="s">
        <v>3176</v>
      </c>
      <c r="B3174" s="28">
        <v>0</v>
      </c>
      <c r="C3174" s="28">
        <v>0</v>
      </c>
      <c r="D3174" s="28">
        <v>1</v>
      </c>
      <c r="E3174" s="29">
        <v>0</v>
      </c>
      <c r="F3174" s="29">
        <v>1</v>
      </c>
      <c r="G3174" s="28">
        <v>0</v>
      </c>
      <c r="H3174" s="28">
        <v>0</v>
      </c>
      <c r="I3174" s="28">
        <v>1</v>
      </c>
      <c r="J3174" s="28">
        <v>1</v>
      </c>
    </row>
    <row r="3175" spans="1:10" x14ac:dyDescent="0.35">
      <c r="A3175" s="28" t="s">
        <v>3177</v>
      </c>
      <c r="B3175" s="28">
        <v>0</v>
      </c>
      <c r="C3175" s="28">
        <v>0</v>
      </c>
      <c r="D3175" s="28">
        <v>1</v>
      </c>
      <c r="E3175" s="29">
        <v>0</v>
      </c>
      <c r="F3175" s="29">
        <v>0</v>
      </c>
      <c r="G3175" s="28">
        <v>0</v>
      </c>
      <c r="H3175" s="28">
        <v>0</v>
      </c>
      <c r="I3175" s="28">
        <v>0</v>
      </c>
      <c r="J3175" s="28">
        <v>0</v>
      </c>
    </row>
    <row r="3176" spans="1:10" x14ac:dyDescent="0.35">
      <c r="A3176" s="28" t="s">
        <v>3178</v>
      </c>
      <c r="B3176" s="28">
        <v>0</v>
      </c>
      <c r="C3176" s="28">
        <v>0</v>
      </c>
      <c r="D3176" s="28">
        <v>0</v>
      </c>
      <c r="E3176" s="29">
        <v>0</v>
      </c>
      <c r="F3176" s="29">
        <v>1</v>
      </c>
      <c r="G3176" s="28">
        <v>0</v>
      </c>
      <c r="H3176" s="28">
        <v>1</v>
      </c>
      <c r="I3176" s="28">
        <v>0</v>
      </c>
      <c r="J3176" s="28">
        <v>1</v>
      </c>
    </row>
    <row r="3177" spans="1:10" x14ac:dyDescent="0.35">
      <c r="A3177" s="28" t="s">
        <v>3179</v>
      </c>
      <c r="B3177" s="28">
        <v>0</v>
      </c>
      <c r="C3177" s="28">
        <v>0</v>
      </c>
      <c r="D3177" s="28">
        <v>0</v>
      </c>
      <c r="E3177" s="29">
        <v>0</v>
      </c>
      <c r="F3177" s="29">
        <v>1</v>
      </c>
      <c r="G3177" s="28">
        <v>0</v>
      </c>
      <c r="H3177" s="28">
        <v>0</v>
      </c>
      <c r="I3177" s="28">
        <v>1</v>
      </c>
      <c r="J3177" s="28">
        <v>1</v>
      </c>
    </row>
    <row r="3178" spans="1:10" x14ac:dyDescent="0.35">
      <c r="A3178" s="28" t="s">
        <v>3180</v>
      </c>
      <c r="B3178" s="28">
        <v>0</v>
      </c>
      <c r="C3178" s="28">
        <v>0</v>
      </c>
      <c r="D3178" s="28">
        <v>0</v>
      </c>
      <c r="E3178" s="29">
        <v>0</v>
      </c>
      <c r="F3178" s="29">
        <v>1</v>
      </c>
      <c r="G3178" s="28">
        <v>0</v>
      </c>
      <c r="H3178" s="28">
        <v>0</v>
      </c>
      <c r="I3178" s="28">
        <v>1</v>
      </c>
      <c r="J3178" s="28">
        <v>1</v>
      </c>
    </row>
    <row r="3179" spans="1:10" x14ac:dyDescent="0.35">
      <c r="A3179" s="28" t="s">
        <v>3181</v>
      </c>
      <c r="B3179" s="28">
        <v>0</v>
      </c>
      <c r="C3179" s="28">
        <v>1</v>
      </c>
      <c r="D3179" s="28">
        <v>0</v>
      </c>
      <c r="E3179" s="29">
        <v>0</v>
      </c>
      <c r="F3179" s="29">
        <v>0</v>
      </c>
      <c r="G3179" s="28">
        <v>0</v>
      </c>
      <c r="H3179" s="28">
        <v>0</v>
      </c>
      <c r="I3179" s="28">
        <v>0</v>
      </c>
      <c r="J3179" s="28">
        <v>1</v>
      </c>
    </row>
    <row r="3180" spans="1:10" x14ac:dyDescent="0.35">
      <c r="A3180" s="28" t="s">
        <v>3182</v>
      </c>
      <c r="B3180" s="28">
        <v>0</v>
      </c>
      <c r="C3180" s="28">
        <v>0</v>
      </c>
      <c r="D3180" s="28">
        <v>0</v>
      </c>
      <c r="E3180" s="29">
        <v>1</v>
      </c>
      <c r="F3180" s="29">
        <v>0</v>
      </c>
      <c r="G3180" s="28">
        <v>0</v>
      </c>
      <c r="H3180" s="28">
        <v>0</v>
      </c>
      <c r="I3180" s="28">
        <v>0</v>
      </c>
      <c r="J3180" s="28">
        <v>0</v>
      </c>
    </row>
    <row r="3181" spans="1:10" x14ac:dyDescent="0.35">
      <c r="A3181" s="28" t="s">
        <v>3183</v>
      </c>
      <c r="B3181" s="28">
        <v>0</v>
      </c>
      <c r="C3181" s="28">
        <v>1</v>
      </c>
      <c r="D3181" s="28">
        <v>1</v>
      </c>
      <c r="E3181" s="29">
        <v>1</v>
      </c>
      <c r="F3181" s="29">
        <v>0</v>
      </c>
      <c r="G3181" s="28">
        <v>0</v>
      </c>
      <c r="H3181" s="28">
        <v>0</v>
      </c>
      <c r="I3181" s="28">
        <v>1</v>
      </c>
      <c r="J3181" s="28">
        <v>0</v>
      </c>
    </row>
    <row r="3182" spans="1:10" x14ac:dyDescent="0.35">
      <c r="A3182" s="28" t="s">
        <v>3184</v>
      </c>
      <c r="B3182" s="28">
        <v>0</v>
      </c>
      <c r="C3182" s="28">
        <v>0</v>
      </c>
      <c r="D3182" s="28">
        <v>0</v>
      </c>
      <c r="E3182" s="29">
        <v>0</v>
      </c>
      <c r="F3182" s="29">
        <v>1</v>
      </c>
      <c r="G3182" s="28">
        <v>0</v>
      </c>
      <c r="H3182" s="28">
        <v>0</v>
      </c>
      <c r="I3182" s="28">
        <v>1</v>
      </c>
      <c r="J3182" s="28">
        <v>1</v>
      </c>
    </row>
    <row r="3183" spans="1:10" x14ac:dyDescent="0.35">
      <c r="A3183" s="28" t="s">
        <v>3185</v>
      </c>
      <c r="B3183" s="28">
        <v>0</v>
      </c>
      <c r="C3183" s="28">
        <v>1</v>
      </c>
      <c r="D3183" s="28">
        <v>1</v>
      </c>
      <c r="E3183" s="29">
        <v>1</v>
      </c>
      <c r="F3183" s="29">
        <v>0</v>
      </c>
      <c r="G3183" s="28">
        <v>0</v>
      </c>
      <c r="H3183" s="28">
        <v>1</v>
      </c>
      <c r="I3183" s="28">
        <v>0</v>
      </c>
      <c r="J3183" s="28">
        <v>0</v>
      </c>
    </row>
    <row r="3184" spans="1:10" x14ac:dyDescent="0.35">
      <c r="A3184" s="28" t="s">
        <v>3186</v>
      </c>
      <c r="B3184" s="28">
        <v>0</v>
      </c>
      <c r="C3184" s="28">
        <v>0</v>
      </c>
      <c r="D3184" s="28">
        <v>1</v>
      </c>
      <c r="E3184" s="29">
        <v>1</v>
      </c>
      <c r="F3184" s="29">
        <v>0</v>
      </c>
      <c r="G3184" s="28">
        <v>1</v>
      </c>
      <c r="H3184" s="28">
        <v>0</v>
      </c>
      <c r="I3184" s="28">
        <v>0</v>
      </c>
      <c r="J3184" s="28">
        <v>0</v>
      </c>
    </row>
    <row r="3185" spans="1:10" x14ac:dyDescent="0.35">
      <c r="A3185" s="28" t="s">
        <v>3187</v>
      </c>
      <c r="B3185" s="28">
        <v>0</v>
      </c>
      <c r="C3185" s="28">
        <v>0</v>
      </c>
      <c r="D3185" s="28">
        <v>1</v>
      </c>
      <c r="E3185" s="29">
        <v>0</v>
      </c>
      <c r="F3185" s="29">
        <v>0</v>
      </c>
      <c r="G3185" s="28">
        <v>0</v>
      </c>
      <c r="H3185" s="28">
        <v>1</v>
      </c>
      <c r="I3185" s="28">
        <v>0</v>
      </c>
      <c r="J3185" s="28">
        <v>0</v>
      </c>
    </row>
    <row r="3186" spans="1:10" x14ac:dyDescent="0.35">
      <c r="A3186" s="28" t="s">
        <v>3188</v>
      </c>
      <c r="B3186" s="28">
        <v>1</v>
      </c>
      <c r="C3186" s="28">
        <v>0</v>
      </c>
      <c r="D3186" s="28">
        <v>0</v>
      </c>
      <c r="E3186" s="29">
        <v>0</v>
      </c>
      <c r="F3186" s="29">
        <v>1</v>
      </c>
      <c r="G3186" s="28">
        <v>0</v>
      </c>
      <c r="H3186" s="28">
        <v>0</v>
      </c>
      <c r="I3186" s="28">
        <v>1</v>
      </c>
      <c r="J3186" s="28">
        <v>0</v>
      </c>
    </row>
    <row r="3187" spans="1:10" x14ac:dyDescent="0.35">
      <c r="A3187" s="28" t="s">
        <v>3189</v>
      </c>
      <c r="B3187" s="28">
        <v>0</v>
      </c>
      <c r="C3187" s="28">
        <v>1</v>
      </c>
      <c r="D3187" s="28">
        <v>1</v>
      </c>
      <c r="E3187" s="29">
        <v>0</v>
      </c>
      <c r="F3187" s="29">
        <v>1</v>
      </c>
      <c r="G3187" s="28">
        <v>0</v>
      </c>
      <c r="H3187" s="28">
        <v>1</v>
      </c>
      <c r="I3187" s="28">
        <v>0</v>
      </c>
      <c r="J3187" s="28">
        <v>0</v>
      </c>
    </row>
    <row r="3188" spans="1:10" x14ac:dyDescent="0.35">
      <c r="A3188" s="28" t="s">
        <v>3190</v>
      </c>
      <c r="B3188" s="28">
        <v>0</v>
      </c>
      <c r="C3188" s="28">
        <v>0</v>
      </c>
      <c r="D3188" s="28">
        <v>1</v>
      </c>
      <c r="E3188" s="29">
        <v>0</v>
      </c>
      <c r="F3188" s="29">
        <v>1</v>
      </c>
      <c r="G3188" s="28">
        <v>0</v>
      </c>
      <c r="H3188" s="28">
        <v>1</v>
      </c>
      <c r="I3188" s="28">
        <v>0</v>
      </c>
      <c r="J3188" s="28">
        <v>0</v>
      </c>
    </row>
    <row r="3189" spans="1:10" x14ac:dyDescent="0.35">
      <c r="A3189" s="28" t="s">
        <v>3191</v>
      </c>
      <c r="B3189" s="28">
        <v>1</v>
      </c>
      <c r="C3189" s="28">
        <v>0</v>
      </c>
      <c r="D3189" s="28">
        <v>0</v>
      </c>
      <c r="E3189" s="29">
        <v>1</v>
      </c>
      <c r="F3189" s="29">
        <v>0</v>
      </c>
      <c r="G3189" s="28">
        <v>0</v>
      </c>
      <c r="H3189" s="28">
        <v>1</v>
      </c>
      <c r="I3189" s="28">
        <v>0</v>
      </c>
      <c r="J3189" s="28">
        <v>0</v>
      </c>
    </row>
    <row r="3190" spans="1:10" x14ac:dyDescent="0.35">
      <c r="A3190" s="28" t="s">
        <v>3192</v>
      </c>
      <c r="B3190" s="28">
        <v>0</v>
      </c>
      <c r="C3190" s="28">
        <v>1</v>
      </c>
      <c r="D3190" s="28">
        <v>1</v>
      </c>
      <c r="E3190" s="29">
        <v>0</v>
      </c>
      <c r="F3190" s="29">
        <v>1</v>
      </c>
      <c r="G3190" s="28">
        <v>0</v>
      </c>
      <c r="H3190" s="28">
        <v>0</v>
      </c>
      <c r="I3190" s="28">
        <v>1</v>
      </c>
      <c r="J3190" s="28">
        <v>1</v>
      </c>
    </row>
    <row r="3191" spans="1:10" x14ac:dyDescent="0.35">
      <c r="A3191" s="28" t="s">
        <v>3193</v>
      </c>
      <c r="B3191" s="28">
        <v>0</v>
      </c>
      <c r="C3191" s="28">
        <v>1</v>
      </c>
      <c r="D3191" s="28">
        <v>1</v>
      </c>
      <c r="E3191" s="29">
        <v>0</v>
      </c>
      <c r="F3191" s="29">
        <v>0</v>
      </c>
      <c r="G3191" s="28">
        <v>1</v>
      </c>
      <c r="H3191" s="28">
        <v>0</v>
      </c>
      <c r="I3191" s="28">
        <v>0</v>
      </c>
      <c r="J3191" s="28">
        <v>0</v>
      </c>
    </row>
    <row r="3192" spans="1:10" x14ac:dyDescent="0.35">
      <c r="A3192" s="28" t="s">
        <v>3194</v>
      </c>
      <c r="B3192" s="28">
        <v>0</v>
      </c>
      <c r="C3192" s="28">
        <v>0</v>
      </c>
      <c r="D3192" s="28">
        <v>1</v>
      </c>
      <c r="E3192" s="29">
        <v>0</v>
      </c>
      <c r="F3192" s="29">
        <v>1</v>
      </c>
      <c r="G3192" s="28">
        <v>0</v>
      </c>
      <c r="H3192" s="28">
        <v>1</v>
      </c>
      <c r="I3192" s="28">
        <v>0</v>
      </c>
      <c r="J3192" s="28">
        <v>0</v>
      </c>
    </row>
    <row r="3193" spans="1:10" x14ac:dyDescent="0.35">
      <c r="A3193" s="28" t="s">
        <v>3195</v>
      </c>
      <c r="B3193" s="28">
        <v>0</v>
      </c>
      <c r="C3193" s="28">
        <v>1</v>
      </c>
      <c r="D3193" s="28">
        <v>1</v>
      </c>
      <c r="E3193" s="29">
        <v>0</v>
      </c>
      <c r="F3193" s="29">
        <v>0</v>
      </c>
      <c r="G3193" s="28">
        <v>0</v>
      </c>
      <c r="H3193" s="28">
        <v>0</v>
      </c>
      <c r="I3193" s="28">
        <v>0</v>
      </c>
      <c r="J3193" s="28">
        <v>1</v>
      </c>
    </row>
    <row r="3194" spans="1:10" x14ac:dyDescent="0.35">
      <c r="A3194" s="28" t="s">
        <v>3196</v>
      </c>
      <c r="B3194" s="28">
        <v>0</v>
      </c>
      <c r="C3194" s="28">
        <v>1</v>
      </c>
      <c r="D3194" s="28">
        <v>0</v>
      </c>
      <c r="E3194" s="29">
        <v>0</v>
      </c>
      <c r="F3194" s="29">
        <v>0</v>
      </c>
      <c r="G3194" s="28">
        <v>0</v>
      </c>
      <c r="H3194" s="28">
        <v>1</v>
      </c>
      <c r="I3194" s="28">
        <v>0</v>
      </c>
      <c r="J3194" s="28">
        <v>0</v>
      </c>
    </row>
    <row r="3195" spans="1:10" x14ac:dyDescent="0.35">
      <c r="A3195" s="28" t="s">
        <v>3197</v>
      </c>
      <c r="B3195" s="28">
        <v>0</v>
      </c>
      <c r="C3195" s="28">
        <v>0</v>
      </c>
      <c r="D3195" s="28">
        <v>1</v>
      </c>
      <c r="E3195" s="29">
        <v>0</v>
      </c>
      <c r="F3195" s="29">
        <v>1</v>
      </c>
      <c r="G3195" s="28">
        <v>0</v>
      </c>
      <c r="H3195" s="28">
        <v>0</v>
      </c>
      <c r="I3195" s="28">
        <v>0</v>
      </c>
      <c r="J3195" s="28">
        <v>1</v>
      </c>
    </row>
    <row r="3196" spans="1:10" x14ac:dyDescent="0.35">
      <c r="A3196" s="28" t="s">
        <v>3198</v>
      </c>
      <c r="B3196" s="28">
        <v>0</v>
      </c>
      <c r="C3196" s="28">
        <v>1</v>
      </c>
      <c r="D3196" s="28">
        <v>0</v>
      </c>
      <c r="E3196" s="29">
        <v>0</v>
      </c>
      <c r="F3196" s="29">
        <v>1</v>
      </c>
      <c r="G3196" s="28">
        <v>0</v>
      </c>
      <c r="H3196" s="28">
        <v>1</v>
      </c>
      <c r="I3196" s="28">
        <v>0</v>
      </c>
      <c r="J3196" s="28">
        <v>0</v>
      </c>
    </row>
    <row r="3197" spans="1:10" x14ac:dyDescent="0.35">
      <c r="A3197" s="28" t="s">
        <v>3199</v>
      </c>
      <c r="B3197" s="28">
        <v>0</v>
      </c>
      <c r="C3197" s="28">
        <v>0</v>
      </c>
      <c r="D3197" s="28">
        <v>0</v>
      </c>
      <c r="E3197" s="29">
        <v>1</v>
      </c>
      <c r="F3197" s="29">
        <v>0</v>
      </c>
      <c r="G3197" s="28">
        <v>0</v>
      </c>
      <c r="H3197" s="28">
        <v>0</v>
      </c>
      <c r="I3197" s="28">
        <v>1</v>
      </c>
      <c r="J3197" s="28">
        <v>0</v>
      </c>
    </row>
    <row r="3198" spans="1:10" x14ac:dyDescent="0.35">
      <c r="A3198" s="28" t="s">
        <v>3200</v>
      </c>
      <c r="B3198" s="28">
        <v>0</v>
      </c>
      <c r="C3198" s="28">
        <v>1</v>
      </c>
      <c r="D3198" s="28">
        <v>1</v>
      </c>
      <c r="E3198" s="29">
        <v>0</v>
      </c>
      <c r="F3198" s="29">
        <v>1</v>
      </c>
      <c r="G3198" s="28">
        <v>0</v>
      </c>
      <c r="H3198" s="28">
        <v>1</v>
      </c>
      <c r="I3198" s="28">
        <v>0</v>
      </c>
      <c r="J3198" s="28">
        <v>1</v>
      </c>
    </row>
    <row r="3199" spans="1:10" x14ac:dyDescent="0.35">
      <c r="A3199" s="28" t="s">
        <v>3201</v>
      </c>
      <c r="B3199" s="28">
        <v>0</v>
      </c>
      <c r="C3199" s="28">
        <v>1</v>
      </c>
      <c r="D3199" s="28">
        <v>1</v>
      </c>
      <c r="E3199" s="29">
        <v>1</v>
      </c>
      <c r="F3199" s="29">
        <v>0</v>
      </c>
      <c r="G3199" s="28">
        <v>0</v>
      </c>
      <c r="H3199" s="28">
        <v>1</v>
      </c>
      <c r="I3199" s="28">
        <v>0</v>
      </c>
      <c r="J3199" s="28">
        <v>0</v>
      </c>
    </row>
    <row r="3200" spans="1:10" x14ac:dyDescent="0.35">
      <c r="A3200" s="28" t="s">
        <v>3202</v>
      </c>
      <c r="B3200" s="28">
        <v>1</v>
      </c>
      <c r="C3200" s="28">
        <v>0</v>
      </c>
      <c r="D3200" s="28">
        <v>1</v>
      </c>
      <c r="E3200" s="29">
        <v>1</v>
      </c>
      <c r="F3200" s="29">
        <v>0</v>
      </c>
      <c r="G3200" s="28">
        <v>0</v>
      </c>
      <c r="H3200" s="28">
        <v>0</v>
      </c>
      <c r="I3200" s="28">
        <v>1</v>
      </c>
      <c r="J3200" s="28">
        <v>1</v>
      </c>
    </row>
    <row r="3201" spans="1:10" x14ac:dyDescent="0.35">
      <c r="A3201" s="28" t="s">
        <v>3203</v>
      </c>
      <c r="B3201" s="28">
        <v>0</v>
      </c>
      <c r="C3201" s="28">
        <v>0</v>
      </c>
      <c r="D3201" s="28">
        <v>1</v>
      </c>
      <c r="E3201" s="29">
        <v>0</v>
      </c>
      <c r="F3201" s="29">
        <v>0</v>
      </c>
      <c r="G3201" s="28">
        <v>0</v>
      </c>
      <c r="H3201" s="28">
        <v>1</v>
      </c>
      <c r="I3201" s="28">
        <v>0</v>
      </c>
      <c r="J3201" s="28">
        <v>0</v>
      </c>
    </row>
    <row r="3202" spans="1:10" x14ac:dyDescent="0.35">
      <c r="A3202" s="28" t="s">
        <v>3204</v>
      </c>
      <c r="B3202" s="28">
        <v>0</v>
      </c>
      <c r="C3202" s="28">
        <v>0</v>
      </c>
      <c r="D3202" s="28">
        <v>1</v>
      </c>
      <c r="E3202" s="29">
        <v>0</v>
      </c>
      <c r="F3202" s="29">
        <v>0</v>
      </c>
      <c r="G3202" s="28">
        <v>0</v>
      </c>
      <c r="H3202" s="28">
        <v>0</v>
      </c>
      <c r="I3202" s="28">
        <v>1</v>
      </c>
      <c r="J3202" s="28">
        <v>1</v>
      </c>
    </row>
    <row r="3203" spans="1:10" x14ac:dyDescent="0.35">
      <c r="A3203" s="28" t="s">
        <v>3205</v>
      </c>
      <c r="B3203" s="28">
        <v>0</v>
      </c>
      <c r="C3203" s="28">
        <v>1</v>
      </c>
      <c r="D3203" s="28">
        <v>1</v>
      </c>
      <c r="E3203" s="29">
        <v>0</v>
      </c>
      <c r="F3203" s="29">
        <v>1</v>
      </c>
      <c r="G3203" s="28">
        <v>0</v>
      </c>
      <c r="H3203" s="28">
        <v>0</v>
      </c>
      <c r="I3203" s="28">
        <v>0</v>
      </c>
      <c r="J3203" s="28">
        <v>0</v>
      </c>
    </row>
    <row r="3204" spans="1:10" x14ac:dyDescent="0.35">
      <c r="A3204" s="28" t="s">
        <v>3206</v>
      </c>
      <c r="B3204" s="28">
        <v>0</v>
      </c>
      <c r="C3204" s="28">
        <v>1</v>
      </c>
      <c r="D3204" s="28">
        <v>1</v>
      </c>
      <c r="E3204" s="29">
        <v>0</v>
      </c>
      <c r="F3204" s="29">
        <v>1</v>
      </c>
      <c r="G3204" s="28">
        <v>0</v>
      </c>
      <c r="H3204" s="28">
        <v>1</v>
      </c>
      <c r="I3204" s="28">
        <v>0</v>
      </c>
      <c r="J3204" s="28">
        <v>0</v>
      </c>
    </row>
    <row r="3205" spans="1:10" x14ac:dyDescent="0.35">
      <c r="A3205" s="28" t="s">
        <v>3207</v>
      </c>
      <c r="B3205" s="28">
        <v>0</v>
      </c>
      <c r="C3205" s="28">
        <v>0</v>
      </c>
      <c r="D3205" s="28">
        <v>0</v>
      </c>
      <c r="E3205" s="29">
        <v>0</v>
      </c>
      <c r="F3205" s="29">
        <v>1</v>
      </c>
      <c r="G3205" s="28">
        <v>0</v>
      </c>
      <c r="H3205" s="28">
        <v>1</v>
      </c>
      <c r="I3205" s="28">
        <v>0</v>
      </c>
      <c r="J3205" s="28">
        <v>1</v>
      </c>
    </row>
    <row r="3206" spans="1:10" x14ac:dyDescent="0.35">
      <c r="A3206" s="28" t="s">
        <v>3208</v>
      </c>
      <c r="B3206" s="28">
        <v>0</v>
      </c>
      <c r="C3206" s="28">
        <v>0</v>
      </c>
      <c r="D3206" s="28">
        <v>0</v>
      </c>
      <c r="E3206" s="29">
        <v>0</v>
      </c>
      <c r="F3206" s="29">
        <v>1</v>
      </c>
      <c r="G3206" s="28">
        <v>0</v>
      </c>
      <c r="H3206" s="28">
        <v>1</v>
      </c>
      <c r="I3206" s="28">
        <v>0</v>
      </c>
      <c r="J3206" s="28">
        <v>0</v>
      </c>
    </row>
    <row r="3207" spans="1:10" x14ac:dyDescent="0.35">
      <c r="A3207" s="28" t="s">
        <v>3209</v>
      </c>
      <c r="B3207" s="28">
        <v>0</v>
      </c>
      <c r="C3207" s="28">
        <v>0</v>
      </c>
      <c r="D3207" s="28">
        <v>0</v>
      </c>
      <c r="E3207" s="29">
        <v>1</v>
      </c>
      <c r="F3207" s="29">
        <v>0</v>
      </c>
      <c r="G3207" s="28">
        <v>0</v>
      </c>
      <c r="H3207" s="28">
        <v>0</v>
      </c>
      <c r="I3207" s="28">
        <v>1</v>
      </c>
      <c r="J3207" s="28">
        <v>1</v>
      </c>
    </row>
    <row r="3208" spans="1:10" x14ac:dyDescent="0.35">
      <c r="A3208" s="28" t="s">
        <v>3210</v>
      </c>
      <c r="B3208" s="28">
        <v>0</v>
      </c>
      <c r="C3208" s="28">
        <v>0</v>
      </c>
      <c r="D3208" s="28">
        <v>1</v>
      </c>
      <c r="E3208" s="29">
        <v>1</v>
      </c>
      <c r="F3208" s="29">
        <v>0</v>
      </c>
      <c r="G3208" s="28">
        <v>0</v>
      </c>
      <c r="H3208" s="28">
        <v>1</v>
      </c>
      <c r="I3208" s="28">
        <v>0</v>
      </c>
      <c r="J3208" s="28">
        <v>0</v>
      </c>
    </row>
    <row r="3209" spans="1:10" x14ac:dyDescent="0.35">
      <c r="A3209" s="28" t="s">
        <v>3211</v>
      </c>
      <c r="B3209" s="28">
        <v>1</v>
      </c>
      <c r="C3209" s="28">
        <v>0</v>
      </c>
      <c r="D3209" s="28">
        <v>1</v>
      </c>
      <c r="E3209" s="29">
        <v>1</v>
      </c>
      <c r="F3209" s="29">
        <v>0</v>
      </c>
      <c r="G3209" s="28">
        <v>0</v>
      </c>
      <c r="H3209" s="28">
        <v>1</v>
      </c>
      <c r="I3209" s="28">
        <v>0</v>
      </c>
      <c r="J3209" s="28">
        <v>1</v>
      </c>
    </row>
    <row r="3210" spans="1:10" x14ac:dyDescent="0.35">
      <c r="A3210" s="28" t="s">
        <v>3212</v>
      </c>
      <c r="B3210" s="28">
        <v>0</v>
      </c>
      <c r="C3210" s="28">
        <v>0</v>
      </c>
      <c r="D3210" s="28">
        <v>1</v>
      </c>
      <c r="E3210" s="29">
        <v>0</v>
      </c>
      <c r="F3210" s="29">
        <v>1</v>
      </c>
      <c r="G3210" s="28">
        <v>0</v>
      </c>
      <c r="H3210" s="28">
        <v>1</v>
      </c>
      <c r="I3210" s="28">
        <v>0</v>
      </c>
      <c r="J3210" s="28">
        <v>0</v>
      </c>
    </row>
    <row r="3211" spans="1:10" x14ac:dyDescent="0.35">
      <c r="A3211" s="28" t="s">
        <v>3213</v>
      </c>
      <c r="B3211" s="28">
        <v>0</v>
      </c>
      <c r="C3211" s="28">
        <v>1</v>
      </c>
      <c r="D3211" s="28">
        <v>1</v>
      </c>
      <c r="E3211" s="29">
        <v>1</v>
      </c>
      <c r="F3211" s="29">
        <v>0</v>
      </c>
      <c r="G3211" s="28">
        <v>0</v>
      </c>
      <c r="H3211" s="28">
        <v>0</v>
      </c>
      <c r="I3211" s="28">
        <v>1</v>
      </c>
      <c r="J3211" s="28">
        <v>1</v>
      </c>
    </row>
    <row r="3212" spans="1:10" x14ac:dyDescent="0.35">
      <c r="A3212" s="28" t="s">
        <v>3214</v>
      </c>
      <c r="B3212" s="28">
        <v>0</v>
      </c>
      <c r="C3212" s="28">
        <v>1</v>
      </c>
      <c r="D3212" s="28">
        <v>1</v>
      </c>
      <c r="E3212" s="29">
        <v>0</v>
      </c>
      <c r="F3212" s="29">
        <v>1</v>
      </c>
      <c r="G3212" s="28">
        <v>1</v>
      </c>
      <c r="H3212" s="28">
        <v>0</v>
      </c>
      <c r="I3212" s="28">
        <v>0</v>
      </c>
      <c r="J3212" s="28">
        <v>0</v>
      </c>
    </row>
    <row r="3213" spans="1:10" x14ac:dyDescent="0.35">
      <c r="A3213" s="28" t="s">
        <v>3215</v>
      </c>
      <c r="B3213" s="28">
        <v>1</v>
      </c>
      <c r="C3213" s="28">
        <v>0</v>
      </c>
      <c r="D3213" s="28">
        <v>1</v>
      </c>
      <c r="E3213" s="29">
        <v>1</v>
      </c>
      <c r="F3213" s="29">
        <v>0</v>
      </c>
      <c r="G3213" s="28">
        <v>0</v>
      </c>
      <c r="H3213" s="28">
        <v>0</v>
      </c>
      <c r="I3213" s="28">
        <v>1</v>
      </c>
      <c r="J3213" s="28">
        <v>1</v>
      </c>
    </row>
    <row r="3214" spans="1:10" x14ac:dyDescent="0.35">
      <c r="A3214" s="28" t="s">
        <v>3216</v>
      </c>
      <c r="B3214" s="28">
        <v>0</v>
      </c>
      <c r="C3214" s="28">
        <v>1</v>
      </c>
      <c r="D3214" s="28">
        <v>1</v>
      </c>
      <c r="E3214" s="29">
        <v>0</v>
      </c>
      <c r="F3214" s="29">
        <v>1</v>
      </c>
      <c r="G3214" s="28">
        <v>0</v>
      </c>
      <c r="H3214" s="28">
        <v>1</v>
      </c>
      <c r="I3214" s="28">
        <v>0</v>
      </c>
      <c r="J3214" s="28">
        <v>1</v>
      </c>
    </row>
    <row r="3215" spans="1:10" x14ac:dyDescent="0.35">
      <c r="A3215" s="28" t="s">
        <v>3217</v>
      </c>
      <c r="B3215" s="28">
        <v>0</v>
      </c>
      <c r="C3215" s="28">
        <v>0</v>
      </c>
      <c r="D3215" s="28">
        <v>1</v>
      </c>
      <c r="E3215" s="29">
        <v>1</v>
      </c>
      <c r="F3215" s="29">
        <v>0</v>
      </c>
      <c r="G3215" s="28">
        <v>0</v>
      </c>
      <c r="H3215" s="28">
        <v>1</v>
      </c>
      <c r="I3215" s="28">
        <v>0</v>
      </c>
      <c r="J3215" s="28">
        <v>0</v>
      </c>
    </row>
    <row r="3216" spans="1:10" x14ac:dyDescent="0.35">
      <c r="A3216" s="28" t="s">
        <v>3218</v>
      </c>
      <c r="B3216" s="28">
        <v>0</v>
      </c>
      <c r="C3216" s="28">
        <v>0</v>
      </c>
      <c r="D3216" s="28">
        <v>0</v>
      </c>
      <c r="E3216" s="29">
        <v>0</v>
      </c>
      <c r="F3216" s="29">
        <v>1</v>
      </c>
      <c r="G3216" s="28">
        <v>1</v>
      </c>
      <c r="H3216" s="28">
        <v>0</v>
      </c>
      <c r="I3216" s="28">
        <v>0</v>
      </c>
      <c r="J3216" s="28">
        <v>0</v>
      </c>
    </row>
    <row r="3217" spans="1:10" x14ac:dyDescent="0.35">
      <c r="A3217" s="28" t="s">
        <v>3219</v>
      </c>
      <c r="B3217" s="28">
        <v>0</v>
      </c>
      <c r="C3217" s="28">
        <v>0</v>
      </c>
      <c r="D3217" s="28">
        <v>1</v>
      </c>
      <c r="E3217" s="29">
        <v>1</v>
      </c>
      <c r="F3217" s="29">
        <v>0</v>
      </c>
      <c r="G3217" s="28">
        <v>0</v>
      </c>
      <c r="H3217" s="28">
        <v>0</v>
      </c>
      <c r="I3217" s="28">
        <v>0</v>
      </c>
      <c r="J3217" s="28">
        <v>1</v>
      </c>
    </row>
    <row r="3218" spans="1:10" x14ac:dyDescent="0.35">
      <c r="A3218" s="28" t="s">
        <v>3220</v>
      </c>
      <c r="B3218" s="28">
        <v>0</v>
      </c>
      <c r="C3218" s="28">
        <v>0</v>
      </c>
      <c r="D3218" s="28">
        <v>0</v>
      </c>
      <c r="E3218" s="29">
        <v>0</v>
      </c>
      <c r="F3218" s="29">
        <v>1</v>
      </c>
      <c r="G3218" s="28">
        <v>0</v>
      </c>
      <c r="H3218" s="28">
        <v>0</v>
      </c>
      <c r="I3218" s="28">
        <v>0</v>
      </c>
      <c r="J3218" s="28">
        <v>1</v>
      </c>
    </row>
    <row r="3219" spans="1:10" x14ac:dyDescent="0.35">
      <c r="A3219" s="28" t="s">
        <v>3221</v>
      </c>
      <c r="B3219" s="28">
        <v>1</v>
      </c>
      <c r="C3219" s="28">
        <v>0</v>
      </c>
      <c r="D3219" s="28">
        <v>1</v>
      </c>
      <c r="E3219" s="29">
        <v>0</v>
      </c>
      <c r="F3219" s="29">
        <v>1</v>
      </c>
      <c r="G3219" s="28">
        <v>0</v>
      </c>
      <c r="H3219" s="28">
        <v>0</v>
      </c>
      <c r="I3219" s="28">
        <v>0</v>
      </c>
      <c r="J3219" s="28">
        <v>1</v>
      </c>
    </row>
    <row r="3220" spans="1:10" x14ac:dyDescent="0.35">
      <c r="A3220" s="28" t="s">
        <v>3222</v>
      </c>
      <c r="B3220" s="28">
        <v>0</v>
      </c>
      <c r="C3220" s="28">
        <v>0</v>
      </c>
      <c r="D3220" s="28">
        <v>1</v>
      </c>
      <c r="E3220" s="29">
        <v>1</v>
      </c>
      <c r="F3220" s="29">
        <v>0</v>
      </c>
      <c r="G3220" s="28">
        <v>0</v>
      </c>
      <c r="H3220" s="28">
        <v>1</v>
      </c>
      <c r="I3220" s="28">
        <v>0</v>
      </c>
      <c r="J3220" s="28">
        <v>0</v>
      </c>
    </row>
    <row r="3221" spans="1:10" x14ac:dyDescent="0.35">
      <c r="A3221" s="28" t="s">
        <v>3223</v>
      </c>
      <c r="B3221" s="28">
        <v>1</v>
      </c>
      <c r="C3221" s="28">
        <v>0</v>
      </c>
      <c r="D3221" s="28">
        <v>0</v>
      </c>
      <c r="E3221" s="29">
        <v>0</v>
      </c>
      <c r="F3221" s="29">
        <v>1</v>
      </c>
      <c r="G3221" s="28">
        <v>0</v>
      </c>
      <c r="H3221" s="28">
        <v>0</v>
      </c>
      <c r="I3221" s="28">
        <v>1</v>
      </c>
      <c r="J3221" s="28">
        <v>1</v>
      </c>
    </row>
    <row r="3222" spans="1:10" x14ac:dyDescent="0.35">
      <c r="A3222" s="28" t="s">
        <v>3224</v>
      </c>
      <c r="B3222" s="28">
        <v>1</v>
      </c>
      <c r="C3222" s="28">
        <v>0</v>
      </c>
      <c r="D3222" s="28">
        <v>1</v>
      </c>
      <c r="E3222" s="29">
        <v>1</v>
      </c>
      <c r="F3222" s="29">
        <v>0</v>
      </c>
      <c r="G3222" s="28">
        <v>0</v>
      </c>
      <c r="H3222" s="28">
        <v>1</v>
      </c>
      <c r="I3222" s="28">
        <v>0</v>
      </c>
      <c r="J3222" s="28">
        <v>1</v>
      </c>
    </row>
    <row r="3223" spans="1:10" x14ac:dyDescent="0.35">
      <c r="A3223" s="28" t="s">
        <v>3225</v>
      </c>
      <c r="B3223" s="28">
        <v>1</v>
      </c>
      <c r="C3223" s="28">
        <v>0</v>
      </c>
      <c r="D3223" s="28">
        <v>0</v>
      </c>
      <c r="E3223" s="29">
        <v>0</v>
      </c>
      <c r="F3223" s="29">
        <v>1</v>
      </c>
      <c r="G3223" s="28">
        <v>0</v>
      </c>
      <c r="H3223" s="28">
        <v>0</v>
      </c>
      <c r="I3223" s="28">
        <v>1</v>
      </c>
      <c r="J3223" s="28">
        <v>0</v>
      </c>
    </row>
    <row r="3224" spans="1:10" x14ac:dyDescent="0.35">
      <c r="A3224" s="28" t="s">
        <v>3226</v>
      </c>
      <c r="B3224" s="28">
        <v>0</v>
      </c>
      <c r="C3224" s="28">
        <v>1</v>
      </c>
      <c r="D3224" s="28">
        <v>0</v>
      </c>
      <c r="E3224" s="29">
        <v>0</v>
      </c>
      <c r="F3224" s="29">
        <v>1</v>
      </c>
      <c r="G3224" s="28">
        <v>1</v>
      </c>
      <c r="H3224" s="28">
        <v>0</v>
      </c>
      <c r="I3224" s="28">
        <v>0</v>
      </c>
      <c r="J3224" s="28">
        <v>0</v>
      </c>
    </row>
    <row r="3225" spans="1:10" x14ac:dyDescent="0.35">
      <c r="A3225" s="28" t="s">
        <v>3227</v>
      </c>
      <c r="B3225" s="28">
        <v>0</v>
      </c>
      <c r="C3225" s="28">
        <v>0</v>
      </c>
      <c r="D3225" s="28">
        <v>1</v>
      </c>
      <c r="E3225" s="29">
        <v>0</v>
      </c>
      <c r="F3225" s="29">
        <v>0</v>
      </c>
      <c r="G3225" s="28">
        <v>1</v>
      </c>
      <c r="H3225" s="28">
        <v>0</v>
      </c>
      <c r="I3225" s="28">
        <v>0</v>
      </c>
      <c r="J3225" s="28">
        <v>0</v>
      </c>
    </row>
    <row r="3226" spans="1:10" x14ac:dyDescent="0.35">
      <c r="A3226" s="28" t="s">
        <v>3228</v>
      </c>
      <c r="B3226" s="28">
        <v>0</v>
      </c>
      <c r="C3226" s="28">
        <v>1</v>
      </c>
      <c r="D3226" s="28">
        <v>0</v>
      </c>
      <c r="E3226" s="29">
        <v>0</v>
      </c>
      <c r="F3226" s="29">
        <v>1</v>
      </c>
      <c r="G3226" s="28">
        <v>0</v>
      </c>
      <c r="H3226" s="28">
        <v>0</v>
      </c>
      <c r="I3226" s="28">
        <v>0</v>
      </c>
      <c r="J3226" s="28">
        <v>1</v>
      </c>
    </row>
    <row r="3227" spans="1:10" x14ac:dyDescent="0.35">
      <c r="A3227" s="28" t="s">
        <v>3229</v>
      </c>
      <c r="B3227" s="28">
        <v>1</v>
      </c>
      <c r="C3227" s="28">
        <v>0</v>
      </c>
      <c r="D3227" s="28">
        <v>1</v>
      </c>
      <c r="E3227" s="29">
        <v>1</v>
      </c>
      <c r="F3227" s="29">
        <v>0</v>
      </c>
      <c r="G3227" s="28">
        <v>0</v>
      </c>
      <c r="H3227" s="28">
        <v>1</v>
      </c>
      <c r="I3227" s="28">
        <v>0</v>
      </c>
      <c r="J3227" s="28">
        <v>0</v>
      </c>
    </row>
    <row r="3228" spans="1:10" x14ac:dyDescent="0.35">
      <c r="A3228" s="28" t="s">
        <v>3230</v>
      </c>
      <c r="B3228" s="28">
        <v>0</v>
      </c>
      <c r="C3228" s="28">
        <v>0</v>
      </c>
      <c r="D3228" s="28">
        <v>1</v>
      </c>
      <c r="E3228" s="29">
        <v>1</v>
      </c>
      <c r="F3228" s="29">
        <v>0</v>
      </c>
      <c r="G3228" s="28">
        <v>1</v>
      </c>
      <c r="H3228" s="28">
        <v>0</v>
      </c>
      <c r="I3228" s="28">
        <v>0</v>
      </c>
      <c r="J3228" s="28">
        <v>0</v>
      </c>
    </row>
    <row r="3229" spans="1:10" x14ac:dyDescent="0.35">
      <c r="A3229" s="28" t="s">
        <v>3231</v>
      </c>
      <c r="B3229" s="28">
        <v>0</v>
      </c>
      <c r="C3229" s="28">
        <v>0</v>
      </c>
      <c r="D3229" s="28">
        <v>0</v>
      </c>
      <c r="E3229" s="29">
        <v>0</v>
      </c>
      <c r="F3229" s="29">
        <v>1</v>
      </c>
      <c r="G3229" s="28">
        <v>0</v>
      </c>
      <c r="H3229" s="28">
        <v>1</v>
      </c>
      <c r="I3229" s="28">
        <v>0</v>
      </c>
      <c r="J3229" s="28">
        <v>1</v>
      </c>
    </row>
    <row r="3230" spans="1:10" x14ac:dyDescent="0.35">
      <c r="A3230" s="28" t="s">
        <v>3232</v>
      </c>
      <c r="B3230" s="28">
        <v>0</v>
      </c>
      <c r="C3230" s="28">
        <v>0</v>
      </c>
      <c r="D3230" s="28">
        <v>1</v>
      </c>
      <c r="E3230" s="29">
        <v>0</v>
      </c>
      <c r="F3230" s="29">
        <v>0</v>
      </c>
      <c r="G3230" s="28">
        <v>1</v>
      </c>
      <c r="H3230" s="28">
        <v>0</v>
      </c>
      <c r="I3230" s="28">
        <v>0</v>
      </c>
      <c r="J3230" s="28">
        <v>1</v>
      </c>
    </row>
    <row r="3231" spans="1:10" x14ac:dyDescent="0.35">
      <c r="A3231" s="28" t="s">
        <v>3233</v>
      </c>
      <c r="B3231" s="28">
        <v>0</v>
      </c>
      <c r="C3231" s="28">
        <v>0</v>
      </c>
      <c r="D3231" s="28">
        <v>1</v>
      </c>
      <c r="E3231" s="29">
        <v>1</v>
      </c>
      <c r="F3231" s="29">
        <v>0</v>
      </c>
      <c r="G3231" s="28">
        <v>0</v>
      </c>
      <c r="H3231" s="28">
        <v>1</v>
      </c>
      <c r="I3231" s="28">
        <v>0</v>
      </c>
      <c r="J3231" s="28">
        <v>1</v>
      </c>
    </row>
    <row r="3232" spans="1:10" x14ac:dyDescent="0.35">
      <c r="A3232" s="28" t="s">
        <v>3234</v>
      </c>
      <c r="B3232" s="28">
        <v>1</v>
      </c>
      <c r="C3232" s="28">
        <v>0</v>
      </c>
      <c r="D3232" s="28">
        <v>1</v>
      </c>
      <c r="E3232" s="29">
        <v>0</v>
      </c>
      <c r="F3232" s="29">
        <v>1</v>
      </c>
      <c r="G3232" s="28">
        <v>0</v>
      </c>
      <c r="H3232" s="28">
        <v>0</v>
      </c>
      <c r="I3232" s="28">
        <v>1</v>
      </c>
      <c r="J3232" s="28">
        <v>1</v>
      </c>
    </row>
    <row r="3233" spans="1:10" x14ac:dyDescent="0.35">
      <c r="A3233" s="28" t="s">
        <v>3235</v>
      </c>
      <c r="B3233" s="28">
        <v>0</v>
      </c>
      <c r="C3233" s="28">
        <v>0</v>
      </c>
      <c r="D3233" s="28">
        <v>0</v>
      </c>
      <c r="E3233" s="29">
        <v>0</v>
      </c>
      <c r="F3233" s="29">
        <v>1</v>
      </c>
      <c r="G3233" s="28">
        <v>0</v>
      </c>
      <c r="H3233" s="28">
        <v>0</v>
      </c>
      <c r="I3233" s="28">
        <v>0</v>
      </c>
      <c r="J3233" s="28">
        <v>1</v>
      </c>
    </row>
    <row r="3234" spans="1:10" x14ac:dyDescent="0.35">
      <c r="A3234" s="28" t="s">
        <v>3236</v>
      </c>
      <c r="B3234" s="28">
        <v>0</v>
      </c>
      <c r="C3234" s="28">
        <v>1</v>
      </c>
      <c r="D3234" s="28">
        <v>0</v>
      </c>
      <c r="E3234" s="29">
        <v>0</v>
      </c>
      <c r="F3234" s="29">
        <v>1</v>
      </c>
      <c r="G3234" s="28">
        <v>0</v>
      </c>
      <c r="H3234" s="28">
        <v>0</v>
      </c>
      <c r="I3234" s="28">
        <v>0</v>
      </c>
      <c r="J3234" s="28">
        <v>1</v>
      </c>
    </row>
    <row r="3235" spans="1:10" x14ac:dyDescent="0.35">
      <c r="A3235" s="28" t="s">
        <v>3237</v>
      </c>
      <c r="B3235" s="28">
        <v>0</v>
      </c>
      <c r="C3235" s="28">
        <v>0</v>
      </c>
      <c r="D3235" s="28">
        <v>0</v>
      </c>
      <c r="E3235" s="29">
        <v>0</v>
      </c>
      <c r="F3235" s="29">
        <v>1</v>
      </c>
      <c r="G3235" s="28">
        <v>0</v>
      </c>
      <c r="H3235" s="28">
        <v>1</v>
      </c>
      <c r="I3235" s="28">
        <v>0</v>
      </c>
      <c r="J3235" s="28">
        <v>0</v>
      </c>
    </row>
    <row r="3236" spans="1:10" x14ac:dyDescent="0.35">
      <c r="A3236" s="28" t="s">
        <v>3238</v>
      </c>
      <c r="B3236" s="28">
        <v>0</v>
      </c>
      <c r="C3236" s="28">
        <v>0</v>
      </c>
      <c r="D3236" s="28">
        <v>0</v>
      </c>
      <c r="E3236" s="29">
        <v>1</v>
      </c>
      <c r="F3236" s="29">
        <v>0</v>
      </c>
      <c r="G3236" s="28">
        <v>0</v>
      </c>
      <c r="H3236" s="28">
        <v>1</v>
      </c>
      <c r="I3236" s="28">
        <v>0</v>
      </c>
      <c r="J3236" s="28">
        <v>0</v>
      </c>
    </row>
    <row r="3237" spans="1:10" x14ac:dyDescent="0.35">
      <c r="A3237" s="28" t="s">
        <v>3239</v>
      </c>
      <c r="B3237" s="28">
        <v>0</v>
      </c>
      <c r="C3237" s="28">
        <v>1</v>
      </c>
      <c r="D3237" s="28">
        <v>1</v>
      </c>
      <c r="E3237" s="29">
        <v>0</v>
      </c>
      <c r="F3237" s="29">
        <v>1</v>
      </c>
      <c r="G3237" s="28">
        <v>0</v>
      </c>
      <c r="H3237" s="28">
        <v>0</v>
      </c>
      <c r="I3237" s="28">
        <v>1</v>
      </c>
      <c r="J3237" s="28">
        <v>1</v>
      </c>
    </row>
    <row r="3238" spans="1:10" x14ac:dyDescent="0.35">
      <c r="A3238" s="28" t="s">
        <v>3240</v>
      </c>
      <c r="B3238" s="28">
        <v>0</v>
      </c>
      <c r="C3238" s="28">
        <v>1</v>
      </c>
      <c r="D3238" s="28">
        <v>1</v>
      </c>
      <c r="E3238" s="29">
        <v>0</v>
      </c>
      <c r="F3238" s="29">
        <v>1</v>
      </c>
      <c r="G3238" s="28">
        <v>1</v>
      </c>
      <c r="H3238" s="28">
        <v>0</v>
      </c>
      <c r="I3238" s="28">
        <v>0</v>
      </c>
      <c r="J3238" s="28">
        <v>1</v>
      </c>
    </row>
    <row r="3239" spans="1:10" x14ac:dyDescent="0.35">
      <c r="A3239" s="28" t="s">
        <v>3241</v>
      </c>
      <c r="B3239" s="28">
        <v>1</v>
      </c>
      <c r="C3239" s="28">
        <v>0</v>
      </c>
      <c r="D3239" s="28">
        <v>1</v>
      </c>
      <c r="E3239" s="29">
        <v>1</v>
      </c>
      <c r="F3239" s="29">
        <v>0</v>
      </c>
      <c r="G3239" s="28">
        <v>0</v>
      </c>
      <c r="H3239" s="28">
        <v>1</v>
      </c>
      <c r="I3239" s="28">
        <v>0</v>
      </c>
      <c r="J3239" s="28">
        <v>0</v>
      </c>
    </row>
    <row r="3240" spans="1:10" x14ac:dyDescent="0.35">
      <c r="A3240" s="28" t="s">
        <v>3242</v>
      </c>
      <c r="B3240" s="28">
        <v>1</v>
      </c>
      <c r="C3240" s="28">
        <v>0</v>
      </c>
      <c r="D3240" s="28">
        <v>0</v>
      </c>
      <c r="E3240" s="29">
        <v>0</v>
      </c>
      <c r="F3240" s="29">
        <v>1</v>
      </c>
      <c r="G3240" s="28">
        <v>0</v>
      </c>
      <c r="H3240" s="28">
        <v>1</v>
      </c>
      <c r="I3240" s="28">
        <v>0</v>
      </c>
      <c r="J3240" s="28">
        <v>1</v>
      </c>
    </row>
    <row r="3241" spans="1:10" x14ac:dyDescent="0.35">
      <c r="A3241" s="28" t="s">
        <v>3243</v>
      </c>
      <c r="B3241" s="28">
        <v>1</v>
      </c>
      <c r="C3241" s="28">
        <v>0</v>
      </c>
      <c r="D3241" s="28">
        <v>0</v>
      </c>
      <c r="E3241" s="29">
        <v>0</v>
      </c>
      <c r="F3241" s="29">
        <v>1</v>
      </c>
      <c r="G3241" s="28">
        <v>0</v>
      </c>
      <c r="H3241" s="28">
        <v>1</v>
      </c>
      <c r="I3241" s="28">
        <v>0</v>
      </c>
      <c r="J3241" s="28">
        <v>0</v>
      </c>
    </row>
    <row r="3242" spans="1:10" x14ac:dyDescent="0.35">
      <c r="A3242" s="28" t="s">
        <v>3244</v>
      </c>
      <c r="B3242" s="28">
        <v>1</v>
      </c>
      <c r="C3242" s="28">
        <v>0</v>
      </c>
      <c r="D3242" s="28">
        <v>1</v>
      </c>
      <c r="E3242" s="29">
        <v>1</v>
      </c>
      <c r="F3242" s="29">
        <v>0</v>
      </c>
      <c r="G3242" s="28">
        <v>0</v>
      </c>
      <c r="H3242" s="28">
        <v>0</v>
      </c>
      <c r="I3242" s="28">
        <v>1</v>
      </c>
      <c r="J3242" s="28">
        <v>1</v>
      </c>
    </row>
    <row r="3243" spans="1:10" x14ac:dyDescent="0.35">
      <c r="A3243" s="28" t="s">
        <v>3245</v>
      </c>
      <c r="B3243" s="28">
        <v>0</v>
      </c>
      <c r="C3243" s="28">
        <v>0</v>
      </c>
      <c r="D3243" s="28">
        <v>0</v>
      </c>
      <c r="E3243" s="29">
        <v>0</v>
      </c>
      <c r="F3243" s="29">
        <v>1</v>
      </c>
      <c r="G3243" s="28">
        <v>1</v>
      </c>
      <c r="H3243" s="28">
        <v>0</v>
      </c>
      <c r="I3243" s="28">
        <v>0</v>
      </c>
      <c r="J3243" s="28">
        <v>1</v>
      </c>
    </row>
    <row r="3244" spans="1:10" x14ac:dyDescent="0.35">
      <c r="A3244" s="28" t="s">
        <v>3246</v>
      </c>
      <c r="B3244" s="28">
        <v>0</v>
      </c>
      <c r="C3244" s="28">
        <v>0</v>
      </c>
      <c r="D3244" s="28">
        <v>1</v>
      </c>
      <c r="E3244" s="29">
        <v>0</v>
      </c>
      <c r="F3244" s="29">
        <v>0</v>
      </c>
      <c r="G3244" s="28">
        <v>0</v>
      </c>
      <c r="H3244" s="28">
        <v>0</v>
      </c>
      <c r="I3244" s="28">
        <v>1</v>
      </c>
      <c r="J3244" s="28">
        <v>1</v>
      </c>
    </row>
    <row r="3245" spans="1:10" x14ac:dyDescent="0.35">
      <c r="A3245" s="28" t="s">
        <v>3247</v>
      </c>
      <c r="B3245" s="28">
        <v>1</v>
      </c>
      <c r="C3245" s="28">
        <v>0</v>
      </c>
      <c r="D3245" s="28">
        <v>0</v>
      </c>
      <c r="E3245" s="29">
        <v>1</v>
      </c>
      <c r="F3245" s="29">
        <v>0</v>
      </c>
      <c r="G3245" s="28">
        <v>0</v>
      </c>
      <c r="H3245" s="28">
        <v>1</v>
      </c>
      <c r="I3245" s="28">
        <v>0</v>
      </c>
      <c r="J3245" s="28">
        <v>0</v>
      </c>
    </row>
    <row r="3246" spans="1:10" x14ac:dyDescent="0.35">
      <c r="A3246" s="28" t="s">
        <v>3248</v>
      </c>
      <c r="B3246" s="28">
        <v>0</v>
      </c>
      <c r="C3246" s="28">
        <v>0</v>
      </c>
      <c r="D3246" s="28">
        <v>1</v>
      </c>
      <c r="E3246" s="29">
        <v>1</v>
      </c>
      <c r="F3246" s="29">
        <v>0</v>
      </c>
      <c r="G3246" s="28">
        <v>0</v>
      </c>
      <c r="H3246" s="28">
        <v>0</v>
      </c>
      <c r="I3246" s="28">
        <v>0</v>
      </c>
      <c r="J3246" s="28">
        <v>1</v>
      </c>
    </row>
    <row r="3247" spans="1:10" x14ac:dyDescent="0.35">
      <c r="A3247" s="28" t="s">
        <v>3249</v>
      </c>
      <c r="B3247" s="28">
        <v>0</v>
      </c>
      <c r="C3247" s="28">
        <v>1</v>
      </c>
      <c r="D3247" s="28">
        <v>1</v>
      </c>
      <c r="E3247" s="29">
        <v>0</v>
      </c>
      <c r="F3247" s="29">
        <v>1</v>
      </c>
      <c r="G3247" s="28">
        <v>0</v>
      </c>
      <c r="H3247" s="28">
        <v>0</v>
      </c>
      <c r="I3247" s="28">
        <v>1</v>
      </c>
      <c r="J3247" s="28">
        <v>1</v>
      </c>
    </row>
    <row r="3248" spans="1:10" x14ac:dyDescent="0.35">
      <c r="A3248" s="28" t="s">
        <v>3250</v>
      </c>
      <c r="B3248" s="28">
        <v>0</v>
      </c>
      <c r="C3248" s="28">
        <v>0</v>
      </c>
      <c r="D3248" s="28">
        <v>0</v>
      </c>
      <c r="E3248" s="29">
        <v>1</v>
      </c>
      <c r="F3248" s="29">
        <v>0</v>
      </c>
      <c r="G3248" s="28">
        <v>0</v>
      </c>
      <c r="H3248" s="28">
        <v>1</v>
      </c>
      <c r="I3248" s="28">
        <v>0</v>
      </c>
      <c r="J3248" s="28">
        <v>0</v>
      </c>
    </row>
    <row r="3249" spans="1:10" x14ac:dyDescent="0.35">
      <c r="A3249" s="28" t="s">
        <v>3251</v>
      </c>
      <c r="B3249" s="28">
        <v>1</v>
      </c>
      <c r="C3249" s="28">
        <v>0</v>
      </c>
      <c r="D3249" s="28">
        <v>1</v>
      </c>
      <c r="E3249" s="29">
        <v>0</v>
      </c>
      <c r="F3249" s="29">
        <v>1</v>
      </c>
      <c r="G3249" s="28">
        <v>0</v>
      </c>
      <c r="H3249" s="28">
        <v>0</v>
      </c>
      <c r="I3249" s="28">
        <v>1</v>
      </c>
      <c r="J3249" s="28">
        <v>1</v>
      </c>
    </row>
    <row r="3250" spans="1:10" x14ac:dyDescent="0.35">
      <c r="A3250" s="28" t="s">
        <v>3252</v>
      </c>
      <c r="B3250" s="28">
        <v>0</v>
      </c>
      <c r="C3250" s="28">
        <v>0</v>
      </c>
      <c r="D3250" s="28">
        <v>0</v>
      </c>
      <c r="E3250" s="29">
        <v>1</v>
      </c>
      <c r="F3250" s="29">
        <v>0</v>
      </c>
      <c r="G3250" s="28">
        <v>0</v>
      </c>
      <c r="H3250" s="28">
        <v>1</v>
      </c>
      <c r="I3250" s="28">
        <v>0</v>
      </c>
      <c r="J3250" s="28">
        <v>0</v>
      </c>
    </row>
    <row r="3251" spans="1:10" x14ac:dyDescent="0.35">
      <c r="A3251" s="28" t="s">
        <v>3253</v>
      </c>
      <c r="B3251" s="28">
        <v>1</v>
      </c>
      <c r="C3251" s="28">
        <v>0</v>
      </c>
      <c r="D3251" s="28">
        <v>1</v>
      </c>
      <c r="E3251" s="29">
        <v>1</v>
      </c>
      <c r="F3251" s="29">
        <v>0</v>
      </c>
      <c r="G3251" s="28">
        <v>0</v>
      </c>
      <c r="H3251" s="28">
        <v>1</v>
      </c>
      <c r="I3251" s="28">
        <v>0</v>
      </c>
      <c r="J3251" s="28">
        <v>1</v>
      </c>
    </row>
    <row r="3252" spans="1:10" x14ac:dyDescent="0.35">
      <c r="A3252" s="28" t="s">
        <v>3254</v>
      </c>
      <c r="B3252" s="28">
        <v>1</v>
      </c>
      <c r="C3252" s="28">
        <v>0</v>
      </c>
      <c r="D3252" s="28">
        <v>1</v>
      </c>
      <c r="E3252" s="29">
        <v>1</v>
      </c>
      <c r="F3252" s="29">
        <v>0</v>
      </c>
      <c r="G3252" s="28">
        <v>1</v>
      </c>
      <c r="H3252" s="28">
        <v>0</v>
      </c>
      <c r="I3252" s="28">
        <v>0</v>
      </c>
      <c r="J3252" s="28">
        <v>1</v>
      </c>
    </row>
    <row r="3253" spans="1:10" x14ac:dyDescent="0.35">
      <c r="A3253" s="28" t="s">
        <v>3255</v>
      </c>
      <c r="B3253" s="28">
        <v>1</v>
      </c>
      <c r="C3253" s="28">
        <v>0</v>
      </c>
      <c r="D3253" s="28">
        <v>0</v>
      </c>
      <c r="E3253" s="29">
        <v>1</v>
      </c>
      <c r="F3253" s="29">
        <v>0</v>
      </c>
      <c r="G3253" s="28">
        <v>0</v>
      </c>
      <c r="H3253" s="28">
        <v>1</v>
      </c>
      <c r="I3253" s="28">
        <v>0</v>
      </c>
      <c r="J3253" s="28">
        <v>0</v>
      </c>
    </row>
    <row r="3254" spans="1:10" x14ac:dyDescent="0.35">
      <c r="A3254" s="28" t="s">
        <v>3256</v>
      </c>
      <c r="B3254" s="28">
        <v>1</v>
      </c>
      <c r="C3254" s="28">
        <v>0</v>
      </c>
      <c r="D3254" s="28">
        <v>0</v>
      </c>
      <c r="E3254" s="29">
        <v>0</v>
      </c>
      <c r="F3254" s="29">
        <v>1</v>
      </c>
      <c r="G3254" s="28">
        <v>0</v>
      </c>
      <c r="H3254" s="28">
        <v>1</v>
      </c>
      <c r="I3254" s="28">
        <v>0</v>
      </c>
      <c r="J3254" s="28">
        <v>1</v>
      </c>
    </row>
    <row r="3255" spans="1:10" x14ac:dyDescent="0.35">
      <c r="A3255" s="28" t="s">
        <v>3257</v>
      </c>
      <c r="B3255" s="28">
        <v>0</v>
      </c>
      <c r="C3255" s="28">
        <v>0</v>
      </c>
      <c r="D3255" s="28">
        <v>0</v>
      </c>
      <c r="E3255" s="29">
        <v>0</v>
      </c>
      <c r="F3255" s="29">
        <v>1</v>
      </c>
      <c r="G3255" s="28">
        <v>0</v>
      </c>
      <c r="H3255" s="28">
        <v>0</v>
      </c>
      <c r="I3255" s="28">
        <v>1</v>
      </c>
      <c r="J3255" s="28">
        <v>0</v>
      </c>
    </row>
    <row r="3256" spans="1:10" x14ac:dyDescent="0.35">
      <c r="A3256" s="28" t="s">
        <v>3258</v>
      </c>
      <c r="B3256" s="28">
        <v>0</v>
      </c>
      <c r="C3256" s="28">
        <v>1</v>
      </c>
      <c r="D3256" s="28">
        <v>1</v>
      </c>
      <c r="E3256" s="29">
        <v>0</v>
      </c>
      <c r="F3256" s="29">
        <v>1</v>
      </c>
      <c r="G3256" s="28">
        <v>0</v>
      </c>
      <c r="H3256" s="28">
        <v>0</v>
      </c>
      <c r="I3256" s="28">
        <v>1</v>
      </c>
      <c r="J3256" s="28">
        <v>1</v>
      </c>
    </row>
    <row r="3257" spans="1:10" x14ac:dyDescent="0.35">
      <c r="A3257" s="28" t="s">
        <v>3259</v>
      </c>
      <c r="B3257" s="28">
        <v>1</v>
      </c>
      <c r="C3257" s="28">
        <v>0</v>
      </c>
      <c r="D3257" s="28">
        <v>1</v>
      </c>
      <c r="E3257" s="29">
        <v>1</v>
      </c>
      <c r="F3257" s="29">
        <v>0</v>
      </c>
      <c r="G3257" s="28">
        <v>0</v>
      </c>
      <c r="H3257" s="28">
        <v>0</v>
      </c>
      <c r="I3257" s="28">
        <v>1</v>
      </c>
      <c r="J3257" s="28">
        <v>1</v>
      </c>
    </row>
    <row r="3258" spans="1:10" x14ac:dyDescent="0.35">
      <c r="A3258" s="28" t="s">
        <v>3260</v>
      </c>
      <c r="B3258" s="28">
        <v>0</v>
      </c>
      <c r="C3258" s="28">
        <v>0</v>
      </c>
      <c r="D3258" s="28">
        <v>1</v>
      </c>
      <c r="E3258" s="29">
        <v>0</v>
      </c>
      <c r="F3258" s="29">
        <v>1</v>
      </c>
      <c r="G3258" s="28">
        <v>0</v>
      </c>
      <c r="H3258" s="28">
        <v>0</v>
      </c>
      <c r="I3258" s="28">
        <v>0</v>
      </c>
      <c r="J3258" s="28">
        <v>1</v>
      </c>
    </row>
    <row r="3259" spans="1:10" x14ac:dyDescent="0.35">
      <c r="A3259" s="28" t="s">
        <v>3261</v>
      </c>
      <c r="B3259" s="28">
        <v>0</v>
      </c>
      <c r="C3259" s="28">
        <v>1</v>
      </c>
      <c r="D3259" s="28">
        <v>1</v>
      </c>
      <c r="E3259" s="29">
        <v>0</v>
      </c>
      <c r="F3259" s="29">
        <v>1</v>
      </c>
      <c r="G3259" s="28">
        <v>0</v>
      </c>
      <c r="H3259" s="28">
        <v>1</v>
      </c>
      <c r="I3259" s="28">
        <v>0</v>
      </c>
      <c r="J3259" s="28">
        <v>1</v>
      </c>
    </row>
    <row r="3260" spans="1:10" x14ac:dyDescent="0.35">
      <c r="A3260" s="28" t="s">
        <v>3262</v>
      </c>
      <c r="B3260" s="28">
        <v>0</v>
      </c>
      <c r="C3260" s="28">
        <v>1</v>
      </c>
      <c r="D3260" s="28">
        <v>0</v>
      </c>
      <c r="E3260" s="29">
        <v>0</v>
      </c>
      <c r="F3260" s="29">
        <v>1</v>
      </c>
      <c r="G3260" s="28">
        <v>0</v>
      </c>
      <c r="H3260" s="28">
        <v>1</v>
      </c>
      <c r="I3260" s="28">
        <v>0</v>
      </c>
      <c r="J3260" s="28">
        <v>1</v>
      </c>
    </row>
    <row r="3261" spans="1:10" x14ac:dyDescent="0.35">
      <c r="A3261" s="28" t="s">
        <v>3263</v>
      </c>
      <c r="B3261" s="28">
        <v>0</v>
      </c>
      <c r="C3261" s="28">
        <v>1</v>
      </c>
      <c r="D3261" s="28">
        <v>1</v>
      </c>
      <c r="E3261" s="29">
        <v>0</v>
      </c>
      <c r="F3261" s="29">
        <v>0</v>
      </c>
      <c r="G3261" s="28">
        <v>0</v>
      </c>
      <c r="H3261" s="28">
        <v>1</v>
      </c>
      <c r="I3261" s="28">
        <v>0</v>
      </c>
      <c r="J3261" s="28">
        <v>1</v>
      </c>
    </row>
    <row r="3262" spans="1:10" x14ac:dyDescent="0.35">
      <c r="A3262" s="28" t="s">
        <v>3264</v>
      </c>
      <c r="B3262" s="28">
        <v>1</v>
      </c>
      <c r="C3262" s="28">
        <v>0</v>
      </c>
      <c r="D3262" s="28">
        <v>0</v>
      </c>
      <c r="E3262" s="29">
        <v>0</v>
      </c>
      <c r="F3262" s="29">
        <v>1</v>
      </c>
      <c r="G3262" s="28">
        <v>0</v>
      </c>
      <c r="H3262" s="28">
        <v>1</v>
      </c>
      <c r="I3262" s="28">
        <v>0</v>
      </c>
      <c r="J3262" s="28">
        <v>0</v>
      </c>
    </row>
    <row r="3263" spans="1:10" x14ac:dyDescent="0.35">
      <c r="A3263" s="28" t="s">
        <v>3265</v>
      </c>
      <c r="B3263" s="28">
        <v>1</v>
      </c>
      <c r="C3263" s="28">
        <v>0</v>
      </c>
      <c r="D3263" s="28">
        <v>1</v>
      </c>
      <c r="E3263" s="29">
        <v>0</v>
      </c>
      <c r="F3263" s="29">
        <v>1</v>
      </c>
      <c r="G3263" s="28">
        <v>0</v>
      </c>
      <c r="H3263" s="28">
        <v>1</v>
      </c>
      <c r="I3263" s="28">
        <v>0</v>
      </c>
      <c r="J3263" s="28">
        <v>0</v>
      </c>
    </row>
    <row r="3264" spans="1:10" x14ac:dyDescent="0.35">
      <c r="A3264" s="28" t="s">
        <v>3266</v>
      </c>
      <c r="B3264" s="28">
        <v>1</v>
      </c>
      <c r="C3264" s="28">
        <v>0</v>
      </c>
      <c r="D3264" s="28">
        <v>1</v>
      </c>
      <c r="E3264" s="29">
        <v>1</v>
      </c>
      <c r="F3264" s="29">
        <v>0</v>
      </c>
      <c r="G3264" s="28">
        <v>1</v>
      </c>
      <c r="H3264" s="28">
        <v>0</v>
      </c>
      <c r="I3264" s="28">
        <v>0</v>
      </c>
      <c r="J3264" s="28">
        <v>1</v>
      </c>
    </row>
    <row r="3265" spans="1:10" x14ac:dyDescent="0.35">
      <c r="A3265" s="28" t="s">
        <v>3267</v>
      </c>
      <c r="B3265" s="28">
        <v>0</v>
      </c>
      <c r="C3265" s="28">
        <v>1</v>
      </c>
      <c r="D3265" s="28">
        <v>1</v>
      </c>
      <c r="E3265" s="29">
        <v>0</v>
      </c>
      <c r="F3265" s="29">
        <v>1</v>
      </c>
      <c r="G3265" s="28">
        <v>0</v>
      </c>
      <c r="H3265" s="28">
        <v>0</v>
      </c>
      <c r="I3265" s="28">
        <v>1</v>
      </c>
      <c r="J3265" s="28">
        <v>1</v>
      </c>
    </row>
    <row r="3266" spans="1:10" x14ac:dyDescent="0.35">
      <c r="A3266" s="28" t="s">
        <v>3268</v>
      </c>
      <c r="B3266" s="28">
        <v>0</v>
      </c>
      <c r="C3266" s="28">
        <v>1</v>
      </c>
      <c r="D3266" s="28">
        <v>1</v>
      </c>
      <c r="E3266" s="29">
        <v>1</v>
      </c>
      <c r="F3266" s="29">
        <v>0</v>
      </c>
      <c r="G3266" s="28">
        <v>0</v>
      </c>
      <c r="H3266" s="28">
        <v>1</v>
      </c>
      <c r="I3266" s="28">
        <v>0</v>
      </c>
      <c r="J3266" s="28">
        <v>1</v>
      </c>
    </row>
    <row r="3267" spans="1:10" x14ac:dyDescent="0.35">
      <c r="A3267" s="28" t="s">
        <v>3269</v>
      </c>
      <c r="B3267" s="28">
        <v>0</v>
      </c>
      <c r="C3267" s="28">
        <v>1</v>
      </c>
      <c r="D3267" s="28">
        <v>1</v>
      </c>
      <c r="E3267" s="29">
        <v>0</v>
      </c>
      <c r="F3267" s="29">
        <v>1</v>
      </c>
      <c r="G3267" s="28">
        <v>0</v>
      </c>
      <c r="H3267" s="28">
        <v>1</v>
      </c>
      <c r="I3267" s="28">
        <v>0</v>
      </c>
      <c r="J3267" s="28">
        <v>0</v>
      </c>
    </row>
    <row r="3268" spans="1:10" x14ac:dyDescent="0.35">
      <c r="A3268" s="28" t="s">
        <v>3270</v>
      </c>
      <c r="B3268" s="28">
        <v>1</v>
      </c>
      <c r="C3268" s="28">
        <v>0</v>
      </c>
      <c r="D3268" s="28">
        <v>1</v>
      </c>
      <c r="E3268" s="29">
        <v>1</v>
      </c>
      <c r="F3268" s="29">
        <v>0</v>
      </c>
      <c r="G3268" s="28">
        <v>0</v>
      </c>
      <c r="H3268" s="28">
        <v>1</v>
      </c>
      <c r="I3268" s="28">
        <v>0</v>
      </c>
      <c r="J3268" s="28">
        <v>0</v>
      </c>
    </row>
    <row r="3269" spans="1:10" x14ac:dyDescent="0.35">
      <c r="A3269" s="28" t="s">
        <v>3271</v>
      </c>
      <c r="B3269" s="28">
        <v>1</v>
      </c>
      <c r="C3269" s="28">
        <v>0</v>
      </c>
      <c r="D3269" s="28">
        <v>1</v>
      </c>
      <c r="E3269" s="29">
        <v>1</v>
      </c>
      <c r="F3269" s="29">
        <v>0</v>
      </c>
      <c r="G3269" s="28">
        <v>0</v>
      </c>
      <c r="H3269" s="28">
        <v>0</v>
      </c>
      <c r="I3269" s="28">
        <v>0</v>
      </c>
      <c r="J3269" s="28">
        <v>1</v>
      </c>
    </row>
    <row r="3270" spans="1:10" x14ac:dyDescent="0.35">
      <c r="A3270" s="28" t="s">
        <v>3272</v>
      </c>
      <c r="B3270" s="28">
        <v>0</v>
      </c>
      <c r="C3270" s="28">
        <v>0</v>
      </c>
      <c r="D3270" s="28">
        <v>0</v>
      </c>
      <c r="E3270" s="29">
        <v>1</v>
      </c>
      <c r="F3270" s="29">
        <v>0</v>
      </c>
      <c r="G3270" s="28">
        <v>1</v>
      </c>
      <c r="H3270" s="28">
        <v>0</v>
      </c>
      <c r="I3270" s="28">
        <v>0</v>
      </c>
      <c r="J3270" s="28">
        <v>0</v>
      </c>
    </row>
    <row r="3271" spans="1:10" x14ac:dyDescent="0.35">
      <c r="A3271" s="28" t="s">
        <v>3273</v>
      </c>
      <c r="B3271" s="28">
        <v>0</v>
      </c>
      <c r="C3271" s="28">
        <v>0</v>
      </c>
      <c r="D3271" s="28">
        <v>0</v>
      </c>
      <c r="E3271" s="29">
        <v>1</v>
      </c>
      <c r="F3271" s="29">
        <v>0</v>
      </c>
      <c r="G3271" s="28">
        <v>0</v>
      </c>
      <c r="H3271" s="28">
        <v>0</v>
      </c>
      <c r="I3271" s="28">
        <v>0</v>
      </c>
      <c r="J3271" s="28">
        <v>1</v>
      </c>
    </row>
    <row r="3272" spans="1:10" x14ac:dyDescent="0.35">
      <c r="A3272" s="28" t="s">
        <v>3274</v>
      </c>
      <c r="B3272" s="28">
        <v>0</v>
      </c>
      <c r="C3272" s="28">
        <v>1</v>
      </c>
      <c r="D3272" s="28">
        <v>1</v>
      </c>
      <c r="E3272" s="29">
        <v>0</v>
      </c>
      <c r="F3272" s="29">
        <v>1</v>
      </c>
      <c r="G3272" s="28">
        <v>0</v>
      </c>
      <c r="H3272" s="28">
        <v>1</v>
      </c>
      <c r="I3272" s="28">
        <v>0</v>
      </c>
      <c r="J3272" s="28">
        <v>0</v>
      </c>
    </row>
    <row r="3273" spans="1:10" x14ac:dyDescent="0.35">
      <c r="A3273" s="28" t="s">
        <v>3275</v>
      </c>
      <c r="B3273" s="28">
        <v>0</v>
      </c>
      <c r="C3273" s="28">
        <v>0</v>
      </c>
      <c r="D3273" s="28">
        <v>1</v>
      </c>
      <c r="E3273" s="29">
        <v>0</v>
      </c>
      <c r="F3273" s="29">
        <v>0</v>
      </c>
      <c r="G3273" s="28">
        <v>0</v>
      </c>
      <c r="H3273" s="28">
        <v>1</v>
      </c>
      <c r="I3273" s="28">
        <v>0</v>
      </c>
      <c r="J3273" s="28">
        <v>1</v>
      </c>
    </row>
    <row r="3274" spans="1:10" x14ac:dyDescent="0.35">
      <c r="A3274" s="28" t="s">
        <v>3276</v>
      </c>
      <c r="B3274" s="28">
        <v>1</v>
      </c>
      <c r="C3274" s="28">
        <v>0</v>
      </c>
      <c r="D3274" s="28">
        <v>0</v>
      </c>
      <c r="E3274" s="29">
        <v>0</v>
      </c>
      <c r="F3274" s="29">
        <v>1</v>
      </c>
      <c r="G3274" s="28">
        <v>0</v>
      </c>
      <c r="H3274" s="28">
        <v>1</v>
      </c>
      <c r="I3274" s="28">
        <v>0</v>
      </c>
      <c r="J3274" s="28">
        <v>1</v>
      </c>
    </row>
    <row r="3275" spans="1:10" x14ac:dyDescent="0.35">
      <c r="A3275" s="28" t="s">
        <v>3277</v>
      </c>
      <c r="B3275" s="28">
        <v>0</v>
      </c>
      <c r="C3275" s="28">
        <v>0</v>
      </c>
      <c r="D3275" s="28">
        <v>0</v>
      </c>
      <c r="E3275" s="29">
        <v>0</v>
      </c>
      <c r="F3275" s="29">
        <v>1</v>
      </c>
      <c r="G3275" s="28">
        <v>1</v>
      </c>
      <c r="H3275" s="28">
        <v>0</v>
      </c>
      <c r="I3275" s="28">
        <v>0</v>
      </c>
      <c r="J3275" s="28">
        <v>0</v>
      </c>
    </row>
    <row r="3276" spans="1:10" x14ac:dyDescent="0.35">
      <c r="A3276" s="28" t="s">
        <v>3278</v>
      </c>
      <c r="B3276" s="28">
        <v>0</v>
      </c>
      <c r="C3276" s="28">
        <v>0</v>
      </c>
      <c r="D3276" s="28">
        <v>0</v>
      </c>
      <c r="E3276" s="29">
        <v>0</v>
      </c>
      <c r="F3276" s="29">
        <v>1</v>
      </c>
      <c r="G3276" s="28">
        <v>0</v>
      </c>
      <c r="H3276" s="28">
        <v>0</v>
      </c>
      <c r="I3276" s="28">
        <v>0</v>
      </c>
      <c r="J3276" s="28">
        <v>1</v>
      </c>
    </row>
    <row r="3277" spans="1:10" x14ac:dyDescent="0.35">
      <c r="A3277" s="28" t="s">
        <v>3279</v>
      </c>
      <c r="B3277" s="28">
        <v>0</v>
      </c>
      <c r="C3277" s="28">
        <v>1</v>
      </c>
      <c r="D3277" s="28">
        <v>1</v>
      </c>
      <c r="E3277" s="29">
        <v>1</v>
      </c>
      <c r="F3277" s="29">
        <v>0</v>
      </c>
      <c r="G3277" s="28">
        <v>0</v>
      </c>
      <c r="H3277" s="28">
        <v>0</v>
      </c>
      <c r="I3277" s="28">
        <v>1</v>
      </c>
      <c r="J3277" s="28">
        <v>1</v>
      </c>
    </row>
    <row r="3278" spans="1:10" x14ac:dyDescent="0.35">
      <c r="A3278" s="28" t="s">
        <v>3280</v>
      </c>
      <c r="B3278" s="28">
        <v>0</v>
      </c>
      <c r="C3278" s="28">
        <v>0</v>
      </c>
      <c r="D3278" s="28">
        <v>0</v>
      </c>
      <c r="E3278" s="29">
        <v>0</v>
      </c>
      <c r="F3278" s="29">
        <v>1</v>
      </c>
      <c r="G3278" s="28">
        <v>1</v>
      </c>
      <c r="H3278" s="28">
        <v>0</v>
      </c>
      <c r="I3278" s="28">
        <v>0</v>
      </c>
      <c r="J3278" s="28">
        <v>0</v>
      </c>
    </row>
    <row r="3279" spans="1:10" x14ac:dyDescent="0.35">
      <c r="A3279" s="28" t="s">
        <v>3281</v>
      </c>
      <c r="B3279" s="28">
        <v>0</v>
      </c>
      <c r="C3279" s="28">
        <v>0</v>
      </c>
      <c r="D3279" s="28">
        <v>0</v>
      </c>
      <c r="E3279" s="29">
        <v>0</v>
      </c>
      <c r="F3279" s="29">
        <v>1</v>
      </c>
      <c r="G3279" s="28">
        <v>0</v>
      </c>
      <c r="H3279" s="28">
        <v>1</v>
      </c>
      <c r="I3279" s="28">
        <v>0</v>
      </c>
      <c r="J3279" s="28">
        <v>0</v>
      </c>
    </row>
    <row r="3280" spans="1:10" x14ac:dyDescent="0.35">
      <c r="A3280" s="28" t="s">
        <v>3282</v>
      </c>
      <c r="B3280" s="28">
        <v>0</v>
      </c>
      <c r="C3280" s="28">
        <v>0</v>
      </c>
      <c r="D3280" s="28">
        <v>1</v>
      </c>
      <c r="E3280" s="29">
        <v>1</v>
      </c>
      <c r="F3280" s="29">
        <v>0</v>
      </c>
      <c r="G3280" s="28">
        <v>0</v>
      </c>
      <c r="H3280" s="28">
        <v>0</v>
      </c>
      <c r="I3280" s="28">
        <v>1</v>
      </c>
      <c r="J3280" s="28">
        <v>0</v>
      </c>
    </row>
    <row r="3281" spans="1:10" x14ac:dyDescent="0.35">
      <c r="A3281" s="28" t="s">
        <v>3283</v>
      </c>
      <c r="B3281" s="28">
        <v>1</v>
      </c>
      <c r="C3281" s="28">
        <v>0</v>
      </c>
      <c r="D3281" s="28">
        <v>0</v>
      </c>
      <c r="E3281" s="29">
        <v>0</v>
      </c>
      <c r="F3281" s="29">
        <v>1</v>
      </c>
      <c r="G3281" s="28">
        <v>0</v>
      </c>
      <c r="H3281" s="28">
        <v>1</v>
      </c>
      <c r="I3281" s="28">
        <v>0</v>
      </c>
      <c r="J3281" s="28">
        <v>0</v>
      </c>
    </row>
    <row r="3282" spans="1:10" x14ac:dyDescent="0.35">
      <c r="A3282" s="28" t="s">
        <v>3284</v>
      </c>
      <c r="B3282" s="28">
        <v>0</v>
      </c>
      <c r="C3282" s="28">
        <v>0</v>
      </c>
      <c r="D3282" s="28">
        <v>1</v>
      </c>
      <c r="E3282" s="29">
        <v>1</v>
      </c>
      <c r="F3282" s="29">
        <v>0</v>
      </c>
      <c r="G3282" s="28">
        <v>0</v>
      </c>
      <c r="H3282" s="28">
        <v>1</v>
      </c>
      <c r="I3282" s="28">
        <v>0</v>
      </c>
      <c r="J3282" s="28">
        <v>0</v>
      </c>
    </row>
    <row r="3283" spans="1:10" x14ac:dyDescent="0.35">
      <c r="A3283" s="28" t="s">
        <v>3285</v>
      </c>
      <c r="B3283" s="28">
        <v>0</v>
      </c>
      <c r="C3283" s="28">
        <v>1</v>
      </c>
      <c r="D3283" s="28">
        <v>0</v>
      </c>
      <c r="E3283" s="29">
        <v>0</v>
      </c>
      <c r="F3283" s="29">
        <v>0</v>
      </c>
      <c r="G3283" s="28">
        <v>0</v>
      </c>
      <c r="H3283" s="28">
        <v>0</v>
      </c>
      <c r="I3283" s="28">
        <v>0</v>
      </c>
      <c r="J3283" s="28">
        <v>1</v>
      </c>
    </row>
    <row r="3284" spans="1:10" x14ac:dyDescent="0.35">
      <c r="A3284" s="28" t="s">
        <v>3286</v>
      </c>
      <c r="B3284" s="28">
        <v>0</v>
      </c>
      <c r="C3284" s="28">
        <v>1</v>
      </c>
      <c r="D3284" s="28">
        <v>0</v>
      </c>
      <c r="E3284" s="29">
        <v>0</v>
      </c>
      <c r="F3284" s="29">
        <v>1</v>
      </c>
      <c r="G3284" s="28">
        <v>0</v>
      </c>
      <c r="H3284" s="28">
        <v>0</v>
      </c>
      <c r="I3284" s="28">
        <v>0</v>
      </c>
      <c r="J3284" s="28">
        <v>0</v>
      </c>
    </row>
    <row r="3285" spans="1:10" x14ac:dyDescent="0.35">
      <c r="A3285" s="28" t="s">
        <v>3287</v>
      </c>
      <c r="B3285" s="28">
        <v>0</v>
      </c>
      <c r="C3285" s="28">
        <v>0</v>
      </c>
      <c r="D3285" s="28">
        <v>1</v>
      </c>
      <c r="E3285" s="29">
        <v>1</v>
      </c>
      <c r="F3285" s="29">
        <v>0</v>
      </c>
      <c r="G3285" s="28">
        <v>0</v>
      </c>
      <c r="H3285" s="28">
        <v>0</v>
      </c>
      <c r="I3285" s="28">
        <v>1</v>
      </c>
      <c r="J3285" s="28">
        <v>1</v>
      </c>
    </row>
    <row r="3286" spans="1:10" x14ac:dyDescent="0.35">
      <c r="A3286" s="28" t="s">
        <v>3288</v>
      </c>
      <c r="B3286" s="28">
        <v>0</v>
      </c>
      <c r="C3286" s="28">
        <v>0</v>
      </c>
      <c r="D3286" s="28">
        <v>0</v>
      </c>
      <c r="E3286" s="29">
        <v>0</v>
      </c>
      <c r="F3286" s="29">
        <v>1</v>
      </c>
      <c r="G3286" s="28">
        <v>1</v>
      </c>
      <c r="H3286" s="28">
        <v>0</v>
      </c>
      <c r="I3286" s="28">
        <v>0</v>
      </c>
      <c r="J3286" s="28">
        <v>0</v>
      </c>
    </row>
    <row r="3287" spans="1:10" x14ac:dyDescent="0.35">
      <c r="A3287" s="28" t="s">
        <v>3289</v>
      </c>
      <c r="B3287" s="28">
        <v>0</v>
      </c>
      <c r="C3287" s="28">
        <v>0</v>
      </c>
      <c r="D3287" s="28">
        <v>0</v>
      </c>
      <c r="E3287" s="29">
        <v>1</v>
      </c>
      <c r="F3287" s="29">
        <v>0</v>
      </c>
      <c r="G3287" s="28">
        <v>0</v>
      </c>
      <c r="H3287" s="28">
        <v>0</v>
      </c>
      <c r="I3287" s="28">
        <v>1</v>
      </c>
      <c r="J3287" s="28">
        <v>1</v>
      </c>
    </row>
    <row r="3288" spans="1:10" x14ac:dyDescent="0.35">
      <c r="A3288" s="28" t="s">
        <v>3290</v>
      </c>
      <c r="B3288" s="28">
        <v>1</v>
      </c>
      <c r="C3288" s="28">
        <v>0</v>
      </c>
      <c r="D3288" s="28">
        <v>0</v>
      </c>
      <c r="E3288" s="29">
        <v>0</v>
      </c>
      <c r="F3288" s="29">
        <v>1</v>
      </c>
      <c r="G3288" s="28">
        <v>0</v>
      </c>
      <c r="H3288" s="28">
        <v>1</v>
      </c>
      <c r="I3288" s="28">
        <v>0</v>
      </c>
      <c r="J3288" s="28">
        <v>1</v>
      </c>
    </row>
    <row r="3289" spans="1:10" x14ac:dyDescent="0.35">
      <c r="A3289" s="28" t="s">
        <v>3291</v>
      </c>
      <c r="B3289" s="28">
        <v>0</v>
      </c>
      <c r="C3289" s="28">
        <v>1</v>
      </c>
      <c r="D3289" s="28">
        <v>0</v>
      </c>
      <c r="E3289" s="29">
        <v>0</v>
      </c>
      <c r="F3289" s="29">
        <v>1</v>
      </c>
      <c r="G3289" s="28">
        <v>1</v>
      </c>
      <c r="H3289" s="28">
        <v>0</v>
      </c>
      <c r="I3289" s="28">
        <v>0</v>
      </c>
      <c r="J3289" s="28">
        <v>0</v>
      </c>
    </row>
    <row r="3290" spans="1:10" x14ac:dyDescent="0.35">
      <c r="A3290" s="28" t="s">
        <v>3292</v>
      </c>
      <c r="B3290" s="28">
        <v>0</v>
      </c>
      <c r="C3290" s="28">
        <v>0</v>
      </c>
      <c r="D3290" s="28">
        <v>0</v>
      </c>
      <c r="E3290" s="29">
        <v>1</v>
      </c>
      <c r="F3290" s="29">
        <v>0</v>
      </c>
      <c r="G3290" s="28">
        <v>0</v>
      </c>
      <c r="H3290" s="28">
        <v>0</v>
      </c>
      <c r="I3290" s="28">
        <v>1</v>
      </c>
      <c r="J3290" s="28">
        <v>1</v>
      </c>
    </row>
    <row r="3291" spans="1:10" x14ac:dyDescent="0.35">
      <c r="A3291" s="28" t="s">
        <v>3293</v>
      </c>
      <c r="B3291" s="28">
        <v>0</v>
      </c>
      <c r="C3291" s="28">
        <v>0</v>
      </c>
      <c r="D3291" s="28">
        <v>1</v>
      </c>
      <c r="E3291" s="29">
        <v>0</v>
      </c>
      <c r="F3291" s="29">
        <v>1</v>
      </c>
      <c r="G3291" s="28">
        <v>1</v>
      </c>
      <c r="H3291" s="28">
        <v>0</v>
      </c>
      <c r="I3291" s="28">
        <v>0</v>
      </c>
      <c r="J3291" s="28">
        <v>0</v>
      </c>
    </row>
    <row r="3292" spans="1:10" x14ac:dyDescent="0.35">
      <c r="A3292" s="28" t="s">
        <v>3294</v>
      </c>
      <c r="B3292" s="28">
        <v>1</v>
      </c>
      <c r="C3292" s="28">
        <v>0</v>
      </c>
      <c r="D3292" s="28">
        <v>1</v>
      </c>
      <c r="E3292" s="29">
        <v>1</v>
      </c>
      <c r="F3292" s="29">
        <v>0</v>
      </c>
      <c r="G3292" s="28">
        <v>0</v>
      </c>
      <c r="H3292" s="28">
        <v>0</v>
      </c>
      <c r="I3292" s="28">
        <v>1</v>
      </c>
      <c r="J3292" s="28">
        <v>1</v>
      </c>
    </row>
    <row r="3293" spans="1:10" x14ac:dyDescent="0.35">
      <c r="A3293" s="28" t="s">
        <v>3295</v>
      </c>
      <c r="B3293" s="28">
        <v>0</v>
      </c>
      <c r="C3293" s="28">
        <v>1</v>
      </c>
      <c r="D3293" s="28">
        <v>0</v>
      </c>
      <c r="E3293" s="29">
        <v>0</v>
      </c>
      <c r="F3293" s="29">
        <v>1</v>
      </c>
      <c r="G3293" s="28">
        <v>1</v>
      </c>
      <c r="H3293" s="28">
        <v>0</v>
      </c>
      <c r="I3293" s="28">
        <v>0</v>
      </c>
      <c r="J3293" s="28">
        <v>0</v>
      </c>
    </row>
    <row r="3294" spans="1:10" x14ac:dyDescent="0.35">
      <c r="A3294" s="28" t="s">
        <v>3296</v>
      </c>
      <c r="B3294" s="28">
        <v>0</v>
      </c>
      <c r="C3294" s="28">
        <v>1</v>
      </c>
      <c r="D3294" s="28">
        <v>0</v>
      </c>
      <c r="E3294" s="29">
        <v>0</v>
      </c>
      <c r="F3294" s="29">
        <v>1</v>
      </c>
      <c r="G3294" s="28">
        <v>0</v>
      </c>
      <c r="H3294" s="28">
        <v>0</v>
      </c>
      <c r="I3294" s="28">
        <v>1</v>
      </c>
      <c r="J3294" s="28">
        <v>1</v>
      </c>
    </row>
    <row r="3295" spans="1:10" x14ac:dyDescent="0.35">
      <c r="A3295" s="28" t="s">
        <v>3297</v>
      </c>
      <c r="B3295" s="28">
        <v>0</v>
      </c>
      <c r="C3295" s="28">
        <v>0</v>
      </c>
      <c r="D3295" s="28">
        <v>1</v>
      </c>
      <c r="E3295" s="29">
        <v>0</v>
      </c>
      <c r="F3295" s="29">
        <v>1</v>
      </c>
      <c r="G3295" s="28">
        <v>0</v>
      </c>
      <c r="H3295" s="28">
        <v>1</v>
      </c>
      <c r="I3295" s="28">
        <v>0</v>
      </c>
      <c r="J3295" s="28">
        <v>0</v>
      </c>
    </row>
    <row r="3296" spans="1:10" x14ac:dyDescent="0.35">
      <c r="A3296" s="28" t="s">
        <v>3298</v>
      </c>
      <c r="B3296" s="28">
        <v>1</v>
      </c>
      <c r="C3296" s="28">
        <v>0</v>
      </c>
      <c r="D3296" s="28">
        <v>0</v>
      </c>
      <c r="E3296" s="29">
        <v>0</v>
      </c>
      <c r="F3296" s="29">
        <v>1</v>
      </c>
      <c r="G3296" s="28">
        <v>0</v>
      </c>
      <c r="H3296" s="28">
        <v>0</v>
      </c>
      <c r="I3296" s="28">
        <v>1</v>
      </c>
      <c r="J3296" s="28">
        <v>1</v>
      </c>
    </row>
    <row r="3297" spans="1:10" x14ac:dyDescent="0.35">
      <c r="A3297" s="28" t="s">
        <v>3299</v>
      </c>
      <c r="B3297" s="28">
        <v>0</v>
      </c>
      <c r="C3297" s="28">
        <v>1</v>
      </c>
      <c r="D3297" s="28">
        <v>0</v>
      </c>
      <c r="E3297" s="29">
        <v>0</v>
      </c>
      <c r="F3297" s="29">
        <v>1</v>
      </c>
      <c r="G3297" s="28">
        <v>0</v>
      </c>
      <c r="H3297" s="28">
        <v>0</v>
      </c>
      <c r="I3297" s="28">
        <v>1</v>
      </c>
      <c r="J3297" s="28">
        <v>1</v>
      </c>
    </row>
    <row r="3298" spans="1:10" x14ac:dyDescent="0.35">
      <c r="A3298" s="28" t="s">
        <v>3300</v>
      </c>
      <c r="B3298" s="28">
        <v>0</v>
      </c>
      <c r="C3298" s="28">
        <v>0</v>
      </c>
      <c r="D3298" s="28">
        <v>0</v>
      </c>
      <c r="E3298" s="29">
        <v>1</v>
      </c>
      <c r="F3298" s="29">
        <v>0</v>
      </c>
      <c r="G3298" s="28">
        <v>1</v>
      </c>
      <c r="H3298" s="28">
        <v>0</v>
      </c>
      <c r="I3298" s="28">
        <v>0</v>
      </c>
      <c r="J3298" s="28">
        <v>0</v>
      </c>
    </row>
    <row r="3299" spans="1:10" x14ac:dyDescent="0.35">
      <c r="A3299" s="28" t="s">
        <v>3301</v>
      </c>
      <c r="B3299" s="28">
        <v>1</v>
      </c>
      <c r="C3299" s="28">
        <v>0</v>
      </c>
      <c r="D3299" s="28">
        <v>0</v>
      </c>
      <c r="E3299" s="29">
        <v>1</v>
      </c>
      <c r="F3299" s="29">
        <v>0</v>
      </c>
      <c r="G3299" s="28">
        <v>0</v>
      </c>
      <c r="H3299" s="28">
        <v>1</v>
      </c>
      <c r="I3299" s="28">
        <v>0</v>
      </c>
      <c r="J3299" s="28">
        <v>1</v>
      </c>
    </row>
    <row r="3300" spans="1:10" x14ac:dyDescent="0.35">
      <c r="A3300" s="28" t="s">
        <v>3302</v>
      </c>
      <c r="B3300" s="28">
        <v>0</v>
      </c>
      <c r="C3300" s="28">
        <v>0</v>
      </c>
      <c r="D3300" s="28">
        <v>0</v>
      </c>
      <c r="E3300" s="29">
        <v>1</v>
      </c>
      <c r="F3300" s="29">
        <v>0</v>
      </c>
      <c r="G3300" s="28">
        <v>0</v>
      </c>
      <c r="H3300" s="28">
        <v>1</v>
      </c>
      <c r="I3300" s="28">
        <v>0</v>
      </c>
      <c r="J3300" s="28">
        <v>1</v>
      </c>
    </row>
    <row r="3301" spans="1:10" x14ac:dyDescent="0.35">
      <c r="A3301" s="28" t="s">
        <v>3303</v>
      </c>
      <c r="B3301" s="28">
        <v>0</v>
      </c>
      <c r="C3301" s="28">
        <v>0</v>
      </c>
      <c r="D3301" s="28">
        <v>0</v>
      </c>
      <c r="E3301" s="29">
        <v>1</v>
      </c>
      <c r="F3301" s="29">
        <v>0</v>
      </c>
      <c r="G3301" s="28">
        <v>0</v>
      </c>
      <c r="H3301" s="28">
        <v>0</v>
      </c>
      <c r="I3301" s="28">
        <v>1</v>
      </c>
      <c r="J3301" s="28">
        <v>1</v>
      </c>
    </row>
    <row r="3302" spans="1:10" x14ac:dyDescent="0.35">
      <c r="A3302" s="28" t="s">
        <v>3304</v>
      </c>
      <c r="B3302" s="28">
        <v>1</v>
      </c>
      <c r="C3302" s="28">
        <v>0</v>
      </c>
      <c r="D3302" s="28">
        <v>0</v>
      </c>
      <c r="E3302" s="29">
        <v>1</v>
      </c>
      <c r="F3302" s="29">
        <v>0</v>
      </c>
      <c r="G3302" s="28">
        <v>0</v>
      </c>
      <c r="H3302" s="28">
        <v>0</v>
      </c>
      <c r="I3302" s="28">
        <v>1</v>
      </c>
      <c r="J3302" s="28">
        <v>1</v>
      </c>
    </row>
    <row r="3303" spans="1:10" x14ac:dyDescent="0.35">
      <c r="A3303" s="28" t="s">
        <v>3305</v>
      </c>
      <c r="B3303" s="28">
        <v>0</v>
      </c>
      <c r="C3303" s="28">
        <v>0</v>
      </c>
      <c r="D3303" s="28">
        <v>1</v>
      </c>
      <c r="E3303" s="29">
        <v>0</v>
      </c>
      <c r="F3303" s="29">
        <v>1</v>
      </c>
      <c r="G3303" s="28">
        <v>0</v>
      </c>
      <c r="H3303" s="28">
        <v>0</v>
      </c>
      <c r="I3303" s="28">
        <v>1</v>
      </c>
      <c r="J3303" s="28">
        <v>1</v>
      </c>
    </row>
    <row r="3304" spans="1:10" x14ac:dyDescent="0.35">
      <c r="A3304" s="28" t="s">
        <v>3306</v>
      </c>
      <c r="B3304" s="28">
        <v>0</v>
      </c>
      <c r="C3304" s="28">
        <v>0</v>
      </c>
      <c r="D3304" s="28">
        <v>0</v>
      </c>
      <c r="E3304" s="29">
        <v>1</v>
      </c>
      <c r="F3304" s="29">
        <v>0</v>
      </c>
      <c r="G3304" s="28">
        <v>1</v>
      </c>
      <c r="H3304" s="28">
        <v>0</v>
      </c>
      <c r="I3304" s="28">
        <v>0</v>
      </c>
      <c r="J3304" s="28">
        <v>0</v>
      </c>
    </row>
    <row r="3305" spans="1:10" x14ac:dyDescent="0.35">
      <c r="A3305" s="28" t="s">
        <v>3307</v>
      </c>
      <c r="B3305" s="28">
        <v>0</v>
      </c>
      <c r="C3305" s="28">
        <v>1</v>
      </c>
      <c r="D3305" s="28">
        <v>0</v>
      </c>
      <c r="E3305" s="29">
        <v>0</v>
      </c>
      <c r="F3305" s="29">
        <v>0</v>
      </c>
      <c r="G3305" s="28">
        <v>0</v>
      </c>
      <c r="H3305" s="28">
        <v>0</v>
      </c>
      <c r="I3305" s="28">
        <v>1</v>
      </c>
      <c r="J3305" s="28">
        <v>1</v>
      </c>
    </row>
    <row r="3306" spans="1:10" x14ac:dyDescent="0.35">
      <c r="A3306" s="28" t="s">
        <v>3308</v>
      </c>
      <c r="B3306" s="28">
        <v>0</v>
      </c>
      <c r="C3306" s="28">
        <v>1</v>
      </c>
      <c r="D3306" s="28">
        <v>1</v>
      </c>
      <c r="E3306" s="29">
        <v>1</v>
      </c>
      <c r="F3306" s="29">
        <v>0</v>
      </c>
      <c r="G3306" s="28">
        <v>0</v>
      </c>
      <c r="H3306" s="28">
        <v>0</v>
      </c>
      <c r="I3306" s="28">
        <v>1</v>
      </c>
      <c r="J3306" s="28">
        <v>1</v>
      </c>
    </row>
    <row r="3307" spans="1:10" x14ac:dyDescent="0.35">
      <c r="A3307" s="28" t="s">
        <v>3309</v>
      </c>
      <c r="B3307" s="28">
        <v>0</v>
      </c>
      <c r="C3307" s="28">
        <v>1</v>
      </c>
      <c r="D3307" s="28">
        <v>1</v>
      </c>
      <c r="E3307" s="29">
        <v>0</v>
      </c>
      <c r="F3307" s="29">
        <v>1</v>
      </c>
      <c r="G3307" s="28">
        <v>0</v>
      </c>
      <c r="H3307" s="28">
        <v>1</v>
      </c>
      <c r="I3307" s="28">
        <v>0</v>
      </c>
      <c r="J3307" s="28">
        <v>1</v>
      </c>
    </row>
    <row r="3308" spans="1:10" x14ac:dyDescent="0.35">
      <c r="A3308" s="28" t="s">
        <v>3310</v>
      </c>
      <c r="B3308" s="28">
        <v>0</v>
      </c>
      <c r="C3308" s="28">
        <v>1</v>
      </c>
      <c r="D3308" s="28">
        <v>0</v>
      </c>
      <c r="E3308" s="29">
        <v>0</v>
      </c>
      <c r="F3308" s="29">
        <v>0</v>
      </c>
      <c r="G3308" s="28">
        <v>0</v>
      </c>
      <c r="H3308" s="28">
        <v>0</v>
      </c>
      <c r="I3308" s="28">
        <v>1</v>
      </c>
      <c r="J3308" s="28">
        <v>1</v>
      </c>
    </row>
    <row r="3309" spans="1:10" x14ac:dyDescent="0.35">
      <c r="A3309" s="28" t="s">
        <v>3311</v>
      </c>
      <c r="B3309" s="28">
        <v>0</v>
      </c>
      <c r="C3309" s="28">
        <v>1</v>
      </c>
      <c r="D3309" s="28">
        <v>1</v>
      </c>
      <c r="E3309" s="29">
        <v>0</v>
      </c>
      <c r="F3309" s="29">
        <v>1</v>
      </c>
      <c r="G3309" s="28">
        <v>0</v>
      </c>
      <c r="H3309" s="28">
        <v>0</v>
      </c>
      <c r="I3309" s="28">
        <v>1</v>
      </c>
      <c r="J3309" s="28">
        <v>1</v>
      </c>
    </row>
    <row r="3310" spans="1:10" x14ac:dyDescent="0.35">
      <c r="A3310" s="28" t="s">
        <v>3312</v>
      </c>
      <c r="B3310" s="28">
        <v>0</v>
      </c>
      <c r="C3310" s="28">
        <v>1</v>
      </c>
      <c r="D3310" s="28">
        <v>1</v>
      </c>
      <c r="E3310" s="29">
        <v>1</v>
      </c>
      <c r="F3310" s="29">
        <v>0</v>
      </c>
      <c r="G3310" s="28">
        <v>0</v>
      </c>
      <c r="H3310" s="28">
        <v>1</v>
      </c>
      <c r="I3310" s="28">
        <v>0</v>
      </c>
      <c r="J3310" s="28">
        <v>0</v>
      </c>
    </row>
    <row r="3311" spans="1:10" x14ac:dyDescent="0.35">
      <c r="A3311" s="28" t="s">
        <v>3313</v>
      </c>
      <c r="B3311" s="28">
        <v>1</v>
      </c>
      <c r="C3311" s="28">
        <v>0</v>
      </c>
      <c r="D3311" s="28">
        <v>1</v>
      </c>
      <c r="E3311" s="29">
        <v>1</v>
      </c>
      <c r="F3311" s="29">
        <v>0</v>
      </c>
      <c r="G3311" s="28">
        <v>0</v>
      </c>
      <c r="H3311" s="28">
        <v>1</v>
      </c>
      <c r="I3311" s="28">
        <v>0</v>
      </c>
      <c r="J3311" s="28">
        <v>0</v>
      </c>
    </row>
    <row r="3312" spans="1:10" x14ac:dyDescent="0.35">
      <c r="A3312" s="28" t="s">
        <v>3314</v>
      </c>
      <c r="B3312" s="28">
        <v>0</v>
      </c>
      <c r="C3312" s="28">
        <v>1</v>
      </c>
      <c r="D3312" s="28">
        <v>0</v>
      </c>
      <c r="E3312" s="29">
        <v>0</v>
      </c>
      <c r="F3312" s="29">
        <v>1</v>
      </c>
      <c r="G3312" s="28">
        <v>1</v>
      </c>
      <c r="H3312" s="28">
        <v>0</v>
      </c>
      <c r="I3312" s="28">
        <v>0</v>
      </c>
      <c r="J3312" s="28">
        <v>0</v>
      </c>
    </row>
    <row r="3313" spans="1:10" x14ac:dyDescent="0.35">
      <c r="A3313" s="28" t="s">
        <v>3315</v>
      </c>
      <c r="B3313" s="28">
        <v>0</v>
      </c>
      <c r="C3313" s="28">
        <v>0</v>
      </c>
      <c r="D3313" s="28">
        <v>0</v>
      </c>
      <c r="E3313" s="29">
        <v>1</v>
      </c>
      <c r="F3313" s="29">
        <v>0</v>
      </c>
      <c r="G3313" s="28">
        <v>0</v>
      </c>
      <c r="H3313" s="28">
        <v>0</v>
      </c>
      <c r="I3313" s="28">
        <v>1</v>
      </c>
      <c r="J3313" s="28">
        <v>1</v>
      </c>
    </row>
    <row r="3314" spans="1:10" x14ac:dyDescent="0.35">
      <c r="A3314" s="28" t="s">
        <v>3316</v>
      </c>
      <c r="B3314" s="28">
        <v>0</v>
      </c>
      <c r="C3314" s="28">
        <v>1</v>
      </c>
      <c r="D3314" s="28">
        <v>1</v>
      </c>
      <c r="E3314" s="29">
        <v>1</v>
      </c>
      <c r="F3314" s="29">
        <v>0</v>
      </c>
      <c r="G3314" s="28">
        <v>0</v>
      </c>
      <c r="H3314" s="28">
        <v>0</v>
      </c>
      <c r="I3314" s="28">
        <v>1</v>
      </c>
      <c r="J3314" s="28">
        <v>0</v>
      </c>
    </row>
    <row r="3315" spans="1:10" x14ac:dyDescent="0.35">
      <c r="A3315" s="28" t="s">
        <v>3317</v>
      </c>
      <c r="B3315" s="28">
        <v>0</v>
      </c>
      <c r="C3315" s="28">
        <v>1</v>
      </c>
      <c r="D3315" s="28">
        <v>1</v>
      </c>
      <c r="E3315" s="29">
        <v>1</v>
      </c>
      <c r="F3315" s="29">
        <v>0</v>
      </c>
      <c r="G3315" s="28">
        <v>0</v>
      </c>
      <c r="H3315" s="28">
        <v>1</v>
      </c>
      <c r="I3315" s="28">
        <v>0</v>
      </c>
      <c r="J3315" s="28">
        <v>0</v>
      </c>
    </row>
    <row r="3316" spans="1:10" x14ac:dyDescent="0.35">
      <c r="A3316" s="28" t="s">
        <v>3318</v>
      </c>
      <c r="B3316" s="28">
        <v>0</v>
      </c>
      <c r="C3316" s="28">
        <v>1</v>
      </c>
      <c r="D3316" s="28">
        <v>1</v>
      </c>
      <c r="E3316" s="29">
        <v>0</v>
      </c>
      <c r="F3316" s="29">
        <v>1</v>
      </c>
      <c r="G3316" s="28">
        <v>0</v>
      </c>
      <c r="H3316" s="28">
        <v>0</v>
      </c>
      <c r="I3316" s="28">
        <v>1</v>
      </c>
      <c r="J3316" s="28">
        <v>1</v>
      </c>
    </row>
    <row r="3317" spans="1:10" x14ac:dyDescent="0.35">
      <c r="A3317" s="28" t="s">
        <v>3319</v>
      </c>
      <c r="B3317" s="28">
        <v>0</v>
      </c>
      <c r="C3317" s="28">
        <v>1</v>
      </c>
      <c r="D3317" s="28">
        <v>0</v>
      </c>
      <c r="E3317" s="29">
        <v>0</v>
      </c>
      <c r="F3317" s="29">
        <v>1</v>
      </c>
      <c r="G3317" s="28">
        <v>0</v>
      </c>
      <c r="H3317" s="28">
        <v>0</v>
      </c>
      <c r="I3317" s="28">
        <v>1</v>
      </c>
      <c r="J3317" s="28">
        <v>1</v>
      </c>
    </row>
    <row r="3318" spans="1:10" x14ac:dyDescent="0.35">
      <c r="A3318" s="28" t="s">
        <v>3320</v>
      </c>
      <c r="B3318" s="28">
        <v>0</v>
      </c>
      <c r="C3318" s="28">
        <v>0</v>
      </c>
      <c r="D3318" s="28">
        <v>0</v>
      </c>
      <c r="E3318" s="29">
        <v>0</v>
      </c>
      <c r="F3318" s="29">
        <v>1</v>
      </c>
      <c r="G3318" s="28">
        <v>0</v>
      </c>
      <c r="H3318" s="28">
        <v>0</v>
      </c>
      <c r="I3318" s="28">
        <v>1</v>
      </c>
      <c r="J3318" s="28">
        <v>1</v>
      </c>
    </row>
    <row r="3319" spans="1:10" x14ac:dyDescent="0.35">
      <c r="A3319" s="28" t="s">
        <v>3321</v>
      </c>
      <c r="B3319" s="28">
        <v>1</v>
      </c>
      <c r="C3319" s="28">
        <v>0</v>
      </c>
      <c r="D3319" s="28">
        <v>1</v>
      </c>
      <c r="E3319" s="29">
        <v>1</v>
      </c>
      <c r="F3319" s="29">
        <v>0</v>
      </c>
      <c r="G3319" s="28">
        <v>0</v>
      </c>
      <c r="H3319" s="28">
        <v>1</v>
      </c>
      <c r="I3319" s="28">
        <v>0</v>
      </c>
      <c r="J3319" s="28">
        <v>0</v>
      </c>
    </row>
    <row r="3320" spans="1:10" x14ac:dyDescent="0.35">
      <c r="A3320" s="28" t="s">
        <v>3322</v>
      </c>
      <c r="B3320" s="28">
        <v>0</v>
      </c>
      <c r="C3320" s="28">
        <v>1</v>
      </c>
      <c r="D3320" s="28">
        <v>0</v>
      </c>
      <c r="E3320" s="29">
        <v>0</v>
      </c>
      <c r="F3320" s="29">
        <v>1</v>
      </c>
      <c r="G3320" s="28">
        <v>0</v>
      </c>
      <c r="H3320" s="28">
        <v>1</v>
      </c>
      <c r="I3320" s="28">
        <v>0</v>
      </c>
      <c r="J3320" s="28">
        <v>0</v>
      </c>
    </row>
    <row r="3321" spans="1:10" x14ac:dyDescent="0.35">
      <c r="A3321" s="28" t="s">
        <v>3323</v>
      </c>
      <c r="B3321" s="28">
        <v>0</v>
      </c>
      <c r="C3321" s="28">
        <v>0</v>
      </c>
      <c r="D3321" s="28">
        <v>0</v>
      </c>
      <c r="E3321" s="29">
        <v>0</v>
      </c>
      <c r="F3321" s="29">
        <v>1</v>
      </c>
      <c r="G3321" s="28">
        <v>0</v>
      </c>
      <c r="H3321" s="28">
        <v>1</v>
      </c>
      <c r="I3321" s="28">
        <v>0</v>
      </c>
      <c r="J3321" s="28">
        <v>0</v>
      </c>
    </row>
    <row r="3322" spans="1:10" x14ac:dyDescent="0.35">
      <c r="A3322" s="28" t="s">
        <v>3324</v>
      </c>
      <c r="B3322" s="28">
        <v>0</v>
      </c>
      <c r="C3322" s="28">
        <v>0</v>
      </c>
      <c r="D3322" s="28">
        <v>1</v>
      </c>
      <c r="E3322" s="29">
        <v>0</v>
      </c>
      <c r="F3322" s="29">
        <v>1</v>
      </c>
      <c r="G3322" s="28">
        <v>0</v>
      </c>
      <c r="H3322" s="28">
        <v>0</v>
      </c>
      <c r="I3322" s="28">
        <v>1</v>
      </c>
      <c r="J3322" s="28">
        <v>1</v>
      </c>
    </row>
    <row r="3323" spans="1:10" x14ac:dyDescent="0.35">
      <c r="A3323" s="28" t="s">
        <v>3325</v>
      </c>
      <c r="B3323" s="28">
        <v>0</v>
      </c>
      <c r="C3323" s="28">
        <v>0</v>
      </c>
      <c r="D3323" s="28">
        <v>0</v>
      </c>
      <c r="E3323" s="29">
        <v>0</v>
      </c>
      <c r="F3323" s="29">
        <v>1</v>
      </c>
      <c r="G3323" s="28">
        <v>0</v>
      </c>
      <c r="H3323" s="28">
        <v>1</v>
      </c>
      <c r="I3323" s="28">
        <v>0</v>
      </c>
      <c r="J3323" s="28">
        <v>1</v>
      </c>
    </row>
    <row r="3324" spans="1:10" x14ac:dyDescent="0.35">
      <c r="A3324" s="28" t="s">
        <v>3326</v>
      </c>
      <c r="B3324" s="28">
        <v>0</v>
      </c>
      <c r="C3324" s="28">
        <v>1</v>
      </c>
      <c r="D3324" s="28">
        <v>0</v>
      </c>
      <c r="E3324" s="29">
        <v>0</v>
      </c>
      <c r="F3324" s="29">
        <v>0</v>
      </c>
      <c r="G3324" s="28">
        <v>0</v>
      </c>
      <c r="H3324" s="28">
        <v>0</v>
      </c>
      <c r="I3324" s="28">
        <v>1</v>
      </c>
      <c r="J3324" s="28">
        <v>1</v>
      </c>
    </row>
    <row r="3325" spans="1:10" x14ac:dyDescent="0.35">
      <c r="A3325" s="28" t="s">
        <v>3327</v>
      </c>
      <c r="B3325" s="28">
        <v>0</v>
      </c>
      <c r="C3325" s="28">
        <v>1</v>
      </c>
      <c r="D3325" s="28">
        <v>1</v>
      </c>
      <c r="E3325" s="29">
        <v>1</v>
      </c>
      <c r="F3325" s="29">
        <v>0</v>
      </c>
      <c r="G3325" s="28">
        <v>0</v>
      </c>
      <c r="H3325" s="28">
        <v>0</v>
      </c>
      <c r="I3325" s="28">
        <v>1</v>
      </c>
      <c r="J3325" s="28">
        <v>1</v>
      </c>
    </row>
    <row r="3326" spans="1:10" x14ac:dyDescent="0.35">
      <c r="A3326" s="28" t="s">
        <v>3328</v>
      </c>
      <c r="B3326" s="28">
        <v>1</v>
      </c>
      <c r="C3326" s="28">
        <v>0</v>
      </c>
      <c r="D3326" s="28">
        <v>0</v>
      </c>
      <c r="E3326" s="29">
        <v>0</v>
      </c>
      <c r="F3326" s="29">
        <v>1</v>
      </c>
      <c r="G3326" s="28">
        <v>0</v>
      </c>
      <c r="H3326" s="28">
        <v>1</v>
      </c>
      <c r="I3326" s="28">
        <v>0</v>
      </c>
      <c r="J3326" s="28">
        <v>0</v>
      </c>
    </row>
    <row r="3327" spans="1:10" x14ac:dyDescent="0.35">
      <c r="A3327" s="28" t="s">
        <v>3329</v>
      </c>
      <c r="B3327" s="28">
        <v>0</v>
      </c>
      <c r="C3327" s="28">
        <v>0</v>
      </c>
      <c r="D3327" s="28">
        <v>0</v>
      </c>
      <c r="E3327" s="29">
        <v>1</v>
      </c>
      <c r="F3327" s="29">
        <v>0</v>
      </c>
      <c r="G3327" s="28">
        <v>0</v>
      </c>
      <c r="H3327" s="28">
        <v>0</v>
      </c>
      <c r="I3327" s="28">
        <v>1</v>
      </c>
      <c r="J3327" s="28">
        <v>1</v>
      </c>
    </row>
    <row r="3328" spans="1:10" x14ac:dyDescent="0.35">
      <c r="A3328" s="28" t="s">
        <v>3330</v>
      </c>
      <c r="B3328" s="28">
        <v>0</v>
      </c>
      <c r="C3328" s="28">
        <v>1</v>
      </c>
      <c r="D3328" s="28">
        <v>1</v>
      </c>
      <c r="E3328" s="29">
        <v>1</v>
      </c>
      <c r="F3328" s="29">
        <v>0</v>
      </c>
      <c r="G3328" s="28">
        <v>0</v>
      </c>
      <c r="H3328" s="28">
        <v>0</v>
      </c>
      <c r="I3328" s="28">
        <v>1</v>
      </c>
      <c r="J3328" s="28">
        <v>1</v>
      </c>
    </row>
    <row r="3329" spans="1:10" x14ac:dyDescent="0.35">
      <c r="A3329" s="28" t="s">
        <v>3331</v>
      </c>
      <c r="B3329" s="28">
        <v>0</v>
      </c>
      <c r="C3329" s="28">
        <v>0</v>
      </c>
      <c r="D3329" s="28">
        <v>1</v>
      </c>
      <c r="E3329" s="29">
        <v>0</v>
      </c>
      <c r="F3329" s="29">
        <v>1</v>
      </c>
      <c r="G3329" s="28">
        <v>0</v>
      </c>
      <c r="H3329" s="28">
        <v>0</v>
      </c>
      <c r="I3329" s="28">
        <v>0</v>
      </c>
      <c r="J3329" s="28">
        <v>1</v>
      </c>
    </row>
    <row r="3330" spans="1:10" x14ac:dyDescent="0.35">
      <c r="A3330" s="28" t="s">
        <v>3332</v>
      </c>
      <c r="B3330" s="28">
        <v>0</v>
      </c>
      <c r="C3330" s="28">
        <v>1</v>
      </c>
      <c r="D3330" s="28">
        <v>1</v>
      </c>
      <c r="E3330" s="29">
        <v>0</v>
      </c>
      <c r="F3330" s="29">
        <v>1</v>
      </c>
      <c r="G3330" s="28">
        <v>0</v>
      </c>
      <c r="H3330" s="28">
        <v>1</v>
      </c>
      <c r="I3330" s="28">
        <v>0</v>
      </c>
      <c r="J3330" s="28">
        <v>1</v>
      </c>
    </row>
    <row r="3331" spans="1:10" x14ac:dyDescent="0.35">
      <c r="A3331" s="28" t="s">
        <v>3333</v>
      </c>
      <c r="B3331" s="28">
        <v>0</v>
      </c>
      <c r="C3331" s="28">
        <v>1</v>
      </c>
      <c r="D3331" s="28">
        <v>0</v>
      </c>
      <c r="E3331" s="29">
        <v>0</v>
      </c>
      <c r="F3331" s="29">
        <v>1</v>
      </c>
      <c r="G3331" s="28">
        <v>0</v>
      </c>
      <c r="H3331" s="28">
        <v>1</v>
      </c>
      <c r="I3331" s="28">
        <v>0</v>
      </c>
      <c r="J3331" s="28">
        <v>0</v>
      </c>
    </row>
    <row r="3332" spans="1:10" x14ac:dyDescent="0.35">
      <c r="A3332" s="28" t="s">
        <v>3334</v>
      </c>
      <c r="B3332" s="28">
        <v>1</v>
      </c>
      <c r="C3332" s="28">
        <v>0</v>
      </c>
      <c r="D3332" s="28">
        <v>1</v>
      </c>
      <c r="E3332" s="29">
        <v>1</v>
      </c>
      <c r="F3332" s="29">
        <v>0</v>
      </c>
      <c r="G3332" s="28">
        <v>0</v>
      </c>
      <c r="H3332" s="28">
        <v>0</v>
      </c>
      <c r="I3332" s="28">
        <v>1</v>
      </c>
      <c r="J3332" s="28">
        <v>0</v>
      </c>
    </row>
    <row r="3333" spans="1:10" x14ac:dyDescent="0.35">
      <c r="A3333" s="28" t="s">
        <v>3335</v>
      </c>
      <c r="B3333" s="28">
        <v>1</v>
      </c>
      <c r="C3333" s="28">
        <v>0</v>
      </c>
      <c r="D3333" s="28">
        <v>1</v>
      </c>
      <c r="E3333" s="29">
        <v>1</v>
      </c>
      <c r="F3333" s="29">
        <v>0</v>
      </c>
      <c r="G3333" s="28">
        <v>0</v>
      </c>
      <c r="H3333" s="28">
        <v>1</v>
      </c>
      <c r="I3333" s="28">
        <v>0</v>
      </c>
      <c r="J3333" s="28">
        <v>0</v>
      </c>
    </row>
    <row r="3334" spans="1:10" x14ac:dyDescent="0.35">
      <c r="A3334" s="28" t="s">
        <v>3336</v>
      </c>
      <c r="B3334" s="28">
        <v>1</v>
      </c>
      <c r="C3334" s="28">
        <v>0</v>
      </c>
      <c r="D3334" s="28">
        <v>0</v>
      </c>
      <c r="E3334" s="29">
        <v>0</v>
      </c>
      <c r="F3334" s="29">
        <v>1</v>
      </c>
      <c r="G3334" s="28">
        <v>0</v>
      </c>
      <c r="H3334" s="28">
        <v>0</v>
      </c>
      <c r="I3334" s="28">
        <v>1</v>
      </c>
      <c r="J3334" s="28">
        <v>1</v>
      </c>
    </row>
    <row r="3335" spans="1:10" x14ac:dyDescent="0.35">
      <c r="A3335" s="28" t="s">
        <v>3337</v>
      </c>
      <c r="B3335" s="28">
        <v>1</v>
      </c>
      <c r="C3335" s="28">
        <v>0</v>
      </c>
      <c r="D3335" s="28">
        <v>1</v>
      </c>
      <c r="E3335" s="29">
        <v>1</v>
      </c>
      <c r="F3335" s="29">
        <v>0</v>
      </c>
      <c r="G3335" s="28">
        <v>0</v>
      </c>
      <c r="H3335" s="28">
        <v>0</v>
      </c>
      <c r="I3335" s="28">
        <v>0</v>
      </c>
      <c r="J3335" s="28">
        <v>0</v>
      </c>
    </row>
    <row r="3336" spans="1:10" x14ac:dyDescent="0.35">
      <c r="A3336" s="28" t="s">
        <v>3338</v>
      </c>
      <c r="B3336" s="28">
        <v>0</v>
      </c>
      <c r="C3336" s="28">
        <v>0</v>
      </c>
      <c r="D3336" s="28">
        <v>0</v>
      </c>
      <c r="E3336" s="29">
        <v>0</v>
      </c>
      <c r="F3336" s="29">
        <v>1</v>
      </c>
      <c r="G3336" s="28">
        <v>1</v>
      </c>
      <c r="H3336" s="28">
        <v>0</v>
      </c>
      <c r="I3336" s="28">
        <v>0</v>
      </c>
      <c r="J3336" s="28">
        <v>1</v>
      </c>
    </row>
    <row r="3337" spans="1:10" x14ac:dyDescent="0.35">
      <c r="A3337" s="28" t="s">
        <v>3339</v>
      </c>
      <c r="B3337" s="28">
        <v>1</v>
      </c>
      <c r="C3337" s="28">
        <v>0</v>
      </c>
      <c r="D3337" s="28">
        <v>0</v>
      </c>
      <c r="E3337" s="29">
        <v>0</v>
      </c>
      <c r="F3337" s="29">
        <v>1</v>
      </c>
      <c r="G3337" s="28">
        <v>0</v>
      </c>
      <c r="H3337" s="28">
        <v>1</v>
      </c>
      <c r="I3337" s="28">
        <v>0</v>
      </c>
      <c r="J3337" s="28">
        <v>1</v>
      </c>
    </row>
    <row r="3338" spans="1:10" x14ac:dyDescent="0.35">
      <c r="A3338" s="28" t="s">
        <v>3340</v>
      </c>
      <c r="B3338" s="28">
        <v>1</v>
      </c>
      <c r="C3338" s="28">
        <v>0</v>
      </c>
      <c r="D3338" s="28">
        <v>0</v>
      </c>
      <c r="E3338" s="29">
        <v>0</v>
      </c>
      <c r="F3338" s="29">
        <v>1</v>
      </c>
      <c r="G3338" s="28">
        <v>0</v>
      </c>
      <c r="H3338" s="28">
        <v>1</v>
      </c>
      <c r="I3338" s="28">
        <v>0</v>
      </c>
      <c r="J3338" s="28">
        <v>1</v>
      </c>
    </row>
    <row r="3339" spans="1:10" x14ac:dyDescent="0.35">
      <c r="A3339" s="28" t="s">
        <v>3341</v>
      </c>
      <c r="B3339" s="28">
        <v>0</v>
      </c>
      <c r="C3339" s="28">
        <v>1</v>
      </c>
      <c r="D3339" s="28">
        <v>1</v>
      </c>
      <c r="E3339" s="29">
        <v>0</v>
      </c>
      <c r="F3339" s="29">
        <v>1</v>
      </c>
      <c r="G3339" s="28">
        <v>0</v>
      </c>
      <c r="H3339" s="28">
        <v>1</v>
      </c>
      <c r="I3339" s="28">
        <v>0</v>
      </c>
      <c r="J3339" s="28">
        <v>1</v>
      </c>
    </row>
    <row r="3340" spans="1:10" x14ac:dyDescent="0.35">
      <c r="A3340" s="28" t="s">
        <v>3342</v>
      </c>
      <c r="B3340" s="28">
        <v>0</v>
      </c>
      <c r="C3340" s="28">
        <v>1</v>
      </c>
      <c r="D3340" s="28">
        <v>1</v>
      </c>
      <c r="E3340" s="29">
        <v>1</v>
      </c>
      <c r="F3340" s="29">
        <v>0</v>
      </c>
      <c r="G3340" s="28">
        <v>1</v>
      </c>
      <c r="H3340" s="28">
        <v>0</v>
      </c>
      <c r="I3340" s="28">
        <v>0</v>
      </c>
      <c r="J3340" s="28">
        <v>0</v>
      </c>
    </row>
    <row r="3341" spans="1:10" x14ac:dyDescent="0.35">
      <c r="A3341" s="28" t="s">
        <v>3343</v>
      </c>
      <c r="B3341" s="28">
        <v>0</v>
      </c>
      <c r="C3341" s="28">
        <v>0</v>
      </c>
      <c r="D3341" s="28">
        <v>0</v>
      </c>
      <c r="E3341" s="29">
        <v>1</v>
      </c>
      <c r="F3341" s="29">
        <v>0</v>
      </c>
      <c r="G3341" s="28">
        <v>0</v>
      </c>
      <c r="H3341" s="28">
        <v>1</v>
      </c>
      <c r="I3341" s="28">
        <v>0</v>
      </c>
      <c r="J3341" s="28">
        <v>0</v>
      </c>
    </row>
    <row r="3342" spans="1:10" x14ac:dyDescent="0.35">
      <c r="A3342" s="28" t="s">
        <v>3344</v>
      </c>
      <c r="B3342" s="28">
        <v>0</v>
      </c>
      <c r="C3342" s="28">
        <v>1</v>
      </c>
      <c r="D3342" s="28">
        <v>1</v>
      </c>
      <c r="E3342" s="29">
        <v>0</v>
      </c>
      <c r="F3342" s="29">
        <v>1</v>
      </c>
      <c r="G3342" s="28">
        <v>0</v>
      </c>
      <c r="H3342" s="28">
        <v>0</v>
      </c>
      <c r="I3342" s="28">
        <v>1</v>
      </c>
      <c r="J3342" s="28">
        <v>1</v>
      </c>
    </row>
    <row r="3343" spans="1:10" x14ac:dyDescent="0.35">
      <c r="A3343" s="28" t="s">
        <v>3345</v>
      </c>
      <c r="B3343" s="28">
        <v>1</v>
      </c>
      <c r="C3343" s="28">
        <v>0</v>
      </c>
      <c r="D3343" s="28">
        <v>0</v>
      </c>
      <c r="E3343" s="29">
        <v>1</v>
      </c>
      <c r="F3343" s="29">
        <v>0</v>
      </c>
      <c r="G3343" s="28">
        <v>1</v>
      </c>
      <c r="H3343" s="28">
        <v>0</v>
      </c>
      <c r="I3343" s="28">
        <v>0</v>
      </c>
      <c r="J3343" s="28">
        <v>0</v>
      </c>
    </row>
    <row r="3344" spans="1:10" x14ac:dyDescent="0.35">
      <c r="A3344" s="28" t="s">
        <v>3346</v>
      </c>
      <c r="B3344" s="28">
        <v>0</v>
      </c>
      <c r="C3344" s="28">
        <v>1</v>
      </c>
      <c r="D3344" s="28">
        <v>1</v>
      </c>
      <c r="E3344" s="29">
        <v>0</v>
      </c>
      <c r="F3344" s="29">
        <v>1</v>
      </c>
      <c r="G3344" s="28">
        <v>0</v>
      </c>
      <c r="H3344" s="28">
        <v>0</v>
      </c>
      <c r="I3344" s="28">
        <v>1</v>
      </c>
      <c r="J3344" s="28">
        <v>1</v>
      </c>
    </row>
    <row r="3345" spans="1:10" x14ac:dyDescent="0.35">
      <c r="A3345" s="28" t="s">
        <v>3347</v>
      </c>
      <c r="B3345" s="28">
        <v>0</v>
      </c>
      <c r="C3345" s="28">
        <v>1</v>
      </c>
      <c r="D3345" s="28">
        <v>1</v>
      </c>
      <c r="E3345" s="29">
        <v>0</v>
      </c>
      <c r="F3345" s="29">
        <v>1</v>
      </c>
      <c r="G3345" s="28">
        <v>0</v>
      </c>
      <c r="H3345" s="28">
        <v>1</v>
      </c>
      <c r="I3345" s="28">
        <v>0</v>
      </c>
      <c r="J3345" s="28">
        <v>0</v>
      </c>
    </row>
    <row r="3346" spans="1:10" x14ac:dyDescent="0.35">
      <c r="A3346" s="28" t="s">
        <v>3348</v>
      </c>
      <c r="B3346" s="28">
        <v>0</v>
      </c>
      <c r="C3346" s="28">
        <v>0</v>
      </c>
      <c r="D3346" s="28">
        <v>1</v>
      </c>
      <c r="E3346" s="29">
        <v>0</v>
      </c>
      <c r="F3346" s="29">
        <v>1</v>
      </c>
      <c r="G3346" s="28">
        <v>0</v>
      </c>
      <c r="H3346" s="28">
        <v>0</v>
      </c>
      <c r="I3346" s="28">
        <v>0</v>
      </c>
      <c r="J3346" s="28">
        <v>1</v>
      </c>
    </row>
    <row r="3347" spans="1:10" x14ac:dyDescent="0.35">
      <c r="A3347" s="28" t="s">
        <v>3349</v>
      </c>
      <c r="B3347" s="28">
        <v>0</v>
      </c>
      <c r="C3347" s="28">
        <v>1</v>
      </c>
      <c r="D3347" s="28">
        <v>1</v>
      </c>
      <c r="E3347" s="29">
        <v>0</v>
      </c>
      <c r="F3347" s="29">
        <v>1</v>
      </c>
      <c r="G3347" s="28">
        <v>0</v>
      </c>
      <c r="H3347" s="28">
        <v>0</v>
      </c>
      <c r="I3347" s="28">
        <v>1</v>
      </c>
      <c r="J3347" s="28">
        <v>1</v>
      </c>
    </row>
    <row r="3348" spans="1:10" x14ac:dyDescent="0.35">
      <c r="A3348" s="28" t="s">
        <v>3350</v>
      </c>
      <c r="B3348" s="28">
        <v>0</v>
      </c>
      <c r="C3348" s="28">
        <v>0</v>
      </c>
      <c r="D3348" s="28">
        <v>0</v>
      </c>
      <c r="E3348" s="29">
        <v>0</v>
      </c>
      <c r="F3348" s="29">
        <v>1</v>
      </c>
      <c r="G3348" s="28">
        <v>1</v>
      </c>
      <c r="H3348" s="28">
        <v>0</v>
      </c>
      <c r="I3348" s="28">
        <v>0</v>
      </c>
      <c r="J3348" s="28">
        <v>0</v>
      </c>
    </row>
    <row r="3349" spans="1:10" x14ac:dyDescent="0.35">
      <c r="A3349" s="28" t="s">
        <v>3351</v>
      </c>
      <c r="B3349" s="28">
        <v>0</v>
      </c>
      <c r="C3349" s="28">
        <v>1</v>
      </c>
      <c r="D3349" s="28">
        <v>1</v>
      </c>
      <c r="E3349" s="29">
        <v>0</v>
      </c>
      <c r="F3349" s="29">
        <v>1</v>
      </c>
      <c r="G3349" s="28">
        <v>1</v>
      </c>
      <c r="H3349" s="28">
        <v>0</v>
      </c>
      <c r="I3349" s="28">
        <v>0</v>
      </c>
      <c r="J3349" s="28">
        <v>1</v>
      </c>
    </row>
    <row r="3350" spans="1:10" x14ac:dyDescent="0.35">
      <c r="A3350" s="28" t="s">
        <v>3352</v>
      </c>
      <c r="B3350" s="28">
        <v>0</v>
      </c>
      <c r="C3350" s="28">
        <v>1</v>
      </c>
      <c r="D3350" s="28">
        <v>1</v>
      </c>
      <c r="E3350" s="29">
        <v>0</v>
      </c>
      <c r="F3350" s="29">
        <v>1</v>
      </c>
      <c r="G3350" s="28">
        <v>0</v>
      </c>
      <c r="H3350" s="28">
        <v>1</v>
      </c>
      <c r="I3350" s="28">
        <v>0</v>
      </c>
      <c r="J3350" s="28">
        <v>0</v>
      </c>
    </row>
    <row r="3351" spans="1:10" x14ac:dyDescent="0.35">
      <c r="A3351" s="28" t="s">
        <v>3353</v>
      </c>
      <c r="B3351" s="28">
        <v>0</v>
      </c>
      <c r="C3351" s="28">
        <v>1</v>
      </c>
      <c r="D3351" s="28">
        <v>1</v>
      </c>
      <c r="E3351" s="29">
        <v>0</v>
      </c>
      <c r="F3351" s="29">
        <v>0</v>
      </c>
      <c r="G3351" s="28">
        <v>0</v>
      </c>
      <c r="H3351" s="28">
        <v>0</v>
      </c>
      <c r="I3351" s="28">
        <v>1</v>
      </c>
      <c r="J3351" s="28">
        <v>1</v>
      </c>
    </row>
    <row r="3352" spans="1:10" x14ac:dyDescent="0.35">
      <c r="A3352" s="28" t="s">
        <v>3354</v>
      </c>
      <c r="B3352" s="28">
        <v>0</v>
      </c>
      <c r="C3352" s="28">
        <v>0</v>
      </c>
      <c r="D3352" s="28">
        <v>0</v>
      </c>
      <c r="E3352" s="29">
        <v>0</v>
      </c>
      <c r="F3352" s="29">
        <v>1</v>
      </c>
      <c r="G3352" s="28">
        <v>0</v>
      </c>
      <c r="H3352" s="28">
        <v>1</v>
      </c>
      <c r="I3352" s="28">
        <v>0</v>
      </c>
      <c r="J3352" s="28">
        <v>0</v>
      </c>
    </row>
    <row r="3353" spans="1:10" x14ac:dyDescent="0.35">
      <c r="A3353" s="28" t="s">
        <v>3355</v>
      </c>
      <c r="B3353" s="28">
        <v>1</v>
      </c>
      <c r="C3353" s="28">
        <v>0</v>
      </c>
      <c r="D3353" s="28">
        <v>1</v>
      </c>
      <c r="E3353" s="29">
        <v>1</v>
      </c>
      <c r="F3353" s="29">
        <v>0</v>
      </c>
      <c r="G3353" s="28">
        <v>0</v>
      </c>
      <c r="H3353" s="28">
        <v>1</v>
      </c>
      <c r="I3353" s="28">
        <v>0</v>
      </c>
      <c r="J3353" s="28">
        <v>1</v>
      </c>
    </row>
    <row r="3354" spans="1:10" x14ac:dyDescent="0.35">
      <c r="A3354" s="28" t="s">
        <v>3356</v>
      </c>
      <c r="B3354" s="28">
        <v>1</v>
      </c>
      <c r="C3354" s="28">
        <v>0</v>
      </c>
      <c r="D3354" s="28">
        <v>1</v>
      </c>
      <c r="E3354" s="29">
        <v>1</v>
      </c>
      <c r="F3354" s="29">
        <v>0</v>
      </c>
      <c r="G3354" s="28">
        <v>0</v>
      </c>
      <c r="H3354" s="28">
        <v>0</v>
      </c>
      <c r="I3354" s="28">
        <v>1</v>
      </c>
      <c r="J3354" s="28">
        <v>0</v>
      </c>
    </row>
    <row r="3355" spans="1:10" x14ac:dyDescent="0.35">
      <c r="A3355" s="28" t="s">
        <v>3357</v>
      </c>
      <c r="B3355" s="28">
        <v>0</v>
      </c>
      <c r="C3355" s="28">
        <v>1</v>
      </c>
      <c r="D3355" s="28">
        <v>0</v>
      </c>
      <c r="E3355" s="29">
        <v>0</v>
      </c>
      <c r="F3355" s="29">
        <v>1</v>
      </c>
      <c r="G3355" s="28">
        <v>0</v>
      </c>
      <c r="H3355" s="28">
        <v>0</v>
      </c>
      <c r="I3355" s="28">
        <v>1</v>
      </c>
      <c r="J3355" s="28">
        <v>1</v>
      </c>
    </row>
    <row r="3356" spans="1:10" x14ac:dyDescent="0.35">
      <c r="A3356" s="28" t="s">
        <v>3358</v>
      </c>
      <c r="B3356" s="28">
        <v>0</v>
      </c>
      <c r="C3356" s="28">
        <v>0</v>
      </c>
      <c r="D3356" s="28">
        <v>1</v>
      </c>
      <c r="E3356" s="29">
        <v>1</v>
      </c>
      <c r="F3356" s="29">
        <v>0</v>
      </c>
      <c r="G3356" s="28">
        <v>1</v>
      </c>
      <c r="H3356" s="28">
        <v>0</v>
      </c>
      <c r="I3356" s="28">
        <v>0</v>
      </c>
      <c r="J3356" s="28">
        <v>0</v>
      </c>
    </row>
    <row r="3357" spans="1:10" x14ac:dyDescent="0.35">
      <c r="A3357" s="28" t="s">
        <v>3359</v>
      </c>
      <c r="B3357" s="28">
        <v>0</v>
      </c>
      <c r="C3357" s="28">
        <v>1</v>
      </c>
      <c r="D3357" s="28">
        <v>0</v>
      </c>
      <c r="E3357" s="29">
        <v>0</v>
      </c>
      <c r="F3357" s="29">
        <v>0</v>
      </c>
      <c r="G3357" s="28">
        <v>0</v>
      </c>
      <c r="H3357" s="28">
        <v>1</v>
      </c>
      <c r="I3357" s="28">
        <v>0</v>
      </c>
      <c r="J3357" s="28">
        <v>0</v>
      </c>
    </row>
    <row r="3358" spans="1:10" x14ac:dyDescent="0.35">
      <c r="A3358" s="28" t="s">
        <v>3360</v>
      </c>
      <c r="B3358" s="28">
        <v>0</v>
      </c>
      <c r="C3358" s="28">
        <v>0</v>
      </c>
      <c r="D3358" s="28">
        <v>1</v>
      </c>
      <c r="E3358" s="29">
        <v>0</v>
      </c>
      <c r="F3358" s="29">
        <v>1</v>
      </c>
      <c r="G3358" s="28">
        <v>0</v>
      </c>
      <c r="H3358" s="28">
        <v>0</v>
      </c>
      <c r="I3358" s="28">
        <v>0</v>
      </c>
      <c r="J3358" s="28">
        <v>1</v>
      </c>
    </row>
    <row r="3359" spans="1:10" x14ac:dyDescent="0.35">
      <c r="A3359" s="28" t="s">
        <v>3361</v>
      </c>
      <c r="B3359" s="28">
        <v>0</v>
      </c>
      <c r="C3359" s="28">
        <v>1</v>
      </c>
      <c r="D3359" s="28">
        <v>0</v>
      </c>
      <c r="E3359" s="29">
        <v>0</v>
      </c>
      <c r="F3359" s="29">
        <v>1</v>
      </c>
      <c r="G3359" s="28">
        <v>1</v>
      </c>
      <c r="H3359" s="28">
        <v>0</v>
      </c>
      <c r="I3359" s="28">
        <v>0</v>
      </c>
      <c r="J3359" s="28">
        <v>0</v>
      </c>
    </row>
    <row r="3360" spans="1:10" x14ac:dyDescent="0.35">
      <c r="A3360" s="28" t="s">
        <v>3362</v>
      </c>
      <c r="B3360" s="28">
        <v>0</v>
      </c>
      <c r="C3360" s="28">
        <v>1</v>
      </c>
      <c r="D3360" s="28">
        <v>1</v>
      </c>
      <c r="E3360" s="29">
        <v>0</v>
      </c>
      <c r="F3360" s="29">
        <v>1</v>
      </c>
      <c r="G3360" s="28">
        <v>0</v>
      </c>
      <c r="H3360" s="28">
        <v>1</v>
      </c>
      <c r="I3360" s="28">
        <v>0</v>
      </c>
      <c r="J3360" s="28">
        <v>0</v>
      </c>
    </row>
    <row r="3361" spans="1:10" x14ac:dyDescent="0.35">
      <c r="A3361" s="28" t="s">
        <v>3363</v>
      </c>
      <c r="B3361" s="28">
        <v>1</v>
      </c>
      <c r="C3361" s="28">
        <v>0</v>
      </c>
      <c r="D3361" s="28">
        <v>0</v>
      </c>
      <c r="E3361" s="29">
        <v>0</v>
      </c>
      <c r="F3361" s="29">
        <v>1</v>
      </c>
      <c r="G3361" s="28">
        <v>0</v>
      </c>
      <c r="H3361" s="28">
        <v>0</v>
      </c>
      <c r="I3361" s="28">
        <v>1</v>
      </c>
      <c r="J3361" s="28">
        <v>1</v>
      </c>
    </row>
    <row r="3362" spans="1:10" x14ac:dyDescent="0.35">
      <c r="A3362" s="28" t="s">
        <v>3364</v>
      </c>
      <c r="B3362" s="28">
        <v>1</v>
      </c>
      <c r="C3362" s="28">
        <v>0</v>
      </c>
      <c r="D3362" s="28">
        <v>1</v>
      </c>
      <c r="E3362" s="29">
        <v>1</v>
      </c>
      <c r="F3362" s="29">
        <v>0</v>
      </c>
      <c r="G3362" s="28">
        <v>0</v>
      </c>
      <c r="H3362" s="28">
        <v>1</v>
      </c>
      <c r="I3362" s="28">
        <v>0</v>
      </c>
      <c r="J3362" s="28">
        <v>0</v>
      </c>
    </row>
    <row r="3363" spans="1:10" x14ac:dyDescent="0.35">
      <c r="A3363" s="28" t="s">
        <v>3365</v>
      </c>
      <c r="B3363" s="28">
        <v>0</v>
      </c>
      <c r="C3363" s="28">
        <v>1</v>
      </c>
      <c r="D3363" s="28">
        <v>1</v>
      </c>
      <c r="E3363" s="29">
        <v>0</v>
      </c>
      <c r="F3363" s="29">
        <v>1</v>
      </c>
      <c r="G3363" s="28">
        <v>0</v>
      </c>
      <c r="H3363" s="28">
        <v>1</v>
      </c>
      <c r="I3363" s="28">
        <v>0</v>
      </c>
      <c r="J3363" s="28">
        <v>1</v>
      </c>
    </row>
    <row r="3364" spans="1:10" x14ac:dyDescent="0.35">
      <c r="A3364" s="28" t="s">
        <v>3366</v>
      </c>
      <c r="B3364" s="28">
        <v>1</v>
      </c>
      <c r="C3364" s="28">
        <v>0</v>
      </c>
      <c r="D3364" s="28">
        <v>1</v>
      </c>
      <c r="E3364" s="29">
        <v>0</v>
      </c>
      <c r="F3364" s="29">
        <v>1</v>
      </c>
      <c r="G3364" s="28">
        <v>0</v>
      </c>
      <c r="H3364" s="28">
        <v>0</v>
      </c>
      <c r="I3364" s="28">
        <v>1</v>
      </c>
      <c r="J3364" s="28">
        <v>1</v>
      </c>
    </row>
    <row r="3365" spans="1:10" x14ac:dyDescent="0.35">
      <c r="A3365" s="28" t="s">
        <v>3367</v>
      </c>
      <c r="B3365" s="28">
        <v>0</v>
      </c>
      <c r="C3365" s="28">
        <v>1</v>
      </c>
      <c r="D3365" s="28">
        <v>1</v>
      </c>
      <c r="E3365" s="29">
        <v>0</v>
      </c>
      <c r="F3365" s="29">
        <v>0</v>
      </c>
      <c r="G3365" s="28">
        <v>0</v>
      </c>
      <c r="H3365" s="28">
        <v>0</v>
      </c>
      <c r="I3365" s="28">
        <v>1</v>
      </c>
      <c r="J3365" s="28">
        <v>1</v>
      </c>
    </row>
    <row r="3366" spans="1:10" x14ac:dyDescent="0.35">
      <c r="A3366" s="28" t="s">
        <v>3368</v>
      </c>
      <c r="B3366" s="28">
        <v>0</v>
      </c>
      <c r="C3366" s="28">
        <v>0</v>
      </c>
      <c r="D3366" s="28">
        <v>0</v>
      </c>
      <c r="E3366" s="29">
        <v>1</v>
      </c>
      <c r="F3366" s="29">
        <v>0</v>
      </c>
      <c r="G3366" s="28">
        <v>0</v>
      </c>
      <c r="H3366" s="28">
        <v>0</v>
      </c>
      <c r="I3366" s="28">
        <v>1</v>
      </c>
      <c r="J3366" s="28">
        <v>1</v>
      </c>
    </row>
    <row r="3367" spans="1:10" x14ac:dyDescent="0.35">
      <c r="A3367" s="28" t="s">
        <v>3369</v>
      </c>
      <c r="B3367" s="28">
        <v>0</v>
      </c>
      <c r="C3367" s="28">
        <v>0</v>
      </c>
      <c r="D3367" s="28">
        <v>1</v>
      </c>
      <c r="E3367" s="29">
        <v>0</v>
      </c>
      <c r="F3367" s="29">
        <v>1</v>
      </c>
      <c r="G3367" s="28">
        <v>0</v>
      </c>
      <c r="H3367" s="28">
        <v>0</v>
      </c>
      <c r="I3367" s="28">
        <v>0</v>
      </c>
      <c r="J3367" s="28">
        <v>1</v>
      </c>
    </row>
    <row r="3368" spans="1:10" x14ac:dyDescent="0.35">
      <c r="A3368" s="28" t="s">
        <v>3370</v>
      </c>
      <c r="B3368" s="28">
        <v>1</v>
      </c>
      <c r="C3368" s="28">
        <v>0</v>
      </c>
      <c r="D3368" s="28">
        <v>1</v>
      </c>
      <c r="E3368" s="29">
        <v>1</v>
      </c>
      <c r="F3368" s="29">
        <v>0</v>
      </c>
      <c r="G3368" s="28">
        <v>0</v>
      </c>
      <c r="H3368" s="28">
        <v>1</v>
      </c>
      <c r="I3368" s="28">
        <v>0</v>
      </c>
      <c r="J3368" s="28">
        <v>0</v>
      </c>
    </row>
    <row r="3369" spans="1:10" x14ac:dyDescent="0.35">
      <c r="A3369" s="28" t="s">
        <v>3371</v>
      </c>
      <c r="B3369" s="28">
        <v>0</v>
      </c>
      <c r="C3369" s="28">
        <v>1</v>
      </c>
      <c r="D3369" s="28">
        <v>1</v>
      </c>
      <c r="E3369" s="29">
        <v>1</v>
      </c>
      <c r="F3369" s="29">
        <v>0</v>
      </c>
      <c r="G3369" s="28">
        <v>0</v>
      </c>
      <c r="H3369" s="28">
        <v>0</v>
      </c>
      <c r="I3369" s="28">
        <v>1</v>
      </c>
      <c r="J3369" s="28">
        <v>0</v>
      </c>
    </row>
    <row r="3370" spans="1:10" x14ac:dyDescent="0.35">
      <c r="A3370" s="28" t="s">
        <v>3372</v>
      </c>
      <c r="B3370" s="28">
        <v>0</v>
      </c>
      <c r="C3370" s="28">
        <v>0</v>
      </c>
      <c r="D3370" s="28">
        <v>1</v>
      </c>
      <c r="E3370" s="29">
        <v>0</v>
      </c>
      <c r="F3370" s="29">
        <v>1</v>
      </c>
      <c r="G3370" s="28">
        <v>0</v>
      </c>
      <c r="H3370" s="28">
        <v>0</v>
      </c>
      <c r="I3370" s="28">
        <v>1</v>
      </c>
      <c r="J3370" s="28">
        <v>1</v>
      </c>
    </row>
    <row r="3371" spans="1:10" x14ac:dyDescent="0.35">
      <c r="A3371" s="28" t="s">
        <v>3373</v>
      </c>
      <c r="B3371" s="28">
        <v>0</v>
      </c>
      <c r="C3371" s="28">
        <v>1</v>
      </c>
      <c r="D3371" s="28">
        <v>1</v>
      </c>
      <c r="E3371" s="29">
        <v>0</v>
      </c>
      <c r="F3371" s="29">
        <v>1</v>
      </c>
      <c r="G3371" s="28">
        <v>0</v>
      </c>
      <c r="H3371" s="28">
        <v>1</v>
      </c>
      <c r="I3371" s="28">
        <v>0</v>
      </c>
      <c r="J3371" s="28">
        <v>1</v>
      </c>
    </row>
    <row r="3372" spans="1:10" x14ac:dyDescent="0.35">
      <c r="A3372" s="28" t="s">
        <v>3374</v>
      </c>
      <c r="B3372" s="28">
        <v>0</v>
      </c>
      <c r="C3372" s="28">
        <v>0</v>
      </c>
      <c r="D3372" s="28">
        <v>1</v>
      </c>
      <c r="E3372" s="29">
        <v>0</v>
      </c>
      <c r="F3372" s="29">
        <v>1</v>
      </c>
      <c r="G3372" s="28">
        <v>1</v>
      </c>
      <c r="H3372" s="28">
        <v>0</v>
      </c>
      <c r="I3372" s="28">
        <v>0</v>
      </c>
      <c r="J3372" s="28">
        <v>1</v>
      </c>
    </row>
    <row r="3373" spans="1:10" x14ac:dyDescent="0.35">
      <c r="A3373" s="28" t="s">
        <v>3375</v>
      </c>
      <c r="B3373" s="28">
        <v>1</v>
      </c>
      <c r="C3373" s="28">
        <v>0</v>
      </c>
      <c r="D3373" s="28">
        <v>1</v>
      </c>
      <c r="E3373" s="29">
        <v>1</v>
      </c>
      <c r="F3373" s="29">
        <v>0</v>
      </c>
      <c r="G3373" s="28">
        <v>0</v>
      </c>
      <c r="H3373" s="28">
        <v>0</v>
      </c>
      <c r="I3373" s="28">
        <v>1</v>
      </c>
      <c r="J3373" s="28">
        <v>1</v>
      </c>
    </row>
    <row r="3374" spans="1:10" x14ac:dyDescent="0.35">
      <c r="A3374" s="28" t="s">
        <v>3376</v>
      </c>
      <c r="B3374" s="28">
        <v>0</v>
      </c>
      <c r="C3374" s="28">
        <v>1</v>
      </c>
      <c r="D3374" s="28">
        <v>1</v>
      </c>
      <c r="E3374" s="29">
        <v>1</v>
      </c>
      <c r="F3374" s="29">
        <v>0</v>
      </c>
      <c r="G3374" s="28">
        <v>0</v>
      </c>
      <c r="H3374" s="28">
        <v>0</v>
      </c>
      <c r="I3374" s="28">
        <v>1</v>
      </c>
      <c r="J3374" s="28">
        <v>1</v>
      </c>
    </row>
    <row r="3375" spans="1:10" x14ac:dyDescent="0.35">
      <c r="A3375" s="28" t="s">
        <v>3377</v>
      </c>
      <c r="B3375" s="28">
        <v>1</v>
      </c>
      <c r="C3375" s="28">
        <v>0</v>
      </c>
      <c r="D3375" s="28">
        <v>0</v>
      </c>
      <c r="E3375" s="29">
        <v>0</v>
      </c>
      <c r="F3375" s="29">
        <v>1</v>
      </c>
      <c r="G3375" s="28">
        <v>0</v>
      </c>
      <c r="H3375" s="28">
        <v>1</v>
      </c>
      <c r="I3375" s="28">
        <v>0</v>
      </c>
      <c r="J3375" s="28">
        <v>1</v>
      </c>
    </row>
    <row r="3376" spans="1:10" x14ac:dyDescent="0.35">
      <c r="A3376" s="28" t="s">
        <v>3378</v>
      </c>
      <c r="B3376" s="28">
        <v>1</v>
      </c>
      <c r="C3376" s="28">
        <v>0</v>
      </c>
      <c r="D3376" s="28">
        <v>0</v>
      </c>
      <c r="E3376" s="29">
        <v>0</v>
      </c>
      <c r="F3376" s="29">
        <v>1</v>
      </c>
      <c r="G3376" s="28">
        <v>0</v>
      </c>
      <c r="H3376" s="28">
        <v>1</v>
      </c>
      <c r="I3376" s="28">
        <v>0</v>
      </c>
      <c r="J3376" s="28">
        <v>0</v>
      </c>
    </row>
    <row r="3377" spans="1:10" x14ac:dyDescent="0.35">
      <c r="A3377" s="28" t="s">
        <v>3379</v>
      </c>
      <c r="B3377" s="28">
        <v>0</v>
      </c>
      <c r="C3377" s="28">
        <v>0</v>
      </c>
      <c r="D3377" s="28">
        <v>0</v>
      </c>
      <c r="E3377" s="29">
        <v>0</v>
      </c>
      <c r="F3377" s="29">
        <v>1</v>
      </c>
      <c r="G3377" s="28">
        <v>0</v>
      </c>
      <c r="H3377" s="28">
        <v>0</v>
      </c>
      <c r="I3377" s="28">
        <v>0</v>
      </c>
      <c r="J3377" s="28">
        <v>1</v>
      </c>
    </row>
    <row r="3378" spans="1:10" x14ac:dyDescent="0.35">
      <c r="A3378" s="28" t="s">
        <v>3380</v>
      </c>
      <c r="B3378" s="28">
        <v>0</v>
      </c>
      <c r="C3378" s="28">
        <v>1</v>
      </c>
      <c r="D3378" s="28">
        <v>0</v>
      </c>
      <c r="E3378" s="29">
        <v>0</v>
      </c>
      <c r="F3378" s="29">
        <v>0</v>
      </c>
      <c r="G3378" s="28">
        <v>0</v>
      </c>
      <c r="H3378" s="28">
        <v>0</v>
      </c>
      <c r="I3378" s="28">
        <v>1</v>
      </c>
      <c r="J3378" s="28">
        <v>1</v>
      </c>
    </row>
    <row r="3379" spans="1:10" x14ac:dyDescent="0.35">
      <c r="A3379" s="28" t="s">
        <v>3381</v>
      </c>
      <c r="B3379" s="28">
        <v>0</v>
      </c>
      <c r="C3379" s="28">
        <v>0</v>
      </c>
      <c r="D3379" s="28">
        <v>0</v>
      </c>
      <c r="E3379" s="29">
        <v>0</v>
      </c>
      <c r="F3379" s="29">
        <v>1</v>
      </c>
      <c r="G3379" s="28">
        <v>0</v>
      </c>
      <c r="H3379" s="28">
        <v>1</v>
      </c>
      <c r="I3379" s="28">
        <v>0</v>
      </c>
      <c r="J3379" s="28">
        <v>0</v>
      </c>
    </row>
    <row r="3380" spans="1:10" x14ac:dyDescent="0.35">
      <c r="A3380" s="28" t="s">
        <v>3382</v>
      </c>
      <c r="B3380" s="28">
        <v>0</v>
      </c>
      <c r="C3380" s="28">
        <v>1</v>
      </c>
      <c r="D3380" s="28">
        <v>0</v>
      </c>
      <c r="E3380" s="29">
        <v>0</v>
      </c>
      <c r="F3380" s="29">
        <v>1</v>
      </c>
      <c r="G3380" s="28">
        <v>0</v>
      </c>
      <c r="H3380" s="28">
        <v>1</v>
      </c>
      <c r="I3380" s="28">
        <v>0</v>
      </c>
      <c r="J3380" s="28">
        <v>1</v>
      </c>
    </row>
    <row r="3381" spans="1:10" x14ac:dyDescent="0.35">
      <c r="A3381" s="28" t="s">
        <v>3383</v>
      </c>
      <c r="B3381" s="28">
        <v>1</v>
      </c>
      <c r="C3381" s="28">
        <v>0</v>
      </c>
      <c r="D3381" s="28">
        <v>0</v>
      </c>
      <c r="E3381" s="29">
        <v>0</v>
      </c>
      <c r="F3381" s="29">
        <v>1</v>
      </c>
      <c r="G3381" s="28">
        <v>0</v>
      </c>
      <c r="H3381" s="28">
        <v>1</v>
      </c>
      <c r="I3381" s="28">
        <v>0</v>
      </c>
      <c r="J3381" s="28">
        <v>0</v>
      </c>
    </row>
    <row r="3382" spans="1:10" x14ac:dyDescent="0.35">
      <c r="A3382" s="28" t="s">
        <v>3384</v>
      </c>
      <c r="B3382" s="28">
        <v>0</v>
      </c>
      <c r="C3382" s="28">
        <v>1</v>
      </c>
      <c r="D3382" s="28">
        <v>1</v>
      </c>
      <c r="E3382" s="29">
        <v>0</v>
      </c>
      <c r="F3382" s="29">
        <v>1</v>
      </c>
      <c r="G3382" s="28">
        <v>0</v>
      </c>
      <c r="H3382" s="28">
        <v>1</v>
      </c>
      <c r="I3382" s="28">
        <v>0</v>
      </c>
      <c r="J3382" s="28">
        <v>0</v>
      </c>
    </row>
    <row r="3383" spans="1:10" x14ac:dyDescent="0.35">
      <c r="A3383" s="28" t="s">
        <v>3385</v>
      </c>
      <c r="B3383" s="28">
        <v>0</v>
      </c>
      <c r="C3383" s="28">
        <v>0</v>
      </c>
      <c r="D3383" s="28">
        <v>1</v>
      </c>
      <c r="E3383" s="29">
        <v>0</v>
      </c>
      <c r="F3383" s="29">
        <v>1</v>
      </c>
      <c r="G3383" s="28">
        <v>0</v>
      </c>
      <c r="H3383" s="28">
        <v>1</v>
      </c>
      <c r="I3383" s="28">
        <v>0</v>
      </c>
      <c r="J3383" s="28">
        <v>0</v>
      </c>
    </row>
    <row r="3384" spans="1:10" x14ac:dyDescent="0.35">
      <c r="A3384" s="28" t="s">
        <v>3386</v>
      </c>
      <c r="B3384" s="28">
        <v>0</v>
      </c>
      <c r="C3384" s="28">
        <v>0</v>
      </c>
      <c r="D3384" s="28">
        <v>0</v>
      </c>
      <c r="E3384" s="29">
        <v>0</v>
      </c>
      <c r="F3384" s="29">
        <v>1</v>
      </c>
      <c r="G3384" s="28">
        <v>1</v>
      </c>
      <c r="H3384" s="28">
        <v>0</v>
      </c>
      <c r="I3384" s="28">
        <v>0</v>
      </c>
      <c r="J3384" s="28">
        <v>0</v>
      </c>
    </row>
    <row r="3385" spans="1:10" x14ac:dyDescent="0.35">
      <c r="A3385" s="28" t="s">
        <v>3387</v>
      </c>
      <c r="B3385" s="28">
        <v>1</v>
      </c>
      <c r="C3385" s="28">
        <v>0</v>
      </c>
      <c r="D3385" s="28">
        <v>1</v>
      </c>
      <c r="E3385" s="29">
        <v>0</v>
      </c>
      <c r="F3385" s="29">
        <v>1</v>
      </c>
      <c r="G3385" s="28">
        <v>1</v>
      </c>
      <c r="H3385" s="28">
        <v>0</v>
      </c>
      <c r="I3385" s="28">
        <v>0</v>
      </c>
      <c r="J3385" s="28">
        <v>0</v>
      </c>
    </row>
    <row r="3386" spans="1:10" x14ac:dyDescent="0.35">
      <c r="A3386" s="28" t="s">
        <v>3388</v>
      </c>
      <c r="B3386" s="28">
        <v>0</v>
      </c>
      <c r="C3386" s="28">
        <v>0</v>
      </c>
      <c r="D3386" s="28">
        <v>0</v>
      </c>
      <c r="E3386" s="29">
        <v>1</v>
      </c>
      <c r="F3386" s="29">
        <v>0</v>
      </c>
      <c r="G3386" s="28">
        <v>0</v>
      </c>
      <c r="H3386" s="28">
        <v>1</v>
      </c>
      <c r="I3386" s="28">
        <v>0</v>
      </c>
      <c r="J3386" s="28">
        <v>1</v>
      </c>
    </row>
    <row r="3387" spans="1:10" x14ac:dyDescent="0.35">
      <c r="A3387" s="28" t="s">
        <v>3389</v>
      </c>
      <c r="B3387" s="28">
        <v>0</v>
      </c>
      <c r="C3387" s="28">
        <v>1</v>
      </c>
      <c r="D3387" s="28">
        <v>1</v>
      </c>
      <c r="E3387" s="29">
        <v>0</v>
      </c>
      <c r="F3387" s="29">
        <v>1</v>
      </c>
      <c r="G3387" s="28">
        <v>0</v>
      </c>
      <c r="H3387" s="28">
        <v>0</v>
      </c>
      <c r="I3387" s="28">
        <v>1</v>
      </c>
      <c r="J3387" s="28">
        <v>1</v>
      </c>
    </row>
    <row r="3388" spans="1:10" x14ac:dyDescent="0.35">
      <c r="A3388" s="28" t="s">
        <v>3390</v>
      </c>
      <c r="B3388" s="28">
        <v>0</v>
      </c>
      <c r="C3388" s="28">
        <v>1</v>
      </c>
      <c r="D3388" s="28">
        <v>0</v>
      </c>
      <c r="E3388" s="29">
        <v>0</v>
      </c>
      <c r="F3388" s="29">
        <v>1</v>
      </c>
      <c r="G3388" s="28">
        <v>0</v>
      </c>
      <c r="H3388" s="28">
        <v>0</v>
      </c>
      <c r="I3388" s="28">
        <v>1</v>
      </c>
      <c r="J3388" s="28">
        <v>1</v>
      </c>
    </row>
    <row r="3389" spans="1:10" x14ac:dyDescent="0.35">
      <c r="A3389" s="28" t="s">
        <v>3391</v>
      </c>
      <c r="B3389" s="28">
        <v>0</v>
      </c>
      <c r="C3389" s="28">
        <v>0</v>
      </c>
      <c r="D3389" s="28">
        <v>0</v>
      </c>
      <c r="E3389" s="29">
        <v>0</v>
      </c>
      <c r="F3389" s="29">
        <v>1</v>
      </c>
      <c r="G3389" s="28">
        <v>0</v>
      </c>
      <c r="H3389" s="28">
        <v>0</v>
      </c>
      <c r="I3389" s="28">
        <v>0</v>
      </c>
      <c r="J3389" s="28">
        <v>1</v>
      </c>
    </row>
    <row r="3390" spans="1:10" x14ac:dyDescent="0.35">
      <c r="A3390" s="28" t="s">
        <v>3392</v>
      </c>
      <c r="B3390" s="28">
        <v>0</v>
      </c>
      <c r="C3390" s="28">
        <v>0</v>
      </c>
      <c r="D3390" s="28">
        <v>0</v>
      </c>
      <c r="E3390" s="29">
        <v>1</v>
      </c>
      <c r="F3390" s="29">
        <v>0</v>
      </c>
      <c r="G3390" s="28">
        <v>0</v>
      </c>
      <c r="H3390" s="28">
        <v>0</v>
      </c>
      <c r="I3390" s="28">
        <v>1</v>
      </c>
      <c r="J3390" s="28">
        <v>0</v>
      </c>
    </row>
    <row r="3391" spans="1:10" x14ac:dyDescent="0.35">
      <c r="A3391" s="28" t="s">
        <v>3393</v>
      </c>
      <c r="B3391" s="28">
        <v>0</v>
      </c>
      <c r="C3391" s="28">
        <v>0</v>
      </c>
      <c r="D3391" s="28">
        <v>0</v>
      </c>
      <c r="E3391" s="29">
        <v>1</v>
      </c>
      <c r="F3391" s="29">
        <v>0</v>
      </c>
      <c r="G3391" s="28">
        <v>0</v>
      </c>
      <c r="H3391" s="28">
        <v>0</v>
      </c>
      <c r="I3391" s="28">
        <v>0</v>
      </c>
      <c r="J3391" s="28">
        <v>1</v>
      </c>
    </row>
    <row r="3392" spans="1:10" x14ac:dyDescent="0.35">
      <c r="A3392" s="28" t="s">
        <v>3394</v>
      </c>
      <c r="B3392" s="28">
        <v>1</v>
      </c>
      <c r="C3392" s="28">
        <v>0</v>
      </c>
      <c r="D3392" s="28">
        <v>1</v>
      </c>
      <c r="E3392" s="29">
        <v>1</v>
      </c>
      <c r="F3392" s="29">
        <v>0</v>
      </c>
      <c r="G3392" s="28">
        <v>0</v>
      </c>
      <c r="H3392" s="28">
        <v>1</v>
      </c>
      <c r="I3392" s="28">
        <v>0</v>
      </c>
      <c r="J3392" s="28">
        <v>1</v>
      </c>
    </row>
    <row r="3393" spans="1:10" x14ac:dyDescent="0.35">
      <c r="A3393" s="28" t="s">
        <v>3395</v>
      </c>
      <c r="B3393" s="28">
        <v>1</v>
      </c>
      <c r="C3393" s="28">
        <v>0</v>
      </c>
      <c r="D3393" s="28">
        <v>0</v>
      </c>
      <c r="E3393" s="29">
        <v>1</v>
      </c>
      <c r="F3393" s="29">
        <v>0</v>
      </c>
      <c r="G3393" s="28">
        <v>0</v>
      </c>
      <c r="H3393" s="28">
        <v>1</v>
      </c>
      <c r="I3393" s="28">
        <v>0</v>
      </c>
      <c r="J3393" s="28">
        <v>1</v>
      </c>
    </row>
    <row r="3394" spans="1:10" x14ac:dyDescent="0.35">
      <c r="A3394" s="28" t="s">
        <v>3396</v>
      </c>
      <c r="B3394" s="28">
        <v>0</v>
      </c>
      <c r="C3394" s="28">
        <v>0</v>
      </c>
      <c r="D3394" s="28">
        <v>1</v>
      </c>
      <c r="E3394" s="29">
        <v>1</v>
      </c>
      <c r="F3394" s="29">
        <v>0</v>
      </c>
      <c r="G3394" s="28">
        <v>0</v>
      </c>
      <c r="H3394" s="28">
        <v>1</v>
      </c>
      <c r="I3394" s="28">
        <v>0</v>
      </c>
      <c r="J3394" s="28">
        <v>0</v>
      </c>
    </row>
    <row r="3395" spans="1:10" x14ac:dyDescent="0.35">
      <c r="A3395" s="28" t="s">
        <v>3397</v>
      </c>
      <c r="B3395" s="28">
        <v>0</v>
      </c>
      <c r="C3395" s="28">
        <v>1</v>
      </c>
      <c r="D3395" s="28">
        <v>0</v>
      </c>
      <c r="E3395" s="29">
        <v>0</v>
      </c>
      <c r="F3395" s="29">
        <v>1</v>
      </c>
      <c r="G3395" s="28">
        <v>0</v>
      </c>
      <c r="H3395" s="28">
        <v>1</v>
      </c>
      <c r="I3395" s="28">
        <v>0</v>
      </c>
      <c r="J3395" s="28">
        <v>0</v>
      </c>
    </row>
    <row r="3396" spans="1:10" x14ac:dyDescent="0.35">
      <c r="A3396" s="28" t="s">
        <v>3398</v>
      </c>
      <c r="B3396" s="28">
        <v>0</v>
      </c>
      <c r="C3396" s="28">
        <v>0</v>
      </c>
      <c r="D3396" s="28">
        <v>0</v>
      </c>
      <c r="E3396" s="29">
        <v>1</v>
      </c>
      <c r="F3396" s="29">
        <v>0</v>
      </c>
      <c r="G3396" s="28">
        <v>0</v>
      </c>
      <c r="H3396" s="28">
        <v>0</v>
      </c>
      <c r="I3396" s="28">
        <v>1</v>
      </c>
      <c r="J3396" s="28">
        <v>1</v>
      </c>
    </row>
    <row r="3397" spans="1:10" x14ac:dyDescent="0.35">
      <c r="A3397" s="28" t="s">
        <v>3399</v>
      </c>
      <c r="B3397" s="28">
        <v>0</v>
      </c>
      <c r="C3397" s="28">
        <v>0</v>
      </c>
      <c r="D3397" s="28">
        <v>0</v>
      </c>
      <c r="E3397" s="29">
        <v>0</v>
      </c>
      <c r="F3397" s="29">
        <v>1</v>
      </c>
      <c r="G3397" s="28">
        <v>0</v>
      </c>
      <c r="H3397" s="28">
        <v>1</v>
      </c>
      <c r="I3397" s="28">
        <v>0</v>
      </c>
      <c r="J3397" s="28">
        <v>0</v>
      </c>
    </row>
    <row r="3398" spans="1:10" x14ac:dyDescent="0.35">
      <c r="A3398" s="28" t="s">
        <v>3400</v>
      </c>
      <c r="B3398" s="28">
        <v>0</v>
      </c>
      <c r="C3398" s="28">
        <v>1</v>
      </c>
      <c r="D3398" s="28">
        <v>0</v>
      </c>
      <c r="E3398" s="29">
        <v>0</v>
      </c>
      <c r="F3398" s="29">
        <v>1</v>
      </c>
      <c r="G3398" s="28">
        <v>0</v>
      </c>
      <c r="H3398" s="28">
        <v>1</v>
      </c>
      <c r="I3398" s="28">
        <v>0</v>
      </c>
      <c r="J3398" s="28">
        <v>1</v>
      </c>
    </row>
    <row r="3399" spans="1:10" x14ac:dyDescent="0.35">
      <c r="A3399" s="28" t="s">
        <v>3401</v>
      </c>
      <c r="B3399" s="28">
        <v>1</v>
      </c>
      <c r="C3399" s="28">
        <v>0</v>
      </c>
      <c r="D3399" s="28">
        <v>1</v>
      </c>
      <c r="E3399" s="29">
        <v>1</v>
      </c>
      <c r="F3399" s="29">
        <v>0</v>
      </c>
      <c r="G3399" s="28">
        <v>0</v>
      </c>
      <c r="H3399" s="28">
        <v>0</v>
      </c>
      <c r="I3399" s="28">
        <v>1</v>
      </c>
      <c r="J3399" s="28">
        <v>1</v>
      </c>
    </row>
    <row r="3400" spans="1:10" x14ac:dyDescent="0.35">
      <c r="A3400" s="28" t="s">
        <v>3402</v>
      </c>
      <c r="B3400" s="28">
        <v>1</v>
      </c>
      <c r="C3400" s="28">
        <v>0</v>
      </c>
      <c r="D3400" s="28">
        <v>0</v>
      </c>
      <c r="E3400" s="29">
        <v>0</v>
      </c>
      <c r="F3400" s="29">
        <v>1</v>
      </c>
      <c r="G3400" s="28">
        <v>0</v>
      </c>
      <c r="H3400" s="28">
        <v>0</v>
      </c>
      <c r="I3400" s="28">
        <v>1</v>
      </c>
      <c r="J3400" s="28">
        <v>0</v>
      </c>
    </row>
    <row r="3401" spans="1:10" x14ac:dyDescent="0.35">
      <c r="A3401" s="28" t="s">
        <v>3403</v>
      </c>
      <c r="B3401" s="28">
        <v>1</v>
      </c>
      <c r="C3401" s="28">
        <v>0</v>
      </c>
      <c r="D3401" s="28">
        <v>1</v>
      </c>
      <c r="E3401" s="29">
        <v>1</v>
      </c>
      <c r="F3401" s="29">
        <v>0</v>
      </c>
      <c r="G3401" s="28">
        <v>0</v>
      </c>
      <c r="H3401" s="28">
        <v>1</v>
      </c>
      <c r="I3401" s="28">
        <v>0</v>
      </c>
      <c r="J3401" s="28">
        <v>0</v>
      </c>
    </row>
    <row r="3402" spans="1:10" x14ac:dyDescent="0.35">
      <c r="A3402" s="28" t="s">
        <v>3404</v>
      </c>
      <c r="B3402" s="28">
        <v>0</v>
      </c>
      <c r="C3402" s="28">
        <v>1</v>
      </c>
      <c r="D3402" s="28">
        <v>1</v>
      </c>
      <c r="E3402" s="29">
        <v>1</v>
      </c>
      <c r="F3402" s="29">
        <v>0</v>
      </c>
      <c r="G3402" s="28">
        <v>0</v>
      </c>
      <c r="H3402" s="28">
        <v>0</v>
      </c>
      <c r="I3402" s="28">
        <v>1</v>
      </c>
      <c r="J3402" s="28">
        <v>1</v>
      </c>
    </row>
    <row r="3403" spans="1:10" x14ac:dyDescent="0.35">
      <c r="A3403" s="28" t="s">
        <v>3405</v>
      </c>
      <c r="B3403" s="28">
        <v>1</v>
      </c>
      <c r="C3403" s="28">
        <v>0</v>
      </c>
      <c r="D3403" s="28">
        <v>0</v>
      </c>
      <c r="E3403" s="29">
        <v>0</v>
      </c>
      <c r="F3403" s="29">
        <v>1</v>
      </c>
      <c r="G3403" s="28">
        <v>0</v>
      </c>
      <c r="H3403" s="28">
        <v>1</v>
      </c>
      <c r="I3403" s="28">
        <v>0</v>
      </c>
      <c r="J3403" s="28">
        <v>1</v>
      </c>
    </row>
    <row r="3404" spans="1:10" x14ac:dyDescent="0.35">
      <c r="A3404" s="28" t="s">
        <v>3406</v>
      </c>
      <c r="B3404" s="28">
        <v>1</v>
      </c>
      <c r="C3404" s="28">
        <v>0</v>
      </c>
      <c r="D3404" s="28">
        <v>1</v>
      </c>
      <c r="E3404" s="29">
        <v>1</v>
      </c>
      <c r="F3404" s="29">
        <v>0</v>
      </c>
      <c r="G3404" s="28">
        <v>0</v>
      </c>
      <c r="H3404" s="28">
        <v>1</v>
      </c>
      <c r="I3404" s="28">
        <v>0</v>
      </c>
      <c r="J3404" s="28">
        <v>1</v>
      </c>
    </row>
    <row r="3405" spans="1:10" x14ac:dyDescent="0.35">
      <c r="A3405" s="28" t="s">
        <v>3407</v>
      </c>
      <c r="B3405" s="28">
        <v>0</v>
      </c>
      <c r="C3405" s="28">
        <v>1</v>
      </c>
      <c r="D3405" s="28">
        <v>1</v>
      </c>
      <c r="E3405" s="29">
        <v>0</v>
      </c>
      <c r="F3405" s="29">
        <v>1</v>
      </c>
      <c r="G3405" s="28">
        <v>0</v>
      </c>
      <c r="H3405" s="28">
        <v>0</v>
      </c>
      <c r="I3405" s="28">
        <v>1</v>
      </c>
      <c r="J3405" s="28">
        <v>1</v>
      </c>
    </row>
    <row r="3406" spans="1:10" x14ac:dyDescent="0.35">
      <c r="A3406" s="28" t="s">
        <v>3408</v>
      </c>
      <c r="B3406" s="28">
        <v>1</v>
      </c>
      <c r="C3406" s="28">
        <v>0</v>
      </c>
      <c r="D3406" s="28">
        <v>0</v>
      </c>
      <c r="E3406" s="29">
        <v>1</v>
      </c>
      <c r="F3406" s="29">
        <v>0</v>
      </c>
      <c r="G3406" s="28">
        <v>0</v>
      </c>
      <c r="H3406" s="28">
        <v>0</v>
      </c>
      <c r="I3406" s="28">
        <v>1</v>
      </c>
      <c r="J3406" s="28">
        <v>0</v>
      </c>
    </row>
    <row r="3407" spans="1:10" x14ac:dyDescent="0.35">
      <c r="A3407" s="28" t="s">
        <v>3409</v>
      </c>
      <c r="B3407" s="28">
        <v>0</v>
      </c>
      <c r="C3407" s="28">
        <v>0</v>
      </c>
      <c r="D3407" s="28">
        <v>1</v>
      </c>
      <c r="E3407" s="29">
        <v>0</v>
      </c>
      <c r="F3407" s="29">
        <v>0</v>
      </c>
      <c r="G3407" s="28">
        <v>0</v>
      </c>
      <c r="H3407" s="28">
        <v>0</v>
      </c>
      <c r="I3407" s="28">
        <v>0</v>
      </c>
      <c r="J3407" s="28">
        <v>1</v>
      </c>
    </row>
    <row r="3408" spans="1:10" x14ac:dyDescent="0.35">
      <c r="A3408" s="28" t="s">
        <v>3410</v>
      </c>
      <c r="B3408" s="28">
        <v>0</v>
      </c>
      <c r="C3408" s="28">
        <v>1</v>
      </c>
      <c r="D3408" s="28">
        <v>1</v>
      </c>
      <c r="E3408" s="29">
        <v>0</v>
      </c>
      <c r="F3408" s="29">
        <v>1</v>
      </c>
      <c r="G3408" s="28">
        <v>0</v>
      </c>
      <c r="H3408" s="28">
        <v>0</v>
      </c>
      <c r="I3408" s="28">
        <v>1</v>
      </c>
      <c r="J3408" s="28">
        <v>1</v>
      </c>
    </row>
    <row r="3409" spans="1:10" x14ac:dyDescent="0.35">
      <c r="A3409" s="28" t="s">
        <v>3411</v>
      </c>
      <c r="B3409" s="28">
        <v>0</v>
      </c>
      <c r="C3409" s="28">
        <v>1</v>
      </c>
      <c r="D3409" s="28">
        <v>0</v>
      </c>
      <c r="E3409" s="29">
        <v>0</v>
      </c>
      <c r="F3409" s="29">
        <v>1</v>
      </c>
      <c r="G3409" s="28">
        <v>0</v>
      </c>
      <c r="H3409" s="28">
        <v>0</v>
      </c>
      <c r="I3409" s="28">
        <v>1</v>
      </c>
      <c r="J3409" s="28">
        <v>1</v>
      </c>
    </row>
    <row r="3410" spans="1:10" x14ac:dyDescent="0.35">
      <c r="A3410" s="28" t="s">
        <v>3412</v>
      </c>
      <c r="B3410" s="28">
        <v>0</v>
      </c>
      <c r="C3410" s="28">
        <v>1</v>
      </c>
      <c r="D3410" s="28">
        <v>1</v>
      </c>
      <c r="E3410" s="29">
        <v>0</v>
      </c>
      <c r="F3410" s="29">
        <v>1</v>
      </c>
      <c r="G3410" s="28">
        <v>1</v>
      </c>
      <c r="H3410" s="28">
        <v>0</v>
      </c>
      <c r="I3410" s="28">
        <v>0</v>
      </c>
      <c r="J3410" s="28">
        <v>1</v>
      </c>
    </row>
    <row r="3411" spans="1:10" x14ac:dyDescent="0.35">
      <c r="A3411" s="28" t="s">
        <v>3413</v>
      </c>
      <c r="B3411" s="28">
        <v>1</v>
      </c>
      <c r="C3411" s="28">
        <v>0</v>
      </c>
      <c r="D3411" s="28">
        <v>1</v>
      </c>
      <c r="E3411" s="29">
        <v>0</v>
      </c>
      <c r="F3411" s="29">
        <v>1</v>
      </c>
      <c r="G3411" s="28">
        <v>0</v>
      </c>
      <c r="H3411" s="28">
        <v>1</v>
      </c>
      <c r="I3411" s="28">
        <v>0</v>
      </c>
      <c r="J3411" s="28">
        <v>0</v>
      </c>
    </row>
    <row r="3412" spans="1:10" x14ac:dyDescent="0.35">
      <c r="A3412" s="28" t="s">
        <v>3414</v>
      </c>
      <c r="B3412" s="28">
        <v>0</v>
      </c>
      <c r="C3412" s="28">
        <v>1</v>
      </c>
      <c r="D3412" s="28">
        <v>1</v>
      </c>
      <c r="E3412" s="29">
        <v>1</v>
      </c>
      <c r="F3412" s="29">
        <v>0</v>
      </c>
      <c r="G3412" s="28">
        <v>0</v>
      </c>
      <c r="H3412" s="28">
        <v>1</v>
      </c>
      <c r="I3412" s="28">
        <v>0</v>
      </c>
      <c r="J3412" s="28">
        <v>1</v>
      </c>
    </row>
    <row r="3413" spans="1:10" x14ac:dyDescent="0.35">
      <c r="A3413" s="28" t="s">
        <v>3415</v>
      </c>
      <c r="B3413" s="28">
        <v>1</v>
      </c>
      <c r="C3413" s="28">
        <v>0</v>
      </c>
      <c r="D3413" s="28">
        <v>1</v>
      </c>
      <c r="E3413" s="29">
        <v>1</v>
      </c>
      <c r="F3413" s="29">
        <v>0</v>
      </c>
      <c r="G3413" s="28">
        <v>0</v>
      </c>
      <c r="H3413" s="28">
        <v>1</v>
      </c>
      <c r="I3413" s="28">
        <v>0</v>
      </c>
      <c r="J3413" s="28">
        <v>1</v>
      </c>
    </row>
    <row r="3414" spans="1:10" x14ac:dyDescent="0.35">
      <c r="A3414" s="28" t="s">
        <v>3416</v>
      </c>
      <c r="B3414" s="28">
        <v>0</v>
      </c>
      <c r="C3414" s="28">
        <v>1</v>
      </c>
      <c r="D3414" s="28">
        <v>0</v>
      </c>
      <c r="E3414" s="29">
        <v>0</v>
      </c>
      <c r="F3414" s="29">
        <v>0</v>
      </c>
      <c r="G3414" s="28">
        <v>0</v>
      </c>
      <c r="H3414" s="28">
        <v>1</v>
      </c>
      <c r="I3414" s="28">
        <v>0</v>
      </c>
      <c r="J3414" s="28">
        <v>1</v>
      </c>
    </row>
    <row r="3415" spans="1:10" x14ac:dyDescent="0.35">
      <c r="A3415" s="28" t="s">
        <v>3417</v>
      </c>
      <c r="B3415" s="28">
        <v>1</v>
      </c>
      <c r="C3415" s="28">
        <v>0</v>
      </c>
      <c r="D3415" s="28">
        <v>1</v>
      </c>
      <c r="E3415" s="29">
        <v>1</v>
      </c>
      <c r="F3415" s="29">
        <v>0</v>
      </c>
      <c r="G3415" s="28">
        <v>0</v>
      </c>
      <c r="H3415" s="28">
        <v>1</v>
      </c>
      <c r="I3415" s="28">
        <v>0</v>
      </c>
      <c r="J3415" s="28">
        <v>1</v>
      </c>
    </row>
    <row r="3416" spans="1:10" x14ac:dyDescent="0.35">
      <c r="A3416" s="28" t="s">
        <v>3418</v>
      </c>
      <c r="B3416" s="28">
        <v>0</v>
      </c>
      <c r="C3416" s="28">
        <v>1</v>
      </c>
      <c r="D3416" s="28">
        <v>1</v>
      </c>
      <c r="E3416" s="29">
        <v>0</v>
      </c>
      <c r="F3416" s="29">
        <v>1</v>
      </c>
      <c r="G3416" s="28">
        <v>1</v>
      </c>
      <c r="H3416" s="28">
        <v>0</v>
      </c>
      <c r="I3416" s="28">
        <v>0</v>
      </c>
      <c r="J3416" s="28">
        <v>0</v>
      </c>
    </row>
    <row r="3417" spans="1:10" x14ac:dyDescent="0.35">
      <c r="A3417" s="28" t="s">
        <v>3419</v>
      </c>
      <c r="B3417" s="28">
        <v>0</v>
      </c>
      <c r="C3417" s="28">
        <v>1</v>
      </c>
      <c r="D3417" s="28">
        <v>1</v>
      </c>
      <c r="E3417" s="29">
        <v>0</v>
      </c>
      <c r="F3417" s="29">
        <v>1</v>
      </c>
      <c r="G3417" s="28">
        <v>0</v>
      </c>
      <c r="H3417" s="28">
        <v>0</v>
      </c>
      <c r="I3417" s="28">
        <v>1</v>
      </c>
      <c r="J3417" s="28">
        <v>1</v>
      </c>
    </row>
    <row r="3418" spans="1:10" x14ac:dyDescent="0.35">
      <c r="A3418" s="28" t="s">
        <v>3420</v>
      </c>
      <c r="B3418" s="28">
        <v>0</v>
      </c>
      <c r="C3418" s="28">
        <v>1</v>
      </c>
      <c r="D3418" s="28">
        <v>1</v>
      </c>
      <c r="E3418" s="29">
        <v>0</v>
      </c>
      <c r="F3418" s="29">
        <v>1</v>
      </c>
      <c r="G3418" s="28">
        <v>0</v>
      </c>
      <c r="H3418" s="28">
        <v>1</v>
      </c>
      <c r="I3418" s="28">
        <v>0</v>
      </c>
      <c r="J3418" s="28">
        <v>1</v>
      </c>
    </row>
    <row r="3419" spans="1:10" x14ac:dyDescent="0.35">
      <c r="A3419" s="28" t="s">
        <v>3421</v>
      </c>
      <c r="B3419" s="28">
        <v>1</v>
      </c>
      <c r="C3419" s="28">
        <v>0</v>
      </c>
      <c r="D3419" s="28">
        <v>0</v>
      </c>
      <c r="E3419" s="29">
        <v>0</v>
      </c>
      <c r="F3419" s="29">
        <v>1</v>
      </c>
      <c r="G3419" s="28">
        <v>0</v>
      </c>
      <c r="H3419" s="28">
        <v>1</v>
      </c>
      <c r="I3419" s="28">
        <v>0</v>
      </c>
      <c r="J3419" s="28">
        <v>0</v>
      </c>
    </row>
    <row r="3420" spans="1:10" x14ac:dyDescent="0.35">
      <c r="A3420" s="28" t="s">
        <v>3422</v>
      </c>
      <c r="B3420" s="28">
        <v>1</v>
      </c>
      <c r="C3420" s="28">
        <v>0</v>
      </c>
      <c r="D3420" s="28">
        <v>1</v>
      </c>
      <c r="E3420" s="29">
        <v>1</v>
      </c>
      <c r="F3420" s="29">
        <v>0</v>
      </c>
      <c r="G3420" s="28">
        <v>0</v>
      </c>
      <c r="H3420" s="28">
        <v>1</v>
      </c>
      <c r="I3420" s="28">
        <v>0</v>
      </c>
      <c r="J3420" s="28">
        <v>0</v>
      </c>
    </row>
    <row r="3421" spans="1:10" x14ac:dyDescent="0.35">
      <c r="A3421" s="28" t="s">
        <v>3423</v>
      </c>
      <c r="B3421" s="28">
        <v>0</v>
      </c>
      <c r="C3421" s="28">
        <v>0</v>
      </c>
      <c r="D3421" s="28">
        <v>0</v>
      </c>
      <c r="E3421" s="29">
        <v>0</v>
      </c>
      <c r="F3421" s="29">
        <v>1</v>
      </c>
      <c r="G3421" s="28">
        <v>0</v>
      </c>
      <c r="H3421" s="28">
        <v>0</v>
      </c>
      <c r="I3421" s="28">
        <v>0</v>
      </c>
      <c r="J3421" s="28">
        <v>1</v>
      </c>
    </row>
    <row r="3422" spans="1:10" x14ac:dyDescent="0.35">
      <c r="A3422" s="28" t="s">
        <v>3424</v>
      </c>
      <c r="B3422" s="28">
        <v>0</v>
      </c>
      <c r="C3422" s="28">
        <v>0</v>
      </c>
      <c r="D3422" s="28">
        <v>1</v>
      </c>
      <c r="E3422" s="29">
        <v>0</v>
      </c>
      <c r="F3422" s="29">
        <v>0</v>
      </c>
      <c r="G3422" s="28">
        <v>0</v>
      </c>
      <c r="H3422" s="28">
        <v>0</v>
      </c>
      <c r="I3422" s="28">
        <v>0</v>
      </c>
      <c r="J3422" s="28">
        <v>1</v>
      </c>
    </row>
    <row r="3423" spans="1:10" x14ac:dyDescent="0.35">
      <c r="A3423" s="28" t="s">
        <v>3425</v>
      </c>
      <c r="B3423" s="28">
        <v>1</v>
      </c>
      <c r="C3423" s="28">
        <v>0</v>
      </c>
      <c r="D3423" s="28">
        <v>1</v>
      </c>
      <c r="E3423" s="29">
        <v>0</v>
      </c>
      <c r="F3423" s="29">
        <v>1</v>
      </c>
      <c r="G3423" s="28">
        <v>1</v>
      </c>
      <c r="H3423" s="28">
        <v>0</v>
      </c>
      <c r="I3423" s="28">
        <v>0</v>
      </c>
      <c r="J3423" s="28">
        <v>1</v>
      </c>
    </row>
    <row r="3424" spans="1:10" x14ac:dyDescent="0.35">
      <c r="A3424" s="28" t="s">
        <v>3426</v>
      </c>
      <c r="B3424" s="28">
        <v>0</v>
      </c>
      <c r="C3424" s="28">
        <v>1</v>
      </c>
      <c r="D3424" s="28">
        <v>1</v>
      </c>
      <c r="E3424" s="29">
        <v>0</v>
      </c>
      <c r="F3424" s="29">
        <v>1</v>
      </c>
      <c r="G3424" s="28">
        <v>0</v>
      </c>
      <c r="H3424" s="28">
        <v>0</v>
      </c>
      <c r="I3424" s="28">
        <v>1</v>
      </c>
      <c r="J3424" s="28">
        <v>1</v>
      </c>
    </row>
    <row r="3425" spans="1:10" x14ac:dyDescent="0.35">
      <c r="A3425" s="28" t="s">
        <v>3427</v>
      </c>
      <c r="B3425" s="28">
        <v>0</v>
      </c>
      <c r="C3425" s="28">
        <v>0</v>
      </c>
      <c r="D3425" s="28">
        <v>0</v>
      </c>
      <c r="E3425" s="29">
        <v>1</v>
      </c>
      <c r="F3425" s="29">
        <v>0</v>
      </c>
      <c r="G3425" s="28">
        <v>0</v>
      </c>
      <c r="H3425" s="28">
        <v>0</v>
      </c>
      <c r="I3425" s="28">
        <v>1</v>
      </c>
      <c r="J3425" s="28">
        <v>1</v>
      </c>
    </row>
    <row r="3426" spans="1:10" x14ac:dyDescent="0.35">
      <c r="A3426" s="28" t="s">
        <v>3428</v>
      </c>
      <c r="B3426" s="28">
        <v>0</v>
      </c>
      <c r="C3426" s="28">
        <v>1</v>
      </c>
      <c r="D3426" s="28">
        <v>1</v>
      </c>
      <c r="E3426" s="29">
        <v>0</v>
      </c>
      <c r="F3426" s="29">
        <v>1</v>
      </c>
      <c r="G3426" s="28">
        <v>0</v>
      </c>
      <c r="H3426" s="28">
        <v>1</v>
      </c>
      <c r="I3426" s="28">
        <v>0</v>
      </c>
      <c r="J3426" s="28">
        <v>0</v>
      </c>
    </row>
    <row r="3427" spans="1:10" x14ac:dyDescent="0.35">
      <c r="A3427" s="28" t="s">
        <v>3429</v>
      </c>
      <c r="B3427" s="28">
        <v>1</v>
      </c>
      <c r="C3427" s="28">
        <v>0</v>
      </c>
      <c r="D3427" s="28">
        <v>1</v>
      </c>
      <c r="E3427" s="29">
        <v>1</v>
      </c>
      <c r="F3427" s="29">
        <v>0</v>
      </c>
      <c r="G3427" s="28">
        <v>0</v>
      </c>
      <c r="H3427" s="28">
        <v>1</v>
      </c>
      <c r="I3427" s="28">
        <v>0</v>
      </c>
      <c r="J3427" s="28">
        <v>0</v>
      </c>
    </row>
    <row r="3428" spans="1:10" x14ac:dyDescent="0.35">
      <c r="A3428" s="28" t="s">
        <v>3430</v>
      </c>
      <c r="B3428" s="28">
        <v>0</v>
      </c>
      <c r="C3428" s="28">
        <v>1</v>
      </c>
      <c r="D3428" s="28">
        <v>1</v>
      </c>
      <c r="E3428" s="29">
        <v>0</v>
      </c>
      <c r="F3428" s="29">
        <v>1</v>
      </c>
      <c r="G3428" s="28">
        <v>0</v>
      </c>
      <c r="H3428" s="28">
        <v>1</v>
      </c>
      <c r="I3428" s="28">
        <v>0</v>
      </c>
      <c r="J3428" s="28">
        <v>0</v>
      </c>
    </row>
    <row r="3429" spans="1:10" x14ac:dyDescent="0.35">
      <c r="A3429" s="28" t="s">
        <v>3431</v>
      </c>
      <c r="B3429" s="28">
        <v>1</v>
      </c>
      <c r="C3429" s="28">
        <v>0</v>
      </c>
      <c r="D3429" s="28">
        <v>1</v>
      </c>
      <c r="E3429" s="29">
        <v>0</v>
      </c>
      <c r="F3429" s="29">
        <v>1</v>
      </c>
      <c r="G3429" s="28">
        <v>0</v>
      </c>
      <c r="H3429" s="28">
        <v>0</v>
      </c>
      <c r="I3429" s="28">
        <v>1</v>
      </c>
      <c r="J3429" s="28">
        <v>1</v>
      </c>
    </row>
    <row r="3430" spans="1:10" x14ac:dyDescent="0.35">
      <c r="A3430" s="28" t="s">
        <v>3432</v>
      </c>
      <c r="B3430" s="28">
        <v>0</v>
      </c>
      <c r="C3430" s="28">
        <v>1</v>
      </c>
      <c r="D3430" s="28">
        <v>1</v>
      </c>
      <c r="E3430" s="29">
        <v>1</v>
      </c>
      <c r="F3430" s="29">
        <v>0</v>
      </c>
      <c r="G3430" s="28">
        <v>0</v>
      </c>
      <c r="H3430" s="28">
        <v>1</v>
      </c>
      <c r="I3430" s="28">
        <v>0</v>
      </c>
      <c r="J3430" s="28">
        <v>1</v>
      </c>
    </row>
    <row r="3431" spans="1:10" x14ac:dyDescent="0.35">
      <c r="A3431" s="28" t="s">
        <v>3433</v>
      </c>
      <c r="B3431" s="28">
        <v>0</v>
      </c>
      <c r="C3431" s="28">
        <v>1</v>
      </c>
      <c r="D3431" s="28">
        <v>0</v>
      </c>
      <c r="E3431" s="29">
        <v>0</v>
      </c>
      <c r="F3431" s="29">
        <v>0</v>
      </c>
      <c r="G3431" s="28">
        <v>0</v>
      </c>
      <c r="H3431" s="28">
        <v>0</v>
      </c>
      <c r="I3431" s="28">
        <v>0</v>
      </c>
      <c r="J3431" s="28">
        <v>1</v>
      </c>
    </row>
    <row r="3432" spans="1:10" x14ac:dyDescent="0.35">
      <c r="A3432" s="28" t="s">
        <v>3434</v>
      </c>
      <c r="B3432" s="28">
        <v>0</v>
      </c>
      <c r="C3432" s="28">
        <v>0</v>
      </c>
      <c r="D3432" s="28">
        <v>1</v>
      </c>
      <c r="E3432" s="29">
        <v>0</v>
      </c>
      <c r="F3432" s="29">
        <v>1</v>
      </c>
      <c r="G3432" s="28">
        <v>0</v>
      </c>
      <c r="H3432" s="28">
        <v>0</v>
      </c>
      <c r="I3432" s="28">
        <v>1</v>
      </c>
      <c r="J3432" s="28">
        <v>1</v>
      </c>
    </row>
    <row r="3433" spans="1:10" x14ac:dyDescent="0.35">
      <c r="A3433" s="28" t="s">
        <v>3435</v>
      </c>
      <c r="B3433" s="28">
        <v>1</v>
      </c>
      <c r="C3433" s="28">
        <v>0</v>
      </c>
      <c r="D3433" s="28">
        <v>0</v>
      </c>
      <c r="E3433" s="29">
        <v>0</v>
      </c>
      <c r="F3433" s="29">
        <v>1</v>
      </c>
      <c r="G3433" s="28">
        <v>0</v>
      </c>
      <c r="H3433" s="28">
        <v>0</v>
      </c>
      <c r="I3433" s="28">
        <v>1</v>
      </c>
      <c r="J3433" s="28">
        <v>1</v>
      </c>
    </row>
    <row r="3434" spans="1:10" x14ac:dyDescent="0.35">
      <c r="A3434" s="28" t="s">
        <v>3436</v>
      </c>
      <c r="B3434" s="28">
        <v>0</v>
      </c>
      <c r="C3434" s="28">
        <v>0</v>
      </c>
      <c r="D3434" s="28">
        <v>1</v>
      </c>
      <c r="E3434" s="29">
        <v>0</v>
      </c>
      <c r="F3434" s="29">
        <v>1</v>
      </c>
      <c r="G3434" s="28">
        <v>0</v>
      </c>
      <c r="H3434" s="28">
        <v>0</v>
      </c>
      <c r="I3434" s="28">
        <v>1</v>
      </c>
      <c r="J3434" s="28">
        <v>1</v>
      </c>
    </row>
    <row r="3435" spans="1:10" x14ac:dyDescent="0.35">
      <c r="A3435" s="28" t="s">
        <v>3437</v>
      </c>
      <c r="B3435" s="28">
        <v>0</v>
      </c>
      <c r="C3435" s="28">
        <v>1</v>
      </c>
      <c r="D3435" s="28">
        <v>1</v>
      </c>
      <c r="E3435" s="29">
        <v>0</v>
      </c>
      <c r="F3435" s="29">
        <v>1</v>
      </c>
      <c r="G3435" s="28">
        <v>1</v>
      </c>
      <c r="H3435" s="28">
        <v>0</v>
      </c>
      <c r="I3435" s="28">
        <v>0</v>
      </c>
      <c r="J3435" s="28">
        <v>1</v>
      </c>
    </row>
    <row r="3436" spans="1:10" x14ac:dyDescent="0.35">
      <c r="A3436" s="28" t="s">
        <v>3438</v>
      </c>
      <c r="B3436" s="28">
        <v>0</v>
      </c>
      <c r="C3436" s="28">
        <v>0</v>
      </c>
      <c r="D3436" s="28">
        <v>1</v>
      </c>
      <c r="E3436" s="29">
        <v>0</v>
      </c>
      <c r="F3436" s="29">
        <v>0</v>
      </c>
      <c r="G3436" s="28">
        <v>0</v>
      </c>
      <c r="H3436" s="28">
        <v>0</v>
      </c>
      <c r="I3436" s="28">
        <v>0</v>
      </c>
      <c r="J3436" s="28">
        <v>1</v>
      </c>
    </row>
    <row r="3437" spans="1:10" x14ac:dyDescent="0.35">
      <c r="A3437" s="28" t="s">
        <v>3439</v>
      </c>
      <c r="B3437" s="28">
        <v>0</v>
      </c>
      <c r="C3437" s="28">
        <v>1</v>
      </c>
      <c r="D3437" s="28">
        <v>1</v>
      </c>
      <c r="E3437" s="29">
        <v>0</v>
      </c>
      <c r="F3437" s="29">
        <v>0</v>
      </c>
      <c r="G3437" s="28">
        <v>0</v>
      </c>
      <c r="H3437" s="28">
        <v>0</v>
      </c>
      <c r="I3437" s="28">
        <v>0</v>
      </c>
      <c r="J3437" s="28">
        <v>1</v>
      </c>
    </row>
    <row r="3438" spans="1:10" x14ac:dyDescent="0.35">
      <c r="A3438" s="28" t="s">
        <v>3440</v>
      </c>
      <c r="B3438" s="28">
        <v>0</v>
      </c>
      <c r="C3438" s="28">
        <v>0</v>
      </c>
      <c r="D3438" s="28">
        <v>1</v>
      </c>
      <c r="E3438" s="29">
        <v>0</v>
      </c>
      <c r="F3438" s="29">
        <v>0</v>
      </c>
      <c r="G3438" s="28">
        <v>0</v>
      </c>
      <c r="H3438" s="28">
        <v>1</v>
      </c>
      <c r="I3438" s="28">
        <v>0</v>
      </c>
      <c r="J3438" s="28">
        <v>1</v>
      </c>
    </row>
    <row r="3439" spans="1:10" x14ac:dyDescent="0.35">
      <c r="A3439" s="28" t="s">
        <v>3441</v>
      </c>
      <c r="B3439" s="28">
        <v>0</v>
      </c>
      <c r="C3439" s="28">
        <v>0</v>
      </c>
      <c r="D3439" s="28">
        <v>0</v>
      </c>
      <c r="E3439" s="29">
        <v>1</v>
      </c>
      <c r="F3439" s="29">
        <v>0</v>
      </c>
      <c r="G3439" s="28">
        <v>0</v>
      </c>
      <c r="H3439" s="28">
        <v>0</v>
      </c>
      <c r="I3439" s="28">
        <v>0</v>
      </c>
      <c r="J3439" s="28">
        <v>0</v>
      </c>
    </row>
    <row r="3440" spans="1:10" x14ac:dyDescent="0.35">
      <c r="A3440" s="28" t="s">
        <v>3442</v>
      </c>
      <c r="B3440" s="28">
        <v>0</v>
      </c>
      <c r="C3440" s="28">
        <v>1</v>
      </c>
      <c r="D3440" s="28">
        <v>1</v>
      </c>
      <c r="E3440" s="29">
        <v>1</v>
      </c>
      <c r="F3440" s="29">
        <v>0</v>
      </c>
      <c r="G3440" s="28">
        <v>0</v>
      </c>
      <c r="H3440" s="28">
        <v>1</v>
      </c>
      <c r="I3440" s="28">
        <v>0</v>
      </c>
      <c r="J3440" s="28">
        <v>1</v>
      </c>
    </row>
    <row r="3441" spans="1:10" x14ac:dyDescent="0.35">
      <c r="A3441" s="28" t="s">
        <v>3443</v>
      </c>
      <c r="B3441" s="28">
        <v>1</v>
      </c>
      <c r="C3441" s="28">
        <v>0</v>
      </c>
      <c r="D3441" s="28">
        <v>1</v>
      </c>
      <c r="E3441" s="29">
        <v>0</v>
      </c>
      <c r="F3441" s="29">
        <v>1</v>
      </c>
      <c r="G3441" s="28">
        <v>0</v>
      </c>
      <c r="H3441" s="28">
        <v>1</v>
      </c>
      <c r="I3441" s="28">
        <v>0</v>
      </c>
      <c r="J3441" s="28">
        <v>0</v>
      </c>
    </row>
    <row r="3442" spans="1:10" x14ac:dyDescent="0.35">
      <c r="A3442" s="28" t="s">
        <v>3444</v>
      </c>
      <c r="B3442" s="28">
        <v>0</v>
      </c>
      <c r="C3442" s="28">
        <v>1</v>
      </c>
      <c r="D3442" s="28">
        <v>1</v>
      </c>
      <c r="E3442" s="29">
        <v>1</v>
      </c>
      <c r="F3442" s="29">
        <v>0</v>
      </c>
      <c r="G3442" s="28">
        <v>0</v>
      </c>
      <c r="H3442" s="28">
        <v>0</v>
      </c>
      <c r="I3442" s="28">
        <v>1</v>
      </c>
      <c r="J3442" s="28">
        <v>1</v>
      </c>
    </row>
    <row r="3443" spans="1:10" x14ac:dyDescent="0.35">
      <c r="A3443" s="28" t="s">
        <v>3445</v>
      </c>
      <c r="B3443" s="28">
        <v>1</v>
      </c>
      <c r="C3443" s="28">
        <v>0</v>
      </c>
      <c r="D3443" s="28">
        <v>1</v>
      </c>
      <c r="E3443" s="29">
        <v>1</v>
      </c>
      <c r="F3443" s="29">
        <v>0</v>
      </c>
      <c r="G3443" s="28">
        <v>1</v>
      </c>
      <c r="H3443" s="28">
        <v>0</v>
      </c>
      <c r="I3443" s="28">
        <v>0</v>
      </c>
      <c r="J3443" s="28">
        <v>1</v>
      </c>
    </row>
    <row r="3444" spans="1:10" x14ac:dyDescent="0.35">
      <c r="A3444" s="28" t="s">
        <v>3446</v>
      </c>
      <c r="B3444" s="28">
        <v>0</v>
      </c>
      <c r="C3444" s="28">
        <v>0</v>
      </c>
      <c r="D3444" s="28">
        <v>0</v>
      </c>
      <c r="E3444" s="29">
        <v>0</v>
      </c>
      <c r="F3444" s="29">
        <v>1</v>
      </c>
      <c r="G3444" s="28">
        <v>0</v>
      </c>
      <c r="H3444" s="28">
        <v>1</v>
      </c>
      <c r="I3444" s="28">
        <v>0</v>
      </c>
      <c r="J3444" s="28">
        <v>1</v>
      </c>
    </row>
    <row r="3445" spans="1:10" x14ac:dyDescent="0.35">
      <c r="A3445" s="28" t="s">
        <v>3447</v>
      </c>
      <c r="B3445" s="28">
        <v>0</v>
      </c>
      <c r="C3445" s="28">
        <v>1</v>
      </c>
      <c r="D3445" s="28">
        <v>1</v>
      </c>
      <c r="E3445" s="29">
        <v>1</v>
      </c>
      <c r="F3445" s="29">
        <v>0</v>
      </c>
      <c r="G3445" s="28">
        <v>0</v>
      </c>
      <c r="H3445" s="28">
        <v>1</v>
      </c>
      <c r="I3445" s="28">
        <v>0</v>
      </c>
      <c r="J3445" s="28">
        <v>0</v>
      </c>
    </row>
    <row r="3446" spans="1:10" x14ac:dyDescent="0.35">
      <c r="A3446" s="28" t="s">
        <v>3448</v>
      </c>
      <c r="B3446" s="28">
        <v>0</v>
      </c>
      <c r="C3446" s="28">
        <v>0</v>
      </c>
      <c r="D3446" s="28">
        <v>1</v>
      </c>
      <c r="E3446" s="29">
        <v>1</v>
      </c>
      <c r="F3446" s="29">
        <v>0</v>
      </c>
      <c r="G3446" s="28">
        <v>0</v>
      </c>
      <c r="H3446" s="28">
        <v>0</v>
      </c>
      <c r="I3446" s="28">
        <v>1</v>
      </c>
      <c r="J3446" s="28">
        <v>1</v>
      </c>
    </row>
    <row r="3447" spans="1:10" x14ac:dyDescent="0.35">
      <c r="A3447" s="28" t="s">
        <v>3449</v>
      </c>
      <c r="B3447" s="28">
        <v>0</v>
      </c>
      <c r="C3447" s="28">
        <v>0</v>
      </c>
      <c r="D3447" s="28">
        <v>0</v>
      </c>
      <c r="E3447" s="29">
        <v>0</v>
      </c>
      <c r="F3447" s="29">
        <v>1</v>
      </c>
      <c r="G3447" s="28">
        <v>1</v>
      </c>
      <c r="H3447" s="28">
        <v>0</v>
      </c>
      <c r="I3447" s="28">
        <v>0</v>
      </c>
      <c r="J3447" s="28">
        <v>0</v>
      </c>
    </row>
    <row r="3448" spans="1:10" x14ac:dyDescent="0.35">
      <c r="A3448" s="28" t="s">
        <v>3450</v>
      </c>
      <c r="B3448" s="28">
        <v>0</v>
      </c>
      <c r="C3448" s="28">
        <v>1</v>
      </c>
      <c r="D3448" s="28">
        <v>1</v>
      </c>
      <c r="E3448" s="29">
        <v>1</v>
      </c>
      <c r="F3448" s="29">
        <v>0</v>
      </c>
      <c r="G3448" s="28">
        <v>0</v>
      </c>
      <c r="H3448" s="28">
        <v>0</v>
      </c>
      <c r="I3448" s="28">
        <v>1</v>
      </c>
      <c r="J3448" s="28">
        <v>0</v>
      </c>
    </row>
    <row r="3449" spans="1:10" x14ac:dyDescent="0.35">
      <c r="A3449" s="28" t="s">
        <v>3451</v>
      </c>
      <c r="B3449" s="28">
        <v>0</v>
      </c>
      <c r="C3449" s="28">
        <v>0</v>
      </c>
      <c r="D3449" s="28">
        <v>0</v>
      </c>
      <c r="E3449" s="29">
        <v>1</v>
      </c>
      <c r="F3449" s="29">
        <v>0</v>
      </c>
      <c r="G3449" s="28">
        <v>0</v>
      </c>
      <c r="H3449" s="28">
        <v>1</v>
      </c>
      <c r="I3449" s="28">
        <v>0</v>
      </c>
      <c r="J3449" s="28">
        <v>0</v>
      </c>
    </row>
    <row r="3450" spans="1:10" x14ac:dyDescent="0.35">
      <c r="A3450" s="28" t="s">
        <v>3452</v>
      </c>
      <c r="B3450" s="28">
        <v>0</v>
      </c>
      <c r="C3450" s="28">
        <v>1</v>
      </c>
      <c r="D3450" s="28">
        <v>0</v>
      </c>
      <c r="E3450" s="29">
        <v>0</v>
      </c>
      <c r="F3450" s="29">
        <v>1</v>
      </c>
      <c r="G3450" s="28">
        <v>0</v>
      </c>
      <c r="H3450" s="28">
        <v>0</v>
      </c>
      <c r="I3450" s="28">
        <v>0</v>
      </c>
      <c r="J3450" s="28">
        <v>1</v>
      </c>
    </row>
    <row r="3451" spans="1:10" x14ac:dyDescent="0.35">
      <c r="A3451" s="28" t="s">
        <v>3453</v>
      </c>
      <c r="B3451" s="28">
        <v>0</v>
      </c>
      <c r="C3451" s="28">
        <v>0</v>
      </c>
      <c r="D3451" s="28">
        <v>0</v>
      </c>
      <c r="E3451" s="29">
        <v>0</v>
      </c>
      <c r="F3451" s="29">
        <v>1</v>
      </c>
      <c r="G3451" s="28">
        <v>0</v>
      </c>
      <c r="H3451" s="28">
        <v>0</v>
      </c>
      <c r="I3451" s="28">
        <v>1</v>
      </c>
      <c r="J3451" s="28">
        <v>0</v>
      </c>
    </row>
    <row r="3452" spans="1:10" x14ac:dyDescent="0.35">
      <c r="A3452" s="28" t="s">
        <v>3454</v>
      </c>
      <c r="B3452" s="28">
        <v>0</v>
      </c>
      <c r="C3452" s="28">
        <v>1</v>
      </c>
      <c r="D3452" s="28">
        <v>0</v>
      </c>
      <c r="E3452" s="29">
        <v>0</v>
      </c>
      <c r="F3452" s="29">
        <v>1</v>
      </c>
      <c r="G3452" s="28">
        <v>1</v>
      </c>
      <c r="H3452" s="28">
        <v>0</v>
      </c>
      <c r="I3452" s="28">
        <v>0</v>
      </c>
      <c r="J3452" s="28">
        <v>0</v>
      </c>
    </row>
    <row r="3453" spans="1:10" x14ac:dyDescent="0.35">
      <c r="A3453" s="28" t="s">
        <v>3455</v>
      </c>
      <c r="B3453" s="28">
        <v>1</v>
      </c>
      <c r="C3453" s="28">
        <v>0</v>
      </c>
      <c r="D3453" s="28">
        <v>0</v>
      </c>
      <c r="E3453" s="29">
        <v>0</v>
      </c>
      <c r="F3453" s="29">
        <v>1</v>
      </c>
      <c r="G3453" s="28">
        <v>0</v>
      </c>
      <c r="H3453" s="28">
        <v>1</v>
      </c>
      <c r="I3453" s="28">
        <v>0</v>
      </c>
      <c r="J3453" s="28">
        <v>1</v>
      </c>
    </row>
    <row r="3454" spans="1:10" x14ac:dyDescent="0.35">
      <c r="A3454" s="28" t="s">
        <v>3456</v>
      </c>
      <c r="B3454" s="28">
        <v>0</v>
      </c>
      <c r="C3454" s="28">
        <v>0</v>
      </c>
      <c r="D3454" s="28">
        <v>1</v>
      </c>
      <c r="E3454" s="29">
        <v>0</v>
      </c>
      <c r="F3454" s="29">
        <v>0</v>
      </c>
      <c r="G3454" s="28">
        <v>0</v>
      </c>
      <c r="H3454" s="28">
        <v>1</v>
      </c>
      <c r="I3454" s="28">
        <v>0</v>
      </c>
      <c r="J3454" s="28">
        <v>1</v>
      </c>
    </row>
    <row r="3455" spans="1:10" x14ac:dyDescent="0.35">
      <c r="A3455" s="28" t="s">
        <v>3457</v>
      </c>
      <c r="B3455" s="28">
        <v>0</v>
      </c>
      <c r="C3455" s="28">
        <v>1</v>
      </c>
      <c r="D3455" s="28">
        <v>1</v>
      </c>
      <c r="E3455" s="29">
        <v>0</v>
      </c>
      <c r="F3455" s="29">
        <v>1</v>
      </c>
      <c r="G3455" s="28">
        <v>0</v>
      </c>
      <c r="H3455" s="28">
        <v>1</v>
      </c>
      <c r="I3455" s="28">
        <v>0</v>
      </c>
      <c r="J3455" s="28">
        <v>0</v>
      </c>
    </row>
    <row r="3456" spans="1:10" x14ac:dyDescent="0.35">
      <c r="A3456" s="28" t="s">
        <v>3458</v>
      </c>
      <c r="B3456" s="28">
        <v>0</v>
      </c>
      <c r="C3456" s="28">
        <v>0</v>
      </c>
      <c r="D3456" s="28">
        <v>1</v>
      </c>
      <c r="E3456" s="29">
        <v>0</v>
      </c>
      <c r="F3456" s="29">
        <v>1</v>
      </c>
      <c r="G3456" s="28">
        <v>0</v>
      </c>
      <c r="H3456" s="28">
        <v>0</v>
      </c>
      <c r="I3456" s="28">
        <v>1</v>
      </c>
      <c r="J3456" s="28">
        <v>1</v>
      </c>
    </row>
    <row r="3457" spans="1:10" x14ac:dyDescent="0.35">
      <c r="A3457" s="28" t="s">
        <v>3459</v>
      </c>
      <c r="B3457" s="28">
        <v>0</v>
      </c>
      <c r="C3457" s="28">
        <v>0</v>
      </c>
      <c r="D3457" s="28">
        <v>1</v>
      </c>
      <c r="E3457" s="29">
        <v>1</v>
      </c>
      <c r="F3457" s="29">
        <v>0</v>
      </c>
      <c r="G3457" s="28">
        <v>0</v>
      </c>
      <c r="H3457" s="28">
        <v>0</v>
      </c>
      <c r="I3457" s="28">
        <v>0</v>
      </c>
      <c r="J3457" s="28">
        <v>1</v>
      </c>
    </row>
    <row r="3458" spans="1:10" x14ac:dyDescent="0.35">
      <c r="A3458" s="28" t="s">
        <v>3460</v>
      </c>
      <c r="B3458" s="28">
        <v>1</v>
      </c>
      <c r="C3458" s="28">
        <v>0</v>
      </c>
      <c r="D3458" s="28">
        <v>0</v>
      </c>
      <c r="E3458" s="29">
        <v>0</v>
      </c>
      <c r="F3458" s="29">
        <v>1</v>
      </c>
      <c r="G3458" s="28">
        <v>0</v>
      </c>
      <c r="H3458" s="28">
        <v>1</v>
      </c>
      <c r="I3458" s="28">
        <v>0</v>
      </c>
      <c r="J3458" s="28">
        <v>1</v>
      </c>
    </row>
    <row r="3459" spans="1:10" x14ac:dyDescent="0.35">
      <c r="A3459" s="28" t="s">
        <v>3461</v>
      </c>
      <c r="B3459" s="28">
        <v>0</v>
      </c>
      <c r="C3459" s="28">
        <v>1</v>
      </c>
      <c r="D3459" s="28">
        <v>0</v>
      </c>
      <c r="E3459" s="29">
        <v>0</v>
      </c>
      <c r="F3459" s="29">
        <v>1</v>
      </c>
      <c r="G3459" s="28">
        <v>0</v>
      </c>
      <c r="H3459" s="28">
        <v>0</v>
      </c>
      <c r="I3459" s="28">
        <v>0</v>
      </c>
      <c r="J3459" s="28">
        <v>0</v>
      </c>
    </row>
    <row r="3460" spans="1:10" x14ac:dyDescent="0.35">
      <c r="A3460" s="28" t="s">
        <v>3462</v>
      </c>
      <c r="B3460" s="28">
        <v>0</v>
      </c>
      <c r="C3460" s="28">
        <v>0</v>
      </c>
      <c r="D3460" s="28">
        <v>0</v>
      </c>
      <c r="E3460" s="29">
        <v>1</v>
      </c>
      <c r="F3460" s="29">
        <v>0</v>
      </c>
      <c r="G3460" s="28">
        <v>0</v>
      </c>
      <c r="H3460" s="28">
        <v>0</v>
      </c>
      <c r="I3460" s="28">
        <v>1</v>
      </c>
      <c r="J3460" s="28">
        <v>1</v>
      </c>
    </row>
    <row r="3461" spans="1:10" x14ac:dyDescent="0.35">
      <c r="A3461" s="28" t="s">
        <v>3463</v>
      </c>
      <c r="B3461" s="28">
        <v>0</v>
      </c>
      <c r="C3461" s="28">
        <v>1</v>
      </c>
      <c r="D3461" s="28">
        <v>1</v>
      </c>
      <c r="E3461" s="29">
        <v>0</v>
      </c>
      <c r="F3461" s="29">
        <v>1</v>
      </c>
      <c r="G3461" s="28">
        <v>1</v>
      </c>
      <c r="H3461" s="28">
        <v>0</v>
      </c>
      <c r="I3461" s="28">
        <v>0</v>
      </c>
      <c r="J3461" s="28">
        <v>0</v>
      </c>
    </row>
    <row r="3462" spans="1:10" x14ac:dyDescent="0.35">
      <c r="A3462" s="28" t="s">
        <v>3464</v>
      </c>
      <c r="B3462" s="28">
        <v>0</v>
      </c>
      <c r="C3462" s="28">
        <v>1</v>
      </c>
      <c r="D3462" s="28">
        <v>0</v>
      </c>
      <c r="E3462" s="29">
        <v>0</v>
      </c>
      <c r="F3462" s="29">
        <v>1</v>
      </c>
      <c r="G3462" s="28">
        <v>0</v>
      </c>
      <c r="H3462" s="28">
        <v>1</v>
      </c>
      <c r="I3462" s="28">
        <v>0</v>
      </c>
      <c r="J3462" s="28">
        <v>0</v>
      </c>
    </row>
    <row r="3463" spans="1:10" x14ac:dyDescent="0.35">
      <c r="A3463" s="28" t="s">
        <v>3465</v>
      </c>
      <c r="B3463" s="28">
        <v>0</v>
      </c>
      <c r="C3463" s="28">
        <v>1</v>
      </c>
      <c r="D3463" s="28">
        <v>1</v>
      </c>
      <c r="E3463" s="29">
        <v>0</v>
      </c>
      <c r="F3463" s="29">
        <v>1</v>
      </c>
      <c r="G3463" s="28">
        <v>0</v>
      </c>
      <c r="H3463" s="28">
        <v>0</v>
      </c>
      <c r="I3463" s="28">
        <v>1</v>
      </c>
      <c r="J3463" s="28">
        <v>1</v>
      </c>
    </row>
    <row r="3464" spans="1:10" x14ac:dyDescent="0.35">
      <c r="A3464" s="28" t="s">
        <v>3466</v>
      </c>
      <c r="B3464" s="28">
        <v>0</v>
      </c>
      <c r="C3464" s="28">
        <v>1</v>
      </c>
      <c r="D3464" s="28">
        <v>1</v>
      </c>
      <c r="E3464" s="29">
        <v>0</v>
      </c>
      <c r="F3464" s="29">
        <v>1</v>
      </c>
      <c r="G3464" s="28">
        <v>0</v>
      </c>
      <c r="H3464" s="28">
        <v>1</v>
      </c>
      <c r="I3464" s="28">
        <v>0</v>
      </c>
      <c r="J3464" s="28">
        <v>0</v>
      </c>
    </row>
    <row r="3465" spans="1:10" x14ac:dyDescent="0.35">
      <c r="A3465" s="28" t="s">
        <v>3467</v>
      </c>
      <c r="B3465" s="28">
        <v>0</v>
      </c>
      <c r="C3465" s="28">
        <v>1</v>
      </c>
      <c r="D3465" s="28">
        <v>0</v>
      </c>
      <c r="E3465" s="29">
        <v>0</v>
      </c>
      <c r="F3465" s="29">
        <v>1</v>
      </c>
      <c r="G3465" s="28">
        <v>0</v>
      </c>
      <c r="H3465" s="28">
        <v>0</v>
      </c>
      <c r="I3465" s="28">
        <v>0</v>
      </c>
      <c r="J3465" s="28">
        <v>1</v>
      </c>
    </row>
    <row r="3466" spans="1:10" x14ac:dyDescent="0.35">
      <c r="A3466" s="28" t="s">
        <v>3468</v>
      </c>
      <c r="B3466" s="28">
        <v>0</v>
      </c>
      <c r="C3466" s="28">
        <v>1</v>
      </c>
      <c r="D3466" s="28">
        <v>1</v>
      </c>
      <c r="E3466" s="29">
        <v>0</v>
      </c>
      <c r="F3466" s="29">
        <v>1</v>
      </c>
      <c r="G3466" s="28">
        <v>0</v>
      </c>
      <c r="H3466" s="28">
        <v>0</v>
      </c>
      <c r="I3466" s="28">
        <v>1</v>
      </c>
      <c r="J3466" s="28">
        <v>1</v>
      </c>
    </row>
    <row r="3467" spans="1:10" x14ac:dyDescent="0.35">
      <c r="A3467" s="28" t="s">
        <v>3469</v>
      </c>
      <c r="B3467" s="28">
        <v>0</v>
      </c>
      <c r="C3467" s="28">
        <v>1</v>
      </c>
      <c r="D3467" s="28">
        <v>0</v>
      </c>
      <c r="E3467" s="29">
        <v>0</v>
      </c>
      <c r="F3467" s="29">
        <v>0</v>
      </c>
      <c r="G3467" s="28">
        <v>1</v>
      </c>
      <c r="H3467" s="28">
        <v>0</v>
      </c>
      <c r="I3467" s="28">
        <v>0</v>
      </c>
      <c r="J3467" s="28">
        <v>1</v>
      </c>
    </row>
    <row r="3468" spans="1:10" x14ac:dyDescent="0.35">
      <c r="A3468" s="28" t="s">
        <v>3470</v>
      </c>
      <c r="B3468" s="28">
        <v>0</v>
      </c>
      <c r="C3468" s="28">
        <v>0</v>
      </c>
      <c r="D3468" s="28">
        <v>0</v>
      </c>
      <c r="E3468" s="29">
        <v>0</v>
      </c>
      <c r="F3468" s="29">
        <v>1</v>
      </c>
      <c r="G3468" s="28">
        <v>0</v>
      </c>
      <c r="H3468" s="28">
        <v>0</v>
      </c>
      <c r="I3468" s="28">
        <v>0</v>
      </c>
      <c r="J3468" s="28">
        <v>1</v>
      </c>
    </row>
    <row r="3469" spans="1:10" x14ac:dyDescent="0.35">
      <c r="A3469" s="28" t="s">
        <v>3471</v>
      </c>
      <c r="B3469" s="28">
        <v>0</v>
      </c>
      <c r="C3469" s="28">
        <v>1</v>
      </c>
      <c r="D3469" s="28">
        <v>1</v>
      </c>
      <c r="E3469" s="29">
        <v>0</v>
      </c>
      <c r="F3469" s="29">
        <v>1</v>
      </c>
      <c r="G3469" s="28">
        <v>0</v>
      </c>
      <c r="H3469" s="28">
        <v>1</v>
      </c>
      <c r="I3469" s="28">
        <v>0</v>
      </c>
      <c r="J3469" s="28">
        <v>0</v>
      </c>
    </row>
    <row r="3470" spans="1:10" x14ac:dyDescent="0.35">
      <c r="A3470" s="28" t="s">
        <v>3472</v>
      </c>
      <c r="B3470" s="28">
        <v>0</v>
      </c>
      <c r="C3470" s="28">
        <v>1</v>
      </c>
      <c r="D3470" s="28">
        <v>0</v>
      </c>
      <c r="E3470" s="29">
        <v>0</v>
      </c>
      <c r="F3470" s="29">
        <v>1</v>
      </c>
      <c r="G3470" s="28">
        <v>0</v>
      </c>
      <c r="H3470" s="28">
        <v>1</v>
      </c>
      <c r="I3470" s="28">
        <v>0</v>
      </c>
      <c r="J3470" s="28">
        <v>1</v>
      </c>
    </row>
    <row r="3471" spans="1:10" x14ac:dyDescent="0.35">
      <c r="A3471" s="28" t="s">
        <v>3473</v>
      </c>
      <c r="B3471" s="28">
        <v>0</v>
      </c>
      <c r="C3471" s="28">
        <v>0</v>
      </c>
      <c r="D3471" s="28">
        <v>1</v>
      </c>
      <c r="E3471" s="29">
        <v>0</v>
      </c>
      <c r="F3471" s="29">
        <v>1</v>
      </c>
      <c r="G3471" s="28">
        <v>0</v>
      </c>
      <c r="H3471" s="28">
        <v>1</v>
      </c>
      <c r="I3471" s="28">
        <v>0</v>
      </c>
      <c r="J3471" s="28">
        <v>1</v>
      </c>
    </row>
    <row r="3472" spans="1:10" x14ac:dyDescent="0.35">
      <c r="A3472" s="28" t="s">
        <v>3474</v>
      </c>
      <c r="B3472" s="28">
        <v>0</v>
      </c>
      <c r="C3472" s="28">
        <v>0</v>
      </c>
      <c r="D3472" s="28">
        <v>0</v>
      </c>
      <c r="E3472" s="29">
        <v>1</v>
      </c>
      <c r="F3472" s="29">
        <v>0</v>
      </c>
      <c r="G3472" s="28">
        <v>0</v>
      </c>
      <c r="H3472" s="28">
        <v>0</v>
      </c>
      <c r="I3472" s="28">
        <v>1</v>
      </c>
      <c r="J3472" s="28">
        <v>1</v>
      </c>
    </row>
    <row r="3473" spans="1:10" x14ac:dyDescent="0.35">
      <c r="A3473" s="28" t="s">
        <v>3475</v>
      </c>
      <c r="B3473" s="28">
        <v>0</v>
      </c>
      <c r="C3473" s="28">
        <v>1</v>
      </c>
      <c r="D3473" s="28">
        <v>0</v>
      </c>
      <c r="E3473" s="29">
        <v>0</v>
      </c>
      <c r="F3473" s="29">
        <v>1</v>
      </c>
      <c r="G3473" s="28">
        <v>0</v>
      </c>
      <c r="H3473" s="28">
        <v>0</v>
      </c>
      <c r="I3473" s="28">
        <v>1</v>
      </c>
      <c r="J3473" s="28">
        <v>1</v>
      </c>
    </row>
    <row r="3474" spans="1:10" x14ac:dyDescent="0.35">
      <c r="A3474" s="28" t="s">
        <v>3476</v>
      </c>
      <c r="B3474" s="28">
        <v>0</v>
      </c>
      <c r="C3474" s="28">
        <v>0</v>
      </c>
      <c r="D3474" s="28">
        <v>1</v>
      </c>
      <c r="E3474" s="29">
        <v>0</v>
      </c>
      <c r="F3474" s="29">
        <v>1</v>
      </c>
      <c r="G3474" s="28">
        <v>0</v>
      </c>
      <c r="H3474" s="28">
        <v>1</v>
      </c>
      <c r="I3474" s="28">
        <v>0</v>
      </c>
      <c r="J3474" s="28">
        <v>1</v>
      </c>
    </row>
    <row r="3475" spans="1:10" x14ac:dyDescent="0.35">
      <c r="A3475" s="28" t="s">
        <v>3477</v>
      </c>
      <c r="B3475" s="28">
        <v>0</v>
      </c>
      <c r="C3475" s="28">
        <v>1</v>
      </c>
      <c r="D3475" s="28">
        <v>1</v>
      </c>
      <c r="E3475" s="29">
        <v>0</v>
      </c>
      <c r="F3475" s="29">
        <v>0</v>
      </c>
      <c r="G3475" s="28">
        <v>1</v>
      </c>
      <c r="H3475" s="28">
        <v>0</v>
      </c>
      <c r="I3475" s="28">
        <v>0</v>
      </c>
      <c r="J3475" s="28">
        <v>0</v>
      </c>
    </row>
    <row r="3476" spans="1:10" x14ac:dyDescent="0.35">
      <c r="A3476" s="28" t="s">
        <v>3478</v>
      </c>
      <c r="B3476" s="28">
        <v>0</v>
      </c>
      <c r="C3476" s="28">
        <v>1</v>
      </c>
      <c r="D3476" s="28">
        <v>1</v>
      </c>
      <c r="E3476" s="29">
        <v>0</v>
      </c>
      <c r="F3476" s="29">
        <v>1</v>
      </c>
      <c r="G3476" s="28">
        <v>1</v>
      </c>
      <c r="H3476" s="28">
        <v>0</v>
      </c>
      <c r="I3476" s="28">
        <v>0</v>
      </c>
      <c r="J3476" s="28">
        <v>0</v>
      </c>
    </row>
    <row r="3477" spans="1:10" x14ac:dyDescent="0.35">
      <c r="A3477" s="28" t="s">
        <v>3479</v>
      </c>
      <c r="B3477" s="28">
        <v>0</v>
      </c>
      <c r="C3477" s="28">
        <v>0</v>
      </c>
      <c r="D3477" s="28">
        <v>0</v>
      </c>
      <c r="E3477" s="29">
        <v>0</v>
      </c>
      <c r="F3477" s="29">
        <v>1</v>
      </c>
      <c r="G3477" s="28">
        <v>0</v>
      </c>
      <c r="H3477" s="28">
        <v>1</v>
      </c>
      <c r="I3477" s="28">
        <v>0</v>
      </c>
      <c r="J3477" s="28">
        <v>0</v>
      </c>
    </row>
    <row r="3478" spans="1:10" x14ac:dyDescent="0.35">
      <c r="A3478" s="28" t="s">
        <v>3480</v>
      </c>
      <c r="B3478" s="28">
        <v>1</v>
      </c>
      <c r="C3478" s="28">
        <v>0</v>
      </c>
      <c r="D3478" s="28">
        <v>0</v>
      </c>
      <c r="E3478" s="29">
        <v>0</v>
      </c>
      <c r="F3478" s="29">
        <v>1</v>
      </c>
      <c r="G3478" s="28">
        <v>0</v>
      </c>
      <c r="H3478" s="28">
        <v>0</v>
      </c>
      <c r="I3478" s="28">
        <v>1</v>
      </c>
      <c r="J3478" s="28">
        <v>0</v>
      </c>
    </row>
    <row r="3479" spans="1:10" x14ac:dyDescent="0.35">
      <c r="A3479" s="28" t="s">
        <v>3481</v>
      </c>
      <c r="B3479" s="28">
        <v>0</v>
      </c>
      <c r="C3479" s="28">
        <v>0</v>
      </c>
      <c r="D3479" s="28">
        <v>1</v>
      </c>
      <c r="E3479" s="29">
        <v>0</v>
      </c>
      <c r="F3479" s="29">
        <v>1</v>
      </c>
      <c r="G3479" s="28">
        <v>0</v>
      </c>
      <c r="H3479" s="28">
        <v>0</v>
      </c>
      <c r="I3479" s="28">
        <v>0</v>
      </c>
      <c r="J3479" s="28">
        <v>1</v>
      </c>
    </row>
    <row r="3480" spans="1:10" x14ac:dyDescent="0.35">
      <c r="A3480" s="28" t="s">
        <v>3482</v>
      </c>
      <c r="B3480" s="28">
        <v>0</v>
      </c>
      <c r="C3480" s="28">
        <v>1</v>
      </c>
      <c r="D3480" s="28">
        <v>1</v>
      </c>
      <c r="E3480" s="29">
        <v>0</v>
      </c>
      <c r="F3480" s="29">
        <v>1</v>
      </c>
      <c r="G3480" s="28">
        <v>0</v>
      </c>
      <c r="H3480" s="28">
        <v>0</v>
      </c>
      <c r="I3480" s="28">
        <v>1</v>
      </c>
      <c r="J3480" s="28">
        <v>0</v>
      </c>
    </row>
    <row r="3481" spans="1:10" x14ac:dyDescent="0.35">
      <c r="A3481" s="28" t="s">
        <v>3483</v>
      </c>
      <c r="B3481" s="28">
        <v>0</v>
      </c>
      <c r="C3481" s="28">
        <v>0</v>
      </c>
      <c r="D3481" s="28">
        <v>1</v>
      </c>
      <c r="E3481" s="29">
        <v>0</v>
      </c>
      <c r="F3481" s="29">
        <v>0</v>
      </c>
      <c r="G3481" s="28">
        <v>1</v>
      </c>
      <c r="H3481" s="28">
        <v>0</v>
      </c>
      <c r="I3481" s="28">
        <v>0</v>
      </c>
      <c r="J3481" s="28">
        <v>1</v>
      </c>
    </row>
    <row r="3482" spans="1:10" x14ac:dyDescent="0.35">
      <c r="A3482" s="28" t="s">
        <v>3484</v>
      </c>
      <c r="B3482" s="28">
        <v>0</v>
      </c>
      <c r="C3482" s="28">
        <v>0</v>
      </c>
      <c r="D3482" s="28">
        <v>0</v>
      </c>
      <c r="E3482" s="29">
        <v>0</v>
      </c>
      <c r="F3482" s="29">
        <v>1</v>
      </c>
      <c r="G3482" s="28">
        <v>1</v>
      </c>
      <c r="H3482" s="28">
        <v>0</v>
      </c>
      <c r="I3482" s="28">
        <v>0</v>
      </c>
      <c r="J3482" s="28">
        <v>0</v>
      </c>
    </row>
    <row r="3483" spans="1:10" x14ac:dyDescent="0.35">
      <c r="A3483" s="28" t="s">
        <v>3485</v>
      </c>
      <c r="B3483" s="28">
        <v>0</v>
      </c>
      <c r="C3483" s="28">
        <v>1</v>
      </c>
      <c r="D3483" s="28">
        <v>1</v>
      </c>
      <c r="E3483" s="29">
        <v>0</v>
      </c>
      <c r="F3483" s="29">
        <v>0</v>
      </c>
      <c r="G3483" s="28">
        <v>0</v>
      </c>
      <c r="H3483" s="28">
        <v>1</v>
      </c>
      <c r="I3483" s="28">
        <v>0</v>
      </c>
      <c r="J3483" s="28">
        <v>1</v>
      </c>
    </row>
    <row r="3484" spans="1:10" x14ac:dyDescent="0.35">
      <c r="A3484" s="28" t="s">
        <v>3486</v>
      </c>
      <c r="B3484" s="28">
        <v>0</v>
      </c>
      <c r="C3484" s="28">
        <v>0</v>
      </c>
      <c r="D3484" s="28">
        <v>1</v>
      </c>
      <c r="E3484" s="29">
        <v>0</v>
      </c>
      <c r="F3484" s="29">
        <v>1</v>
      </c>
      <c r="G3484" s="28">
        <v>0</v>
      </c>
      <c r="H3484" s="28">
        <v>0</v>
      </c>
      <c r="I3484" s="28">
        <v>1</v>
      </c>
      <c r="J3484" s="28">
        <v>1</v>
      </c>
    </row>
    <row r="3485" spans="1:10" x14ac:dyDescent="0.35">
      <c r="A3485" s="28" t="s">
        <v>3487</v>
      </c>
      <c r="B3485" s="28">
        <v>0</v>
      </c>
      <c r="C3485" s="28">
        <v>1</v>
      </c>
      <c r="D3485" s="28">
        <v>1</v>
      </c>
      <c r="E3485" s="29">
        <v>0</v>
      </c>
      <c r="F3485" s="29">
        <v>1</v>
      </c>
      <c r="G3485" s="28">
        <v>1</v>
      </c>
      <c r="H3485" s="28">
        <v>0</v>
      </c>
      <c r="I3485" s="28">
        <v>0</v>
      </c>
      <c r="J3485" s="28">
        <v>0</v>
      </c>
    </row>
    <row r="3486" spans="1:10" x14ac:dyDescent="0.35">
      <c r="A3486" s="28" t="s">
        <v>3488</v>
      </c>
      <c r="B3486" s="28">
        <v>0</v>
      </c>
      <c r="C3486" s="28">
        <v>1</v>
      </c>
      <c r="D3486" s="28">
        <v>1</v>
      </c>
      <c r="E3486" s="29">
        <v>0</v>
      </c>
      <c r="F3486" s="29">
        <v>1</v>
      </c>
      <c r="G3486" s="28">
        <v>1</v>
      </c>
      <c r="H3486" s="28">
        <v>0</v>
      </c>
      <c r="I3486" s="28">
        <v>0</v>
      </c>
      <c r="J3486" s="28">
        <v>1</v>
      </c>
    </row>
    <row r="3487" spans="1:10" x14ac:dyDescent="0.35">
      <c r="A3487" s="28" t="s">
        <v>3489</v>
      </c>
      <c r="B3487" s="28">
        <v>0</v>
      </c>
      <c r="C3487" s="28">
        <v>1</v>
      </c>
      <c r="D3487" s="28">
        <v>1</v>
      </c>
      <c r="E3487" s="29">
        <v>0</v>
      </c>
      <c r="F3487" s="29">
        <v>0</v>
      </c>
      <c r="G3487" s="28">
        <v>0</v>
      </c>
      <c r="H3487" s="28">
        <v>1</v>
      </c>
      <c r="I3487" s="28">
        <v>0</v>
      </c>
      <c r="J3487" s="28">
        <v>0</v>
      </c>
    </row>
    <row r="3488" spans="1:10" x14ac:dyDescent="0.35">
      <c r="A3488" s="28" t="s">
        <v>3490</v>
      </c>
      <c r="B3488" s="28">
        <v>0</v>
      </c>
      <c r="C3488" s="28">
        <v>0</v>
      </c>
      <c r="D3488" s="28">
        <v>1</v>
      </c>
      <c r="E3488" s="29">
        <v>1</v>
      </c>
      <c r="F3488" s="29">
        <v>0</v>
      </c>
      <c r="G3488" s="28">
        <v>0</v>
      </c>
      <c r="H3488" s="28">
        <v>0</v>
      </c>
      <c r="I3488" s="28">
        <v>1</v>
      </c>
      <c r="J3488" s="28">
        <v>0</v>
      </c>
    </row>
    <row r="3489" spans="1:10" x14ac:dyDescent="0.35">
      <c r="A3489" s="28" t="s">
        <v>3491</v>
      </c>
      <c r="B3489" s="28">
        <v>1</v>
      </c>
      <c r="C3489" s="28">
        <v>0</v>
      </c>
      <c r="D3489" s="28">
        <v>1</v>
      </c>
      <c r="E3489" s="29">
        <v>1</v>
      </c>
      <c r="F3489" s="29">
        <v>0</v>
      </c>
      <c r="G3489" s="28">
        <v>0</v>
      </c>
      <c r="H3489" s="28">
        <v>0</v>
      </c>
      <c r="I3489" s="28">
        <v>0</v>
      </c>
      <c r="J3489" s="28">
        <v>1</v>
      </c>
    </row>
    <row r="3490" spans="1:10" x14ac:dyDescent="0.35">
      <c r="A3490" s="28" t="s">
        <v>3492</v>
      </c>
      <c r="B3490" s="28">
        <v>0</v>
      </c>
      <c r="C3490" s="28">
        <v>0</v>
      </c>
      <c r="D3490" s="28">
        <v>1</v>
      </c>
      <c r="E3490" s="29">
        <v>1</v>
      </c>
      <c r="F3490" s="29">
        <v>0</v>
      </c>
      <c r="G3490" s="28">
        <v>0</v>
      </c>
      <c r="H3490" s="28">
        <v>1</v>
      </c>
      <c r="I3490" s="28">
        <v>0</v>
      </c>
      <c r="J3490" s="28">
        <v>0</v>
      </c>
    </row>
    <row r="3491" spans="1:10" x14ac:dyDescent="0.35">
      <c r="A3491" s="28" t="s">
        <v>3493</v>
      </c>
      <c r="B3491" s="28">
        <v>0</v>
      </c>
      <c r="C3491" s="28">
        <v>1</v>
      </c>
      <c r="D3491" s="28">
        <v>1</v>
      </c>
      <c r="E3491" s="29">
        <v>0</v>
      </c>
      <c r="F3491" s="29">
        <v>1</v>
      </c>
      <c r="G3491" s="28">
        <v>0</v>
      </c>
      <c r="H3491" s="28">
        <v>0</v>
      </c>
      <c r="I3491" s="28">
        <v>1</v>
      </c>
      <c r="J3491" s="28">
        <v>1</v>
      </c>
    </row>
    <row r="3492" spans="1:10" x14ac:dyDescent="0.35">
      <c r="A3492" s="28" t="s">
        <v>3494</v>
      </c>
      <c r="B3492" s="28">
        <v>0</v>
      </c>
      <c r="C3492" s="28">
        <v>1</v>
      </c>
      <c r="D3492" s="28">
        <v>1</v>
      </c>
      <c r="E3492" s="29">
        <v>0</v>
      </c>
      <c r="F3492" s="29">
        <v>1</v>
      </c>
      <c r="G3492" s="28">
        <v>0</v>
      </c>
      <c r="H3492" s="28">
        <v>1</v>
      </c>
      <c r="I3492" s="28">
        <v>0</v>
      </c>
      <c r="J3492" s="28">
        <v>0</v>
      </c>
    </row>
    <row r="3493" spans="1:10" x14ac:dyDescent="0.35">
      <c r="A3493" s="28" t="s">
        <v>3495</v>
      </c>
      <c r="B3493" s="28">
        <v>1</v>
      </c>
      <c r="C3493" s="28">
        <v>0</v>
      </c>
      <c r="D3493" s="28">
        <v>0</v>
      </c>
      <c r="E3493" s="29">
        <v>0</v>
      </c>
      <c r="F3493" s="29">
        <v>1</v>
      </c>
      <c r="G3493" s="28">
        <v>1</v>
      </c>
      <c r="H3493" s="28">
        <v>0</v>
      </c>
      <c r="I3493" s="28">
        <v>0</v>
      </c>
      <c r="J3493" s="28">
        <v>0</v>
      </c>
    </row>
    <row r="3494" spans="1:10" x14ac:dyDescent="0.35">
      <c r="A3494" s="28" t="s">
        <v>3496</v>
      </c>
      <c r="B3494" s="28">
        <v>1</v>
      </c>
      <c r="C3494" s="28">
        <v>0</v>
      </c>
      <c r="D3494" s="28">
        <v>0</v>
      </c>
      <c r="E3494" s="29">
        <v>0</v>
      </c>
      <c r="F3494" s="29">
        <v>1</v>
      </c>
      <c r="G3494" s="28">
        <v>0</v>
      </c>
      <c r="H3494" s="28">
        <v>0</v>
      </c>
      <c r="I3494" s="28">
        <v>1</v>
      </c>
      <c r="J3494" s="28">
        <v>0</v>
      </c>
    </row>
    <row r="3495" spans="1:10" x14ac:dyDescent="0.35">
      <c r="A3495" s="28" t="s">
        <v>3497</v>
      </c>
      <c r="B3495" s="28">
        <v>0</v>
      </c>
      <c r="C3495" s="28">
        <v>0</v>
      </c>
      <c r="D3495" s="28">
        <v>1</v>
      </c>
      <c r="E3495" s="29">
        <v>1</v>
      </c>
      <c r="F3495" s="29">
        <v>0</v>
      </c>
      <c r="G3495" s="28">
        <v>0</v>
      </c>
      <c r="H3495" s="28">
        <v>1</v>
      </c>
      <c r="I3495" s="28">
        <v>0</v>
      </c>
      <c r="J3495" s="28">
        <v>0</v>
      </c>
    </row>
    <row r="3496" spans="1:10" x14ac:dyDescent="0.35">
      <c r="A3496" s="28" t="s">
        <v>3498</v>
      </c>
      <c r="B3496" s="28">
        <v>0</v>
      </c>
      <c r="C3496" s="28">
        <v>1</v>
      </c>
      <c r="D3496" s="28">
        <v>0</v>
      </c>
      <c r="E3496" s="29">
        <v>0</v>
      </c>
      <c r="F3496" s="29">
        <v>1</v>
      </c>
      <c r="G3496" s="28">
        <v>1</v>
      </c>
      <c r="H3496" s="28">
        <v>0</v>
      </c>
      <c r="I3496" s="28">
        <v>0</v>
      </c>
      <c r="J3496" s="28">
        <v>0</v>
      </c>
    </row>
    <row r="3497" spans="1:10" x14ac:dyDescent="0.35">
      <c r="A3497" s="28" t="s">
        <v>3499</v>
      </c>
      <c r="B3497" s="28">
        <v>0</v>
      </c>
      <c r="C3497" s="28">
        <v>1</v>
      </c>
      <c r="D3497" s="28">
        <v>1</v>
      </c>
      <c r="E3497" s="29">
        <v>0</v>
      </c>
      <c r="F3497" s="29">
        <v>1</v>
      </c>
      <c r="G3497" s="28">
        <v>0</v>
      </c>
      <c r="H3497" s="28">
        <v>0</v>
      </c>
      <c r="I3497" s="28">
        <v>1</v>
      </c>
      <c r="J3497" s="28">
        <v>1</v>
      </c>
    </row>
    <row r="3498" spans="1:10" x14ac:dyDescent="0.35">
      <c r="A3498" s="28" t="s">
        <v>3500</v>
      </c>
      <c r="B3498" s="28">
        <v>1</v>
      </c>
      <c r="C3498" s="28">
        <v>0</v>
      </c>
      <c r="D3498" s="28">
        <v>1</v>
      </c>
      <c r="E3498" s="29">
        <v>0</v>
      </c>
      <c r="F3498" s="29">
        <v>1</v>
      </c>
      <c r="G3498" s="28">
        <v>0</v>
      </c>
      <c r="H3498" s="28">
        <v>1</v>
      </c>
      <c r="I3498" s="28">
        <v>0</v>
      </c>
      <c r="J3498" s="28">
        <v>1</v>
      </c>
    </row>
    <row r="3499" spans="1:10" x14ac:dyDescent="0.35">
      <c r="A3499" s="28" t="s">
        <v>3501</v>
      </c>
      <c r="B3499" s="28">
        <v>0</v>
      </c>
      <c r="C3499" s="28">
        <v>1</v>
      </c>
      <c r="D3499" s="28">
        <v>1</v>
      </c>
      <c r="E3499" s="29">
        <v>0</v>
      </c>
      <c r="F3499" s="29">
        <v>1</v>
      </c>
      <c r="G3499" s="28">
        <v>0</v>
      </c>
      <c r="H3499" s="28">
        <v>0</v>
      </c>
      <c r="I3499" s="28">
        <v>1</v>
      </c>
      <c r="J3499" s="28">
        <v>1</v>
      </c>
    </row>
    <row r="3500" spans="1:10" x14ac:dyDescent="0.35">
      <c r="A3500" s="28" t="s">
        <v>3502</v>
      </c>
      <c r="B3500" s="28">
        <v>0</v>
      </c>
      <c r="C3500" s="28">
        <v>0</v>
      </c>
      <c r="D3500" s="28">
        <v>0</v>
      </c>
      <c r="E3500" s="29">
        <v>1</v>
      </c>
      <c r="F3500" s="29">
        <v>0</v>
      </c>
      <c r="G3500" s="28">
        <v>0</v>
      </c>
      <c r="H3500" s="28">
        <v>1</v>
      </c>
      <c r="I3500" s="28">
        <v>0</v>
      </c>
      <c r="J3500" s="28">
        <v>0</v>
      </c>
    </row>
    <row r="3501" spans="1:10" x14ac:dyDescent="0.35">
      <c r="A3501" s="28" t="s">
        <v>3503</v>
      </c>
      <c r="B3501" s="28">
        <v>0</v>
      </c>
      <c r="C3501" s="28">
        <v>0</v>
      </c>
      <c r="D3501" s="28">
        <v>1</v>
      </c>
      <c r="E3501" s="29">
        <v>0</v>
      </c>
      <c r="F3501" s="29">
        <v>0</v>
      </c>
      <c r="G3501" s="28">
        <v>0</v>
      </c>
      <c r="H3501" s="28">
        <v>0</v>
      </c>
      <c r="I3501" s="28">
        <v>0</v>
      </c>
      <c r="J3501" s="28">
        <v>1</v>
      </c>
    </row>
    <row r="3502" spans="1:10" x14ac:dyDescent="0.35">
      <c r="A3502" s="28" t="s">
        <v>3504</v>
      </c>
      <c r="B3502" s="28">
        <v>0</v>
      </c>
      <c r="C3502" s="28">
        <v>1</v>
      </c>
      <c r="D3502" s="28">
        <v>1</v>
      </c>
      <c r="E3502" s="29">
        <v>1</v>
      </c>
      <c r="F3502" s="29">
        <v>0</v>
      </c>
      <c r="G3502" s="28">
        <v>0</v>
      </c>
      <c r="H3502" s="28">
        <v>0</v>
      </c>
      <c r="I3502" s="28">
        <v>1</v>
      </c>
      <c r="J3502" s="28">
        <v>1</v>
      </c>
    </row>
    <row r="3503" spans="1:10" x14ac:dyDescent="0.35">
      <c r="A3503" s="28" t="s">
        <v>3505</v>
      </c>
      <c r="B3503" s="28">
        <v>0</v>
      </c>
      <c r="C3503" s="28">
        <v>1</v>
      </c>
      <c r="D3503" s="28">
        <v>0</v>
      </c>
      <c r="E3503" s="29">
        <v>0</v>
      </c>
      <c r="F3503" s="29">
        <v>1</v>
      </c>
      <c r="G3503" s="28">
        <v>1</v>
      </c>
      <c r="H3503" s="28">
        <v>0</v>
      </c>
      <c r="I3503" s="28">
        <v>0</v>
      </c>
      <c r="J3503" s="28">
        <v>0</v>
      </c>
    </row>
    <row r="3504" spans="1:10" x14ac:dyDescent="0.35">
      <c r="A3504" s="28" t="s">
        <v>3506</v>
      </c>
      <c r="B3504" s="28">
        <v>0</v>
      </c>
      <c r="C3504" s="28">
        <v>0</v>
      </c>
      <c r="D3504" s="28">
        <v>0</v>
      </c>
      <c r="E3504" s="29">
        <v>1</v>
      </c>
      <c r="F3504" s="29">
        <v>0</v>
      </c>
      <c r="G3504" s="28">
        <v>0</v>
      </c>
      <c r="H3504" s="28">
        <v>0</v>
      </c>
      <c r="I3504" s="28">
        <v>0</v>
      </c>
      <c r="J3504" s="28">
        <v>1</v>
      </c>
    </row>
    <row r="3505" spans="1:10" x14ac:dyDescent="0.35">
      <c r="A3505" s="28" t="s">
        <v>3507</v>
      </c>
      <c r="B3505" s="28">
        <v>1</v>
      </c>
      <c r="C3505" s="28">
        <v>0</v>
      </c>
      <c r="D3505" s="28">
        <v>0</v>
      </c>
      <c r="E3505" s="29">
        <v>0</v>
      </c>
      <c r="F3505" s="29">
        <v>1</v>
      </c>
      <c r="G3505" s="28">
        <v>0</v>
      </c>
      <c r="H3505" s="28">
        <v>1</v>
      </c>
      <c r="I3505" s="28">
        <v>0</v>
      </c>
      <c r="J3505" s="28">
        <v>0</v>
      </c>
    </row>
    <row r="3506" spans="1:10" x14ac:dyDescent="0.35">
      <c r="A3506" s="28" t="s">
        <v>3508</v>
      </c>
      <c r="B3506" s="28">
        <v>0</v>
      </c>
      <c r="C3506" s="28">
        <v>0</v>
      </c>
      <c r="D3506" s="28">
        <v>1</v>
      </c>
      <c r="E3506" s="29">
        <v>0</v>
      </c>
      <c r="F3506" s="29">
        <v>0</v>
      </c>
      <c r="G3506" s="28">
        <v>1</v>
      </c>
      <c r="H3506" s="28">
        <v>0</v>
      </c>
      <c r="I3506" s="28">
        <v>0</v>
      </c>
      <c r="J3506" s="28">
        <v>0</v>
      </c>
    </row>
    <row r="3507" spans="1:10" x14ac:dyDescent="0.35">
      <c r="A3507" s="28" t="s">
        <v>3509</v>
      </c>
      <c r="B3507" s="28">
        <v>0</v>
      </c>
      <c r="C3507" s="28">
        <v>0</v>
      </c>
      <c r="D3507" s="28">
        <v>1</v>
      </c>
      <c r="E3507" s="29">
        <v>0</v>
      </c>
      <c r="F3507" s="29">
        <v>1</v>
      </c>
      <c r="G3507" s="28">
        <v>1</v>
      </c>
      <c r="H3507" s="28">
        <v>0</v>
      </c>
      <c r="I3507" s="28">
        <v>0</v>
      </c>
      <c r="J3507" s="28">
        <v>1</v>
      </c>
    </row>
    <row r="3508" spans="1:10" x14ac:dyDescent="0.35">
      <c r="A3508" s="28" t="s">
        <v>3510</v>
      </c>
      <c r="B3508" s="28">
        <v>0</v>
      </c>
      <c r="C3508" s="28">
        <v>1</v>
      </c>
      <c r="D3508" s="28">
        <v>0</v>
      </c>
      <c r="E3508" s="29">
        <v>0</v>
      </c>
      <c r="F3508" s="29">
        <v>1</v>
      </c>
      <c r="G3508" s="28">
        <v>0</v>
      </c>
      <c r="H3508" s="28">
        <v>1</v>
      </c>
      <c r="I3508" s="28">
        <v>0</v>
      </c>
      <c r="J3508" s="28">
        <v>0</v>
      </c>
    </row>
    <row r="3509" spans="1:10" x14ac:dyDescent="0.35">
      <c r="A3509" s="28" t="s">
        <v>3511</v>
      </c>
      <c r="B3509" s="28">
        <v>1</v>
      </c>
      <c r="C3509" s="28">
        <v>0</v>
      </c>
      <c r="D3509" s="28">
        <v>0</v>
      </c>
      <c r="E3509" s="29">
        <v>0</v>
      </c>
      <c r="F3509" s="29">
        <v>1</v>
      </c>
      <c r="G3509" s="28">
        <v>0</v>
      </c>
      <c r="H3509" s="28">
        <v>1</v>
      </c>
      <c r="I3509" s="28">
        <v>0</v>
      </c>
      <c r="J3509" s="28">
        <v>0</v>
      </c>
    </row>
    <row r="3510" spans="1:10" x14ac:dyDescent="0.35">
      <c r="A3510" s="28" t="s">
        <v>3512</v>
      </c>
      <c r="B3510" s="28">
        <v>0</v>
      </c>
      <c r="C3510" s="28">
        <v>1</v>
      </c>
      <c r="D3510" s="28">
        <v>0</v>
      </c>
      <c r="E3510" s="29">
        <v>0</v>
      </c>
      <c r="F3510" s="29">
        <v>1</v>
      </c>
      <c r="G3510" s="28">
        <v>0</v>
      </c>
      <c r="H3510" s="28">
        <v>1</v>
      </c>
      <c r="I3510" s="28">
        <v>0</v>
      </c>
      <c r="J3510" s="28">
        <v>1</v>
      </c>
    </row>
    <row r="3511" spans="1:10" x14ac:dyDescent="0.35">
      <c r="A3511" s="28" t="s">
        <v>3513</v>
      </c>
      <c r="B3511" s="28">
        <v>0</v>
      </c>
      <c r="C3511" s="28">
        <v>0</v>
      </c>
      <c r="D3511" s="28">
        <v>0</v>
      </c>
      <c r="E3511" s="29">
        <v>0</v>
      </c>
      <c r="F3511" s="29">
        <v>1</v>
      </c>
      <c r="G3511" s="28">
        <v>0</v>
      </c>
      <c r="H3511" s="28">
        <v>1</v>
      </c>
      <c r="I3511" s="28">
        <v>0</v>
      </c>
      <c r="J3511" s="28">
        <v>1</v>
      </c>
    </row>
    <row r="3512" spans="1:10" x14ac:dyDescent="0.35">
      <c r="A3512" s="28" t="s">
        <v>3514</v>
      </c>
      <c r="B3512" s="28">
        <v>1</v>
      </c>
      <c r="C3512" s="28">
        <v>0</v>
      </c>
      <c r="D3512" s="28">
        <v>0</v>
      </c>
      <c r="E3512" s="29">
        <v>0</v>
      </c>
      <c r="F3512" s="29">
        <v>1</v>
      </c>
      <c r="G3512" s="28">
        <v>0</v>
      </c>
      <c r="H3512" s="28">
        <v>1</v>
      </c>
      <c r="I3512" s="28">
        <v>0</v>
      </c>
      <c r="J3512" s="28">
        <v>1</v>
      </c>
    </row>
    <row r="3513" spans="1:10" x14ac:dyDescent="0.35">
      <c r="A3513" s="28" t="s">
        <v>3515</v>
      </c>
      <c r="B3513" s="28">
        <v>0</v>
      </c>
      <c r="C3513" s="28">
        <v>0</v>
      </c>
      <c r="D3513" s="28">
        <v>1</v>
      </c>
      <c r="E3513" s="29">
        <v>1</v>
      </c>
      <c r="F3513" s="29">
        <v>0</v>
      </c>
      <c r="G3513" s="28">
        <v>0</v>
      </c>
      <c r="H3513" s="28">
        <v>1</v>
      </c>
      <c r="I3513" s="28">
        <v>0</v>
      </c>
      <c r="J3513" s="28">
        <v>1</v>
      </c>
    </row>
    <row r="3514" spans="1:10" x14ac:dyDescent="0.35">
      <c r="A3514" s="28" t="s">
        <v>3516</v>
      </c>
      <c r="B3514" s="28">
        <v>0</v>
      </c>
      <c r="C3514" s="28">
        <v>1</v>
      </c>
      <c r="D3514" s="28">
        <v>0</v>
      </c>
      <c r="E3514" s="29">
        <v>0</v>
      </c>
      <c r="F3514" s="29">
        <v>1</v>
      </c>
      <c r="G3514" s="28">
        <v>0</v>
      </c>
      <c r="H3514" s="28">
        <v>0</v>
      </c>
      <c r="I3514" s="28">
        <v>1</v>
      </c>
      <c r="J3514" s="28">
        <v>1</v>
      </c>
    </row>
    <row r="3515" spans="1:10" x14ac:dyDescent="0.35">
      <c r="A3515" s="28" t="s">
        <v>3517</v>
      </c>
      <c r="B3515" s="28">
        <v>0</v>
      </c>
      <c r="C3515" s="28">
        <v>1</v>
      </c>
      <c r="D3515" s="28">
        <v>0</v>
      </c>
      <c r="E3515" s="29">
        <v>0</v>
      </c>
      <c r="F3515" s="29">
        <v>0</v>
      </c>
      <c r="G3515" s="28">
        <v>0</v>
      </c>
      <c r="H3515" s="28">
        <v>0</v>
      </c>
      <c r="I3515" s="28">
        <v>1</v>
      </c>
      <c r="J3515" s="28">
        <v>1</v>
      </c>
    </row>
    <row r="3516" spans="1:10" x14ac:dyDescent="0.35">
      <c r="A3516" s="28" t="s">
        <v>3518</v>
      </c>
      <c r="B3516" s="28">
        <v>0</v>
      </c>
      <c r="C3516" s="28">
        <v>1</v>
      </c>
      <c r="D3516" s="28">
        <v>0</v>
      </c>
      <c r="E3516" s="29">
        <v>0</v>
      </c>
      <c r="F3516" s="29">
        <v>1</v>
      </c>
      <c r="G3516" s="28">
        <v>0</v>
      </c>
      <c r="H3516" s="28">
        <v>0</v>
      </c>
      <c r="I3516" s="28">
        <v>0</v>
      </c>
      <c r="J3516" s="28">
        <v>1</v>
      </c>
    </row>
    <row r="3517" spans="1:10" x14ac:dyDescent="0.35">
      <c r="A3517" s="28" t="s">
        <v>3519</v>
      </c>
      <c r="B3517" s="28">
        <v>1</v>
      </c>
      <c r="C3517" s="28">
        <v>0</v>
      </c>
      <c r="D3517" s="28">
        <v>1</v>
      </c>
      <c r="E3517" s="29">
        <v>1</v>
      </c>
      <c r="F3517" s="29">
        <v>0</v>
      </c>
      <c r="G3517" s="28">
        <v>1</v>
      </c>
      <c r="H3517" s="28">
        <v>0</v>
      </c>
      <c r="I3517" s="28">
        <v>0</v>
      </c>
      <c r="J3517" s="28">
        <v>0</v>
      </c>
    </row>
    <row r="3518" spans="1:10" x14ac:dyDescent="0.35">
      <c r="A3518" s="28" t="s">
        <v>3520</v>
      </c>
      <c r="B3518" s="28">
        <v>0</v>
      </c>
      <c r="C3518" s="28">
        <v>1</v>
      </c>
      <c r="D3518" s="28">
        <v>1</v>
      </c>
      <c r="E3518" s="29">
        <v>0</v>
      </c>
      <c r="F3518" s="29">
        <v>1</v>
      </c>
      <c r="G3518" s="28">
        <v>1</v>
      </c>
      <c r="H3518" s="28">
        <v>0</v>
      </c>
      <c r="I3518" s="28">
        <v>0</v>
      </c>
      <c r="J3518" s="28">
        <v>1</v>
      </c>
    </row>
    <row r="3519" spans="1:10" x14ac:dyDescent="0.35">
      <c r="A3519" s="28" t="s">
        <v>3521</v>
      </c>
      <c r="B3519" s="28">
        <v>0</v>
      </c>
      <c r="C3519" s="28">
        <v>1</v>
      </c>
      <c r="D3519" s="28">
        <v>1</v>
      </c>
      <c r="E3519" s="29">
        <v>0</v>
      </c>
      <c r="F3519" s="29">
        <v>0</v>
      </c>
      <c r="G3519" s="28">
        <v>1</v>
      </c>
      <c r="H3519" s="28">
        <v>0</v>
      </c>
      <c r="I3519" s="28">
        <v>0</v>
      </c>
      <c r="J3519" s="28">
        <v>1</v>
      </c>
    </row>
    <row r="3520" spans="1:10" x14ac:dyDescent="0.35">
      <c r="A3520" s="28" t="s">
        <v>3522</v>
      </c>
      <c r="B3520" s="28">
        <v>0</v>
      </c>
      <c r="C3520" s="28">
        <v>0</v>
      </c>
      <c r="D3520" s="28">
        <v>1</v>
      </c>
      <c r="E3520" s="29">
        <v>0</v>
      </c>
      <c r="F3520" s="29">
        <v>1</v>
      </c>
      <c r="G3520" s="28">
        <v>0</v>
      </c>
      <c r="H3520" s="28">
        <v>1</v>
      </c>
      <c r="I3520" s="28">
        <v>0</v>
      </c>
      <c r="J3520" s="28">
        <v>1</v>
      </c>
    </row>
    <row r="3521" spans="1:10" x14ac:dyDescent="0.35">
      <c r="A3521" s="28" t="s">
        <v>3523</v>
      </c>
      <c r="B3521" s="28">
        <v>0</v>
      </c>
      <c r="C3521" s="28">
        <v>1</v>
      </c>
      <c r="D3521" s="28">
        <v>0</v>
      </c>
      <c r="E3521" s="29">
        <v>0</v>
      </c>
      <c r="F3521" s="29">
        <v>1</v>
      </c>
      <c r="G3521" s="28">
        <v>0</v>
      </c>
      <c r="H3521" s="28">
        <v>1</v>
      </c>
      <c r="I3521" s="28">
        <v>0</v>
      </c>
      <c r="J3521" s="28">
        <v>0</v>
      </c>
    </row>
    <row r="3522" spans="1:10" x14ac:dyDescent="0.35">
      <c r="A3522" s="28" t="s">
        <v>3524</v>
      </c>
      <c r="B3522" s="28">
        <v>1</v>
      </c>
      <c r="C3522" s="28">
        <v>0</v>
      </c>
      <c r="D3522" s="28">
        <v>0</v>
      </c>
      <c r="E3522" s="29">
        <v>0</v>
      </c>
      <c r="F3522" s="29">
        <v>1</v>
      </c>
      <c r="G3522" s="28">
        <v>0</v>
      </c>
      <c r="H3522" s="28">
        <v>1</v>
      </c>
      <c r="I3522" s="28">
        <v>0</v>
      </c>
      <c r="J3522" s="28">
        <v>0</v>
      </c>
    </row>
    <row r="3523" spans="1:10" x14ac:dyDescent="0.35">
      <c r="A3523" s="28" t="s">
        <v>3525</v>
      </c>
      <c r="B3523" s="28">
        <v>0</v>
      </c>
      <c r="C3523" s="28">
        <v>0</v>
      </c>
      <c r="D3523" s="28">
        <v>1</v>
      </c>
      <c r="E3523" s="29">
        <v>0</v>
      </c>
      <c r="F3523" s="29">
        <v>1</v>
      </c>
      <c r="G3523" s="28">
        <v>0</v>
      </c>
      <c r="H3523" s="28">
        <v>1</v>
      </c>
      <c r="I3523" s="28">
        <v>0</v>
      </c>
      <c r="J3523" s="28">
        <v>0</v>
      </c>
    </row>
    <row r="3524" spans="1:10" x14ac:dyDescent="0.35">
      <c r="A3524" s="28" t="s">
        <v>3526</v>
      </c>
      <c r="B3524" s="28">
        <v>0</v>
      </c>
      <c r="C3524" s="28">
        <v>1</v>
      </c>
      <c r="D3524" s="28">
        <v>1</v>
      </c>
      <c r="E3524" s="29">
        <v>0</v>
      </c>
      <c r="F3524" s="29">
        <v>1</v>
      </c>
      <c r="G3524" s="28">
        <v>0</v>
      </c>
      <c r="H3524" s="28">
        <v>0</v>
      </c>
      <c r="I3524" s="28">
        <v>1</v>
      </c>
      <c r="J3524" s="28">
        <v>1</v>
      </c>
    </row>
    <row r="3525" spans="1:10" x14ac:dyDescent="0.35">
      <c r="A3525" s="28" t="s">
        <v>3527</v>
      </c>
      <c r="B3525" s="28">
        <v>0</v>
      </c>
      <c r="C3525" s="28">
        <v>1</v>
      </c>
      <c r="D3525" s="28">
        <v>1</v>
      </c>
      <c r="E3525" s="29">
        <v>1</v>
      </c>
      <c r="F3525" s="29">
        <v>0</v>
      </c>
      <c r="G3525" s="28">
        <v>0</v>
      </c>
      <c r="H3525" s="28">
        <v>0</v>
      </c>
      <c r="I3525" s="28">
        <v>1</v>
      </c>
      <c r="J3525" s="28">
        <v>1</v>
      </c>
    </row>
    <row r="3526" spans="1:10" x14ac:dyDescent="0.35">
      <c r="A3526" s="28" t="s">
        <v>3528</v>
      </c>
      <c r="B3526" s="28">
        <v>0</v>
      </c>
      <c r="C3526" s="28">
        <v>0</v>
      </c>
      <c r="D3526" s="28">
        <v>0</v>
      </c>
      <c r="E3526" s="29">
        <v>1</v>
      </c>
      <c r="F3526" s="29">
        <v>0</v>
      </c>
      <c r="G3526" s="28">
        <v>0</v>
      </c>
      <c r="H3526" s="28">
        <v>0</v>
      </c>
      <c r="I3526" s="28">
        <v>1</v>
      </c>
      <c r="J3526" s="28">
        <v>0</v>
      </c>
    </row>
    <row r="3527" spans="1:10" x14ac:dyDescent="0.35">
      <c r="A3527" s="28" t="s">
        <v>3529</v>
      </c>
      <c r="B3527" s="28">
        <v>0</v>
      </c>
      <c r="C3527" s="28">
        <v>0</v>
      </c>
      <c r="D3527" s="28">
        <v>1</v>
      </c>
      <c r="E3527" s="29">
        <v>0</v>
      </c>
      <c r="F3527" s="29">
        <v>1</v>
      </c>
      <c r="G3527" s="28">
        <v>1</v>
      </c>
      <c r="H3527" s="28">
        <v>0</v>
      </c>
      <c r="I3527" s="28">
        <v>0</v>
      </c>
      <c r="J3527" s="28">
        <v>0</v>
      </c>
    </row>
    <row r="3528" spans="1:10" x14ac:dyDescent="0.35">
      <c r="A3528" s="28" t="s">
        <v>3530</v>
      </c>
      <c r="B3528" s="28">
        <v>0</v>
      </c>
      <c r="C3528" s="28">
        <v>0</v>
      </c>
      <c r="D3528" s="28">
        <v>0</v>
      </c>
      <c r="E3528" s="29">
        <v>0</v>
      </c>
      <c r="F3528" s="29">
        <v>1</v>
      </c>
      <c r="G3528" s="28">
        <v>0</v>
      </c>
      <c r="H3528" s="28">
        <v>1</v>
      </c>
      <c r="I3528" s="28">
        <v>0</v>
      </c>
      <c r="J3528" s="28">
        <v>1</v>
      </c>
    </row>
    <row r="3529" spans="1:10" x14ac:dyDescent="0.35">
      <c r="A3529" s="28" t="s">
        <v>3531</v>
      </c>
      <c r="B3529" s="28">
        <v>1</v>
      </c>
      <c r="C3529" s="28">
        <v>0</v>
      </c>
      <c r="D3529" s="28">
        <v>1</v>
      </c>
      <c r="E3529" s="29">
        <v>1</v>
      </c>
      <c r="F3529" s="29">
        <v>0</v>
      </c>
      <c r="G3529" s="28">
        <v>0</v>
      </c>
      <c r="H3529" s="28">
        <v>0</v>
      </c>
      <c r="I3529" s="28">
        <v>1</v>
      </c>
      <c r="J3529" s="28">
        <v>0</v>
      </c>
    </row>
    <row r="3530" spans="1:10" x14ac:dyDescent="0.35">
      <c r="A3530" s="28" t="s">
        <v>3532</v>
      </c>
      <c r="B3530" s="28">
        <v>1</v>
      </c>
      <c r="C3530" s="28">
        <v>0</v>
      </c>
      <c r="D3530" s="28">
        <v>0</v>
      </c>
      <c r="E3530" s="29">
        <v>0</v>
      </c>
      <c r="F3530" s="29">
        <v>1</v>
      </c>
      <c r="G3530" s="28">
        <v>1</v>
      </c>
      <c r="H3530" s="28">
        <v>0</v>
      </c>
      <c r="I3530" s="28">
        <v>0</v>
      </c>
      <c r="J3530" s="28">
        <v>1</v>
      </c>
    </row>
    <row r="3531" spans="1:10" x14ac:dyDescent="0.35">
      <c r="A3531" s="28" t="s">
        <v>3533</v>
      </c>
      <c r="B3531" s="28">
        <v>0</v>
      </c>
      <c r="C3531" s="28">
        <v>0</v>
      </c>
      <c r="D3531" s="28">
        <v>0</v>
      </c>
      <c r="E3531" s="29">
        <v>0</v>
      </c>
      <c r="F3531" s="29">
        <v>1</v>
      </c>
      <c r="G3531" s="28">
        <v>0</v>
      </c>
      <c r="H3531" s="28">
        <v>0</v>
      </c>
      <c r="I3531" s="28">
        <v>0</v>
      </c>
      <c r="J3531" s="28">
        <v>1</v>
      </c>
    </row>
    <row r="3532" spans="1:10" x14ac:dyDescent="0.35">
      <c r="A3532" s="28" t="s">
        <v>3534</v>
      </c>
      <c r="B3532" s="28">
        <v>0</v>
      </c>
      <c r="C3532" s="28">
        <v>0</v>
      </c>
      <c r="D3532" s="28">
        <v>1</v>
      </c>
      <c r="E3532" s="29">
        <v>1</v>
      </c>
      <c r="F3532" s="29">
        <v>0</v>
      </c>
      <c r="G3532" s="28">
        <v>0</v>
      </c>
      <c r="H3532" s="28">
        <v>1</v>
      </c>
      <c r="I3532" s="28">
        <v>0</v>
      </c>
      <c r="J3532" s="28">
        <v>1</v>
      </c>
    </row>
    <row r="3533" spans="1:10" x14ac:dyDescent="0.35">
      <c r="A3533" s="28" t="s">
        <v>3535</v>
      </c>
      <c r="B3533" s="28">
        <v>0</v>
      </c>
      <c r="C3533" s="28">
        <v>0</v>
      </c>
      <c r="D3533" s="28">
        <v>1</v>
      </c>
      <c r="E3533" s="29">
        <v>0</v>
      </c>
      <c r="F3533" s="29">
        <v>1</v>
      </c>
      <c r="G3533" s="28">
        <v>1</v>
      </c>
      <c r="H3533" s="28">
        <v>0</v>
      </c>
      <c r="I3533" s="28">
        <v>0</v>
      </c>
      <c r="J3533" s="28">
        <v>0</v>
      </c>
    </row>
    <row r="3534" spans="1:10" x14ac:dyDescent="0.35">
      <c r="A3534" s="28" t="s">
        <v>3536</v>
      </c>
      <c r="B3534" s="28">
        <v>0</v>
      </c>
      <c r="C3534" s="28">
        <v>1</v>
      </c>
      <c r="D3534" s="28">
        <v>1</v>
      </c>
      <c r="E3534" s="29">
        <v>1</v>
      </c>
      <c r="F3534" s="29">
        <v>0</v>
      </c>
      <c r="G3534" s="28">
        <v>0</v>
      </c>
      <c r="H3534" s="28">
        <v>1</v>
      </c>
      <c r="I3534" s="28">
        <v>0</v>
      </c>
      <c r="J3534" s="28">
        <v>1</v>
      </c>
    </row>
    <row r="3535" spans="1:10" x14ac:dyDescent="0.35">
      <c r="A3535" s="28" t="s">
        <v>3537</v>
      </c>
      <c r="B3535" s="28">
        <v>1</v>
      </c>
      <c r="C3535" s="28">
        <v>0</v>
      </c>
      <c r="D3535" s="28">
        <v>1</v>
      </c>
      <c r="E3535" s="29">
        <v>1</v>
      </c>
      <c r="F3535" s="29">
        <v>0</v>
      </c>
      <c r="G3535" s="28">
        <v>1</v>
      </c>
      <c r="H3535" s="28">
        <v>0</v>
      </c>
      <c r="I3535" s="28">
        <v>0</v>
      </c>
      <c r="J3535" s="28">
        <v>0</v>
      </c>
    </row>
    <row r="3536" spans="1:10" x14ac:dyDescent="0.35">
      <c r="A3536" s="28" t="s">
        <v>3538</v>
      </c>
      <c r="B3536" s="28">
        <v>1</v>
      </c>
      <c r="C3536" s="28">
        <v>0</v>
      </c>
      <c r="D3536" s="28">
        <v>1</v>
      </c>
      <c r="E3536" s="29">
        <v>1</v>
      </c>
      <c r="F3536" s="29">
        <v>0</v>
      </c>
      <c r="G3536" s="28">
        <v>0</v>
      </c>
      <c r="H3536" s="28">
        <v>0</v>
      </c>
      <c r="I3536" s="28">
        <v>1</v>
      </c>
      <c r="J3536" s="28">
        <v>0</v>
      </c>
    </row>
    <row r="3537" spans="1:10" x14ac:dyDescent="0.35">
      <c r="A3537" s="28" t="s">
        <v>3539</v>
      </c>
      <c r="B3537" s="28">
        <v>0</v>
      </c>
      <c r="C3537" s="28">
        <v>1</v>
      </c>
      <c r="D3537" s="28">
        <v>0</v>
      </c>
      <c r="E3537" s="29">
        <v>0</v>
      </c>
      <c r="F3537" s="29">
        <v>0</v>
      </c>
      <c r="G3537" s="28">
        <v>0</v>
      </c>
      <c r="H3537" s="28">
        <v>1</v>
      </c>
      <c r="I3537" s="28">
        <v>0</v>
      </c>
      <c r="J3537" s="28">
        <v>0</v>
      </c>
    </row>
    <row r="3538" spans="1:10" x14ac:dyDescent="0.35">
      <c r="A3538" s="28" t="s">
        <v>3540</v>
      </c>
      <c r="B3538" s="28">
        <v>0</v>
      </c>
      <c r="C3538" s="28">
        <v>1</v>
      </c>
      <c r="D3538" s="28">
        <v>0</v>
      </c>
      <c r="E3538" s="29">
        <v>0</v>
      </c>
      <c r="F3538" s="29">
        <v>0</v>
      </c>
      <c r="G3538" s="28">
        <v>0</v>
      </c>
      <c r="H3538" s="28">
        <v>0</v>
      </c>
      <c r="I3538" s="28">
        <v>1</v>
      </c>
      <c r="J3538" s="28">
        <v>1</v>
      </c>
    </row>
    <row r="3539" spans="1:10" x14ac:dyDescent="0.35">
      <c r="A3539" s="28" t="s">
        <v>3541</v>
      </c>
      <c r="B3539" s="28">
        <v>0</v>
      </c>
      <c r="C3539" s="28">
        <v>0</v>
      </c>
      <c r="D3539" s="28">
        <v>1</v>
      </c>
      <c r="E3539" s="29">
        <v>0</v>
      </c>
      <c r="F3539" s="29">
        <v>0</v>
      </c>
      <c r="G3539" s="28">
        <v>1</v>
      </c>
      <c r="H3539" s="28">
        <v>0</v>
      </c>
      <c r="I3539" s="28">
        <v>0</v>
      </c>
      <c r="J3539" s="28">
        <v>1</v>
      </c>
    </row>
    <row r="3540" spans="1:10" x14ac:dyDescent="0.35">
      <c r="A3540" s="28" t="s">
        <v>3542</v>
      </c>
      <c r="B3540" s="28">
        <v>0</v>
      </c>
      <c r="C3540" s="28">
        <v>1</v>
      </c>
      <c r="D3540" s="28">
        <v>1</v>
      </c>
      <c r="E3540" s="29">
        <v>1</v>
      </c>
      <c r="F3540" s="29">
        <v>0</v>
      </c>
      <c r="G3540" s="28">
        <v>0</v>
      </c>
      <c r="H3540" s="28">
        <v>0</v>
      </c>
      <c r="I3540" s="28">
        <v>1</v>
      </c>
      <c r="J3540" s="28">
        <v>1</v>
      </c>
    </row>
    <row r="3541" spans="1:10" x14ac:dyDescent="0.35">
      <c r="A3541" s="28" t="s">
        <v>3543</v>
      </c>
      <c r="B3541" s="28">
        <v>0</v>
      </c>
      <c r="C3541" s="28">
        <v>0</v>
      </c>
      <c r="D3541" s="28">
        <v>1</v>
      </c>
      <c r="E3541" s="29">
        <v>0</v>
      </c>
      <c r="F3541" s="29">
        <v>0</v>
      </c>
      <c r="G3541" s="28">
        <v>0</v>
      </c>
      <c r="H3541" s="28">
        <v>0</v>
      </c>
      <c r="I3541" s="28">
        <v>0</v>
      </c>
      <c r="J3541" s="28">
        <v>1</v>
      </c>
    </row>
    <row r="3542" spans="1:10" x14ac:dyDescent="0.35">
      <c r="A3542" s="28" t="s">
        <v>3544</v>
      </c>
      <c r="B3542" s="28">
        <v>0</v>
      </c>
      <c r="C3542" s="28">
        <v>1</v>
      </c>
      <c r="D3542" s="28">
        <v>0</v>
      </c>
      <c r="E3542" s="29">
        <v>0</v>
      </c>
      <c r="F3542" s="29">
        <v>1</v>
      </c>
      <c r="G3542" s="28">
        <v>0</v>
      </c>
      <c r="H3542" s="28">
        <v>0</v>
      </c>
      <c r="I3542" s="28">
        <v>1</v>
      </c>
      <c r="J3542" s="28">
        <v>1</v>
      </c>
    </row>
    <row r="3543" spans="1:10" x14ac:dyDescent="0.35">
      <c r="A3543" s="28" t="s">
        <v>3545</v>
      </c>
      <c r="B3543" s="28">
        <v>1</v>
      </c>
      <c r="C3543" s="28">
        <v>0</v>
      </c>
      <c r="D3543" s="28">
        <v>1</v>
      </c>
      <c r="E3543" s="29">
        <v>0</v>
      </c>
      <c r="F3543" s="29">
        <v>1</v>
      </c>
      <c r="G3543" s="28">
        <v>0</v>
      </c>
      <c r="H3543" s="28">
        <v>1</v>
      </c>
      <c r="I3543" s="28">
        <v>0</v>
      </c>
      <c r="J3543" s="28">
        <v>0</v>
      </c>
    </row>
    <row r="3544" spans="1:10" x14ac:dyDescent="0.35">
      <c r="A3544" s="28" t="s">
        <v>3546</v>
      </c>
      <c r="B3544" s="28">
        <v>1</v>
      </c>
      <c r="C3544" s="28">
        <v>0</v>
      </c>
      <c r="D3544" s="28">
        <v>0</v>
      </c>
      <c r="E3544" s="29">
        <v>1</v>
      </c>
      <c r="F3544" s="29">
        <v>0</v>
      </c>
      <c r="G3544" s="28">
        <v>0</v>
      </c>
      <c r="H3544" s="28">
        <v>1</v>
      </c>
      <c r="I3544" s="28">
        <v>0</v>
      </c>
      <c r="J3544" s="28">
        <v>0</v>
      </c>
    </row>
    <row r="3545" spans="1:10" x14ac:dyDescent="0.35">
      <c r="A3545" s="28" t="s">
        <v>3547</v>
      </c>
      <c r="B3545" s="28">
        <v>0</v>
      </c>
      <c r="C3545" s="28">
        <v>0</v>
      </c>
      <c r="D3545" s="28">
        <v>1</v>
      </c>
      <c r="E3545" s="29">
        <v>1</v>
      </c>
      <c r="F3545" s="29">
        <v>0</v>
      </c>
      <c r="G3545" s="28">
        <v>1</v>
      </c>
      <c r="H3545" s="28">
        <v>0</v>
      </c>
      <c r="I3545" s="28">
        <v>0</v>
      </c>
      <c r="J3545" s="28">
        <v>0</v>
      </c>
    </row>
    <row r="3546" spans="1:10" x14ac:dyDescent="0.35">
      <c r="A3546" s="28" t="s">
        <v>3548</v>
      </c>
      <c r="B3546" s="28">
        <v>0</v>
      </c>
      <c r="C3546" s="28">
        <v>1</v>
      </c>
      <c r="D3546" s="28">
        <v>0</v>
      </c>
      <c r="E3546" s="29">
        <v>0</v>
      </c>
      <c r="F3546" s="29">
        <v>1</v>
      </c>
      <c r="G3546" s="28">
        <v>0</v>
      </c>
      <c r="H3546" s="28">
        <v>1</v>
      </c>
      <c r="I3546" s="28">
        <v>0</v>
      </c>
      <c r="J3546" s="28">
        <v>0</v>
      </c>
    </row>
    <row r="3547" spans="1:10" x14ac:dyDescent="0.35">
      <c r="A3547" s="28" t="s">
        <v>3549</v>
      </c>
      <c r="B3547" s="28">
        <v>0</v>
      </c>
      <c r="C3547" s="28">
        <v>0</v>
      </c>
      <c r="D3547" s="28">
        <v>0</v>
      </c>
      <c r="E3547" s="29">
        <v>1</v>
      </c>
      <c r="F3547" s="29">
        <v>0</v>
      </c>
      <c r="G3547" s="28">
        <v>0</v>
      </c>
      <c r="H3547" s="28">
        <v>1</v>
      </c>
      <c r="I3547" s="28">
        <v>0</v>
      </c>
      <c r="J3547" s="28">
        <v>0</v>
      </c>
    </row>
    <row r="3548" spans="1:10" x14ac:dyDescent="0.35">
      <c r="A3548" s="28" t="s">
        <v>3550</v>
      </c>
      <c r="B3548" s="28">
        <v>0</v>
      </c>
      <c r="C3548" s="28">
        <v>1</v>
      </c>
      <c r="D3548" s="28">
        <v>1</v>
      </c>
      <c r="E3548" s="29">
        <v>1</v>
      </c>
      <c r="F3548" s="29">
        <v>0</v>
      </c>
      <c r="G3548" s="28">
        <v>0</v>
      </c>
      <c r="H3548" s="28">
        <v>1</v>
      </c>
      <c r="I3548" s="28">
        <v>0</v>
      </c>
      <c r="J3548" s="28">
        <v>1</v>
      </c>
    </row>
    <row r="3549" spans="1:10" x14ac:dyDescent="0.35">
      <c r="A3549" s="28" t="s">
        <v>3551</v>
      </c>
      <c r="B3549" s="28">
        <v>0</v>
      </c>
      <c r="C3549" s="28">
        <v>1</v>
      </c>
      <c r="D3549" s="28">
        <v>1</v>
      </c>
      <c r="E3549" s="29">
        <v>1</v>
      </c>
      <c r="F3549" s="29">
        <v>0</v>
      </c>
      <c r="G3549" s="28">
        <v>0</v>
      </c>
      <c r="H3549" s="28">
        <v>1</v>
      </c>
      <c r="I3549" s="28">
        <v>0</v>
      </c>
      <c r="J3549" s="28">
        <v>1</v>
      </c>
    </row>
    <row r="3550" spans="1:10" x14ac:dyDescent="0.35">
      <c r="A3550" s="28" t="s">
        <v>3552</v>
      </c>
      <c r="B3550" s="28">
        <v>1</v>
      </c>
      <c r="C3550" s="28">
        <v>0</v>
      </c>
      <c r="D3550" s="28">
        <v>1</v>
      </c>
      <c r="E3550" s="29">
        <v>1</v>
      </c>
      <c r="F3550" s="29">
        <v>0</v>
      </c>
      <c r="G3550" s="28">
        <v>0</v>
      </c>
      <c r="H3550" s="28">
        <v>1</v>
      </c>
      <c r="I3550" s="28">
        <v>0</v>
      </c>
      <c r="J3550" s="28">
        <v>0</v>
      </c>
    </row>
    <row r="3551" spans="1:10" x14ac:dyDescent="0.35">
      <c r="A3551" s="28" t="s">
        <v>3553</v>
      </c>
      <c r="B3551" s="28">
        <v>1</v>
      </c>
      <c r="C3551" s="28">
        <v>0</v>
      </c>
      <c r="D3551" s="28">
        <v>1</v>
      </c>
      <c r="E3551" s="29">
        <v>0</v>
      </c>
      <c r="F3551" s="29">
        <v>1</v>
      </c>
      <c r="G3551" s="28">
        <v>0</v>
      </c>
      <c r="H3551" s="28">
        <v>1</v>
      </c>
      <c r="I3551" s="28">
        <v>0</v>
      </c>
      <c r="J3551" s="28">
        <v>0</v>
      </c>
    </row>
    <row r="3552" spans="1:10" x14ac:dyDescent="0.35">
      <c r="A3552" s="28" t="s">
        <v>3554</v>
      </c>
      <c r="B3552" s="28">
        <v>0</v>
      </c>
      <c r="C3552" s="28">
        <v>1</v>
      </c>
      <c r="D3552" s="28">
        <v>0</v>
      </c>
      <c r="E3552" s="29">
        <v>0</v>
      </c>
      <c r="F3552" s="29">
        <v>1</v>
      </c>
      <c r="G3552" s="28">
        <v>0</v>
      </c>
      <c r="H3552" s="28">
        <v>0</v>
      </c>
      <c r="I3552" s="28">
        <v>1</v>
      </c>
      <c r="J3552" s="28">
        <v>1</v>
      </c>
    </row>
    <row r="3553" spans="1:10" x14ac:dyDescent="0.35">
      <c r="A3553" s="28" t="s">
        <v>3555</v>
      </c>
      <c r="B3553" s="28">
        <v>0</v>
      </c>
      <c r="C3553" s="28">
        <v>1</v>
      </c>
      <c r="D3553" s="28">
        <v>1</v>
      </c>
      <c r="E3553" s="29">
        <v>1</v>
      </c>
      <c r="F3553" s="29">
        <v>0</v>
      </c>
      <c r="G3553" s="28">
        <v>0</v>
      </c>
      <c r="H3553" s="28">
        <v>1</v>
      </c>
      <c r="I3553" s="28">
        <v>0</v>
      </c>
      <c r="J3553" s="28">
        <v>0</v>
      </c>
    </row>
    <row r="3554" spans="1:10" x14ac:dyDescent="0.35">
      <c r="A3554" s="28" t="s">
        <v>3556</v>
      </c>
      <c r="B3554" s="28">
        <v>1</v>
      </c>
      <c r="C3554" s="28">
        <v>0</v>
      </c>
      <c r="D3554" s="28">
        <v>1</v>
      </c>
      <c r="E3554" s="29">
        <v>1</v>
      </c>
      <c r="F3554" s="29">
        <v>0</v>
      </c>
      <c r="G3554" s="28">
        <v>0</v>
      </c>
      <c r="H3554" s="28">
        <v>0</v>
      </c>
      <c r="I3554" s="28">
        <v>0</v>
      </c>
      <c r="J3554" s="28">
        <v>1</v>
      </c>
    </row>
    <row r="3555" spans="1:10" x14ac:dyDescent="0.35">
      <c r="A3555" s="28" t="s">
        <v>3557</v>
      </c>
      <c r="B3555" s="28">
        <v>0</v>
      </c>
      <c r="C3555" s="28">
        <v>0</v>
      </c>
      <c r="D3555" s="28">
        <v>0</v>
      </c>
      <c r="E3555" s="29">
        <v>0</v>
      </c>
      <c r="F3555" s="29">
        <v>1</v>
      </c>
      <c r="G3555" s="28">
        <v>0</v>
      </c>
      <c r="H3555" s="28">
        <v>1</v>
      </c>
      <c r="I3555" s="28">
        <v>0</v>
      </c>
      <c r="J3555" s="28">
        <v>0</v>
      </c>
    </row>
    <row r="3556" spans="1:10" x14ac:dyDescent="0.35">
      <c r="A3556" s="28" t="s">
        <v>3558</v>
      </c>
      <c r="B3556" s="28">
        <v>0</v>
      </c>
      <c r="C3556" s="28">
        <v>1</v>
      </c>
      <c r="D3556" s="28">
        <v>1</v>
      </c>
      <c r="E3556" s="29">
        <v>0</v>
      </c>
      <c r="F3556" s="29">
        <v>1</v>
      </c>
      <c r="G3556" s="28">
        <v>0</v>
      </c>
      <c r="H3556" s="28">
        <v>0</v>
      </c>
      <c r="I3556" s="28">
        <v>1</v>
      </c>
      <c r="J3556" s="28">
        <v>1</v>
      </c>
    </row>
    <row r="3557" spans="1:10" x14ac:dyDescent="0.35">
      <c r="A3557" s="28" t="s">
        <v>3559</v>
      </c>
      <c r="B3557" s="28">
        <v>0</v>
      </c>
      <c r="C3557" s="28">
        <v>0</v>
      </c>
      <c r="D3557" s="28">
        <v>1</v>
      </c>
      <c r="E3557" s="29">
        <v>0</v>
      </c>
      <c r="F3557" s="29">
        <v>1</v>
      </c>
      <c r="G3557" s="28">
        <v>1</v>
      </c>
      <c r="H3557" s="28">
        <v>0</v>
      </c>
      <c r="I3557" s="28">
        <v>0</v>
      </c>
      <c r="J3557" s="28">
        <v>0</v>
      </c>
    </row>
    <row r="3558" spans="1:10" x14ac:dyDescent="0.35">
      <c r="A3558" s="28" t="s">
        <v>3560</v>
      </c>
      <c r="B3558" s="28">
        <v>0</v>
      </c>
      <c r="C3558" s="28">
        <v>1</v>
      </c>
      <c r="D3558" s="28">
        <v>1</v>
      </c>
      <c r="E3558" s="29">
        <v>0</v>
      </c>
      <c r="F3558" s="29">
        <v>1</v>
      </c>
      <c r="G3558" s="28">
        <v>0</v>
      </c>
      <c r="H3558" s="28">
        <v>0</v>
      </c>
      <c r="I3558" s="28">
        <v>1</v>
      </c>
      <c r="J3558" s="28">
        <v>0</v>
      </c>
    </row>
    <row r="3559" spans="1:10" x14ac:dyDescent="0.35">
      <c r="A3559" s="28" t="s">
        <v>3561</v>
      </c>
      <c r="B3559" s="28">
        <v>1</v>
      </c>
      <c r="C3559" s="28">
        <v>0</v>
      </c>
      <c r="D3559" s="28">
        <v>0</v>
      </c>
      <c r="E3559" s="29">
        <v>1</v>
      </c>
      <c r="F3559" s="29">
        <v>0</v>
      </c>
      <c r="G3559" s="28">
        <v>0</v>
      </c>
      <c r="H3559" s="28">
        <v>0</v>
      </c>
      <c r="I3559" s="28">
        <v>1</v>
      </c>
      <c r="J3559" s="28">
        <v>0</v>
      </c>
    </row>
    <row r="3560" spans="1:10" x14ac:dyDescent="0.35">
      <c r="A3560" s="28" t="s">
        <v>3562</v>
      </c>
      <c r="B3560" s="28">
        <v>1</v>
      </c>
      <c r="C3560" s="28">
        <v>0</v>
      </c>
      <c r="D3560" s="28">
        <v>0</v>
      </c>
      <c r="E3560" s="29">
        <v>0</v>
      </c>
      <c r="F3560" s="29">
        <v>1</v>
      </c>
      <c r="G3560" s="28">
        <v>0</v>
      </c>
      <c r="H3560" s="28">
        <v>0</v>
      </c>
      <c r="I3560" s="28">
        <v>1</v>
      </c>
      <c r="J3560" s="28">
        <v>1</v>
      </c>
    </row>
    <row r="3561" spans="1:10" x14ac:dyDescent="0.35">
      <c r="A3561" s="28" t="s">
        <v>3563</v>
      </c>
      <c r="B3561" s="28">
        <v>0</v>
      </c>
      <c r="C3561" s="28">
        <v>1</v>
      </c>
      <c r="D3561" s="28">
        <v>1</v>
      </c>
      <c r="E3561" s="29">
        <v>0</v>
      </c>
      <c r="F3561" s="29">
        <v>1</v>
      </c>
      <c r="G3561" s="28">
        <v>0</v>
      </c>
      <c r="H3561" s="28">
        <v>1</v>
      </c>
      <c r="I3561" s="28">
        <v>0</v>
      </c>
      <c r="J3561" s="28">
        <v>0</v>
      </c>
    </row>
    <row r="3562" spans="1:10" x14ac:dyDescent="0.35">
      <c r="A3562" s="28" t="s">
        <v>3564</v>
      </c>
      <c r="B3562" s="28">
        <v>0</v>
      </c>
      <c r="C3562" s="28">
        <v>0</v>
      </c>
      <c r="D3562" s="28">
        <v>1</v>
      </c>
      <c r="E3562" s="29">
        <v>1</v>
      </c>
      <c r="F3562" s="29">
        <v>0</v>
      </c>
      <c r="G3562" s="28">
        <v>0</v>
      </c>
      <c r="H3562" s="28">
        <v>0</v>
      </c>
      <c r="I3562" s="28">
        <v>1</v>
      </c>
      <c r="J3562" s="28">
        <v>1</v>
      </c>
    </row>
    <row r="3563" spans="1:10" x14ac:dyDescent="0.35">
      <c r="A3563" s="28" t="s">
        <v>3565</v>
      </c>
      <c r="B3563" s="28">
        <v>1</v>
      </c>
      <c r="C3563" s="28">
        <v>0</v>
      </c>
      <c r="D3563" s="28">
        <v>0</v>
      </c>
      <c r="E3563" s="29">
        <v>1</v>
      </c>
      <c r="F3563" s="29">
        <v>0</v>
      </c>
      <c r="G3563" s="28">
        <v>0</v>
      </c>
      <c r="H3563" s="28">
        <v>1</v>
      </c>
      <c r="I3563" s="28">
        <v>0</v>
      </c>
      <c r="J3563" s="28">
        <v>0</v>
      </c>
    </row>
    <row r="3564" spans="1:10" x14ac:dyDescent="0.35">
      <c r="A3564" s="28" t="s">
        <v>3566</v>
      </c>
      <c r="B3564" s="28">
        <v>0</v>
      </c>
      <c r="C3564" s="28">
        <v>1</v>
      </c>
      <c r="D3564" s="28">
        <v>0</v>
      </c>
      <c r="E3564" s="29">
        <v>0</v>
      </c>
      <c r="F3564" s="29">
        <v>1</v>
      </c>
      <c r="G3564" s="28">
        <v>1</v>
      </c>
      <c r="H3564" s="28">
        <v>0</v>
      </c>
      <c r="I3564" s="28">
        <v>0</v>
      </c>
      <c r="J3564" s="28">
        <v>0</v>
      </c>
    </row>
    <row r="3565" spans="1:10" x14ac:dyDescent="0.35">
      <c r="A3565" s="28" t="s">
        <v>3567</v>
      </c>
      <c r="B3565" s="28">
        <v>1</v>
      </c>
      <c r="C3565" s="28">
        <v>0</v>
      </c>
      <c r="D3565" s="28">
        <v>1</v>
      </c>
      <c r="E3565" s="29">
        <v>1</v>
      </c>
      <c r="F3565" s="29">
        <v>0</v>
      </c>
      <c r="G3565" s="28">
        <v>0</v>
      </c>
      <c r="H3565" s="28">
        <v>0</v>
      </c>
      <c r="I3565" s="28">
        <v>1</v>
      </c>
      <c r="J3565" s="28">
        <v>1</v>
      </c>
    </row>
    <row r="3566" spans="1:10" x14ac:dyDescent="0.35">
      <c r="A3566" s="28" t="s">
        <v>3568</v>
      </c>
      <c r="B3566" s="28">
        <v>0</v>
      </c>
      <c r="C3566" s="28">
        <v>0</v>
      </c>
      <c r="D3566" s="28">
        <v>1</v>
      </c>
      <c r="E3566" s="29">
        <v>0</v>
      </c>
      <c r="F3566" s="29">
        <v>1</v>
      </c>
      <c r="G3566" s="28">
        <v>0</v>
      </c>
      <c r="H3566" s="28">
        <v>1</v>
      </c>
      <c r="I3566" s="28">
        <v>0</v>
      </c>
      <c r="J3566" s="28">
        <v>1</v>
      </c>
    </row>
    <row r="3567" spans="1:10" x14ac:dyDescent="0.35">
      <c r="A3567" s="28" t="s">
        <v>3569</v>
      </c>
      <c r="B3567" s="28">
        <v>0</v>
      </c>
      <c r="C3567" s="28">
        <v>1</v>
      </c>
      <c r="D3567" s="28">
        <v>1</v>
      </c>
      <c r="E3567" s="29">
        <v>0</v>
      </c>
      <c r="F3567" s="29">
        <v>1</v>
      </c>
      <c r="G3567" s="28">
        <v>0</v>
      </c>
      <c r="H3567" s="28">
        <v>1</v>
      </c>
      <c r="I3567" s="28">
        <v>0</v>
      </c>
      <c r="J3567" s="28">
        <v>0</v>
      </c>
    </row>
    <row r="3568" spans="1:10" x14ac:dyDescent="0.35">
      <c r="A3568" s="28" t="s">
        <v>3570</v>
      </c>
      <c r="B3568" s="28">
        <v>1</v>
      </c>
      <c r="C3568" s="28">
        <v>0</v>
      </c>
      <c r="D3568" s="28">
        <v>0</v>
      </c>
      <c r="E3568" s="29">
        <v>0</v>
      </c>
      <c r="F3568" s="29">
        <v>1</v>
      </c>
      <c r="G3568" s="28">
        <v>0</v>
      </c>
      <c r="H3568" s="28">
        <v>0</v>
      </c>
      <c r="I3568" s="28">
        <v>1</v>
      </c>
      <c r="J3568" s="28">
        <v>1</v>
      </c>
    </row>
    <row r="3569" spans="1:10" x14ac:dyDescent="0.35">
      <c r="A3569" s="28" t="s">
        <v>3571</v>
      </c>
      <c r="B3569" s="28">
        <v>0</v>
      </c>
      <c r="C3569" s="28">
        <v>0</v>
      </c>
      <c r="D3569" s="28">
        <v>1</v>
      </c>
      <c r="E3569" s="29">
        <v>1</v>
      </c>
      <c r="F3569" s="29">
        <v>0</v>
      </c>
      <c r="G3569" s="28">
        <v>0</v>
      </c>
      <c r="H3569" s="28">
        <v>0</v>
      </c>
      <c r="I3569" s="28">
        <v>0</v>
      </c>
      <c r="J3569" s="28">
        <v>0</v>
      </c>
    </row>
    <row r="3570" spans="1:10" x14ac:dyDescent="0.35">
      <c r="A3570" s="28" t="s">
        <v>3572</v>
      </c>
      <c r="B3570" s="28">
        <v>1</v>
      </c>
      <c r="C3570" s="28">
        <v>0</v>
      </c>
      <c r="D3570" s="28">
        <v>1</v>
      </c>
      <c r="E3570" s="29">
        <v>0</v>
      </c>
      <c r="F3570" s="29">
        <v>1</v>
      </c>
      <c r="G3570" s="28">
        <v>0</v>
      </c>
      <c r="H3570" s="28">
        <v>0</v>
      </c>
      <c r="I3570" s="28">
        <v>0</v>
      </c>
      <c r="J3570" s="28">
        <v>1</v>
      </c>
    </row>
    <row r="3571" spans="1:10" x14ac:dyDescent="0.35">
      <c r="A3571" s="28" t="s">
        <v>3573</v>
      </c>
      <c r="B3571" s="28">
        <v>0</v>
      </c>
      <c r="C3571" s="28">
        <v>0</v>
      </c>
      <c r="D3571" s="28">
        <v>1</v>
      </c>
      <c r="E3571" s="29">
        <v>0</v>
      </c>
      <c r="F3571" s="29">
        <v>0</v>
      </c>
      <c r="G3571" s="28">
        <v>1</v>
      </c>
      <c r="H3571" s="28">
        <v>0</v>
      </c>
      <c r="I3571" s="28">
        <v>0</v>
      </c>
      <c r="J3571" s="28">
        <v>0</v>
      </c>
    </row>
    <row r="3572" spans="1:10" x14ac:dyDescent="0.35">
      <c r="A3572" s="28" t="s">
        <v>3574</v>
      </c>
      <c r="B3572" s="28">
        <v>0</v>
      </c>
      <c r="C3572" s="28">
        <v>0</v>
      </c>
      <c r="D3572" s="28">
        <v>0</v>
      </c>
      <c r="E3572" s="29">
        <v>1</v>
      </c>
      <c r="F3572" s="29">
        <v>0</v>
      </c>
      <c r="G3572" s="28">
        <v>0</v>
      </c>
      <c r="H3572" s="28">
        <v>1</v>
      </c>
      <c r="I3572" s="28">
        <v>0</v>
      </c>
      <c r="J3572" s="28">
        <v>0</v>
      </c>
    </row>
    <row r="3573" spans="1:10" x14ac:dyDescent="0.35">
      <c r="A3573" s="28" t="s">
        <v>3575</v>
      </c>
      <c r="B3573" s="28">
        <v>0</v>
      </c>
      <c r="C3573" s="28">
        <v>0</v>
      </c>
      <c r="D3573" s="28">
        <v>1</v>
      </c>
      <c r="E3573" s="29">
        <v>1</v>
      </c>
      <c r="F3573" s="29">
        <v>0</v>
      </c>
      <c r="G3573" s="28">
        <v>0</v>
      </c>
      <c r="H3573" s="28">
        <v>0</v>
      </c>
      <c r="I3573" s="28">
        <v>0</v>
      </c>
      <c r="J3573" s="28">
        <v>1</v>
      </c>
    </row>
    <row r="3574" spans="1:10" x14ac:dyDescent="0.35">
      <c r="A3574" s="28" t="s">
        <v>3576</v>
      </c>
      <c r="B3574" s="28">
        <v>1</v>
      </c>
      <c r="C3574" s="28">
        <v>0</v>
      </c>
      <c r="D3574" s="28">
        <v>1</v>
      </c>
      <c r="E3574" s="29">
        <v>1</v>
      </c>
      <c r="F3574" s="29">
        <v>0</v>
      </c>
      <c r="G3574" s="28">
        <v>0</v>
      </c>
      <c r="H3574" s="28">
        <v>0</v>
      </c>
      <c r="I3574" s="28">
        <v>0</v>
      </c>
      <c r="J3574" s="28">
        <v>1</v>
      </c>
    </row>
    <row r="3575" spans="1:10" x14ac:dyDescent="0.35">
      <c r="A3575" s="28" t="s">
        <v>3577</v>
      </c>
      <c r="B3575" s="28">
        <v>1</v>
      </c>
      <c r="C3575" s="28">
        <v>0</v>
      </c>
      <c r="D3575" s="28">
        <v>0</v>
      </c>
      <c r="E3575" s="29">
        <v>1</v>
      </c>
      <c r="F3575" s="29">
        <v>0</v>
      </c>
      <c r="G3575" s="28">
        <v>1</v>
      </c>
      <c r="H3575" s="28">
        <v>0</v>
      </c>
      <c r="I3575" s="28">
        <v>0</v>
      </c>
      <c r="J3575" s="28">
        <v>0</v>
      </c>
    </row>
    <row r="3576" spans="1:10" x14ac:dyDescent="0.35">
      <c r="A3576" s="28" t="s">
        <v>3578</v>
      </c>
      <c r="B3576" s="28">
        <v>0</v>
      </c>
      <c r="C3576" s="28">
        <v>0</v>
      </c>
      <c r="D3576" s="28">
        <v>1</v>
      </c>
      <c r="E3576" s="29">
        <v>0</v>
      </c>
      <c r="F3576" s="29">
        <v>1</v>
      </c>
      <c r="G3576" s="28">
        <v>0</v>
      </c>
      <c r="H3576" s="28">
        <v>1</v>
      </c>
      <c r="I3576" s="28">
        <v>0</v>
      </c>
      <c r="J3576" s="28">
        <v>0</v>
      </c>
    </row>
    <row r="3577" spans="1:10" x14ac:dyDescent="0.35">
      <c r="A3577" s="28" t="s">
        <v>3579</v>
      </c>
      <c r="B3577" s="28">
        <v>1</v>
      </c>
      <c r="C3577" s="28">
        <v>0</v>
      </c>
      <c r="D3577" s="28">
        <v>0</v>
      </c>
      <c r="E3577" s="29">
        <v>0</v>
      </c>
      <c r="F3577" s="29">
        <v>1</v>
      </c>
      <c r="G3577" s="28">
        <v>0</v>
      </c>
      <c r="H3577" s="28">
        <v>1</v>
      </c>
      <c r="I3577" s="28">
        <v>0</v>
      </c>
      <c r="J3577" s="28">
        <v>0</v>
      </c>
    </row>
    <row r="3578" spans="1:10" x14ac:dyDescent="0.35">
      <c r="A3578" s="28" t="s">
        <v>3580</v>
      </c>
      <c r="B3578" s="28">
        <v>1</v>
      </c>
      <c r="C3578" s="28">
        <v>0</v>
      </c>
      <c r="D3578" s="28">
        <v>1</v>
      </c>
      <c r="E3578" s="29">
        <v>1</v>
      </c>
      <c r="F3578" s="29">
        <v>0</v>
      </c>
      <c r="G3578" s="28">
        <v>1</v>
      </c>
      <c r="H3578" s="28">
        <v>0</v>
      </c>
      <c r="I3578" s="28">
        <v>0</v>
      </c>
      <c r="J3578" s="28">
        <v>0</v>
      </c>
    </row>
    <row r="3579" spans="1:10" x14ac:dyDescent="0.35">
      <c r="A3579" s="28" t="s">
        <v>3581</v>
      </c>
      <c r="B3579" s="28">
        <v>0</v>
      </c>
      <c r="C3579" s="28">
        <v>0</v>
      </c>
      <c r="D3579" s="28">
        <v>0</v>
      </c>
      <c r="E3579" s="29">
        <v>0</v>
      </c>
      <c r="F3579" s="29">
        <v>1</v>
      </c>
      <c r="G3579" s="28">
        <v>0</v>
      </c>
      <c r="H3579" s="28">
        <v>1</v>
      </c>
      <c r="I3579" s="28">
        <v>0</v>
      </c>
      <c r="J3579" s="28">
        <v>1</v>
      </c>
    </row>
    <row r="3580" spans="1:10" x14ac:dyDescent="0.35">
      <c r="A3580" s="28" t="s">
        <v>3582</v>
      </c>
      <c r="B3580" s="28">
        <v>0</v>
      </c>
      <c r="C3580" s="28">
        <v>1</v>
      </c>
      <c r="D3580" s="28">
        <v>1</v>
      </c>
      <c r="E3580" s="29">
        <v>0</v>
      </c>
      <c r="F3580" s="29">
        <v>1</v>
      </c>
      <c r="G3580" s="28">
        <v>0</v>
      </c>
      <c r="H3580" s="28">
        <v>1</v>
      </c>
      <c r="I3580" s="28">
        <v>0</v>
      </c>
      <c r="J3580" s="28">
        <v>1</v>
      </c>
    </row>
    <row r="3581" spans="1:10" x14ac:dyDescent="0.35">
      <c r="A3581" s="28" t="s">
        <v>3583</v>
      </c>
      <c r="B3581" s="28">
        <v>0</v>
      </c>
      <c r="C3581" s="28">
        <v>1</v>
      </c>
      <c r="D3581" s="28">
        <v>1</v>
      </c>
      <c r="E3581" s="29">
        <v>0</v>
      </c>
      <c r="F3581" s="29">
        <v>0</v>
      </c>
      <c r="G3581" s="28">
        <v>0</v>
      </c>
      <c r="H3581" s="28">
        <v>0</v>
      </c>
      <c r="I3581" s="28">
        <v>1</v>
      </c>
      <c r="J3581" s="28">
        <v>1</v>
      </c>
    </row>
    <row r="3582" spans="1:10" x14ac:dyDescent="0.35">
      <c r="A3582" s="28" t="s">
        <v>3584</v>
      </c>
      <c r="B3582" s="28">
        <v>0</v>
      </c>
      <c r="C3582" s="28">
        <v>1</v>
      </c>
      <c r="D3582" s="28">
        <v>1</v>
      </c>
      <c r="E3582" s="29">
        <v>0</v>
      </c>
      <c r="F3582" s="29">
        <v>0</v>
      </c>
      <c r="G3582" s="28">
        <v>1</v>
      </c>
      <c r="H3582" s="28">
        <v>0</v>
      </c>
      <c r="I3582" s="28">
        <v>0</v>
      </c>
      <c r="J3582" s="28">
        <v>1</v>
      </c>
    </row>
    <row r="3583" spans="1:10" x14ac:dyDescent="0.35">
      <c r="A3583" s="28" t="s">
        <v>3585</v>
      </c>
      <c r="B3583" s="28">
        <v>1</v>
      </c>
      <c r="C3583" s="28">
        <v>0</v>
      </c>
      <c r="D3583" s="28">
        <v>1</v>
      </c>
      <c r="E3583" s="29">
        <v>1</v>
      </c>
      <c r="F3583" s="29">
        <v>0</v>
      </c>
      <c r="G3583" s="28">
        <v>0</v>
      </c>
      <c r="H3583" s="28">
        <v>1</v>
      </c>
      <c r="I3583" s="28">
        <v>0</v>
      </c>
      <c r="J3583" s="28">
        <v>1</v>
      </c>
    </row>
    <row r="3584" spans="1:10" x14ac:dyDescent="0.35">
      <c r="A3584" s="28" t="s">
        <v>3586</v>
      </c>
      <c r="B3584" s="28">
        <v>0</v>
      </c>
      <c r="C3584" s="28">
        <v>0</v>
      </c>
      <c r="D3584" s="28">
        <v>0</v>
      </c>
      <c r="E3584" s="29">
        <v>1</v>
      </c>
      <c r="F3584" s="29">
        <v>0</v>
      </c>
      <c r="G3584" s="28">
        <v>1</v>
      </c>
      <c r="H3584" s="28">
        <v>0</v>
      </c>
      <c r="I3584" s="28">
        <v>0</v>
      </c>
      <c r="J3584" s="28">
        <v>0</v>
      </c>
    </row>
    <row r="3585" spans="1:10" x14ac:dyDescent="0.35">
      <c r="A3585" s="28" t="s">
        <v>3587</v>
      </c>
      <c r="B3585" s="28">
        <v>0</v>
      </c>
      <c r="C3585" s="28">
        <v>0</v>
      </c>
      <c r="D3585" s="28">
        <v>1</v>
      </c>
      <c r="E3585" s="29">
        <v>0</v>
      </c>
      <c r="F3585" s="29">
        <v>0</v>
      </c>
      <c r="G3585" s="28">
        <v>1</v>
      </c>
      <c r="H3585" s="28">
        <v>0</v>
      </c>
      <c r="I3585" s="28">
        <v>0</v>
      </c>
      <c r="J3585" s="28">
        <v>0</v>
      </c>
    </row>
    <row r="3586" spans="1:10" x14ac:dyDescent="0.35">
      <c r="A3586" s="28" t="s">
        <v>3588</v>
      </c>
      <c r="B3586" s="28">
        <v>0</v>
      </c>
      <c r="C3586" s="28">
        <v>1</v>
      </c>
      <c r="D3586" s="28">
        <v>1</v>
      </c>
      <c r="E3586" s="29">
        <v>1</v>
      </c>
      <c r="F3586" s="29">
        <v>0</v>
      </c>
      <c r="G3586" s="28">
        <v>0</v>
      </c>
      <c r="H3586" s="28">
        <v>0</v>
      </c>
      <c r="I3586" s="28">
        <v>1</v>
      </c>
      <c r="J3586" s="28">
        <v>1</v>
      </c>
    </row>
    <row r="3587" spans="1:10" x14ac:dyDescent="0.35">
      <c r="A3587" s="28" t="s">
        <v>3589</v>
      </c>
      <c r="B3587" s="28">
        <v>1</v>
      </c>
      <c r="C3587" s="28">
        <v>0</v>
      </c>
      <c r="D3587" s="28">
        <v>0</v>
      </c>
      <c r="E3587" s="29">
        <v>0</v>
      </c>
      <c r="F3587" s="29">
        <v>1</v>
      </c>
      <c r="G3587" s="28">
        <v>0</v>
      </c>
      <c r="H3587" s="28">
        <v>1</v>
      </c>
      <c r="I3587" s="28">
        <v>0</v>
      </c>
      <c r="J3587" s="28">
        <v>1</v>
      </c>
    </row>
    <row r="3588" spans="1:10" x14ac:dyDescent="0.35">
      <c r="A3588" s="28" t="s">
        <v>3590</v>
      </c>
      <c r="B3588" s="28">
        <v>0</v>
      </c>
      <c r="C3588" s="28">
        <v>1</v>
      </c>
      <c r="D3588" s="28">
        <v>1</v>
      </c>
      <c r="E3588" s="29">
        <v>0</v>
      </c>
      <c r="F3588" s="29">
        <v>0</v>
      </c>
      <c r="G3588" s="28">
        <v>1</v>
      </c>
      <c r="H3588" s="28">
        <v>0</v>
      </c>
      <c r="I3588" s="28">
        <v>0</v>
      </c>
      <c r="J3588" s="28">
        <v>0</v>
      </c>
    </row>
    <row r="3589" spans="1:10" x14ac:dyDescent="0.35">
      <c r="A3589" s="28" t="s">
        <v>3591</v>
      </c>
      <c r="B3589" s="28">
        <v>1</v>
      </c>
      <c r="C3589" s="28">
        <v>0</v>
      </c>
      <c r="D3589" s="28">
        <v>1</v>
      </c>
      <c r="E3589" s="29">
        <v>1</v>
      </c>
      <c r="F3589" s="29">
        <v>0</v>
      </c>
      <c r="G3589" s="28">
        <v>0</v>
      </c>
      <c r="H3589" s="28">
        <v>1</v>
      </c>
      <c r="I3589" s="28">
        <v>0</v>
      </c>
      <c r="J3589" s="28">
        <v>0</v>
      </c>
    </row>
    <row r="3590" spans="1:10" x14ac:dyDescent="0.35">
      <c r="A3590" s="28" t="s">
        <v>3592</v>
      </c>
      <c r="B3590" s="28">
        <v>1</v>
      </c>
      <c r="C3590" s="28">
        <v>0</v>
      </c>
      <c r="D3590" s="28">
        <v>1</v>
      </c>
      <c r="E3590" s="29">
        <v>0</v>
      </c>
      <c r="F3590" s="29">
        <v>1</v>
      </c>
      <c r="G3590" s="28">
        <v>0</v>
      </c>
      <c r="H3590" s="28">
        <v>0</v>
      </c>
      <c r="I3590" s="28">
        <v>0</v>
      </c>
      <c r="J3590" s="28">
        <v>1</v>
      </c>
    </row>
    <row r="3591" spans="1:10" x14ac:dyDescent="0.35">
      <c r="A3591" s="28" t="s">
        <v>3593</v>
      </c>
      <c r="B3591" s="28">
        <v>0</v>
      </c>
      <c r="C3591" s="28">
        <v>0</v>
      </c>
      <c r="D3591" s="28">
        <v>1</v>
      </c>
      <c r="E3591" s="29">
        <v>0</v>
      </c>
      <c r="F3591" s="29">
        <v>1</v>
      </c>
      <c r="G3591" s="28">
        <v>0</v>
      </c>
      <c r="H3591" s="28">
        <v>0</v>
      </c>
      <c r="I3591" s="28">
        <v>1</v>
      </c>
      <c r="J3591" s="28">
        <v>1</v>
      </c>
    </row>
    <row r="3592" spans="1:10" x14ac:dyDescent="0.35">
      <c r="A3592" s="28" t="s">
        <v>3594</v>
      </c>
      <c r="B3592" s="28">
        <v>0</v>
      </c>
      <c r="C3592" s="28">
        <v>1</v>
      </c>
      <c r="D3592" s="28">
        <v>1</v>
      </c>
      <c r="E3592" s="29">
        <v>0</v>
      </c>
      <c r="F3592" s="29">
        <v>1</v>
      </c>
      <c r="G3592" s="28">
        <v>0</v>
      </c>
      <c r="H3592" s="28">
        <v>1</v>
      </c>
      <c r="I3592" s="28">
        <v>0</v>
      </c>
      <c r="J3592" s="28">
        <v>1</v>
      </c>
    </row>
    <row r="3593" spans="1:10" x14ac:dyDescent="0.35">
      <c r="A3593" s="28" t="s">
        <v>3595</v>
      </c>
      <c r="B3593" s="28">
        <v>1</v>
      </c>
      <c r="C3593" s="28">
        <v>0</v>
      </c>
      <c r="D3593" s="28">
        <v>0</v>
      </c>
      <c r="E3593" s="29">
        <v>0</v>
      </c>
      <c r="F3593" s="29">
        <v>1</v>
      </c>
      <c r="G3593" s="28">
        <v>1</v>
      </c>
      <c r="H3593" s="28">
        <v>0</v>
      </c>
      <c r="I3593" s="28">
        <v>0</v>
      </c>
      <c r="J3593" s="28">
        <v>1</v>
      </c>
    </row>
    <row r="3594" spans="1:10" x14ac:dyDescent="0.35">
      <c r="A3594" s="28" t="s">
        <v>3596</v>
      </c>
      <c r="B3594" s="28">
        <v>0</v>
      </c>
      <c r="C3594" s="28">
        <v>1</v>
      </c>
      <c r="D3594" s="28">
        <v>1</v>
      </c>
      <c r="E3594" s="29">
        <v>0</v>
      </c>
      <c r="F3594" s="29">
        <v>1</v>
      </c>
      <c r="G3594" s="28">
        <v>0</v>
      </c>
      <c r="H3594" s="28">
        <v>1</v>
      </c>
      <c r="I3594" s="28">
        <v>0</v>
      </c>
      <c r="J3594" s="28">
        <v>1</v>
      </c>
    </row>
    <row r="3595" spans="1:10" x14ac:dyDescent="0.35">
      <c r="A3595" s="28" t="s">
        <v>3597</v>
      </c>
      <c r="B3595" s="28">
        <v>0</v>
      </c>
      <c r="C3595" s="28">
        <v>0</v>
      </c>
      <c r="D3595" s="28">
        <v>0</v>
      </c>
      <c r="E3595" s="29">
        <v>0</v>
      </c>
      <c r="F3595" s="29">
        <v>1</v>
      </c>
      <c r="G3595" s="28">
        <v>0</v>
      </c>
      <c r="H3595" s="28">
        <v>0</v>
      </c>
      <c r="I3595" s="28">
        <v>0</v>
      </c>
      <c r="J3595" s="28">
        <v>0</v>
      </c>
    </row>
    <row r="3596" spans="1:10" x14ac:dyDescent="0.35">
      <c r="A3596" s="28" t="s">
        <v>3598</v>
      </c>
      <c r="B3596" s="28">
        <v>1</v>
      </c>
      <c r="C3596" s="28">
        <v>0</v>
      </c>
      <c r="D3596" s="28">
        <v>1</v>
      </c>
      <c r="E3596" s="29">
        <v>1</v>
      </c>
      <c r="F3596" s="29">
        <v>0</v>
      </c>
      <c r="G3596" s="28">
        <v>1</v>
      </c>
      <c r="H3596" s="28">
        <v>0</v>
      </c>
      <c r="I3596" s="28">
        <v>0</v>
      </c>
      <c r="J3596" s="28">
        <v>0</v>
      </c>
    </row>
    <row r="3597" spans="1:10" x14ac:dyDescent="0.35">
      <c r="A3597" s="28" t="s">
        <v>3599</v>
      </c>
      <c r="B3597" s="28">
        <v>0</v>
      </c>
      <c r="C3597" s="28">
        <v>1</v>
      </c>
      <c r="D3597" s="28">
        <v>0</v>
      </c>
      <c r="E3597" s="29">
        <v>0</v>
      </c>
      <c r="F3597" s="29">
        <v>1</v>
      </c>
      <c r="G3597" s="28">
        <v>0</v>
      </c>
      <c r="H3597" s="28">
        <v>1</v>
      </c>
      <c r="I3597" s="28">
        <v>0</v>
      </c>
      <c r="J3597" s="28">
        <v>0</v>
      </c>
    </row>
    <row r="3598" spans="1:10" x14ac:dyDescent="0.35">
      <c r="A3598" s="28" t="s">
        <v>3600</v>
      </c>
      <c r="B3598" s="28">
        <v>1</v>
      </c>
      <c r="C3598" s="28">
        <v>0</v>
      </c>
      <c r="D3598" s="28">
        <v>0</v>
      </c>
      <c r="E3598" s="29">
        <v>0</v>
      </c>
      <c r="F3598" s="29">
        <v>1</v>
      </c>
      <c r="G3598" s="28">
        <v>0</v>
      </c>
      <c r="H3598" s="28">
        <v>0</v>
      </c>
      <c r="I3598" s="28">
        <v>1</v>
      </c>
      <c r="J3598" s="28">
        <v>1</v>
      </c>
    </row>
    <row r="3599" spans="1:10" x14ac:dyDescent="0.35">
      <c r="A3599" s="28" t="s">
        <v>3601</v>
      </c>
      <c r="B3599" s="28">
        <v>0</v>
      </c>
      <c r="C3599" s="28">
        <v>0</v>
      </c>
      <c r="D3599" s="28">
        <v>0</v>
      </c>
      <c r="E3599" s="29">
        <v>0</v>
      </c>
      <c r="F3599" s="29">
        <v>1</v>
      </c>
      <c r="G3599" s="28">
        <v>0</v>
      </c>
      <c r="H3599" s="28">
        <v>1</v>
      </c>
      <c r="I3599" s="28">
        <v>0</v>
      </c>
      <c r="J3599" s="28">
        <v>0</v>
      </c>
    </row>
    <row r="3600" spans="1:10" x14ac:dyDescent="0.35">
      <c r="A3600" s="28" t="s">
        <v>3602</v>
      </c>
      <c r="B3600" s="28">
        <v>0</v>
      </c>
      <c r="C3600" s="28">
        <v>0</v>
      </c>
      <c r="D3600" s="28">
        <v>1</v>
      </c>
      <c r="E3600" s="29">
        <v>0</v>
      </c>
      <c r="F3600" s="29">
        <v>1</v>
      </c>
      <c r="G3600" s="28">
        <v>1</v>
      </c>
      <c r="H3600" s="28">
        <v>0</v>
      </c>
      <c r="I3600" s="28">
        <v>0</v>
      </c>
      <c r="J3600" s="28">
        <v>1</v>
      </c>
    </row>
    <row r="3601" spans="1:10" x14ac:dyDescent="0.35">
      <c r="A3601" s="28" t="s">
        <v>3603</v>
      </c>
      <c r="B3601" s="28">
        <v>1</v>
      </c>
      <c r="C3601" s="28">
        <v>0</v>
      </c>
      <c r="D3601" s="28">
        <v>1</v>
      </c>
      <c r="E3601" s="29">
        <v>1</v>
      </c>
      <c r="F3601" s="29">
        <v>0</v>
      </c>
      <c r="G3601" s="28">
        <v>0</v>
      </c>
      <c r="H3601" s="28">
        <v>1</v>
      </c>
      <c r="I3601" s="28">
        <v>0</v>
      </c>
      <c r="J3601" s="28">
        <v>0</v>
      </c>
    </row>
    <row r="3602" spans="1:10" x14ac:dyDescent="0.35">
      <c r="A3602" s="28" t="s">
        <v>3604</v>
      </c>
      <c r="B3602" s="28">
        <v>0</v>
      </c>
      <c r="C3602" s="28">
        <v>1</v>
      </c>
      <c r="D3602" s="28">
        <v>1</v>
      </c>
      <c r="E3602" s="29">
        <v>0</v>
      </c>
      <c r="F3602" s="29">
        <v>0</v>
      </c>
      <c r="G3602" s="28">
        <v>0</v>
      </c>
      <c r="H3602" s="28">
        <v>1</v>
      </c>
      <c r="I3602" s="28">
        <v>0</v>
      </c>
      <c r="J3602" s="28">
        <v>1</v>
      </c>
    </row>
    <row r="3603" spans="1:10" x14ac:dyDescent="0.35">
      <c r="A3603" s="28" t="s">
        <v>3605</v>
      </c>
      <c r="B3603" s="28">
        <v>1</v>
      </c>
      <c r="C3603" s="28">
        <v>0</v>
      </c>
      <c r="D3603" s="28">
        <v>1</v>
      </c>
      <c r="E3603" s="29">
        <v>1</v>
      </c>
      <c r="F3603" s="29">
        <v>0</v>
      </c>
      <c r="G3603" s="28">
        <v>0</v>
      </c>
      <c r="H3603" s="28">
        <v>1</v>
      </c>
      <c r="I3603" s="28">
        <v>0</v>
      </c>
      <c r="J3603" s="28">
        <v>0</v>
      </c>
    </row>
    <row r="3604" spans="1:10" x14ac:dyDescent="0.35">
      <c r="A3604" s="28" t="s">
        <v>3606</v>
      </c>
      <c r="B3604" s="28">
        <v>0</v>
      </c>
      <c r="C3604" s="28">
        <v>1</v>
      </c>
      <c r="D3604" s="28">
        <v>0</v>
      </c>
      <c r="E3604" s="29">
        <v>0</v>
      </c>
      <c r="F3604" s="29">
        <v>1</v>
      </c>
      <c r="G3604" s="28">
        <v>1</v>
      </c>
      <c r="H3604" s="28">
        <v>0</v>
      </c>
      <c r="I3604" s="28">
        <v>0</v>
      </c>
      <c r="J3604" s="28">
        <v>1</v>
      </c>
    </row>
    <row r="3605" spans="1:10" x14ac:dyDescent="0.35">
      <c r="A3605" s="28" t="s">
        <v>3607</v>
      </c>
      <c r="B3605" s="28">
        <v>0</v>
      </c>
      <c r="C3605" s="28">
        <v>1</v>
      </c>
      <c r="D3605" s="28">
        <v>0</v>
      </c>
      <c r="E3605" s="29">
        <v>0</v>
      </c>
      <c r="F3605" s="29">
        <v>1</v>
      </c>
      <c r="G3605" s="28">
        <v>1</v>
      </c>
      <c r="H3605" s="28">
        <v>0</v>
      </c>
      <c r="I3605" s="28">
        <v>0</v>
      </c>
      <c r="J3605" s="28">
        <v>0</v>
      </c>
    </row>
    <row r="3606" spans="1:10" x14ac:dyDescent="0.35">
      <c r="A3606" s="28" t="s">
        <v>3608</v>
      </c>
      <c r="B3606" s="28">
        <v>0</v>
      </c>
      <c r="C3606" s="28">
        <v>1</v>
      </c>
      <c r="D3606" s="28">
        <v>1</v>
      </c>
      <c r="E3606" s="29">
        <v>0</v>
      </c>
      <c r="F3606" s="29">
        <v>1</v>
      </c>
      <c r="G3606" s="28">
        <v>0</v>
      </c>
      <c r="H3606" s="28">
        <v>1</v>
      </c>
      <c r="I3606" s="28">
        <v>0</v>
      </c>
      <c r="J3606" s="28">
        <v>1</v>
      </c>
    </row>
    <row r="3607" spans="1:10" x14ac:dyDescent="0.35">
      <c r="A3607" s="28" t="s">
        <v>3609</v>
      </c>
      <c r="B3607" s="28">
        <v>0</v>
      </c>
      <c r="C3607" s="28">
        <v>0</v>
      </c>
      <c r="D3607" s="28">
        <v>0</v>
      </c>
      <c r="E3607" s="29">
        <v>0</v>
      </c>
      <c r="F3607" s="29">
        <v>1</v>
      </c>
      <c r="G3607" s="28">
        <v>0</v>
      </c>
      <c r="H3607" s="28">
        <v>0</v>
      </c>
      <c r="I3607" s="28">
        <v>1</v>
      </c>
      <c r="J3607" s="28">
        <v>1</v>
      </c>
    </row>
    <row r="3608" spans="1:10" x14ac:dyDescent="0.35">
      <c r="A3608" s="28" t="s">
        <v>3610</v>
      </c>
      <c r="B3608" s="28">
        <v>1</v>
      </c>
      <c r="C3608" s="28">
        <v>0</v>
      </c>
      <c r="D3608" s="28">
        <v>1</v>
      </c>
      <c r="E3608" s="29">
        <v>1</v>
      </c>
      <c r="F3608" s="29">
        <v>0</v>
      </c>
      <c r="G3608" s="28">
        <v>0</v>
      </c>
      <c r="H3608" s="28">
        <v>1</v>
      </c>
      <c r="I3608" s="28">
        <v>0</v>
      </c>
      <c r="J3608" s="28">
        <v>0</v>
      </c>
    </row>
    <row r="3609" spans="1:10" x14ac:dyDescent="0.35">
      <c r="A3609" s="28" t="s">
        <v>3611</v>
      </c>
      <c r="B3609" s="28">
        <v>0</v>
      </c>
      <c r="C3609" s="28">
        <v>0</v>
      </c>
      <c r="D3609" s="28">
        <v>0</v>
      </c>
      <c r="E3609" s="29">
        <v>1</v>
      </c>
      <c r="F3609" s="29">
        <v>0</v>
      </c>
      <c r="G3609" s="28">
        <v>0</v>
      </c>
      <c r="H3609" s="28">
        <v>0</v>
      </c>
      <c r="I3609" s="28">
        <v>1</v>
      </c>
      <c r="J3609" s="28">
        <v>1</v>
      </c>
    </row>
    <row r="3610" spans="1:10" x14ac:dyDescent="0.35">
      <c r="A3610" s="28" t="s">
        <v>3612</v>
      </c>
      <c r="B3610" s="28">
        <v>0</v>
      </c>
      <c r="C3610" s="28">
        <v>0</v>
      </c>
      <c r="D3610" s="28">
        <v>1</v>
      </c>
      <c r="E3610" s="29">
        <v>0</v>
      </c>
      <c r="F3610" s="29">
        <v>1</v>
      </c>
      <c r="G3610" s="28">
        <v>1</v>
      </c>
      <c r="H3610" s="28">
        <v>0</v>
      </c>
      <c r="I3610" s="28">
        <v>0</v>
      </c>
      <c r="J3610" s="28">
        <v>1</v>
      </c>
    </row>
    <row r="3611" spans="1:10" x14ac:dyDescent="0.35">
      <c r="A3611" s="28" t="s">
        <v>3613</v>
      </c>
      <c r="B3611" s="28">
        <v>1</v>
      </c>
      <c r="C3611" s="28">
        <v>0</v>
      </c>
      <c r="D3611" s="28">
        <v>0</v>
      </c>
      <c r="E3611" s="29">
        <v>0</v>
      </c>
      <c r="F3611" s="29">
        <v>1</v>
      </c>
      <c r="G3611" s="28">
        <v>0</v>
      </c>
      <c r="H3611" s="28">
        <v>0</v>
      </c>
      <c r="I3611" s="28">
        <v>1</v>
      </c>
      <c r="J3611" s="28">
        <v>1</v>
      </c>
    </row>
    <row r="3612" spans="1:10" x14ac:dyDescent="0.35">
      <c r="A3612" s="28" t="s">
        <v>3614</v>
      </c>
      <c r="B3612" s="28">
        <v>1</v>
      </c>
      <c r="C3612" s="28">
        <v>0</v>
      </c>
      <c r="D3612" s="28">
        <v>1</v>
      </c>
      <c r="E3612" s="29">
        <v>1</v>
      </c>
      <c r="F3612" s="29">
        <v>0</v>
      </c>
      <c r="G3612" s="28">
        <v>0</v>
      </c>
      <c r="H3612" s="28">
        <v>1</v>
      </c>
      <c r="I3612" s="28">
        <v>0</v>
      </c>
      <c r="J3612" s="28">
        <v>0</v>
      </c>
    </row>
    <row r="3613" spans="1:10" x14ac:dyDescent="0.35">
      <c r="A3613" s="28" t="s">
        <v>3615</v>
      </c>
      <c r="B3613" s="28">
        <v>0</v>
      </c>
      <c r="C3613" s="28">
        <v>1</v>
      </c>
      <c r="D3613" s="28">
        <v>1</v>
      </c>
      <c r="E3613" s="29">
        <v>1</v>
      </c>
      <c r="F3613" s="29">
        <v>0</v>
      </c>
      <c r="G3613" s="28">
        <v>0</v>
      </c>
      <c r="H3613" s="28">
        <v>1</v>
      </c>
      <c r="I3613" s="28">
        <v>0</v>
      </c>
      <c r="J3613" s="28">
        <v>0</v>
      </c>
    </row>
    <row r="3614" spans="1:10" x14ac:dyDescent="0.35">
      <c r="A3614" s="28" t="s">
        <v>3616</v>
      </c>
      <c r="B3614" s="28">
        <v>0</v>
      </c>
      <c r="C3614" s="28">
        <v>1</v>
      </c>
      <c r="D3614" s="28">
        <v>0</v>
      </c>
      <c r="E3614" s="29">
        <v>0</v>
      </c>
      <c r="F3614" s="29">
        <v>1</v>
      </c>
      <c r="G3614" s="28">
        <v>1</v>
      </c>
      <c r="H3614" s="28">
        <v>0</v>
      </c>
      <c r="I3614" s="28">
        <v>0</v>
      </c>
      <c r="J3614" s="28">
        <v>1</v>
      </c>
    </row>
    <row r="3615" spans="1:10" x14ac:dyDescent="0.35">
      <c r="A3615" s="28" t="s">
        <v>3617</v>
      </c>
      <c r="B3615" s="28">
        <v>0</v>
      </c>
      <c r="C3615" s="28">
        <v>0</v>
      </c>
      <c r="D3615" s="28">
        <v>0</v>
      </c>
      <c r="E3615" s="29">
        <v>0</v>
      </c>
      <c r="F3615" s="29">
        <v>1</v>
      </c>
      <c r="G3615" s="28">
        <v>1</v>
      </c>
      <c r="H3615" s="28">
        <v>0</v>
      </c>
      <c r="I3615" s="28">
        <v>0</v>
      </c>
      <c r="J3615" s="28">
        <v>1</v>
      </c>
    </row>
    <row r="3616" spans="1:10" x14ac:dyDescent="0.35">
      <c r="A3616" s="28" t="s">
        <v>3618</v>
      </c>
      <c r="B3616" s="28">
        <v>0</v>
      </c>
      <c r="C3616" s="28">
        <v>1</v>
      </c>
      <c r="D3616" s="28">
        <v>1</v>
      </c>
      <c r="E3616" s="29">
        <v>0</v>
      </c>
      <c r="F3616" s="29">
        <v>1</v>
      </c>
      <c r="G3616" s="28">
        <v>0</v>
      </c>
      <c r="H3616" s="28">
        <v>1</v>
      </c>
      <c r="I3616" s="28">
        <v>0</v>
      </c>
      <c r="J3616" s="28">
        <v>1</v>
      </c>
    </row>
    <row r="3617" spans="1:10" x14ac:dyDescent="0.35">
      <c r="A3617" s="28" t="s">
        <v>3619</v>
      </c>
      <c r="B3617" s="28">
        <v>0</v>
      </c>
      <c r="C3617" s="28">
        <v>1</v>
      </c>
      <c r="D3617" s="28">
        <v>1</v>
      </c>
      <c r="E3617" s="29">
        <v>1</v>
      </c>
      <c r="F3617" s="29">
        <v>0</v>
      </c>
      <c r="G3617" s="28">
        <v>0</v>
      </c>
      <c r="H3617" s="28">
        <v>0</v>
      </c>
      <c r="I3617" s="28">
        <v>1</v>
      </c>
      <c r="J3617" s="28">
        <v>1</v>
      </c>
    </row>
    <row r="3618" spans="1:10" x14ac:dyDescent="0.35">
      <c r="A3618" s="28" t="s">
        <v>3620</v>
      </c>
      <c r="B3618" s="28">
        <v>0</v>
      </c>
      <c r="C3618" s="28">
        <v>0</v>
      </c>
      <c r="D3618" s="28">
        <v>0</v>
      </c>
      <c r="E3618" s="29">
        <v>0</v>
      </c>
      <c r="F3618" s="29">
        <v>1</v>
      </c>
      <c r="G3618" s="28">
        <v>0</v>
      </c>
      <c r="H3618" s="28">
        <v>1</v>
      </c>
      <c r="I3618" s="28">
        <v>0</v>
      </c>
      <c r="J3618" s="28">
        <v>1</v>
      </c>
    </row>
    <row r="3619" spans="1:10" x14ac:dyDescent="0.35">
      <c r="A3619" s="28" t="s">
        <v>3621</v>
      </c>
      <c r="B3619" s="28">
        <v>0</v>
      </c>
      <c r="C3619" s="28">
        <v>1</v>
      </c>
      <c r="D3619" s="28">
        <v>1</v>
      </c>
      <c r="E3619" s="29">
        <v>1</v>
      </c>
      <c r="F3619" s="29">
        <v>0</v>
      </c>
      <c r="G3619" s="28">
        <v>0</v>
      </c>
      <c r="H3619" s="28">
        <v>0</v>
      </c>
      <c r="I3619" s="28">
        <v>1</v>
      </c>
      <c r="J3619" s="28">
        <v>0</v>
      </c>
    </row>
    <row r="3620" spans="1:10" x14ac:dyDescent="0.35">
      <c r="A3620" s="28" t="s">
        <v>3622</v>
      </c>
      <c r="B3620" s="28">
        <v>0</v>
      </c>
      <c r="C3620" s="28">
        <v>0</v>
      </c>
      <c r="D3620" s="28">
        <v>1</v>
      </c>
      <c r="E3620" s="29">
        <v>0</v>
      </c>
      <c r="F3620" s="29">
        <v>0</v>
      </c>
      <c r="G3620" s="28">
        <v>0</v>
      </c>
      <c r="H3620" s="28">
        <v>0</v>
      </c>
      <c r="I3620" s="28">
        <v>0</v>
      </c>
      <c r="J3620" s="28">
        <v>1</v>
      </c>
    </row>
    <row r="3621" spans="1:10" x14ac:dyDescent="0.35">
      <c r="A3621" s="28" t="s">
        <v>3623</v>
      </c>
      <c r="B3621" s="28">
        <v>0</v>
      </c>
      <c r="C3621" s="28">
        <v>0</v>
      </c>
      <c r="D3621" s="28">
        <v>0</v>
      </c>
      <c r="E3621" s="29">
        <v>1</v>
      </c>
      <c r="F3621" s="29">
        <v>0</v>
      </c>
      <c r="G3621" s="28">
        <v>0</v>
      </c>
      <c r="H3621" s="28">
        <v>1</v>
      </c>
      <c r="I3621" s="28">
        <v>0</v>
      </c>
      <c r="J3621" s="28">
        <v>0</v>
      </c>
    </row>
    <row r="3622" spans="1:10" x14ac:dyDescent="0.35">
      <c r="A3622" s="28" t="s">
        <v>3624</v>
      </c>
      <c r="B3622" s="28">
        <v>0</v>
      </c>
      <c r="C3622" s="28">
        <v>1</v>
      </c>
      <c r="D3622" s="28">
        <v>1</v>
      </c>
      <c r="E3622" s="29">
        <v>0</v>
      </c>
      <c r="F3622" s="29">
        <v>1</v>
      </c>
      <c r="G3622" s="28">
        <v>0</v>
      </c>
      <c r="H3622" s="28">
        <v>1</v>
      </c>
      <c r="I3622" s="28">
        <v>0</v>
      </c>
      <c r="J3622" s="28">
        <v>0</v>
      </c>
    </row>
    <row r="3623" spans="1:10" x14ac:dyDescent="0.35">
      <c r="A3623" s="28" t="s">
        <v>3625</v>
      </c>
      <c r="B3623" s="28">
        <v>1</v>
      </c>
      <c r="C3623" s="28">
        <v>0</v>
      </c>
      <c r="D3623" s="28">
        <v>0</v>
      </c>
      <c r="E3623" s="29">
        <v>0</v>
      </c>
      <c r="F3623" s="29">
        <v>1</v>
      </c>
      <c r="G3623" s="28">
        <v>0</v>
      </c>
      <c r="H3623" s="28">
        <v>1</v>
      </c>
      <c r="I3623" s="28">
        <v>0</v>
      </c>
      <c r="J3623" s="28">
        <v>1</v>
      </c>
    </row>
    <row r="3624" spans="1:10" x14ac:dyDescent="0.35">
      <c r="A3624" s="28" t="s">
        <v>3626</v>
      </c>
      <c r="B3624" s="28">
        <v>0</v>
      </c>
      <c r="C3624" s="28">
        <v>1</v>
      </c>
      <c r="D3624" s="28">
        <v>1</v>
      </c>
      <c r="E3624" s="29">
        <v>0</v>
      </c>
      <c r="F3624" s="29">
        <v>1</v>
      </c>
      <c r="G3624" s="28">
        <v>0</v>
      </c>
      <c r="H3624" s="28">
        <v>1</v>
      </c>
      <c r="I3624" s="28">
        <v>0</v>
      </c>
      <c r="J3624" s="28">
        <v>1</v>
      </c>
    </row>
    <row r="3625" spans="1:10" x14ac:dyDescent="0.35">
      <c r="A3625" s="28" t="s">
        <v>3627</v>
      </c>
      <c r="B3625" s="28">
        <v>0</v>
      </c>
      <c r="C3625" s="28">
        <v>0</v>
      </c>
      <c r="D3625" s="28">
        <v>0</v>
      </c>
      <c r="E3625" s="29">
        <v>1</v>
      </c>
      <c r="F3625" s="29">
        <v>0</v>
      </c>
      <c r="G3625" s="28">
        <v>1</v>
      </c>
      <c r="H3625" s="28">
        <v>0</v>
      </c>
      <c r="I3625" s="28">
        <v>0</v>
      </c>
      <c r="J3625" s="28">
        <v>0</v>
      </c>
    </row>
    <row r="3626" spans="1:10" x14ac:dyDescent="0.35">
      <c r="A3626" s="28" t="s">
        <v>3628</v>
      </c>
      <c r="B3626" s="28">
        <v>0</v>
      </c>
      <c r="C3626" s="28">
        <v>0</v>
      </c>
      <c r="D3626" s="28">
        <v>0</v>
      </c>
      <c r="E3626" s="29">
        <v>1</v>
      </c>
      <c r="F3626" s="29">
        <v>0</v>
      </c>
      <c r="G3626" s="28">
        <v>0</v>
      </c>
      <c r="H3626" s="28">
        <v>0</v>
      </c>
      <c r="I3626" s="28">
        <v>0</v>
      </c>
      <c r="J3626" s="28">
        <v>0</v>
      </c>
    </row>
    <row r="3627" spans="1:10" x14ac:dyDescent="0.35">
      <c r="A3627" s="28" t="s">
        <v>3629</v>
      </c>
      <c r="B3627" s="28">
        <v>0</v>
      </c>
      <c r="C3627" s="28">
        <v>0</v>
      </c>
      <c r="D3627" s="28">
        <v>1</v>
      </c>
      <c r="E3627" s="29">
        <v>0</v>
      </c>
      <c r="F3627" s="29">
        <v>1</v>
      </c>
      <c r="G3627" s="28">
        <v>0</v>
      </c>
      <c r="H3627" s="28">
        <v>1</v>
      </c>
      <c r="I3627" s="28">
        <v>0</v>
      </c>
      <c r="J3627" s="28">
        <v>0</v>
      </c>
    </row>
    <row r="3628" spans="1:10" x14ac:dyDescent="0.35">
      <c r="A3628" s="28" t="s">
        <v>3630</v>
      </c>
      <c r="B3628" s="28">
        <v>1</v>
      </c>
      <c r="C3628" s="28">
        <v>0</v>
      </c>
      <c r="D3628" s="28">
        <v>1</v>
      </c>
      <c r="E3628" s="29">
        <v>1</v>
      </c>
      <c r="F3628" s="29">
        <v>0</v>
      </c>
      <c r="G3628" s="28">
        <v>1</v>
      </c>
      <c r="H3628" s="28">
        <v>0</v>
      </c>
      <c r="I3628" s="28">
        <v>0</v>
      </c>
      <c r="J3628" s="28">
        <v>1</v>
      </c>
    </row>
    <row r="3629" spans="1:10" x14ac:dyDescent="0.35">
      <c r="A3629" s="28" t="s">
        <v>3631</v>
      </c>
      <c r="B3629" s="28">
        <v>0</v>
      </c>
      <c r="C3629" s="28">
        <v>0</v>
      </c>
      <c r="D3629" s="28">
        <v>0</v>
      </c>
      <c r="E3629" s="29">
        <v>0</v>
      </c>
      <c r="F3629" s="29">
        <v>1</v>
      </c>
      <c r="G3629" s="28">
        <v>1</v>
      </c>
      <c r="H3629" s="28">
        <v>0</v>
      </c>
      <c r="I3629" s="28">
        <v>0</v>
      </c>
      <c r="J3629" s="28">
        <v>0</v>
      </c>
    </row>
    <row r="3630" spans="1:10" x14ac:dyDescent="0.35">
      <c r="A3630" s="28" t="s">
        <v>3632</v>
      </c>
      <c r="B3630" s="28">
        <v>0</v>
      </c>
      <c r="C3630" s="28">
        <v>0</v>
      </c>
      <c r="D3630" s="28">
        <v>0</v>
      </c>
      <c r="E3630" s="29">
        <v>1</v>
      </c>
      <c r="F3630" s="29">
        <v>0</v>
      </c>
      <c r="G3630" s="28">
        <v>0</v>
      </c>
      <c r="H3630" s="28">
        <v>0</v>
      </c>
      <c r="I3630" s="28">
        <v>1</v>
      </c>
      <c r="J3630" s="28">
        <v>0</v>
      </c>
    </row>
    <row r="3631" spans="1:10" x14ac:dyDescent="0.35">
      <c r="A3631" s="28" t="s">
        <v>3633</v>
      </c>
      <c r="B3631" s="28">
        <v>0</v>
      </c>
      <c r="C3631" s="28">
        <v>0</v>
      </c>
      <c r="D3631" s="28">
        <v>1</v>
      </c>
      <c r="E3631" s="29">
        <v>0</v>
      </c>
      <c r="F3631" s="29">
        <v>1</v>
      </c>
      <c r="G3631" s="28">
        <v>1</v>
      </c>
      <c r="H3631" s="28">
        <v>0</v>
      </c>
      <c r="I3631" s="28">
        <v>0</v>
      </c>
      <c r="J3631" s="28">
        <v>1</v>
      </c>
    </row>
    <row r="3632" spans="1:10" x14ac:dyDescent="0.35">
      <c r="A3632" s="28" t="s">
        <v>3634</v>
      </c>
      <c r="B3632" s="28">
        <v>1</v>
      </c>
      <c r="C3632" s="28">
        <v>0</v>
      </c>
      <c r="D3632" s="28">
        <v>0</v>
      </c>
      <c r="E3632" s="29">
        <v>0</v>
      </c>
      <c r="F3632" s="29">
        <v>1</v>
      </c>
      <c r="G3632" s="28">
        <v>0</v>
      </c>
      <c r="H3632" s="28">
        <v>1</v>
      </c>
      <c r="I3632" s="28">
        <v>0</v>
      </c>
      <c r="J3632" s="28">
        <v>1</v>
      </c>
    </row>
    <row r="3633" spans="1:10" x14ac:dyDescent="0.35">
      <c r="A3633" s="28" t="s">
        <v>3635</v>
      </c>
      <c r="B3633" s="28">
        <v>0</v>
      </c>
      <c r="C3633" s="28">
        <v>0</v>
      </c>
      <c r="D3633" s="28">
        <v>1</v>
      </c>
      <c r="E3633" s="29">
        <v>1</v>
      </c>
      <c r="F3633" s="29">
        <v>0</v>
      </c>
      <c r="G3633" s="28">
        <v>1</v>
      </c>
      <c r="H3633" s="28">
        <v>0</v>
      </c>
      <c r="I3633" s="28">
        <v>0</v>
      </c>
      <c r="J3633" s="28">
        <v>0</v>
      </c>
    </row>
    <row r="3634" spans="1:10" x14ac:dyDescent="0.35">
      <c r="A3634" s="28" t="s">
        <v>3636</v>
      </c>
      <c r="B3634" s="28">
        <v>0</v>
      </c>
      <c r="C3634" s="28">
        <v>1</v>
      </c>
      <c r="D3634" s="28">
        <v>0</v>
      </c>
      <c r="E3634" s="29">
        <v>0</v>
      </c>
      <c r="F3634" s="29">
        <v>1</v>
      </c>
      <c r="G3634" s="28">
        <v>0</v>
      </c>
      <c r="H3634" s="28">
        <v>0</v>
      </c>
      <c r="I3634" s="28">
        <v>1</v>
      </c>
      <c r="J3634" s="28">
        <v>1</v>
      </c>
    </row>
    <row r="3635" spans="1:10" x14ac:dyDescent="0.35">
      <c r="A3635" s="28" t="s">
        <v>3637</v>
      </c>
      <c r="B3635" s="28">
        <v>0</v>
      </c>
      <c r="C3635" s="28">
        <v>1</v>
      </c>
      <c r="D3635" s="28">
        <v>1</v>
      </c>
      <c r="E3635" s="29">
        <v>0</v>
      </c>
      <c r="F3635" s="29">
        <v>1</v>
      </c>
      <c r="G3635" s="28">
        <v>1</v>
      </c>
      <c r="H3635" s="28">
        <v>0</v>
      </c>
      <c r="I3635" s="28">
        <v>0</v>
      </c>
      <c r="J3635" s="28">
        <v>1</v>
      </c>
    </row>
    <row r="3636" spans="1:10" x14ac:dyDescent="0.35">
      <c r="A3636" s="28" t="s">
        <v>3638</v>
      </c>
      <c r="B3636" s="28">
        <v>0</v>
      </c>
      <c r="C3636" s="28">
        <v>0</v>
      </c>
      <c r="D3636" s="28">
        <v>1</v>
      </c>
      <c r="E3636" s="29">
        <v>0</v>
      </c>
      <c r="F3636" s="29">
        <v>1</v>
      </c>
      <c r="G3636" s="28">
        <v>0</v>
      </c>
      <c r="H3636" s="28">
        <v>1</v>
      </c>
      <c r="I3636" s="28">
        <v>0</v>
      </c>
      <c r="J3636" s="28">
        <v>0</v>
      </c>
    </row>
    <row r="3637" spans="1:10" x14ac:dyDescent="0.35">
      <c r="A3637" s="28" t="s">
        <v>3639</v>
      </c>
      <c r="B3637" s="28">
        <v>0</v>
      </c>
      <c r="C3637" s="28">
        <v>1</v>
      </c>
      <c r="D3637" s="28">
        <v>0</v>
      </c>
      <c r="E3637" s="29">
        <v>0</v>
      </c>
      <c r="F3637" s="29">
        <v>1</v>
      </c>
      <c r="G3637" s="28">
        <v>0</v>
      </c>
      <c r="H3637" s="28">
        <v>1</v>
      </c>
      <c r="I3637" s="28">
        <v>0</v>
      </c>
      <c r="J3637" s="28">
        <v>0</v>
      </c>
    </row>
    <row r="3638" spans="1:10" x14ac:dyDescent="0.35">
      <c r="A3638" s="28" t="s">
        <v>3640</v>
      </c>
      <c r="B3638" s="28">
        <v>0</v>
      </c>
      <c r="C3638" s="28">
        <v>0</v>
      </c>
      <c r="D3638" s="28">
        <v>1</v>
      </c>
      <c r="E3638" s="29">
        <v>1</v>
      </c>
      <c r="F3638" s="29">
        <v>0</v>
      </c>
      <c r="G3638" s="28">
        <v>1</v>
      </c>
      <c r="H3638" s="28">
        <v>0</v>
      </c>
      <c r="I3638" s="28">
        <v>0</v>
      </c>
      <c r="J3638" s="28">
        <v>0</v>
      </c>
    </row>
    <row r="3639" spans="1:10" x14ac:dyDescent="0.35">
      <c r="A3639" s="28" t="s">
        <v>3641</v>
      </c>
      <c r="B3639" s="28">
        <v>0</v>
      </c>
      <c r="C3639" s="28">
        <v>1</v>
      </c>
      <c r="D3639" s="28">
        <v>1</v>
      </c>
      <c r="E3639" s="29">
        <v>0</v>
      </c>
      <c r="F3639" s="29">
        <v>0</v>
      </c>
      <c r="G3639" s="28">
        <v>0</v>
      </c>
      <c r="H3639" s="28">
        <v>0</v>
      </c>
      <c r="I3639" s="28">
        <v>1</v>
      </c>
      <c r="J3639" s="28">
        <v>1</v>
      </c>
    </row>
    <row r="3640" spans="1:10" x14ac:dyDescent="0.35">
      <c r="A3640" s="28" t="s">
        <v>3642</v>
      </c>
      <c r="B3640" s="28">
        <v>0</v>
      </c>
      <c r="C3640" s="28">
        <v>0</v>
      </c>
      <c r="D3640" s="28">
        <v>0</v>
      </c>
      <c r="E3640" s="29">
        <v>1</v>
      </c>
      <c r="F3640" s="29">
        <v>0</v>
      </c>
      <c r="G3640" s="28">
        <v>0</v>
      </c>
      <c r="H3640" s="28">
        <v>0</v>
      </c>
      <c r="I3640" s="28">
        <v>1</v>
      </c>
      <c r="J3640" s="28">
        <v>1</v>
      </c>
    </row>
    <row r="3641" spans="1:10" x14ac:dyDescent="0.35">
      <c r="A3641" s="28" t="s">
        <v>3643</v>
      </c>
      <c r="B3641" s="28">
        <v>0</v>
      </c>
      <c r="C3641" s="28">
        <v>0</v>
      </c>
      <c r="D3641" s="28">
        <v>0</v>
      </c>
      <c r="E3641" s="29">
        <v>0</v>
      </c>
      <c r="F3641" s="29">
        <v>1</v>
      </c>
      <c r="G3641" s="28">
        <v>0</v>
      </c>
      <c r="H3641" s="28">
        <v>1</v>
      </c>
      <c r="I3641" s="28">
        <v>0</v>
      </c>
      <c r="J3641" s="28">
        <v>0</v>
      </c>
    </row>
    <row r="3642" spans="1:10" x14ac:dyDescent="0.35">
      <c r="A3642" s="28" t="s">
        <v>3644</v>
      </c>
      <c r="B3642" s="28">
        <v>1</v>
      </c>
      <c r="C3642" s="28">
        <v>0</v>
      </c>
      <c r="D3642" s="28">
        <v>1</v>
      </c>
      <c r="E3642" s="29">
        <v>1</v>
      </c>
      <c r="F3642" s="29">
        <v>0</v>
      </c>
      <c r="G3642" s="28">
        <v>0</v>
      </c>
      <c r="H3642" s="28">
        <v>1</v>
      </c>
      <c r="I3642" s="28">
        <v>0</v>
      </c>
      <c r="J3642" s="28">
        <v>0</v>
      </c>
    </row>
    <row r="3643" spans="1:10" x14ac:dyDescent="0.35">
      <c r="A3643" s="28" t="s">
        <v>3645</v>
      </c>
      <c r="B3643" s="28">
        <v>1</v>
      </c>
      <c r="C3643" s="28">
        <v>0</v>
      </c>
      <c r="D3643" s="28">
        <v>0</v>
      </c>
      <c r="E3643" s="29">
        <v>0</v>
      </c>
      <c r="F3643" s="29">
        <v>1</v>
      </c>
      <c r="G3643" s="28">
        <v>0</v>
      </c>
      <c r="H3643" s="28">
        <v>0</v>
      </c>
      <c r="I3643" s="28">
        <v>1</v>
      </c>
      <c r="J3643" s="28">
        <v>0</v>
      </c>
    </row>
    <row r="3644" spans="1:10" x14ac:dyDescent="0.35">
      <c r="A3644" s="28" t="s">
        <v>3646</v>
      </c>
      <c r="B3644" s="28">
        <v>0</v>
      </c>
      <c r="C3644" s="28">
        <v>1</v>
      </c>
      <c r="D3644" s="28">
        <v>1</v>
      </c>
      <c r="E3644" s="29">
        <v>0</v>
      </c>
      <c r="F3644" s="29">
        <v>0</v>
      </c>
      <c r="G3644" s="28">
        <v>1</v>
      </c>
      <c r="H3644" s="28">
        <v>0</v>
      </c>
      <c r="I3644" s="28">
        <v>0</v>
      </c>
      <c r="J3644" s="28">
        <v>1</v>
      </c>
    </row>
    <row r="3645" spans="1:10" x14ac:dyDescent="0.35">
      <c r="A3645" s="28" t="s">
        <v>3647</v>
      </c>
      <c r="B3645" s="28">
        <v>1</v>
      </c>
      <c r="C3645" s="28">
        <v>0</v>
      </c>
      <c r="D3645" s="28">
        <v>0</v>
      </c>
      <c r="E3645" s="29">
        <v>0</v>
      </c>
      <c r="F3645" s="29">
        <v>1</v>
      </c>
      <c r="G3645" s="28">
        <v>0</v>
      </c>
      <c r="H3645" s="28">
        <v>1</v>
      </c>
      <c r="I3645" s="28">
        <v>0</v>
      </c>
      <c r="J3645" s="28">
        <v>0</v>
      </c>
    </row>
    <row r="3646" spans="1:10" x14ac:dyDescent="0.35">
      <c r="A3646" s="28" t="s">
        <v>3648</v>
      </c>
      <c r="B3646" s="28">
        <v>0</v>
      </c>
      <c r="C3646" s="28">
        <v>0</v>
      </c>
      <c r="D3646" s="28">
        <v>0</v>
      </c>
      <c r="E3646" s="29">
        <v>1</v>
      </c>
      <c r="F3646" s="29">
        <v>0</v>
      </c>
      <c r="G3646" s="28">
        <v>1</v>
      </c>
      <c r="H3646" s="28">
        <v>0</v>
      </c>
      <c r="I3646" s="28">
        <v>0</v>
      </c>
      <c r="J3646" s="28">
        <v>0</v>
      </c>
    </row>
    <row r="3647" spans="1:10" x14ac:dyDescent="0.35">
      <c r="A3647" s="28" t="s">
        <v>3649</v>
      </c>
      <c r="B3647" s="28">
        <v>1</v>
      </c>
      <c r="C3647" s="28">
        <v>0</v>
      </c>
      <c r="D3647" s="28">
        <v>1</v>
      </c>
      <c r="E3647" s="29">
        <v>1</v>
      </c>
      <c r="F3647" s="29">
        <v>0</v>
      </c>
      <c r="G3647" s="28">
        <v>0</v>
      </c>
      <c r="H3647" s="28">
        <v>0</v>
      </c>
      <c r="I3647" s="28">
        <v>0</v>
      </c>
      <c r="J3647" s="28">
        <v>1</v>
      </c>
    </row>
    <row r="3648" spans="1:10" x14ac:dyDescent="0.35">
      <c r="A3648" s="28" t="s">
        <v>3650</v>
      </c>
      <c r="B3648" s="28">
        <v>1</v>
      </c>
      <c r="C3648" s="28">
        <v>0</v>
      </c>
      <c r="D3648" s="28">
        <v>0</v>
      </c>
      <c r="E3648" s="29">
        <v>1</v>
      </c>
      <c r="F3648" s="29">
        <v>0</v>
      </c>
      <c r="G3648" s="28">
        <v>1</v>
      </c>
      <c r="H3648" s="28">
        <v>0</v>
      </c>
      <c r="I3648" s="28">
        <v>0</v>
      </c>
      <c r="J3648" s="28">
        <v>0</v>
      </c>
    </row>
    <row r="3649" spans="1:10" x14ac:dyDescent="0.35">
      <c r="A3649" s="28" t="s">
        <v>3651</v>
      </c>
      <c r="B3649" s="28">
        <v>0</v>
      </c>
      <c r="C3649" s="28">
        <v>0</v>
      </c>
      <c r="D3649" s="28">
        <v>0</v>
      </c>
      <c r="E3649" s="29">
        <v>0</v>
      </c>
      <c r="F3649" s="29">
        <v>1</v>
      </c>
      <c r="G3649" s="28">
        <v>1</v>
      </c>
      <c r="H3649" s="28">
        <v>0</v>
      </c>
      <c r="I3649" s="28">
        <v>0</v>
      </c>
      <c r="J3649" s="28">
        <v>0</v>
      </c>
    </row>
    <row r="3650" spans="1:10" x14ac:dyDescent="0.35">
      <c r="A3650" s="28" t="s">
        <v>3652</v>
      </c>
      <c r="B3650" s="28">
        <v>0</v>
      </c>
      <c r="C3650" s="28">
        <v>0</v>
      </c>
      <c r="D3650" s="28">
        <v>0</v>
      </c>
      <c r="E3650" s="29">
        <v>1</v>
      </c>
      <c r="F3650" s="29">
        <v>0</v>
      </c>
      <c r="G3650" s="28">
        <v>1</v>
      </c>
      <c r="H3650" s="28">
        <v>0</v>
      </c>
      <c r="I3650" s="28">
        <v>0</v>
      </c>
      <c r="J3650" s="28">
        <v>0</v>
      </c>
    </row>
    <row r="3651" spans="1:10" x14ac:dyDescent="0.35">
      <c r="A3651" s="28" t="s">
        <v>3653</v>
      </c>
      <c r="B3651" s="28">
        <v>1</v>
      </c>
      <c r="C3651" s="28">
        <v>0</v>
      </c>
      <c r="D3651" s="28">
        <v>0</v>
      </c>
      <c r="E3651" s="29">
        <v>0</v>
      </c>
      <c r="F3651" s="29">
        <v>1</v>
      </c>
      <c r="G3651" s="28">
        <v>0</v>
      </c>
      <c r="H3651" s="28">
        <v>1</v>
      </c>
      <c r="I3651" s="28">
        <v>0</v>
      </c>
      <c r="J3651" s="28">
        <v>0</v>
      </c>
    </row>
    <row r="3652" spans="1:10" x14ac:dyDescent="0.35">
      <c r="A3652" s="28" t="s">
        <v>3654</v>
      </c>
      <c r="B3652" s="28">
        <v>0</v>
      </c>
      <c r="C3652" s="28">
        <v>0</v>
      </c>
      <c r="D3652" s="28">
        <v>1</v>
      </c>
      <c r="E3652" s="29">
        <v>1</v>
      </c>
      <c r="F3652" s="29">
        <v>0</v>
      </c>
      <c r="G3652" s="28">
        <v>0</v>
      </c>
      <c r="H3652" s="28">
        <v>1</v>
      </c>
      <c r="I3652" s="28">
        <v>0</v>
      </c>
      <c r="J3652" s="28">
        <v>0</v>
      </c>
    </row>
    <row r="3653" spans="1:10" x14ac:dyDescent="0.35">
      <c r="A3653" s="28" t="s">
        <v>3655</v>
      </c>
      <c r="B3653" s="28">
        <v>1</v>
      </c>
      <c r="C3653" s="28">
        <v>0</v>
      </c>
      <c r="D3653" s="28">
        <v>1</v>
      </c>
      <c r="E3653" s="29">
        <v>1</v>
      </c>
      <c r="F3653" s="29">
        <v>0</v>
      </c>
      <c r="G3653" s="28">
        <v>0</v>
      </c>
      <c r="H3653" s="28">
        <v>1</v>
      </c>
      <c r="I3653" s="28">
        <v>0</v>
      </c>
      <c r="J3653" s="28">
        <v>1</v>
      </c>
    </row>
    <row r="3654" spans="1:10" x14ac:dyDescent="0.35">
      <c r="A3654" s="28" t="s">
        <v>3656</v>
      </c>
      <c r="B3654" s="28">
        <v>0</v>
      </c>
      <c r="C3654" s="28">
        <v>1</v>
      </c>
      <c r="D3654" s="28">
        <v>0</v>
      </c>
      <c r="E3654" s="29">
        <v>0</v>
      </c>
      <c r="F3654" s="29">
        <v>1</v>
      </c>
      <c r="G3654" s="28">
        <v>0</v>
      </c>
      <c r="H3654" s="28">
        <v>0</v>
      </c>
      <c r="I3654" s="28">
        <v>1</v>
      </c>
      <c r="J3654" s="28">
        <v>1</v>
      </c>
    </row>
    <row r="3655" spans="1:10" x14ac:dyDescent="0.35">
      <c r="A3655" s="28" t="s">
        <v>3657</v>
      </c>
      <c r="B3655" s="28">
        <v>0</v>
      </c>
      <c r="C3655" s="28">
        <v>0</v>
      </c>
      <c r="D3655" s="28">
        <v>0</v>
      </c>
      <c r="E3655" s="29">
        <v>0</v>
      </c>
      <c r="F3655" s="29">
        <v>1</v>
      </c>
      <c r="G3655" s="28">
        <v>0</v>
      </c>
      <c r="H3655" s="28">
        <v>0</v>
      </c>
      <c r="I3655" s="28">
        <v>0</v>
      </c>
      <c r="J3655" s="28">
        <v>1</v>
      </c>
    </row>
    <row r="3656" spans="1:10" x14ac:dyDescent="0.35">
      <c r="A3656" s="28" t="s">
        <v>3658</v>
      </c>
      <c r="B3656" s="28">
        <v>0</v>
      </c>
      <c r="C3656" s="28">
        <v>1</v>
      </c>
      <c r="D3656" s="28">
        <v>0</v>
      </c>
      <c r="E3656" s="29">
        <v>0</v>
      </c>
      <c r="F3656" s="29">
        <v>1</v>
      </c>
      <c r="G3656" s="28">
        <v>0</v>
      </c>
      <c r="H3656" s="28">
        <v>0</v>
      </c>
      <c r="I3656" s="28">
        <v>1</v>
      </c>
      <c r="J3656" s="28">
        <v>1</v>
      </c>
    </row>
    <row r="3657" spans="1:10" x14ac:dyDescent="0.35">
      <c r="A3657" s="28" t="s">
        <v>3659</v>
      </c>
      <c r="B3657" s="28">
        <v>0</v>
      </c>
      <c r="C3657" s="28">
        <v>0</v>
      </c>
      <c r="D3657" s="28">
        <v>0</v>
      </c>
      <c r="E3657" s="29">
        <v>1</v>
      </c>
      <c r="F3657" s="29">
        <v>0</v>
      </c>
      <c r="G3657" s="28">
        <v>0</v>
      </c>
      <c r="H3657" s="28">
        <v>0</v>
      </c>
      <c r="I3657" s="28">
        <v>1</v>
      </c>
      <c r="J3657" s="28">
        <v>0</v>
      </c>
    </row>
    <row r="3658" spans="1:10" x14ac:dyDescent="0.35">
      <c r="A3658" s="28" t="s">
        <v>3660</v>
      </c>
      <c r="B3658" s="28">
        <v>0</v>
      </c>
      <c r="C3658" s="28">
        <v>0</v>
      </c>
      <c r="D3658" s="28">
        <v>0</v>
      </c>
      <c r="E3658" s="29">
        <v>0</v>
      </c>
      <c r="F3658" s="29">
        <v>1</v>
      </c>
      <c r="G3658" s="28">
        <v>0</v>
      </c>
      <c r="H3658" s="28">
        <v>1</v>
      </c>
      <c r="I3658" s="28">
        <v>0</v>
      </c>
      <c r="J3658" s="28">
        <v>0</v>
      </c>
    </row>
    <row r="3659" spans="1:10" x14ac:dyDescent="0.35">
      <c r="A3659" s="28" t="s">
        <v>3661</v>
      </c>
      <c r="B3659" s="28">
        <v>1</v>
      </c>
      <c r="C3659" s="28">
        <v>0</v>
      </c>
      <c r="D3659" s="28">
        <v>1</v>
      </c>
      <c r="E3659" s="29">
        <v>1</v>
      </c>
      <c r="F3659" s="29">
        <v>0</v>
      </c>
      <c r="G3659" s="28">
        <v>0</v>
      </c>
      <c r="H3659" s="28">
        <v>1</v>
      </c>
      <c r="I3659" s="28">
        <v>0</v>
      </c>
      <c r="J3659" s="28">
        <v>0</v>
      </c>
    </row>
    <row r="3660" spans="1:10" x14ac:dyDescent="0.35">
      <c r="A3660" s="28" t="s">
        <v>3662</v>
      </c>
      <c r="B3660" s="28">
        <v>1</v>
      </c>
      <c r="C3660" s="28">
        <v>0</v>
      </c>
      <c r="D3660" s="28">
        <v>0</v>
      </c>
      <c r="E3660" s="29">
        <v>1</v>
      </c>
      <c r="F3660" s="29">
        <v>0</v>
      </c>
      <c r="G3660" s="28">
        <v>0</v>
      </c>
      <c r="H3660" s="28">
        <v>1</v>
      </c>
      <c r="I3660" s="28">
        <v>0</v>
      </c>
      <c r="J3660" s="28">
        <v>0</v>
      </c>
    </row>
    <row r="3661" spans="1:10" x14ac:dyDescent="0.35">
      <c r="A3661" s="28" t="s">
        <v>3663</v>
      </c>
      <c r="B3661" s="28">
        <v>0</v>
      </c>
      <c r="C3661" s="28">
        <v>1</v>
      </c>
      <c r="D3661" s="28">
        <v>1</v>
      </c>
      <c r="E3661" s="29">
        <v>1</v>
      </c>
      <c r="F3661" s="29">
        <v>0</v>
      </c>
      <c r="G3661" s="28">
        <v>0</v>
      </c>
      <c r="H3661" s="28">
        <v>1</v>
      </c>
      <c r="I3661" s="28">
        <v>0</v>
      </c>
      <c r="J3661" s="28">
        <v>0</v>
      </c>
    </row>
    <row r="3662" spans="1:10" x14ac:dyDescent="0.35">
      <c r="A3662" s="28" t="s">
        <v>3664</v>
      </c>
      <c r="B3662" s="28">
        <v>0</v>
      </c>
      <c r="C3662" s="28">
        <v>0</v>
      </c>
      <c r="D3662" s="28">
        <v>1</v>
      </c>
      <c r="E3662" s="29">
        <v>0</v>
      </c>
      <c r="F3662" s="29">
        <v>1</v>
      </c>
      <c r="G3662" s="28">
        <v>0</v>
      </c>
      <c r="H3662" s="28">
        <v>0</v>
      </c>
      <c r="I3662" s="28">
        <v>0</v>
      </c>
      <c r="J3662" s="28">
        <v>1</v>
      </c>
    </row>
    <row r="3663" spans="1:10" x14ac:dyDescent="0.35">
      <c r="A3663" s="28" t="s">
        <v>3665</v>
      </c>
      <c r="B3663" s="28">
        <v>0</v>
      </c>
      <c r="C3663" s="28">
        <v>0</v>
      </c>
      <c r="D3663" s="28">
        <v>1</v>
      </c>
      <c r="E3663" s="29">
        <v>0</v>
      </c>
      <c r="F3663" s="29">
        <v>1</v>
      </c>
      <c r="G3663" s="28">
        <v>0</v>
      </c>
      <c r="H3663" s="28">
        <v>1</v>
      </c>
      <c r="I3663" s="28">
        <v>0</v>
      </c>
      <c r="J3663" s="28">
        <v>0</v>
      </c>
    </row>
    <row r="3664" spans="1:10" x14ac:dyDescent="0.35">
      <c r="A3664" s="28" t="s">
        <v>3666</v>
      </c>
      <c r="B3664" s="28">
        <v>0</v>
      </c>
      <c r="C3664" s="28">
        <v>0</v>
      </c>
      <c r="D3664" s="28">
        <v>0</v>
      </c>
      <c r="E3664" s="29">
        <v>1</v>
      </c>
      <c r="F3664" s="29">
        <v>0</v>
      </c>
      <c r="G3664" s="28">
        <v>1</v>
      </c>
      <c r="H3664" s="28">
        <v>0</v>
      </c>
      <c r="I3664" s="28">
        <v>0</v>
      </c>
      <c r="J3664" s="28">
        <v>0</v>
      </c>
    </row>
    <row r="3665" spans="1:10" x14ac:dyDescent="0.35">
      <c r="A3665" s="28" t="s">
        <v>3667</v>
      </c>
      <c r="B3665" s="28">
        <v>0</v>
      </c>
      <c r="C3665" s="28">
        <v>0</v>
      </c>
      <c r="D3665" s="28">
        <v>0</v>
      </c>
      <c r="E3665" s="29">
        <v>1</v>
      </c>
      <c r="F3665" s="29">
        <v>0</v>
      </c>
      <c r="G3665" s="28">
        <v>0</v>
      </c>
      <c r="H3665" s="28">
        <v>0</v>
      </c>
      <c r="I3665" s="28">
        <v>1</v>
      </c>
      <c r="J3665" s="28">
        <v>1</v>
      </c>
    </row>
    <row r="3666" spans="1:10" x14ac:dyDescent="0.35">
      <c r="A3666" s="28" t="s">
        <v>3668</v>
      </c>
      <c r="B3666" s="28">
        <v>1</v>
      </c>
      <c r="C3666" s="28">
        <v>0</v>
      </c>
      <c r="D3666" s="28">
        <v>1</v>
      </c>
      <c r="E3666" s="29">
        <v>1</v>
      </c>
      <c r="F3666" s="29">
        <v>0</v>
      </c>
      <c r="G3666" s="28">
        <v>0</v>
      </c>
      <c r="H3666" s="28">
        <v>1</v>
      </c>
      <c r="I3666" s="28">
        <v>0</v>
      </c>
      <c r="J3666" s="28">
        <v>0</v>
      </c>
    </row>
    <row r="3667" spans="1:10" x14ac:dyDescent="0.35">
      <c r="A3667" s="28" t="s">
        <v>3669</v>
      </c>
      <c r="B3667" s="28">
        <v>1</v>
      </c>
      <c r="C3667" s="28">
        <v>0</v>
      </c>
      <c r="D3667" s="28">
        <v>1</v>
      </c>
      <c r="E3667" s="29">
        <v>1</v>
      </c>
      <c r="F3667" s="29">
        <v>0</v>
      </c>
      <c r="G3667" s="28">
        <v>1</v>
      </c>
      <c r="H3667" s="28">
        <v>0</v>
      </c>
      <c r="I3667" s="28">
        <v>0</v>
      </c>
      <c r="J3667" s="28">
        <v>1</v>
      </c>
    </row>
    <row r="3668" spans="1:10" x14ac:dyDescent="0.35">
      <c r="A3668" s="28" t="s">
        <v>3670</v>
      </c>
      <c r="B3668" s="28">
        <v>0</v>
      </c>
      <c r="C3668" s="28">
        <v>1</v>
      </c>
      <c r="D3668" s="28">
        <v>1</v>
      </c>
      <c r="E3668" s="29">
        <v>0</v>
      </c>
      <c r="F3668" s="29">
        <v>1</v>
      </c>
      <c r="G3668" s="28">
        <v>0</v>
      </c>
      <c r="H3668" s="28">
        <v>0</v>
      </c>
      <c r="I3668" s="28">
        <v>1</v>
      </c>
      <c r="J3668" s="28">
        <v>1</v>
      </c>
    </row>
    <row r="3669" spans="1:10" x14ac:dyDescent="0.35">
      <c r="A3669" s="28" t="s">
        <v>3671</v>
      </c>
      <c r="B3669" s="28">
        <v>0</v>
      </c>
      <c r="C3669" s="28">
        <v>1</v>
      </c>
      <c r="D3669" s="28">
        <v>0</v>
      </c>
      <c r="E3669" s="29">
        <v>0</v>
      </c>
      <c r="F3669" s="29">
        <v>1</v>
      </c>
      <c r="G3669" s="28">
        <v>0</v>
      </c>
      <c r="H3669" s="28">
        <v>0</v>
      </c>
      <c r="I3669" s="28">
        <v>0</v>
      </c>
      <c r="J3669" s="28">
        <v>1</v>
      </c>
    </row>
    <row r="3670" spans="1:10" x14ac:dyDescent="0.35">
      <c r="A3670" s="28" t="s">
        <v>3672</v>
      </c>
      <c r="B3670" s="28">
        <v>0</v>
      </c>
      <c r="C3670" s="28">
        <v>0</v>
      </c>
      <c r="D3670" s="28">
        <v>0</v>
      </c>
      <c r="E3670" s="29">
        <v>0</v>
      </c>
      <c r="F3670" s="29">
        <v>1</v>
      </c>
      <c r="G3670" s="28">
        <v>0</v>
      </c>
      <c r="H3670" s="28">
        <v>1</v>
      </c>
      <c r="I3670" s="28">
        <v>0</v>
      </c>
      <c r="J3670" s="28">
        <v>0</v>
      </c>
    </row>
    <row r="3671" spans="1:10" x14ac:dyDescent="0.35">
      <c r="A3671" s="28" t="s">
        <v>3673</v>
      </c>
      <c r="B3671" s="28">
        <v>1</v>
      </c>
      <c r="C3671" s="28">
        <v>0</v>
      </c>
      <c r="D3671" s="28">
        <v>1</v>
      </c>
      <c r="E3671" s="29">
        <v>1</v>
      </c>
      <c r="F3671" s="29">
        <v>0</v>
      </c>
      <c r="G3671" s="28">
        <v>0</v>
      </c>
      <c r="H3671" s="28">
        <v>1</v>
      </c>
      <c r="I3671" s="28">
        <v>0</v>
      </c>
      <c r="J3671" s="28">
        <v>1</v>
      </c>
    </row>
    <row r="3672" spans="1:10" x14ac:dyDescent="0.35">
      <c r="A3672" s="28" t="s">
        <v>3674</v>
      </c>
      <c r="B3672" s="28">
        <v>1</v>
      </c>
      <c r="C3672" s="28">
        <v>0</v>
      </c>
      <c r="D3672" s="28">
        <v>0</v>
      </c>
      <c r="E3672" s="29">
        <v>1</v>
      </c>
      <c r="F3672" s="29">
        <v>0</v>
      </c>
      <c r="G3672" s="28">
        <v>0</v>
      </c>
      <c r="H3672" s="28">
        <v>0</v>
      </c>
      <c r="I3672" s="28">
        <v>1</v>
      </c>
      <c r="J3672" s="28">
        <v>1</v>
      </c>
    </row>
    <row r="3673" spans="1:10" x14ac:dyDescent="0.35">
      <c r="A3673" s="28" t="s">
        <v>3675</v>
      </c>
      <c r="B3673" s="28">
        <v>1</v>
      </c>
      <c r="C3673" s="28">
        <v>0</v>
      </c>
      <c r="D3673" s="28">
        <v>0</v>
      </c>
      <c r="E3673" s="29">
        <v>1</v>
      </c>
      <c r="F3673" s="29">
        <v>0</v>
      </c>
      <c r="G3673" s="28">
        <v>0</v>
      </c>
      <c r="H3673" s="28">
        <v>0</v>
      </c>
      <c r="I3673" s="28">
        <v>1</v>
      </c>
      <c r="J3673" s="28">
        <v>1</v>
      </c>
    </row>
    <row r="3674" spans="1:10" x14ac:dyDescent="0.35">
      <c r="A3674" s="28" t="s">
        <v>3676</v>
      </c>
      <c r="B3674" s="28">
        <v>1</v>
      </c>
      <c r="C3674" s="28">
        <v>0</v>
      </c>
      <c r="D3674" s="28">
        <v>0</v>
      </c>
      <c r="E3674" s="29">
        <v>0</v>
      </c>
      <c r="F3674" s="29">
        <v>1</v>
      </c>
      <c r="G3674" s="28">
        <v>0</v>
      </c>
      <c r="H3674" s="28">
        <v>0</v>
      </c>
      <c r="I3674" s="28">
        <v>1</v>
      </c>
      <c r="J3674" s="28">
        <v>1</v>
      </c>
    </row>
    <row r="3675" spans="1:10" x14ac:dyDescent="0.35">
      <c r="A3675" s="28" t="s">
        <v>3677</v>
      </c>
      <c r="B3675" s="28">
        <v>0</v>
      </c>
      <c r="C3675" s="28">
        <v>0</v>
      </c>
      <c r="D3675" s="28">
        <v>0</v>
      </c>
      <c r="E3675" s="29">
        <v>0</v>
      </c>
      <c r="F3675" s="29">
        <v>1</v>
      </c>
      <c r="G3675" s="28">
        <v>1</v>
      </c>
      <c r="H3675" s="28">
        <v>0</v>
      </c>
      <c r="I3675" s="28">
        <v>0</v>
      </c>
      <c r="J3675" s="28">
        <v>0</v>
      </c>
    </row>
    <row r="3676" spans="1:10" x14ac:dyDescent="0.35">
      <c r="A3676" s="28" t="s">
        <v>3678</v>
      </c>
      <c r="B3676" s="28">
        <v>0</v>
      </c>
      <c r="C3676" s="28">
        <v>1</v>
      </c>
      <c r="D3676" s="28">
        <v>0</v>
      </c>
      <c r="E3676" s="29">
        <v>0</v>
      </c>
      <c r="F3676" s="29">
        <v>0</v>
      </c>
      <c r="G3676" s="28">
        <v>0</v>
      </c>
      <c r="H3676" s="28">
        <v>0</v>
      </c>
      <c r="I3676" s="28">
        <v>0</v>
      </c>
      <c r="J3676" s="28">
        <v>1</v>
      </c>
    </row>
    <row r="3677" spans="1:10" x14ac:dyDescent="0.35">
      <c r="A3677" s="28" t="s">
        <v>3679</v>
      </c>
      <c r="B3677" s="28">
        <v>1</v>
      </c>
      <c r="C3677" s="28">
        <v>0</v>
      </c>
      <c r="D3677" s="28">
        <v>1</v>
      </c>
      <c r="E3677" s="29">
        <v>0</v>
      </c>
      <c r="F3677" s="29">
        <v>1</v>
      </c>
      <c r="G3677" s="28">
        <v>0</v>
      </c>
      <c r="H3677" s="28">
        <v>0</v>
      </c>
      <c r="I3677" s="28">
        <v>1</v>
      </c>
      <c r="J3677" s="28">
        <v>1</v>
      </c>
    </row>
    <row r="3678" spans="1:10" x14ac:dyDescent="0.35">
      <c r="A3678" s="28" t="s">
        <v>3680</v>
      </c>
      <c r="B3678" s="28">
        <v>1</v>
      </c>
      <c r="C3678" s="28">
        <v>0</v>
      </c>
      <c r="D3678" s="28">
        <v>0</v>
      </c>
      <c r="E3678" s="29">
        <v>0</v>
      </c>
      <c r="F3678" s="29">
        <v>1</v>
      </c>
      <c r="G3678" s="28">
        <v>0</v>
      </c>
      <c r="H3678" s="28">
        <v>1</v>
      </c>
      <c r="I3678" s="28">
        <v>0</v>
      </c>
      <c r="J3678" s="28">
        <v>1</v>
      </c>
    </row>
    <row r="3679" spans="1:10" x14ac:dyDescent="0.35">
      <c r="A3679" s="28" t="s">
        <v>3681</v>
      </c>
      <c r="B3679" s="28">
        <v>0</v>
      </c>
      <c r="C3679" s="28">
        <v>0</v>
      </c>
      <c r="D3679" s="28">
        <v>0</v>
      </c>
      <c r="E3679" s="29">
        <v>1</v>
      </c>
      <c r="F3679" s="29">
        <v>0</v>
      </c>
      <c r="G3679" s="28">
        <v>1</v>
      </c>
      <c r="H3679" s="28">
        <v>0</v>
      </c>
      <c r="I3679" s="28">
        <v>0</v>
      </c>
      <c r="J3679" s="28">
        <v>0</v>
      </c>
    </row>
    <row r="3680" spans="1:10" x14ac:dyDescent="0.35">
      <c r="A3680" s="28" t="s">
        <v>3682</v>
      </c>
      <c r="B3680" s="28">
        <v>0</v>
      </c>
      <c r="C3680" s="28">
        <v>1</v>
      </c>
      <c r="D3680" s="28">
        <v>1</v>
      </c>
      <c r="E3680" s="29">
        <v>1</v>
      </c>
      <c r="F3680" s="29">
        <v>0</v>
      </c>
      <c r="G3680" s="28">
        <v>0</v>
      </c>
      <c r="H3680" s="28">
        <v>1</v>
      </c>
      <c r="I3680" s="28">
        <v>0</v>
      </c>
      <c r="J3680" s="28">
        <v>0</v>
      </c>
    </row>
    <row r="3681" spans="1:10" x14ac:dyDescent="0.35">
      <c r="A3681" s="28" t="s">
        <v>3683</v>
      </c>
      <c r="B3681" s="28">
        <v>0</v>
      </c>
      <c r="C3681" s="28">
        <v>1</v>
      </c>
      <c r="D3681" s="28">
        <v>1</v>
      </c>
      <c r="E3681" s="29">
        <v>1</v>
      </c>
      <c r="F3681" s="29">
        <v>0</v>
      </c>
      <c r="G3681" s="28">
        <v>0</v>
      </c>
      <c r="H3681" s="28">
        <v>0</v>
      </c>
      <c r="I3681" s="28">
        <v>1</v>
      </c>
      <c r="J3681" s="28">
        <v>1</v>
      </c>
    </row>
    <row r="3682" spans="1:10" x14ac:dyDescent="0.35">
      <c r="A3682" s="28" t="s">
        <v>3684</v>
      </c>
      <c r="B3682" s="28">
        <v>1</v>
      </c>
      <c r="C3682" s="28">
        <v>0</v>
      </c>
      <c r="D3682" s="28">
        <v>0</v>
      </c>
      <c r="E3682" s="29">
        <v>0</v>
      </c>
      <c r="F3682" s="29">
        <v>1</v>
      </c>
      <c r="G3682" s="28">
        <v>0</v>
      </c>
      <c r="H3682" s="28">
        <v>1</v>
      </c>
      <c r="I3682" s="28">
        <v>0</v>
      </c>
      <c r="J3682" s="28">
        <v>1</v>
      </c>
    </row>
    <row r="3683" spans="1:10" x14ac:dyDescent="0.35">
      <c r="A3683" s="28" t="s">
        <v>3685</v>
      </c>
      <c r="B3683" s="28">
        <v>0</v>
      </c>
      <c r="C3683" s="28">
        <v>1</v>
      </c>
      <c r="D3683" s="28">
        <v>1</v>
      </c>
      <c r="E3683" s="29">
        <v>0</v>
      </c>
      <c r="F3683" s="29">
        <v>1</v>
      </c>
      <c r="G3683" s="28">
        <v>1</v>
      </c>
      <c r="H3683" s="28">
        <v>0</v>
      </c>
      <c r="I3683" s="28">
        <v>0</v>
      </c>
      <c r="J3683" s="28">
        <v>0</v>
      </c>
    </row>
    <row r="3684" spans="1:10" x14ac:dyDescent="0.35">
      <c r="A3684" s="28" t="s">
        <v>3686</v>
      </c>
      <c r="B3684" s="28">
        <v>0</v>
      </c>
      <c r="C3684" s="28">
        <v>0</v>
      </c>
      <c r="D3684" s="28">
        <v>0</v>
      </c>
      <c r="E3684" s="29">
        <v>0</v>
      </c>
      <c r="F3684" s="29">
        <v>1</v>
      </c>
      <c r="G3684" s="28">
        <v>0</v>
      </c>
      <c r="H3684" s="28">
        <v>1</v>
      </c>
      <c r="I3684" s="28">
        <v>0</v>
      </c>
      <c r="J3684" s="28">
        <v>0</v>
      </c>
    </row>
    <row r="3685" spans="1:10" x14ac:dyDescent="0.35">
      <c r="A3685" s="28" t="s">
        <v>3687</v>
      </c>
      <c r="B3685" s="28">
        <v>0</v>
      </c>
      <c r="C3685" s="28">
        <v>1</v>
      </c>
      <c r="D3685" s="28">
        <v>0</v>
      </c>
      <c r="E3685" s="29">
        <v>0</v>
      </c>
      <c r="F3685" s="29">
        <v>1</v>
      </c>
      <c r="G3685" s="28">
        <v>0</v>
      </c>
      <c r="H3685" s="28">
        <v>0</v>
      </c>
      <c r="I3685" s="28">
        <v>1</v>
      </c>
      <c r="J3685" s="28">
        <v>1</v>
      </c>
    </row>
    <row r="3686" spans="1:10" x14ac:dyDescent="0.35">
      <c r="A3686" s="28" t="s">
        <v>3688</v>
      </c>
      <c r="B3686" s="28">
        <v>0</v>
      </c>
      <c r="C3686" s="28">
        <v>0</v>
      </c>
      <c r="D3686" s="28">
        <v>0</v>
      </c>
      <c r="E3686" s="29">
        <v>0</v>
      </c>
      <c r="F3686" s="29">
        <v>1</v>
      </c>
      <c r="G3686" s="28">
        <v>0</v>
      </c>
      <c r="H3686" s="28">
        <v>1</v>
      </c>
      <c r="I3686" s="28">
        <v>0</v>
      </c>
      <c r="J3686" s="28">
        <v>1</v>
      </c>
    </row>
    <row r="3687" spans="1:10" x14ac:dyDescent="0.35">
      <c r="A3687" s="28" t="s">
        <v>3689</v>
      </c>
      <c r="B3687" s="28">
        <v>0</v>
      </c>
      <c r="C3687" s="28">
        <v>1</v>
      </c>
      <c r="D3687" s="28">
        <v>1</v>
      </c>
      <c r="E3687" s="29">
        <v>0</v>
      </c>
      <c r="F3687" s="29">
        <v>1</v>
      </c>
      <c r="G3687" s="28">
        <v>0</v>
      </c>
      <c r="H3687" s="28">
        <v>1</v>
      </c>
      <c r="I3687" s="28">
        <v>0</v>
      </c>
      <c r="J3687" s="28">
        <v>1</v>
      </c>
    </row>
    <row r="3688" spans="1:10" x14ac:dyDescent="0.35">
      <c r="A3688" s="28" t="s">
        <v>3690</v>
      </c>
      <c r="B3688" s="28">
        <v>0</v>
      </c>
      <c r="C3688" s="28">
        <v>0</v>
      </c>
      <c r="D3688" s="28">
        <v>0</v>
      </c>
      <c r="E3688" s="29">
        <v>0</v>
      </c>
      <c r="F3688" s="29">
        <v>1</v>
      </c>
      <c r="G3688" s="28">
        <v>1</v>
      </c>
      <c r="H3688" s="28">
        <v>0</v>
      </c>
      <c r="I3688" s="28">
        <v>0</v>
      </c>
      <c r="J3688" s="28">
        <v>0</v>
      </c>
    </row>
    <row r="3689" spans="1:10" x14ac:dyDescent="0.35">
      <c r="A3689" s="28" t="s">
        <v>3691</v>
      </c>
      <c r="B3689" s="28">
        <v>0</v>
      </c>
      <c r="C3689" s="28">
        <v>0</v>
      </c>
      <c r="D3689" s="28">
        <v>0</v>
      </c>
      <c r="E3689" s="29">
        <v>0</v>
      </c>
      <c r="F3689" s="29">
        <v>1</v>
      </c>
      <c r="G3689" s="28">
        <v>0</v>
      </c>
      <c r="H3689" s="28">
        <v>0</v>
      </c>
      <c r="I3689" s="28">
        <v>0</v>
      </c>
      <c r="J3689" s="28">
        <v>1</v>
      </c>
    </row>
    <row r="3690" spans="1:10" x14ac:dyDescent="0.35">
      <c r="A3690" s="28" t="s">
        <v>3692</v>
      </c>
      <c r="B3690" s="28">
        <v>0</v>
      </c>
      <c r="C3690" s="28">
        <v>0</v>
      </c>
      <c r="D3690" s="28">
        <v>1</v>
      </c>
      <c r="E3690" s="29">
        <v>1</v>
      </c>
      <c r="F3690" s="29">
        <v>0</v>
      </c>
      <c r="G3690" s="28">
        <v>1</v>
      </c>
      <c r="H3690" s="28">
        <v>0</v>
      </c>
      <c r="I3690" s="28">
        <v>0</v>
      </c>
      <c r="J3690" s="28">
        <v>0</v>
      </c>
    </row>
    <row r="3691" spans="1:10" x14ac:dyDescent="0.35">
      <c r="A3691" s="28" t="s">
        <v>3693</v>
      </c>
      <c r="B3691" s="28">
        <v>0</v>
      </c>
      <c r="C3691" s="28">
        <v>1</v>
      </c>
      <c r="D3691" s="28">
        <v>0</v>
      </c>
      <c r="E3691" s="29">
        <v>0</v>
      </c>
      <c r="F3691" s="29">
        <v>1</v>
      </c>
      <c r="G3691" s="28">
        <v>0</v>
      </c>
      <c r="H3691" s="28">
        <v>0</v>
      </c>
      <c r="I3691" s="28">
        <v>0</v>
      </c>
      <c r="J3691" s="28">
        <v>1</v>
      </c>
    </row>
    <row r="3692" spans="1:10" x14ac:dyDescent="0.35">
      <c r="A3692" s="28" t="s">
        <v>3694</v>
      </c>
      <c r="B3692" s="28">
        <v>0</v>
      </c>
      <c r="C3692" s="28">
        <v>1</v>
      </c>
      <c r="D3692" s="28">
        <v>0</v>
      </c>
      <c r="E3692" s="29">
        <v>0</v>
      </c>
      <c r="F3692" s="29">
        <v>1</v>
      </c>
      <c r="G3692" s="28">
        <v>0</v>
      </c>
      <c r="H3692" s="28">
        <v>0</v>
      </c>
      <c r="I3692" s="28">
        <v>1</v>
      </c>
      <c r="J3692" s="28">
        <v>1</v>
      </c>
    </row>
    <row r="3693" spans="1:10" x14ac:dyDescent="0.35">
      <c r="A3693" s="28" t="s">
        <v>3695</v>
      </c>
      <c r="B3693" s="28">
        <v>1</v>
      </c>
      <c r="C3693" s="28">
        <v>0</v>
      </c>
      <c r="D3693" s="28">
        <v>0</v>
      </c>
      <c r="E3693" s="29">
        <v>0</v>
      </c>
      <c r="F3693" s="29">
        <v>1</v>
      </c>
      <c r="G3693" s="28">
        <v>0</v>
      </c>
      <c r="H3693" s="28">
        <v>0</v>
      </c>
      <c r="I3693" s="28">
        <v>1</v>
      </c>
      <c r="J3693" s="28">
        <v>1</v>
      </c>
    </row>
    <row r="3694" spans="1:10" x14ac:dyDescent="0.35">
      <c r="A3694" s="28" t="s">
        <v>3696</v>
      </c>
      <c r="B3694" s="28">
        <v>0</v>
      </c>
      <c r="C3694" s="28">
        <v>1</v>
      </c>
      <c r="D3694" s="28">
        <v>1</v>
      </c>
      <c r="E3694" s="29">
        <v>1</v>
      </c>
      <c r="F3694" s="29">
        <v>0</v>
      </c>
      <c r="G3694" s="28">
        <v>0</v>
      </c>
      <c r="H3694" s="28">
        <v>0</v>
      </c>
      <c r="I3694" s="28">
        <v>1</v>
      </c>
      <c r="J3694" s="28">
        <v>1</v>
      </c>
    </row>
    <row r="3695" spans="1:10" x14ac:dyDescent="0.35">
      <c r="A3695" s="28" t="s">
        <v>3697</v>
      </c>
      <c r="B3695" s="28">
        <v>0</v>
      </c>
      <c r="C3695" s="28">
        <v>0</v>
      </c>
      <c r="D3695" s="28">
        <v>1</v>
      </c>
      <c r="E3695" s="29">
        <v>1</v>
      </c>
      <c r="F3695" s="29">
        <v>0</v>
      </c>
      <c r="G3695" s="28">
        <v>0</v>
      </c>
      <c r="H3695" s="28">
        <v>1</v>
      </c>
      <c r="I3695" s="28">
        <v>0</v>
      </c>
      <c r="J3695" s="28">
        <v>0</v>
      </c>
    </row>
    <row r="3696" spans="1:10" x14ac:dyDescent="0.35">
      <c r="A3696" s="28" t="s">
        <v>3698</v>
      </c>
      <c r="B3696" s="28">
        <v>0</v>
      </c>
      <c r="C3696" s="28">
        <v>0</v>
      </c>
      <c r="D3696" s="28">
        <v>0</v>
      </c>
      <c r="E3696" s="29">
        <v>0</v>
      </c>
      <c r="F3696" s="29">
        <v>1</v>
      </c>
      <c r="G3696" s="28">
        <v>0</v>
      </c>
      <c r="H3696" s="28">
        <v>0</v>
      </c>
      <c r="I3696" s="28">
        <v>1</v>
      </c>
      <c r="J3696" s="28">
        <v>1</v>
      </c>
    </row>
    <row r="3697" spans="1:10" x14ac:dyDescent="0.35">
      <c r="A3697" s="28" t="s">
        <v>3699</v>
      </c>
      <c r="B3697" s="28">
        <v>1</v>
      </c>
      <c r="C3697" s="28">
        <v>0</v>
      </c>
      <c r="D3697" s="28">
        <v>0</v>
      </c>
      <c r="E3697" s="29">
        <v>0</v>
      </c>
      <c r="F3697" s="29">
        <v>1</v>
      </c>
      <c r="G3697" s="28">
        <v>0</v>
      </c>
      <c r="H3697" s="28">
        <v>1</v>
      </c>
      <c r="I3697" s="28">
        <v>0</v>
      </c>
      <c r="J3697" s="28">
        <v>0</v>
      </c>
    </row>
    <row r="3698" spans="1:10" x14ac:dyDescent="0.35">
      <c r="A3698" s="28" t="s">
        <v>3700</v>
      </c>
      <c r="B3698" s="28">
        <v>0</v>
      </c>
      <c r="C3698" s="28">
        <v>1</v>
      </c>
      <c r="D3698" s="28">
        <v>1</v>
      </c>
      <c r="E3698" s="29">
        <v>0</v>
      </c>
      <c r="F3698" s="29">
        <v>0</v>
      </c>
      <c r="G3698" s="28">
        <v>0</v>
      </c>
      <c r="H3698" s="28">
        <v>0</v>
      </c>
      <c r="I3698" s="28">
        <v>1</v>
      </c>
      <c r="J3698" s="28">
        <v>1</v>
      </c>
    </row>
    <row r="3699" spans="1:10" x14ac:dyDescent="0.35">
      <c r="A3699" s="28" t="s">
        <v>3701</v>
      </c>
      <c r="B3699" s="28">
        <v>0</v>
      </c>
      <c r="C3699" s="28">
        <v>0</v>
      </c>
      <c r="D3699" s="28">
        <v>1</v>
      </c>
      <c r="E3699" s="29">
        <v>0</v>
      </c>
      <c r="F3699" s="29">
        <v>0</v>
      </c>
      <c r="G3699" s="28">
        <v>0</v>
      </c>
      <c r="H3699" s="28">
        <v>0</v>
      </c>
      <c r="I3699" s="28">
        <v>1</v>
      </c>
      <c r="J3699" s="28">
        <v>1</v>
      </c>
    </row>
    <row r="3700" spans="1:10" x14ac:dyDescent="0.35">
      <c r="A3700" s="28" t="s">
        <v>3702</v>
      </c>
      <c r="B3700" s="28">
        <v>0</v>
      </c>
      <c r="C3700" s="28">
        <v>0</v>
      </c>
      <c r="D3700" s="28">
        <v>0</v>
      </c>
      <c r="E3700" s="29">
        <v>1</v>
      </c>
      <c r="F3700" s="29">
        <v>0</v>
      </c>
      <c r="G3700" s="28">
        <v>0</v>
      </c>
      <c r="H3700" s="28">
        <v>0</v>
      </c>
      <c r="I3700" s="28">
        <v>1</v>
      </c>
      <c r="J3700" s="28">
        <v>0</v>
      </c>
    </row>
    <row r="3701" spans="1:10" x14ac:dyDescent="0.35">
      <c r="A3701" s="28" t="s">
        <v>3703</v>
      </c>
      <c r="B3701" s="28">
        <v>1</v>
      </c>
      <c r="C3701" s="28">
        <v>0</v>
      </c>
      <c r="D3701" s="28">
        <v>0</v>
      </c>
      <c r="E3701" s="29">
        <v>1</v>
      </c>
      <c r="F3701" s="29">
        <v>0</v>
      </c>
      <c r="G3701" s="28">
        <v>0</v>
      </c>
      <c r="H3701" s="28">
        <v>0</v>
      </c>
      <c r="I3701" s="28">
        <v>1</v>
      </c>
      <c r="J3701" s="28">
        <v>1</v>
      </c>
    </row>
    <row r="3702" spans="1:10" x14ac:dyDescent="0.35">
      <c r="A3702" s="28" t="s">
        <v>3704</v>
      </c>
      <c r="B3702" s="28">
        <v>0</v>
      </c>
      <c r="C3702" s="28">
        <v>0</v>
      </c>
      <c r="D3702" s="28">
        <v>1</v>
      </c>
      <c r="E3702" s="29">
        <v>0</v>
      </c>
      <c r="F3702" s="29">
        <v>1</v>
      </c>
      <c r="G3702" s="28">
        <v>1</v>
      </c>
      <c r="H3702" s="28">
        <v>0</v>
      </c>
      <c r="I3702" s="28">
        <v>0</v>
      </c>
      <c r="J3702" s="28">
        <v>1</v>
      </c>
    </row>
    <row r="3703" spans="1:10" x14ac:dyDescent="0.35">
      <c r="A3703" s="28" t="s">
        <v>3705</v>
      </c>
      <c r="B3703" s="28">
        <v>1</v>
      </c>
      <c r="C3703" s="28">
        <v>0</v>
      </c>
      <c r="D3703" s="28">
        <v>1</v>
      </c>
      <c r="E3703" s="29">
        <v>1</v>
      </c>
      <c r="F3703" s="29">
        <v>0</v>
      </c>
      <c r="G3703" s="28">
        <v>0</v>
      </c>
      <c r="H3703" s="28">
        <v>0</v>
      </c>
      <c r="I3703" s="28">
        <v>0</v>
      </c>
      <c r="J3703" s="28">
        <v>0</v>
      </c>
    </row>
    <row r="3704" spans="1:10" x14ac:dyDescent="0.35">
      <c r="A3704" s="28" t="s">
        <v>3706</v>
      </c>
      <c r="B3704" s="28">
        <v>1</v>
      </c>
      <c r="C3704" s="28">
        <v>0</v>
      </c>
      <c r="D3704" s="28">
        <v>0</v>
      </c>
      <c r="E3704" s="29">
        <v>0</v>
      </c>
      <c r="F3704" s="29">
        <v>1</v>
      </c>
      <c r="G3704" s="28">
        <v>0</v>
      </c>
      <c r="H3704" s="28">
        <v>0</v>
      </c>
      <c r="I3704" s="28">
        <v>1</v>
      </c>
      <c r="J3704" s="28">
        <v>0</v>
      </c>
    </row>
    <row r="3705" spans="1:10" x14ac:dyDescent="0.35">
      <c r="A3705" s="28" t="s">
        <v>3707</v>
      </c>
      <c r="B3705" s="28">
        <v>1</v>
      </c>
      <c r="C3705" s="28">
        <v>0</v>
      </c>
      <c r="D3705" s="28">
        <v>0</v>
      </c>
      <c r="E3705" s="29">
        <v>0</v>
      </c>
      <c r="F3705" s="29">
        <v>1</v>
      </c>
      <c r="G3705" s="28">
        <v>0</v>
      </c>
      <c r="H3705" s="28">
        <v>0</v>
      </c>
      <c r="I3705" s="28">
        <v>1</v>
      </c>
      <c r="J3705" s="28">
        <v>1</v>
      </c>
    </row>
    <row r="3706" spans="1:10" x14ac:dyDescent="0.35">
      <c r="A3706" s="28" t="s">
        <v>3708</v>
      </c>
      <c r="B3706" s="28">
        <v>0</v>
      </c>
      <c r="C3706" s="28">
        <v>1</v>
      </c>
      <c r="D3706" s="28">
        <v>1</v>
      </c>
      <c r="E3706" s="29">
        <v>0</v>
      </c>
      <c r="F3706" s="29">
        <v>1</v>
      </c>
      <c r="G3706" s="28">
        <v>0</v>
      </c>
      <c r="H3706" s="28">
        <v>0</v>
      </c>
      <c r="I3706" s="28">
        <v>1</v>
      </c>
      <c r="J3706" s="28">
        <v>1</v>
      </c>
    </row>
    <row r="3707" spans="1:10" x14ac:dyDescent="0.35">
      <c r="A3707" s="28" t="s">
        <v>3709</v>
      </c>
      <c r="B3707" s="28">
        <v>0</v>
      </c>
      <c r="C3707" s="28">
        <v>1</v>
      </c>
      <c r="D3707" s="28">
        <v>1</v>
      </c>
      <c r="E3707" s="29">
        <v>1</v>
      </c>
      <c r="F3707" s="29">
        <v>0</v>
      </c>
      <c r="G3707" s="28">
        <v>0</v>
      </c>
      <c r="H3707" s="28">
        <v>0</v>
      </c>
      <c r="I3707" s="28">
        <v>1</v>
      </c>
      <c r="J3707" s="28">
        <v>1</v>
      </c>
    </row>
    <row r="3708" spans="1:10" x14ac:dyDescent="0.35">
      <c r="A3708" s="28" t="s">
        <v>3710</v>
      </c>
      <c r="B3708" s="28">
        <v>0</v>
      </c>
      <c r="C3708" s="28">
        <v>1</v>
      </c>
      <c r="D3708" s="28">
        <v>0</v>
      </c>
      <c r="E3708" s="29">
        <v>0</v>
      </c>
      <c r="F3708" s="29">
        <v>1</v>
      </c>
      <c r="G3708" s="28">
        <v>0</v>
      </c>
      <c r="H3708" s="28">
        <v>1</v>
      </c>
      <c r="I3708" s="28">
        <v>0</v>
      </c>
      <c r="J3708" s="28">
        <v>1</v>
      </c>
    </row>
    <row r="3709" spans="1:10" x14ac:dyDescent="0.35">
      <c r="A3709" s="28" t="s">
        <v>3711</v>
      </c>
      <c r="B3709" s="28">
        <v>1</v>
      </c>
      <c r="C3709" s="28">
        <v>0</v>
      </c>
      <c r="D3709" s="28">
        <v>0</v>
      </c>
      <c r="E3709" s="29">
        <v>1</v>
      </c>
      <c r="F3709" s="29">
        <v>0</v>
      </c>
      <c r="G3709" s="28">
        <v>0</v>
      </c>
      <c r="H3709" s="28">
        <v>0</v>
      </c>
      <c r="I3709" s="28">
        <v>1</v>
      </c>
      <c r="J3709" s="28">
        <v>1</v>
      </c>
    </row>
    <row r="3710" spans="1:10" x14ac:dyDescent="0.35">
      <c r="A3710" s="28" t="s">
        <v>3712</v>
      </c>
      <c r="B3710" s="28">
        <v>1</v>
      </c>
      <c r="C3710" s="28">
        <v>0</v>
      </c>
      <c r="D3710" s="28">
        <v>1</v>
      </c>
      <c r="E3710" s="29">
        <v>0</v>
      </c>
      <c r="F3710" s="29">
        <v>1</v>
      </c>
      <c r="G3710" s="28">
        <v>1</v>
      </c>
      <c r="H3710" s="28">
        <v>0</v>
      </c>
      <c r="I3710" s="28">
        <v>0</v>
      </c>
      <c r="J3710" s="28">
        <v>1</v>
      </c>
    </row>
    <row r="3711" spans="1:10" x14ac:dyDescent="0.35">
      <c r="A3711" s="28" t="s">
        <v>3713</v>
      </c>
      <c r="B3711" s="28">
        <v>1</v>
      </c>
      <c r="C3711" s="28">
        <v>0</v>
      </c>
      <c r="D3711" s="28">
        <v>1</v>
      </c>
      <c r="E3711" s="29">
        <v>1</v>
      </c>
      <c r="F3711" s="29">
        <v>0</v>
      </c>
      <c r="G3711" s="28">
        <v>0</v>
      </c>
      <c r="H3711" s="28">
        <v>1</v>
      </c>
      <c r="I3711" s="28">
        <v>0</v>
      </c>
      <c r="J3711" s="28">
        <v>0</v>
      </c>
    </row>
    <row r="3712" spans="1:10" x14ac:dyDescent="0.35">
      <c r="A3712" s="28" t="s">
        <v>3714</v>
      </c>
      <c r="B3712" s="28">
        <v>1</v>
      </c>
      <c r="C3712" s="28">
        <v>0</v>
      </c>
      <c r="D3712" s="28">
        <v>1</v>
      </c>
      <c r="E3712" s="29">
        <v>1</v>
      </c>
      <c r="F3712" s="29">
        <v>0</v>
      </c>
      <c r="G3712" s="28">
        <v>0</v>
      </c>
      <c r="H3712" s="28">
        <v>1</v>
      </c>
      <c r="I3712" s="28">
        <v>0</v>
      </c>
      <c r="J3712" s="28">
        <v>0</v>
      </c>
    </row>
    <row r="3713" spans="1:10" x14ac:dyDescent="0.35">
      <c r="A3713" s="28" t="s">
        <v>3715</v>
      </c>
      <c r="B3713" s="28">
        <v>0</v>
      </c>
      <c r="C3713" s="28">
        <v>1</v>
      </c>
      <c r="D3713" s="28">
        <v>1</v>
      </c>
      <c r="E3713" s="29">
        <v>0</v>
      </c>
      <c r="F3713" s="29">
        <v>1</v>
      </c>
      <c r="G3713" s="28">
        <v>0</v>
      </c>
      <c r="H3713" s="28">
        <v>0</v>
      </c>
      <c r="I3713" s="28">
        <v>1</v>
      </c>
      <c r="J3713" s="28">
        <v>1</v>
      </c>
    </row>
    <row r="3714" spans="1:10" x14ac:dyDescent="0.35">
      <c r="A3714" s="28" t="s">
        <v>3716</v>
      </c>
      <c r="B3714" s="28">
        <v>0</v>
      </c>
      <c r="C3714" s="28">
        <v>0</v>
      </c>
      <c r="D3714" s="28">
        <v>0</v>
      </c>
      <c r="E3714" s="29">
        <v>0</v>
      </c>
      <c r="F3714" s="29">
        <v>1</v>
      </c>
      <c r="G3714" s="28">
        <v>0</v>
      </c>
      <c r="H3714" s="28">
        <v>1</v>
      </c>
      <c r="I3714" s="28">
        <v>0</v>
      </c>
      <c r="J3714" s="28">
        <v>0</v>
      </c>
    </row>
    <row r="3715" spans="1:10" x14ac:dyDescent="0.35">
      <c r="A3715" s="28" t="s">
        <v>3717</v>
      </c>
      <c r="B3715" s="28">
        <v>0</v>
      </c>
      <c r="C3715" s="28">
        <v>1</v>
      </c>
      <c r="D3715" s="28">
        <v>0</v>
      </c>
      <c r="E3715" s="29">
        <v>0</v>
      </c>
      <c r="F3715" s="29">
        <v>1</v>
      </c>
      <c r="G3715" s="28">
        <v>0</v>
      </c>
      <c r="H3715" s="28">
        <v>1</v>
      </c>
      <c r="I3715" s="28">
        <v>0</v>
      </c>
      <c r="J3715" s="28">
        <v>0</v>
      </c>
    </row>
    <row r="3716" spans="1:10" x14ac:dyDescent="0.35">
      <c r="A3716" s="28" t="s">
        <v>3718</v>
      </c>
      <c r="B3716" s="28">
        <v>1</v>
      </c>
      <c r="C3716" s="28">
        <v>0</v>
      </c>
      <c r="D3716" s="28">
        <v>1</v>
      </c>
      <c r="E3716" s="29">
        <v>1</v>
      </c>
      <c r="F3716" s="29">
        <v>0</v>
      </c>
      <c r="G3716" s="28">
        <v>0</v>
      </c>
      <c r="H3716" s="28">
        <v>0</v>
      </c>
      <c r="I3716" s="28">
        <v>1</v>
      </c>
      <c r="J3716" s="28">
        <v>1</v>
      </c>
    </row>
    <row r="3717" spans="1:10" x14ac:dyDescent="0.35">
      <c r="A3717" s="28" t="s">
        <v>3719</v>
      </c>
      <c r="B3717" s="28">
        <v>1</v>
      </c>
      <c r="C3717" s="28">
        <v>0</v>
      </c>
      <c r="D3717" s="28">
        <v>0</v>
      </c>
      <c r="E3717" s="29">
        <v>0</v>
      </c>
      <c r="F3717" s="29">
        <v>1</v>
      </c>
      <c r="G3717" s="28">
        <v>0</v>
      </c>
      <c r="H3717" s="28">
        <v>0</v>
      </c>
      <c r="I3717" s="28">
        <v>1</v>
      </c>
      <c r="J3717" s="28">
        <v>1</v>
      </c>
    </row>
    <row r="3718" spans="1:10" x14ac:dyDescent="0.35">
      <c r="A3718" s="28" t="s">
        <v>3720</v>
      </c>
      <c r="B3718" s="28">
        <v>1</v>
      </c>
      <c r="C3718" s="28">
        <v>0</v>
      </c>
      <c r="D3718" s="28">
        <v>1</v>
      </c>
      <c r="E3718" s="29">
        <v>0</v>
      </c>
      <c r="F3718" s="29">
        <v>1</v>
      </c>
      <c r="G3718" s="28">
        <v>1</v>
      </c>
      <c r="H3718" s="28">
        <v>0</v>
      </c>
      <c r="I3718" s="28">
        <v>0</v>
      </c>
      <c r="J3718" s="28">
        <v>1</v>
      </c>
    </row>
    <row r="3719" spans="1:10" x14ac:dyDescent="0.35">
      <c r="A3719" s="28" t="s">
        <v>3721</v>
      </c>
      <c r="B3719" s="28">
        <v>0</v>
      </c>
      <c r="C3719" s="28">
        <v>0</v>
      </c>
      <c r="D3719" s="28">
        <v>0</v>
      </c>
      <c r="E3719" s="29">
        <v>0</v>
      </c>
      <c r="F3719" s="29">
        <v>1</v>
      </c>
      <c r="G3719" s="28">
        <v>1</v>
      </c>
      <c r="H3719" s="28">
        <v>0</v>
      </c>
      <c r="I3719" s="28">
        <v>0</v>
      </c>
      <c r="J3719" s="28">
        <v>1</v>
      </c>
    </row>
    <row r="3720" spans="1:10" x14ac:dyDescent="0.35">
      <c r="A3720" s="28" t="s">
        <v>3722</v>
      </c>
      <c r="B3720" s="28">
        <v>0</v>
      </c>
      <c r="C3720" s="28">
        <v>1</v>
      </c>
      <c r="D3720" s="28">
        <v>1</v>
      </c>
      <c r="E3720" s="29">
        <v>0</v>
      </c>
      <c r="F3720" s="29">
        <v>1</v>
      </c>
      <c r="G3720" s="28">
        <v>0</v>
      </c>
      <c r="H3720" s="28">
        <v>1</v>
      </c>
      <c r="I3720" s="28">
        <v>0</v>
      </c>
      <c r="J3720" s="28">
        <v>1</v>
      </c>
    </row>
    <row r="3721" spans="1:10" x14ac:dyDescent="0.35">
      <c r="A3721" s="28" t="s">
        <v>3723</v>
      </c>
      <c r="B3721" s="28">
        <v>1</v>
      </c>
      <c r="C3721" s="28">
        <v>0</v>
      </c>
      <c r="D3721" s="28">
        <v>0</v>
      </c>
      <c r="E3721" s="29">
        <v>0</v>
      </c>
      <c r="F3721" s="29">
        <v>1</v>
      </c>
      <c r="G3721" s="28">
        <v>0</v>
      </c>
      <c r="H3721" s="28">
        <v>0</v>
      </c>
      <c r="I3721" s="28">
        <v>1</v>
      </c>
      <c r="J3721" s="28">
        <v>1</v>
      </c>
    </row>
    <row r="3722" spans="1:10" x14ac:dyDescent="0.35">
      <c r="A3722" s="28" t="s">
        <v>3724</v>
      </c>
      <c r="B3722" s="28">
        <v>0</v>
      </c>
      <c r="C3722" s="28">
        <v>1</v>
      </c>
      <c r="D3722" s="28">
        <v>1</v>
      </c>
      <c r="E3722" s="29">
        <v>0</v>
      </c>
      <c r="F3722" s="29">
        <v>0</v>
      </c>
      <c r="G3722" s="28">
        <v>0</v>
      </c>
      <c r="H3722" s="28">
        <v>0</v>
      </c>
      <c r="I3722" s="28">
        <v>1</v>
      </c>
      <c r="J3722" s="28">
        <v>0</v>
      </c>
    </row>
    <row r="3723" spans="1:10" x14ac:dyDescent="0.35">
      <c r="A3723" s="28" t="s">
        <v>3725</v>
      </c>
      <c r="B3723" s="28">
        <v>0</v>
      </c>
      <c r="C3723" s="28">
        <v>0</v>
      </c>
      <c r="D3723" s="28">
        <v>1</v>
      </c>
      <c r="E3723" s="29">
        <v>0</v>
      </c>
      <c r="F3723" s="29">
        <v>1</v>
      </c>
      <c r="G3723" s="28">
        <v>0</v>
      </c>
      <c r="H3723" s="28">
        <v>1</v>
      </c>
      <c r="I3723" s="28">
        <v>0</v>
      </c>
      <c r="J3723" s="28">
        <v>1</v>
      </c>
    </row>
    <row r="3724" spans="1:10" x14ac:dyDescent="0.35">
      <c r="A3724" s="28" t="s">
        <v>3726</v>
      </c>
      <c r="B3724" s="28">
        <v>0</v>
      </c>
      <c r="C3724" s="28">
        <v>0</v>
      </c>
      <c r="D3724" s="28">
        <v>1</v>
      </c>
      <c r="E3724" s="29">
        <v>0</v>
      </c>
      <c r="F3724" s="29">
        <v>0</v>
      </c>
      <c r="G3724" s="28">
        <v>0</v>
      </c>
      <c r="H3724" s="28">
        <v>0</v>
      </c>
      <c r="I3724" s="28">
        <v>1</v>
      </c>
      <c r="J3724" s="28">
        <v>1</v>
      </c>
    </row>
    <row r="3725" spans="1:10" x14ac:dyDescent="0.35">
      <c r="A3725" s="28" t="s">
        <v>3727</v>
      </c>
      <c r="B3725" s="28">
        <v>0</v>
      </c>
      <c r="C3725" s="28">
        <v>0</v>
      </c>
      <c r="D3725" s="28">
        <v>1</v>
      </c>
      <c r="E3725" s="29">
        <v>0</v>
      </c>
      <c r="F3725" s="29">
        <v>0</v>
      </c>
      <c r="G3725" s="28">
        <v>0</v>
      </c>
      <c r="H3725" s="28">
        <v>0</v>
      </c>
      <c r="I3725" s="28">
        <v>1</v>
      </c>
      <c r="J3725" s="28">
        <v>1</v>
      </c>
    </row>
    <row r="3726" spans="1:10" x14ac:dyDescent="0.35">
      <c r="A3726" s="28" t="s">
        <v>3728</v>
      </c>
      <c r="B3726" s="28">
        <v>0</v>
      </c>
      <c r="C3726" s="28">
        <v>0</v>
      </c>
      <c r="D3726" s="28">
        <v>1</v>
      </c>
      <c r="E3726" s="29">
        <v>0</v>
      </c>
      <c r="F3726" s="29">
        <v>1</v>
      </c>
      <c r="G3726" s="28">
        <v>0</v>
      </c>
      <c r="H3726" s="28">
        <v>0</v>
      </c>
      <c r="I3726" s="28">
        <v>0</v>
      </c>
      <c r="J3726" s="28">
        <v>1</v>
      </c>
    </row>
    <row r="3727" spans="1:10" x14ac:dyDescent="0.35">
      <c r="A3727" s="28" t="s">
        <v>3729</v>
      </c>
      <c r="B3727" s="28">
        <v>0</v>
      </c>
      <c r="C3727" s="28">
        <v>1</v>
      </c>
      <c r="D3727" s="28">
        <v>1</v>
      </c>
      <c r="E3727" s="29">
        <v>0</v>
      </c>
      <c r="F3727" s="29">
        <v>1</v>
      </c>
      <c r="G3727" s="28">
        <v>0</v>
      </c>
      <c r="H3727" s="28">
        <v>1</v>
      </c>
      <c r="I3727" s="28">
        <v>0</v>
      </c>
      <c r="J3727" s="28">
        <v>1</v>
      </c>
    </row>
    <row r="3728" spans="1:10" x14ac:dyDescent="0.35">
      <c r="A3728" s="28" t="s">
        <v>3730</v>
      </c>
      <c r="B3728" s="28">
        <v>0</v>
      </c>
      <c r="C3728" s="28">
        <v>0</v>
      </c>
      <c r="D3728" s="28">
        <v>0</v>
      </c>
      <c r="E3728" s="29">
        <v>1</v>
      </c>
      <c r="F3728" s="29">
        <v>0</v>
      </c>
      <c r="G3728" s="28">
        <v>0</v>
      </c>
      <c r="H3728" s="28">
        <v>1</v>
      </c>
      <c r="I3728" s="28">
        <v>0</v>
      </c>
      <c r="J3728" s="28">
        <v>0</v>
      </c>
    </row>
    <row r="3729" spans="1:10" x14ac:dyDescent="0.35">
      <c r="A3729" s="28" t="s">
        <v>3731</v>
      </c>
      <c r="B3729" s="28">
        <v>0</v>
      </c>
      <c r="C3729" s="28">
        <v>0</v>
      </c>
      <c r="D3729" s="28">
        <v>1</v>
      </c>
      <c r="E3729" s="29">
        <v>1</v>
      </c>
      <c r="F3729" s="29">
        <v>0</v>
      </c>
      <c r="G3729" s="28">
        <v>0</v>
      </c>
      <c r="H3729" s="28">
        <v>1</v>
      </c>
      <c r="I3729" s="28">
        <v>0</v>
      </c>
      <c r="J3729" s="28">
        <v>0</v>
      </c>
    </row>
    <row r="3730" spans="1:10" x14ac:dyDescent="0.35">
      <c r="A3730" s="28" t="s">
        <v>3732</v>
      </c>
      <c r="B3730" s="28">
        <v>0</v>
      </c>
      <c r="C3730" s="28">
        <v>0</v>
      </c>
      <c r="D3730" s="28">
        <v>1</v>
      </c>
      <c r="E3730" s="29">
        <v>0</v>
      </c>
      <c r="F3730" s="29">
        <v>0</v>
      </c>
      <c r="G3730" s="28">
        <v>0</v>
      </c>
      <c r="H3730" s="28">
        <v>1</v>
      </c>
      <c r="I3730" s="28">
        <v>0</v>
      </c>
      <c r="J3730" s="28">
        <v>1</v>
      </c>
    </row>
    <row r="3731" spans="1:10" x14ac:dyDescent="0.35">
      <c r="A3731" s="28" t="s">
        <v>3733</v>
      </c>
      <c r="B3731" s="28">
        <v>0</v>
      </c>
      <c r="C3731" s="28">
        <v>1</v>
      </c>
      <c r="D3731" s="28">
        <v>1</v>
      </c>
      <c r="E3731" s="29">
        <v>0</v>
      </c>
      <c r="F3731" s="29">
        <v>0</v>
      </c>
      <c r="G3731" s="28">
        <v>0</v>
      </c>
      <c r="H3731" s="28">
        <v>1</v>
      </c>
      <c r="I3731" s="28">
        <v>0</v>
      </c>
      <c r="J3731" s="28">
        <v>1</v>
      </c>
    </row>
    <row r="3732" spans="1:10" x14ac:dyDescent="0.35">
      <c r="A3732" s="28" t="s">
        <v>3734</v>
      </c>
      <c r="B3732" s="28">
        <v>1</v>
      </c>
      <c r="C3732" s="28">
        <v>0</v>
      </c>
      <c r="D3732" s="28">
        <v>1</v>
      </c>
      <c r="E3732" s="29">
        <v>1</v>
      </c>
      <c r="F3732" s="29">
        <v>0</v>
      </c>
      <c r="G3732" s="28">
        <v>0</v>
      </c>
      <c r="H3732" s="28">
        <v>1</v>
      </c>
      <c r="I3732" s="28">
        <v>0</v>
      </c>
      <c r="J3732" s="28">
        <v>0</v>
      </c>
    </row>
    <row r="3733" spans="1:10" x14ac:dyDescent="0.35">
      <c r="A3733" s="28" t="s">
        <v>3735</v>
      </c>
      <c r="B3733" s="28">
        <v>0</v>
      </c>
      <c r="C3733" s="28">
        <v>1</v>
      </c>
      <c r="D3733" s="28">
        <v>1</v>
      </c>
      <c r="E3733" s="29">
        <v>1</v>
      </c>
      <c r="F3733" s="29">
        <v>0</v>
      </c>
      <c r="G3733" s="28">
        <v>0</v>
      </c>
      <c r="H3733" s="28">
        <v>1</v>
      </c>
      <c r="I3733" s="28">
        <v>0</v>
      </c>
      <c r="J3733" s="28">
        <v>1</v>
      </c>
    </row>
    <row r="3734" spans="1:10" x14ac:dyDescent="0.35">
      <c r="A3734" s="28" t="s">
        <v>3736</v>
      </c>
      <c r="B3734" s="28">
        <v>0</v>
      </c>
      <c r="C3734" s="28">
        <v>0</v>
      </c>
      <c r="D3734" s="28">
        <v>0</v>
      </c>
      <c r="E3734" s="29">
        <v>1</v>
      </c>
      <c r="F3734" s="29">
        <v>0</v>
      </c>
      <c r="G3734" s="28">
        <v>0</v>
      </c>
      <c r="H3734" s="28">
        <v>0</v>
      </c>
      <c r="I3734" s="28">
        <v>0</v>
      </c>
      <c r="J3734" s="28">
        <v>1</v>
      </c>
    </row>
    <row r="3735" spans="1:10" x14ac:dyDescent="0.35">
      <c r="A3735" s="28" t="s">
        <v>3737</v>
      </c>
      <c r="B3735" s="28">
        <v>0</v>
      </c>
      <c r="C3735" s="28">
        <v>1</v>
      </c>
      <c r="D3735" s="28">
        <v>0</v>
      </c>
      <c r="E3735" s="29">
        <v>0</v>
      </c>
      <c r="F3735" s="29">
        <v>1</v>
      </c>
      <c r="G3735" s="28">
        <v>1</v>
      </c>
      <c r="H3735" s="28">
        <v>0</v>
      </c>
      <c r="I3735" s="28">
        <v>0</v>
      </c>
      <c r="J3735" s="28">
        <v>0</v>
      </c>
    </row>
    <row r="3736" spans="1:10" x14ac:dyDescent="0.35">
      <c r="A3736" s="28" t="s">
        <v>3738</v>
      </c>
      <c r="B3736" s="28">
        <v>0</v>
      </c>
      <c r="C3736" s="28">
        <v>0</v>
      </c>
      <c r="D3736" s="28">
        <v>0</v>
      </c>
      <c r="E3736" s="29">
        <v>1</v>
      </c>
      <c r="F3736" s="29">
        <v>0</v>
      </c>
      <c r="G3736" s="28">
        <v>0</v>
      </c>
      <c r="H3736" s="28">
        <v>0</v>
      </c>
      <c r="I3736" s="28">
        <v>0</v>
      </c>
      <c r="J3736" s="28">
        <v>1</v>
      </c>
    </row>
    <row r="3737" spans="1:10" x14ac:dyDescent="0.35">
      <c r="A3737" s="28" t="s">
        <v>3739</v>
      </c>
      <c r="B3737" s="28">
        <v>0</v>
      </c>
      <c r="C3737" s="28">
        <v>0</v>
      </c>
      <c r="D3737" s="28">
        <v>1</v>
      </c>
      <c r="E3737" s="29">
        <v>1</v>
      </c>
      <c r="F3737" s="29">
        <v>0</v>
      </c>
      <c r="G3737" s="28">
        <v>0</v>
      </c>
      <c r="H3737" s="28">
        <v>1</v>
      </c>
      <c r="I3737" s="28">
        <v>0</v>
      </c>
      <c r="J3737" s="28">
        <v>0</v>
      </c>
    </row>
    <row r="3738" spans="1:10" x14ac:dyDescent="0.35">
      <c r="A3738" s="28" t="s">
        <v>3740</v>
      </c>
      <c r="B3738" s="28">
        <v>1</v>
      </c>
      <c r="C3738" s="28">
        <v>0</v>
      </c>
      <c r="D3738" s="28">
        <v>1</v>
      </c>
      <c r="E3738" s="29">
        <v>1</v>
      </c>
      <c r="F3738" s="29">
        <v>0</v>
      </c>
      <c r="G3738" s="28">
        <v>0</v>
      </c>
      <c r="H3738" s="28">
        <v>0</v>
      </c>
      <c r="I3738" s="28">
        <v>0</v>
      </c>
      <c r="J3738" s="28">
        <v>1</v>
      </c>
    </row>
    <row r="3739" spans="1:10" x14ac:dyDescent="0.35">
      <c r="A3739" s="28" t="s">
        <v>3741</v>
      </c>
      <c r="B3739" s="28">
        <v>1</v>
      </c>
      <c r="C3739" s="28">
        <v>0</v>
      </c>
      <c r="D3739" s="28">
        <v>0</v>
      </c>
      <c r="E3739" s="29">
        <v>0</v>
      </c>
      <c r="F3739" s="29">
        <v>1</v>
      </c>
      <c r="G3739" s="28">
        <v>0</v>
      </c>
      <c r="H3739" s="28">
        <v>1</v>
      </c>
      <c r="I3739" s="28">
        <v>0</v>
      </c>
      <c r="J3739" s="28">
        <v>0</v>
      </c>
    </row>
    <row r="3740" spans="1:10" x14ac:dyDescent="0.35">
      <c r="A3740" s="28" t="s">
        <v>3742</v>
      </c>
      <c r="B3740" s="28">
        <v>0</v>
      </c>
      <c r="C3740" s="28">
        <v>1</v>
      </c>
      <c r="D3740" s="28">
        <v>1</v>
      </c>
      <c r="E3740" s="29">
        <v>0</v>
      </c>
      <c r="F3740" s="29">
        <v>0</v>
      </c>
      <c r="G3740" s="28">
        <v>0</v>
      </c>
      <c r="H3740" s="28">
        <v>0</v>
      </c>
      <c r="I3740" s="28">
        <v>0</v>
      </c>
      <c r="J3740" s="28">
        <v>1</v>
      </c>
    </row>
    <row r="3741" spans="1:10" x14ac:dyDescent="0.35">
      <c r="A3741" s="28" t="s">
        <v>3743</v>
      </c>
      <c r="B3741" s="28">
        <v>1</v>
      </c>
      <c r="C3741" s="28">
        <v>0</v>
      </c>
      <c r="D3741" s="28">
        <v>0</v>
      </c>
      <c r="E3741" s="29">
        <v>0</v>
      </c>
      <c r="F3741" s="29">
        <v>1</v>
      </c>
      <c r="G3741" s="28">
        <v>0</v>
      </c>
      <c r="H3741" s="28">
        <v>0</v>
      </c>
      <c r="I3741" s="28">
        <v>1</v>
      </c>
      <c r="J3741" s="28">
        <v>0</v>
      </c>
    </row>
    <row r="3742" spans="1:10" x14ac:dyDescent="0.35">
      <c r="A3742" s="28" t="s">
        <v>3744</v>
      </c>
      <c r="B3742" s="28">
        <v>0</v>
      </c>
      <c r="C3742" s="28">
        <v>0</v>
      </c>
      <c r="D3742" s="28">
        <v>1</v>
      </c>
      <c r="E3742" s="29">
        <v>1</v>
      </c>
      <c r="F3742" s="29">
        <v>0</v>
      </c>
      <c r="G3742" s="28">
        <v>1</v>
      </c>
      <c r="H3742" s="28">
        <v>0</v>
      </c>
      <c r="I3742" s="28">
        <v>0</v>
      </c>
      <c r="J3742" s="28">
        <v>0</v>
      </c>
    </row>
    <row r="3743" spans="1:10" x14ac:dyDescent="0.35">
      <c r="A3743" s="28" t="s">
        <v>3745</v>
      </c>
      <c r="B3743" s="28">
        <v>0</v>
      </c>
      <c r="C3743" s="28">
        <v>0</v>
      </c>
      <c r="D3743" s="28">
        <v>0</v>
      </c>
      <c r="E3743" s="29">
        <v>0</v>
      </c>
      <c r="F3743" s="29">
        <v>1</v>
      </c>
      <c r="G3743" s="28">
        <v>1</v>
      </c>
      <c r="H3743" s="28">
        <v>0</v>
      </c>
      <c r="I3743" s="28">
        <v>0</v>
      </c>
      <c r="J3743" s="28">
        <v>0</v>
      </c>
    </row>
    <row r="3744" spans="1:10" x14ac:dyDescent="0.35">
      <c r="A3744" s="28" t="s">
        <v>3746</v>
      </c>
      <c r="B3744" s="28">
        <v>0</v>
      </c>
      <c r="C3744" s="28">
        <v>0</v>
      </c>
      <c r="D3744" s="28">
        <v>0</v>
      </c>
      <c r="E3744" s="29">
        <v>1</v>
      </c>
      <c r="F3744" s="29">
        <v>0</v>
      </c>
      <c r="G3744" s="28">
        <v>1</v>
      </c>
      <c r="H3744" s="28">
        <v>0</v>
      </c>
      <c r="I3744" s="28">
        <v>0</v>
      </c>
      <c r="J3744" s="28">
        <v>0</v>
      </c>
    </row>
    <row r="3745" spans="1:10" x14ac:dyDescent="0.35">
      <c r="A3745" s="28" t="s">
        <v>3747</v>
      </c>
      <c r="B3745" s="28">
        <v>0</v>
      </c>
      <c r="C3745" s="28">
        <v>0</v>
      </c>
      <c r="D3745" s="28">
        <v>1</v>
      </c>
      <c r="E3745" s="29">
        <v>0</v>
      </c>
      <c r="F3745" s="29">
        <v>0</v>
      </c>
      <c r="G3745" s="28">
        <v>0</v>
      </c>
      <c r="H3745" s="28">
        <v>1</v>
      </c>
      <c r="I3745" s="28">
        <v>0</v>
      </c>
      <c r="J3745" s="28">
        <v>0</v>
      </c>
    </row>
    <row r="3746" spans="1:10" x14ac:dyDescent="0.35">
      <c r="A3746" s="28" t="s">
        <v>3748</v>
      </c>
      <c r="B3746" s="28">
        <v>1</v>
      </c>
      <c r="C3746" s="28">
        <v>0</v>
      </c>
      <c r="D3746" s="28">
        <v>0</v>
      </c>
      <c r="E3746" s="29">
        <v>0</v>
      </c>
      <c r="F3746" s="29">
        <v>1</v>
      </c>
      <c r="G3746" s="28">
        <v>0</v>
      </c>
      <c r="H3746" s="28">
        <v>1</v>
      </c>
      <c r="I3746" s="28">
        <v>0</v>
      </c>
      <c r="J3746" s="28">
        <v>1</v>
      </c>
    </row>
    <row r="3747" spans="1:10" x14ac:dyDescent="0.35">
      <c r="A3747" s="28" t="s">
        <v>3749</v>
      </c>
      <c r="B3747" s="28">
        <v>0</v>
      </c>
      <c r="C3747" s="28">
        <v>1</v>
      </c>
      <c r="D3747" s="28">
        <v>0</v>
      </c>
      <c r="E3747" s="29">
        <v>0</v>
      </c>
      <c r="F3747" s="29">
        <v>1</v>
      </c>
      <c r="G3747" s="28">
        <v>0</v>
      </c>
      <c r="H3747" s="28">
        <v>0</v>
      </c>
      <c r="I3747" s="28">
        <v>1</v>
      </c>
      <c r="J3747" s="28">
        <v>1</v>
      </c>
    </row>
    <row r="3748" spans="1:10" x14ac:dyDescent="0.35">
      <c r="A3748" s="28" t="s">
        <v>3750</v>
      </c>
      <c r="B3748" s="28">
        <v>0</v>
      </c>
      <c r="C3748" s="28">
        <v>1</v>
      </c>
      <c r="D3748" s="28">
        <v>1</v>
      </c>
      <c r="E3748" s="29">
        <v>0</v>
      </c>
      <c r="F3748" s="29">
        <v>1</v>
      </c>
      <c r="G3748" s="28">
        <v>0</v>
      </c>
      <c r="H3748" s="28">
        <v>0</v>
      </c>
      <c r="I3748" s="28">
        <v>1</v>
      </c>
      <c r="J3748" s="28">
        <v>1</v>
      </c>
    </row>
    <row r="3749" spans="1:10" x14ac:dyDescent="0.35">
      <c r="A3749" s="28" t="s">
        <v>3751</v>
      </c>
      <c r="B3749" s="28">
        <v>1</v>
      </c>
      <c r="C3749" s="28">
        <v>0</v>
      </c>
      <c r="D3749" s="28">
        <v>1</v>
      </c>
      <c r="E3749" s="29">
        <v>1</v>
      </c>
      <c r="F3749" s="29">
        <v>0</v>
      </c>
      <c r="G3749" s="28">
        <v>0</v>
      </c>
      <c r="H3749" s="28">
        <v>1</v>
      </c>
      <c r="I3749" s="28">
        <v>0</v>
      </c>
      <c r="J3749" s="28">
        <v>0</v>
      </c>
    </row>
    <row r="3750" spans="1:10" x14ac:dyDescent="0.35">
      <c r="A3750" s="28" t="s">
        <v>3752</v>
      </c>
      <c r="B3750" s="28">
        <v>0</v>
      </c>
      <c r="C3750" s="28">
        <v>1</v>
      </c>
      <c r="D3750" s="28">
        <v>1</v>
      </c>
      <c r="E3750" s="29">
        <v>0</v>
      </c>
      <c r="F3750" s="29">
        <v>0</v>
      </c>
      <c r="G3750" s="28">
        <v>0</v>
      </c>
      <c r="H3750" s="28">
        <v>0</v>
      </c>
      <c r="I3750" s="28">
        <v>0</v>
      </c>
      <c r="J3750" s="28">
        <v>1</v>
      </c>
    </row>
    <row r="3751" spans="1:10" x14ac:dyDescent="0.35">
      <c r="A3751" s="28" t="s">
        <v>3753</v>
      </c>
      <c r="B3751" s="28">
        <v>1</v>
      </c>
      <c r="C3751" s="28">
        <v>0</v>
      </c>
      <c r="D3751" s="28">
        <v>1</v>
      </c>
      <c r="E3751" s="29">
        <v>0</v>
      </c>
      <c r="F3751" s="29">
        <v>1</v>
      </c>
      <c r="G3751" s="28">
        <v>0</v>
      </c>
      <c r="H3751" s="28">
        <v>1</v>
      </c>
      <c r="I3751" s="28">
        <v>0</v>
      </c>
      <c r="J3751" s="28">
        <v>0</v>
      </c>
    </row>
    <row r="3752" spans="1:10" x14ac:dyDescent="0.35">
      <c r="A3752" s="28" t="s">
        <v>3754</v>
      </c>
      <c r="B3752" s="28">
        <v>1</v>
      </c>
      <c r="C3752" s="28">
        <v>0</v>
      </c>
      <c r="D3752" s="28">
        <v>1</v>
      </c>
      <c r="E3752" s="29">
        <v>1</v>
      </c>
      <c r="F3752" s="29">
        <v>0</v>
      </c>
      <c r="G3752" s="28">
        <v>0</v>
      </c>
      <c r="H3752" s="28">
        <v>0</v>
      </c>
      <c r="I3752" s="28">
        <v>0</v>
      </c>
      <c r="J3752" s="28">
        <v>1</v>
      </c>
    </row>
    <row r="3753" spans="1:10" x14ac:dyDescent="0.35">
      <c r="A3753" s="28" t="s">
        <v>3755</v>
      </c>
      <c r="B3753" s="28">
        <v>0</v>
      </c>
      <c r="C3753" s="28">
        <v>0</v>
      </c>
      <c r="D3753" s="28">
        <v>1</v>
      </c>
      <c r="E3753" s="29">
        <v>0</v>
      </c>
      <c r="F3753" s="29">
        <v>1</v>
      </c>
      <c r="G3753" s="28">
        <v>0</v>
      </c>
      <c r="H3753" s="28">
        <v>0</v>
      </c>
      <c r="I3753" s="28">
        <v>1</v>
      </c>
      <c r="J3753" s="28">
        <v>1</v>
      </c>
    </row>
    <row r="3754" spans="1:10" x14ac:dyDescent="0.35">
      <c r="A3754" s="28" t="s">
        <v>3756</v>
      </c>
      <c r="B3754" s="28">
        <v>0</v>
      </c>
      <c r="C3754" s="28">
        <v>1</v>
      </c>
      <c r="D3754" s="28">
        <v>1</v>
      </c>
      <c r="E3754" s="29">
        <v>0</v>
      </c>
      <c r="F3754" s="29">
        <v>1</v>
      </c>
      <c r="G3754" s="28">
        <v>0</v>
      </c>
      <c r="H3754" s="28">
        <v>1</v>
      </c>
      <c r="I3754" s="28">
        <v>0</v>
      </c>
      <c r="J3754" s="28">
        <v>1</v>
      </c>
    </row>
    <row r="3755" spans="1:10" x14ac:dyDescent="0.35">
      <c r="A3755" s="28" t="s">
        <v>3757</v>
      </c>
      <c r="B3755" s="28">
        <v>1</v>
      </c>
      <c r="C3755" s="28">
        <v>0</v>
      </c>
      <c r="D3755" s="28">
        <v>0</v>
      </c>
      <c r="E3755" s="29">
        <v>0</v>
      </c>
      <c r="F3755" s="29">
        <v>1</v>
      </c>
      <c r="G3755" s="28">
        <v>0</v>
      </c>
      <c r="H3755" s="28">
        <v>0</v>
      </c>
      <c r="I3755" s="28">
        <v>1</v>
      </c>
      <c r="J3755" s="28">
        <v>1</v>
      </c>
    </row>
    <row r="3756" spans="1:10" x14ac:dyDescent="0.35">
      <c r="A3756" s="28" t="s">
        <v>3758</v>
      </c>
      <c r="B3756" s="28">
        <v>0</v>
      </c>
      <c r="C3756" s="28">
        <v>0</v>
      </c>
      <c r="D3756" s="28">
        <v>1</v>
      </c>
      <c r="E3756" s="29">
        <v>0</v>
      </c>
      <c r="F3756" s="29">
        <v>1</v>
      </c>
      <c r="G3756" s="28">
        <v>0</v>
      </c>
      <c r="H3756" s="28">
        <v>0</v>
      </c>
      <c r="I3756" s="28">
        <v>1</v>
      </c>
      <c r="J3756" s="28">
        <v>1</v>
      </c>
    </row>
    <row r="3757" spans="1:10" x14ac:dyDescent="0.35">
      <c r="A3757" s="28" t="s">
        <v>3759</v>
      </c>
      <c r="B3757" s="28">
        <v>0</v>
      </c>
      <c r="C3757" s="28">
        <v>0</v>
      </c>
      <c r="D3757" s="28">
        <v>0</v>
      </c>
      <c r="E3757" s="29">
        <v>0</v>
      </c>
      <c r="F3757" s="29">
        <v>1</v>
      </c>
      <c r="G3757" s="28">
        <v>0</v>
      </c>
      <c r="H3757" s="28">
        <v>1</v>
      </c>
      <c r="I3757" s="28">
        <v>0</v>
      </c>
      <c r="J3757" s="28">
        <v>0</v>
      </c>
    </row>
    <row r="3758" spans="1:10" x14ac:dyDescent="0.35">
      <c r="A3758" s="28" t="s">
        <v>3760</v>
      </c>
      <c r="B3758" s="28">
        <v>0</v>
      </c>
      <c r="C3758" s="28">
        <v>0</v>
      </c>
      <c r="D3758" s="28">
        <v>0</v>
      </c>
      <c r="E3758" s="29">
        <v>1</v>
      </c>
      <c r="F3758" s="29">
        <v>0</v>
      </c>
      <c r="G3758" s="28">
        <v>0</v>
      </c>
      <c r="H3758" s="28">
        <v>1</v>
      </c>
      <c r="I3758" s="28">
        <v>0</v>
      </c>
      <c r="J3758" s="28">
        <v>0</v>
      </c>
    </row>
    <row r="3759" spans="1:10" x14ac:dyDescent="0.35">
      <c r="A3759" s="28" t="s">
        <v>3761</v>
      </c>
      <c r="B3759" s="28">
        <v>0</v>
      </c>
      <c r="C3759" s="28">
        <v>0</v>
      </c>
      <c r="D3759" s="28">
        <v>0</v>
      </c>
      <c r="E3759" s="29">
        <v>0</v>
      </c>
      <c r="F3759" s="29">
        <v>1</v>
      </c>
      <c r="G3759" s="28">
        <v>0</v>
      </c>
      <c r="H3759" s="28">
        <v>0</v>
      </c>
      <c r="I3759" s="28">
        <v>1</v>
      </c>
      <c r="J3759" s="28">
        <v>1</v>
      </c>
    </row>
    <row r="3760" spans="1:10" x14ac:dyDescent="0.35">
      <c r="A3760" s="28" t="s">
        <v>3762</v>
      </c>
      <c r="B3760" s="28">
        <v>0</v>
      </c>
      <c r="C3760" s="28">
        <v>0</v>
      </c>
      <c r="D3760" s="28">
        <v>0</v>
      </c>
      <c r="E3760" s="29">
        <v>0</v>
      </c>
      <c r="F3760" s="29">
        <v>1</v>
      </c>
      <c r="G3760" s="28">
        <v>0</v>
      </c>
      <c r="H3760" s="28">
        <v>1</v>
      </c>
      <c r="I3760" s="28">
        <v>0</v>
      </c>
      <c r="J3760" s="28">
        <v>0</v>
      </c>
    </row>
    <row r="3761" spans="1:10" x14ac:dyDescent="0.35">
      <c r="A3761" s="28" t="s">
        <v>3763</v>
      </c>
      <c r="B3761" s="28">
        <v>0</v>
      </c>
      <c r="C3761" s="28">
        <v>0</v>
      </c>
      <c r="D3761" s="28">
        <v>0</v>
      </c>
      <c r="E3761" s="29">
        <v>1</v>
      </c>
      <c r="F3761" s="29">
        <v>0</v>
      </c>
      <c r="G3761" s="28">
        <v>0</v>
      </c>
      <c r="H3761" s="28">
        <v>0</v>
      </c>
      <c r="I3761" s="28">
        <v>1</v>
      </c>
      <c r="J3761" s="28">
        <v>1</v>
      </c>
    </row>
    <row r="3762" spans="1:10" x14ac:dyDescent="0.35">
      <c r="A3762" s="28" t="s">
        <v>3764</v>
      </c>
      <c r="B3762" s="28">
        <v>1</v>
      </c>
      <c r="C3762" s="28">
        <v>0</v>
      </c>
      <c r="D3762" s="28">
        <v>0</v>
      </c>
      <c r="E3762" s="29">
        <v>1</v>
      </c>
      <c r="F3762" s="29">
        <v>0</v>
      </c>
      <c r="G3762" s="28">
        <v>0</v>
      </c>
      <c r="H3762" s="28">
        <v>1</v>
      </c>
      <c r="I3762" s="28">
        <v>0</v>
      </c>
      <c r="J3762" s="28">
        <v>1</v>
      </c>
    </row>
    <row r="3763" spans="1:10" x14ac:dyDescent="0.35">
      <c r="A3763" s="28" t="s">
        <v>3765</v>
      </c>
      <c r="B3763" s="28">
        <v>0</v>
      </c>
      <c r="C3763" s="28">
        <v>0</v>
      </c>
      <c r="D3763" s="28">
        <v>0</v>
      </c>
      <c r="E3763" s="29">
        <v>1</v>
      </c>
      <c r="F3763" s="29">
        <v>0</v>
      </c>
      <c r="G3763" s="28">
        <v>1</v>
      </c>
      <c r="H3763" s="28">
        <v>0</v>
      </c>
      <c r="I3763" s="28">
        <v>0</v>
      </c>
      <c r="J3763" s="28">
        <v>0</v>
      </c>
    </row>
    <row r="3764" spans="1:10" x14ac:dyDescent="0.35">
      <c r="A3764" s="28" t="s">
        <v>3766</v>
      </c>
      <c r="B3764" s="28">
        <v>0</v>
      </c>
      <c r="C3764" s="28">
        <v>0</v>
      </c>
      <c r="D3764" s="28">
        <v>0</v>
      </c>
      <c r="E3764" s="29">
        <v>1</v>
      </c>
      <c r="F3764" s="29">
        <v>0</v>
      </c>
      <c r="G3764" s="28">
        <v>0</v>
      </c>
      <c r="H3764" s="28">
        <v>1</v>
      </c>
      <c r="I3764" s="28">
        <v>0</v>
      </c>
      <c r="J3764" s="28">
        <v>0</v>
      </c>
    </row>
    <row r="3765" spans="1:10" x14ac:dyDescent="0.35">
      <c r="A3765" s="28" t="s">
        <v>3767</v>
      </c>
      <c r="B3765" s="28">
        <v>0</v>
      </c>
      <c r="C3765" s="28">
        <v>0</v>
      </c>
      <c r="D3765" s="28">
        <v>0</v>
      </c>
      <c r="E3765" s="29">
        <v>0</v>
      </c>
      <c r="F3765" s="29">
        <v>1</v>
      </c>
      <c r="G3765" s="28">
        <v>0</v>
      </c>
      <c r="H3765" s="28">
        <v>0</v>
      </c>
      <c r="I3765" s="28">
        <v>1</v>
      </c>
      <c r="J3765" s="28">
        <v>1</v>
      </c>
    </row>
    <row r="3766" spans="1:10" x14ac:dyDescent="0.35">
      <c r="A3766" s="28" t="s">
        <v>3768</v>
      </c>
      <c r="B3766" s="28">
        <v>1</v>
      </c>
      <c r="C3766" s="28">
        <v>0</v>
      </c>
      <c r="D3766" s="28">
        <v>0</v>
      </c>
      <c r="E3766" s="29">
        <v>0</v>
      </c>
      <c r="F3766" s="29">
        <v>1</v>
      </c>
      <c r="G3766" s="28">
        <v>0</v>
      </c>
      <c r="H3766" s="28">
        <v>1</v>
      </c>
      <c r="I3766" s="28">
        <v>0</v>
      </c>
      <c r="J3766" s="28">
        <v>1</v>
      </c>
    </row>
    <row r="3767" spans="1:10" x14ac:dyDescent="0.35">
      <c r="A3767" s="28" t="s">
        <v>3769</v>
      </c>
      <c r="B3767" s="28">
        <v>0</v>
      </c>
      <c r="C3767" s="28">
        <v>0</v>
      </c>
      <c r="D3767" s="28">
        <v>0</v>
      </c>
      <c r="E3767" s="29">
        <v>0</v>
      </c>
      <c r="F3767" s="29">
        <v>1</v>
      </c>
      <c r="G3767" s="28">
        <v>1</v>
      </c>
      <c r="H3767" s="28">
        <v>0</v>
      </c>
      <c r="I3767" s="28">
        <v>0</v>
      </c>
      <c r="J3767" s="28">
        <v>1</v>
      </c>
    </row>
    <row r="3768" spans="1:10" x14ac:dyDescent="0.35">
      <c r="A3768" s="28" t="s">
        <v>3770</v>
      </c>
      <c r="B3768" s="28">
        <v>1</v>
      </c>
      <c r="C3768" s="28">
        <v>0</v>
      </c>
      <c r="D3768" s="28">
        <v>0</v>
      </c>
      <c r="E3768" s="29">
        <v>0</v>
      </c>
      <c r="F3768" s="29">
        <v>1</v>
      </c>
      <c r="G3768" s="28">
        <v>0</v>
      </c>
      <c r="H3768" s="28">
        <v>1</v>
      </c>
      <c r="I3768" s="28">
        <v>0</v>
      </c>
      <c r="J3768" s="28">
        <v>1</v>
      </c>
    </row>
    <row r="3769" spans="1:10" x14ac:dyDescent="0.35">
      <c r="A3769" s="28" t="s">
        <v>3771</v>
      </c>
      <c r="B3769" s="28">
        <v>0</v>
      </c>
      <c r="C3769" s="28">
        <v>0</v>
      </c>
      <c r="D3769" s="28">
        <v>1</v>
      </c>
      <c r="E3769" s="29">
        <v>1</v>
      </c>
      <c r="F3769" s="29">
        <v>0</v>
      </c>
      <c r="G3769" s="28">
        <v>0</v>
      </c>
      <c r="H3769" s="28">
        <v>1</v>
      </c>
      <c r="I3769" s="28">
        <v>0</v>
      </c>
      <c r="J3769" s="28">
        <v>0</v>
      </c>
    </row>
    <row r="3770" spans="1:10" x14ac:dyDescent="0.35">
      <c r="A3770" s="28" t="s">
        <v>3772</v>
      </c>
      <c r="B3770" s="28">
        <v>1</v>
      </c>
      <c r="C3770" s="28">
        <v>0</v>
      </c>
      <c r="D3770" s="28">
        <v>1</v>
      </c>
      <c r="E3770" s="29">
        <v>0</v>
      </c>
      <c r="F3770" s="29">
        <v>1</v>
      </c>
      <c r="G3770" s="28">
        <v>0</v>
      </c>
      <c r="H3770" s="28">
        <v>1</v>
      </c>
      <c r="I3770" s="28">
        <v>0</v>
      </c>
      <c r="J3770" s="28">
        <v>0</v>
      </c>
    </row>
    <row r="3771" spans="1:10" x14ac:dyDescent="0.35">
      <c r="A3771" s="28" t="s">
        <v>3773</v>
      </c>
      <c r="B3771" s="28">
        <v>0</v>
      </c>
      <c r="C3771" s="28">
        <v>1</v>
      </c>
      <c r="D3771" s="28">
        <v>1</v>
      </c>
      <c r="E3771" s="29">
        <v>0</v>
      </c>
      <c r="F3771" s="29">
        <v>1</v>
      </c>
      <c r="G3771" s="28">
        <v>0</v>
      </c>
      <c r="H3771" s="28">
        <v>0</v>
      </c>
      <c r="I3771" s="28">
        <v>1</v>
      </c>
      <c r="J3771" s="28">
        <v>1</v>
      </c>
    </row>
    <row r="3772" spans="1:10" x14ac:dyDescent="0.35">
      <c r="A3772" s="28" t="s">
        <v>3774</v>
      </c>
      <c r="B3772" s="28">
        <v>0</v>
      </c>
      <c r="C3772" s="28">
        <v>0</v>
      </c>
      <c r="D3772" s="28">
        <v>0</v>
      </c>
      <c r="E3772" s="29">
        <v>0</v>
      </c>
      <c r="F3772" s="29">
        <v>1</v>
      </c>
      <c r="G3772" s="28">
        <v>0</v>
      </c>
      <c r="H3772" s="28">
        <v>0</v>
      </c>
      <c r="I3772" s="28">
        <v>0</v>
      </c>
      <c r="J3772" s="28">
        <v>1</v>
      </c>
    </row>
    <row r="3773" spans="1:10" x14ac:dyDescent="0.35">
      <c r="A3773" s="28" t="s">
        <v>3775</v>
      </c>
      <c r="B3773" s="28">
        <v>1</v>
      </c>
      <c r="C3773" s="28">
        <v>0</v>
      </c>
      <c r="D3773" s="28">
        <v>0</v>
      </c>
      <c r="E3773" s="29">
        <v>0</v>
      </c>
      <c r="F3773" s="29">
        <v>1</v>
      </c>
      <c r="G3773" s="28">
        <v>0</v>
      </c>
      <c r="H3773" s="28">
        <v>1</v>
      </c>
      <c r="I3773" s="28">
        <v>0</v>
      </c>
      <c r="J3773" s="28">
        <v>0</v>
      </c>
    </row>
    <row r="3774" spans="1:10" x14ac:dyDescent="0.35">
      <c r="A3774" s="28" t="s">
        <v>3776</v>
      </c>
      <c r="B3774" s="28">
        <v>0</v>
      </c>
      <c r="C3774" s="28">
        <v>0</v>
      </c>
      <c r="D3774" s="28">
        <v>0</v>
      </c>
      <c r="E3774" s="29">
        <v>0</v>
      </c>
      <c r="F3774" s="29">
        <v>1</v>
      </c>
      <c r="G3774" s="28">
        <v>0</v>
      </c>
      <c r="H3774" s="28">
        <v>0</v>
      </c>
      <c r="I3774" s="28">
        <v>0</v>
      </c>
      <c r="J3774" s="28">
        <v>1</v>
      </c>
    </row>
    <row r="3775" spans="1:10" x14ac:dyDescent="0.35">
      <c r="A3775" s="28" t="s">
        <v>3777</v>
      </c>
      <c r="B3775" s="28">
        <v>0</v>
      </c>
      <c r="C3775" s="28">
        <v>0</v>
      </c>
      <c r="D3775" s="28">
        <v>0</v>
      </c>
      <c r="E3775" s="29">
        <v>0</v>
      </c>
      <c r="F3775" s="29">
        <v>1</v>
      </c>
      <c r="G3775" s="28">
        <v>0</v>
      </c>
      <c r="H3775" s="28">
        <v>1</v>
      </c>
      <c r="I3775" s="28">
        <v>0</v>
      </c>
      <c r="J3775" s="28">
        <v>0</v>
      </c>
    </row>
    <row r="3776" spans="1:10" x14ac:dyDescent="0.35">
      <c r="A3776" s="28" t="s">
        <v>3778</v>
      </c>
      <c r="B3776" s="28">
        <v>0</v>
      </c>
      <c r="C3776" s="28">
        <v>1</v>
      </c>
      <c r="D3776" s="28">
        <v>0</v>
      </c>
      <c r="E3776" s="29">
        <v>0</v>
      </c>
      <c r="F3776" s="29">
        <v>1</v>
      </c>
      <c r="G3776" s="28">
        <v>0</v>
      </c>
      <c r="H3776" s="28">
        <v>0</v>
      </c>
      <c r="I3776" s="28">
        <v>1</v>
      </c>
      <c r="J3776" s="28">
        <v>1</v>
      </c>
    </row>
    <row r="3777" spans="1:10" x14ac:dyDescent="0.35">
      <c r="A3777" s="28" t="s">
        <v>3779</v>
      </c>
      <c r="B3777" s="28">
        <v>0</v>
      </c>
      <c r="C3777" s="28">
        <v>0</v>
      </c>
      <c r="D3777" s="28">
        <v>0</v>
      </c>
      <c r="E3777" s="29">
        <v>1</v>
      </c>
      <c r="F3777" s="29">
        <v>0</v>
      </c>
      <c r="G3777" s="28">
        <v>0</v>
      </c>
      <c r="H3777" s="28">
        <v>1</v>
      </c>
      <c r="I3777" s="28">
        <v>0</v>
      </c>
      <c r="J3777" s="28">
        <v>0</v>
      </c>
    </row>
    <row r="3778" spans="1:10" x14ac:dyDescent="0.35">
      <c r="A3778" s="28" t="s">
        <v>3780</v>
      </c>
      <c r="B3778" s="28">
        <v>0</v>
      </c>
      <c r="C3778" s="28">
        <v>0</v>
      </c>
      <c r="D3778" s="28">
        <v>1</v>
      </c>
      <c r="E3778" s="29">
        <v>0</v>
      </c>
      <c r="F3778" s="29">
        <v>0</v>
      </c>
      <c r="G3778" s="28">
        <v>1</v>
      </c>
      <c r="H3778" s="28">
        <v>0</v>
      </c>
      <c r="I3778" s="28">
        <v>0</v>
      </c>
      <c r="J3778" s="28">
        <v>1</v>
      </c>
    </row>
    <row r="3779" spans="1:10" x14ac:dyDescent="0.35">
      <c r="A3779" s="28" t="s">
        <v>3781</v>
      </c>
      <c r="B3779" s="28">
        <v>1</v>
      </c>
      <c r="C3779" s="28">
        <v>0</v>
      </c>
      <c r="D3779" s="28">
        <v>1</v>
      </c>
      <c r="E3779" s="29">
        <v>0</v>
      </c>
      <c r="F3779" s="29">
        <v>1</v>
      </c>
      <c r="G3779" s="28">
        <v>0</v>
      </c>
      <c r="H3779" s="28">
        <v>1</v>
      </c>
      <c r="I3779" s="28">
        <v>0</v>
      </c>
      <c r="J3779" s="28">
        <v>0</v>
      </c>
    </row>
    <row r="3780" spans="1:10" x14ac:dyDescent="0.35">
      <c r="A3780" s="28" t="s">
        <v>3782</v>
      </c>
      <c r="B3780" s="28">
        <v>0</v>
      </c>
      <c r="C3780" s="28">
        <v>0</v>
      </c>
      <c r="D3780" s="28">
        <v>0</v>
      </c>
      <c r="E3780" s="29">
        <v>1</v>
      </c>
      <c r="F3780" s="29">
        <v>0</v>
      </c>
      <c r="G3780" s="28">
        <v>0</v>
      </c>
      <c r="H3780" s="28">
        <v>0</v>
      </c>
      <c r="I3780" s="28">
        <v>1</v>
      </c>
      <c r="J3780" s="28">
        <v>1</v>
      </c>
    </row>
    <row r="3781" spans="1:10" x14ac:dyDescent="0.35">
      <c r="A3781" s="28" t="s">
        <v>3783</v>
      </c>
      <c r="B3781" s="28">
        <v>0</v>
      </c>
      <c r="C3781" s="28">
        <v>1</v>
      </c>
      <c r="D3781" s="28">
        <v>1</v>
      </c>
      <c r="E3781" s="29">
        <v>0</v>
      </c>
      <c r="F3781" s="29">
        <v>1</v>
      </c>
      <c r="G3781" s="28">
        <v>0</v>
      </c>
      <c r="H3781" s="28">
        <v>0</v>
      </c>
      <c r="I3781" s="28">
        <v>1</v>
      </c>
      <c r="J3781" s="28">
        <v>1</v>
      </c>
    </row>
    <row r="3782" spans="1:10" x14ac:dyDescent="0.35">
      <c r="A3782" s="28" t="s">
        <v>3784</v>
      </c>
      <c r="B3782" s="28">
        <v>1</v>
      </c>
      <c r="C3782" s="28">
        <v>0</v>
      </c>
      <c r="D3782" s="28">
        <v>0</v>
      </c>
      <c r="E3782" s="29">
        <v>1</v>
      </c>
      <c r="F3782" s="29">
        <v>0</v>
      </c>
      <c r="G3782" s="28">
        <v>0</v>
      </c>
      <c r="H3782" s="28">
        <v>1</v>
      </c>
      <c r="I3782" s="28">
        <v>0</v>
      </c>
      <c r="J3782" s="28">
        <v>0</v>
      </c>
    </row>
    <row r="3783" spans="1:10" x14ac:dyDescent="0.35">
      <c r="A3783" s="28" t="s">
        <v>3785</v>
      </c>
      <c r="B3783" s="28">
        <v>0</v>
      </c>
      <c r="C3783" s="28">
        <v>0</v>
      </c>
      <c r="D3783" s="28">
        <v>0</v>
      </c>
      <c r="E3783" s="29">
        <v>0</v>
      </c>
      <c r="F3783" s="29">
        <v>1</v>
      </c>
      <c r="G3783" s="28">
        <v>1</v>
      </c>
      <c r="H3783" s="28">
        <v>0</v>
      </c>
      <c r="I3783" s="28">
        <v>0</v>
      </c>
      <c r="J3783" s="28">
        <v>1</v>
      </c>
    </row>
    <row r="3784" spans="1:10" x14ac:dyDescent="0.35">
      <c r="A3784" s="28" t="s">
        <v>3786</v>
      </c>
      <c r="B3784" s="28">
        <v>1</v>
      </c>
      <c r="C3784" s="28">
        <v>0</v>
      </c>
      <c r="D3784" s="28">
        <v>1</v>
      </c>
      <c r="E3784" s="29">
        <v>0</v>
      </c>
      <c r="F3784" s="29">
        <v>1</v>
      </c>
      <c r="G3784" s="28">
        <v>0</v>
      </c>
      <c r="H3784" s="28">
        <v>1</v>
      </c>
      <c r="I3784" s="28">
        <v>0</v>
      </c>
      <c r="J3784" s="28">
        <v>0</v>
      </c>
    </row>
    <row r="3785" spans="1:10" x14ac:dyDescent="0.35">
      <c r="A3785" s="28" t="s">
        <v>3787</v>
      </c>
      <c r="B3785" s="28">
        <v>0</v>
      </c>
      <c r="C3785" s="28">
        <v>1</v>
      </c>
      <c r="D3785" s="28">
        <v>1</v>
      </c>
      <c r="E3785" s="29">
        <v>0</v>
      </c>
      <c r="F3785" s="29">
        <v>1</v>
      </c>
      <c r="G3785" s="28">
        <v>0</v>
      </c>
      <c r="H3785" s="28">
        <v>1</v>
      </c>
      <c r="I3785" s="28">
        <v>0</v>
      </c>
      <c r="J3785" s="28">
        <v>1</v>
      </c>
    </row>
    <row r="3786" spans="1:10" x14ac:dyDescent="0.35">
      <c r="A3786" s="28" t="s">
        <v>3788</v>
      </c>
      <c r="B3786" s="28">
        <v>0</v>
      </c>
      <c r="C3786" s="28">
        <v>0</v>
      </c>
      <c r="D3786" s="28">
        <v>0</v>
      </c>
      <c r="E3786" s="29">
        <v>0</v>
      </c>
      <c r="F3786" s="29">
        <v>1</v>
      </c>
      <c r="G3786" s="28">
        <v>0</v>
      </c>
      <c r="H3786" s="28">
        <v>1</v>
      </c>
      <c r="I3786" s="28">
        <v>0</v>
      </c>
      <c r="J3786" s="28">
        <v>0</v>
      </c>
    </row>
    <row r="3787" spans="1:10" x14ac:dyDescent="0.35">
      <c r="A3787" s="28" t="s">
        <v>3789</v>
      </c>
      <c r="B3787" s="28">
        <v>1</v>
      </c>
      <c r="C3787" s="28">
        <v>0</v>
      </c>
      <c r="D3787" s="28">
        <v>0</v>
      </c>
      <c r="E3787" s="29">
        <v>1</v>
      </c>
      <c r="F3787" s="29">
        <v>0</v>
      </c>
      <c r="G3787" s="28">
        <v>0</v>
      </c>
      <c r="H3787" s="28">
        <v>0</v>
      </c>
      <c r="I3787" s="28">
        <v>1</v>
      </c>
      <c r="J3787" s="28">
        <v>1</v>
      </c>
    </row>
    <row r="3788" spans="1:10" x14ac:dyDescent="0.35">
      <c r="A3788" s="28" t="s">
        <v>3790</v>
      </c>
      <c r="B3788" s="28">
        <v>1</v>
      </c>
      <c r="C3788" s="28">
        <v>0</v>
      </c>
      <c r="D3788" s="28">
        <v>1</v>
      </c>
      <c r="E3788" s="29">
        <v>1</v>
      </c>
      <c r="F3788" s="29">
        <v>0</v>
      </c>
      <c r="G3788" s="28">
        <v>1</v>
      </c>
      <c r="H3788" s="28">
        <v>0</v>
      </c>
      <c r="I3788" s="28">
        <v>0</v>
      </c>
      <c r="J3788" s="28">
        <v>1</v>
      </c>
    </row>
    <row r="3789" spans="1:10" x14ac:dyDescent="0.35">
      <c r="A3789" s="28" t="s">
        <v>3791</v>
      </c>
      <c r="B3789" s="28">
        <v>0</v>
      </c>
      <c r="C3789" s="28">
        <v>0</v>
      </c>
      <c r="D3789" s="28">
        <v>1</v>
      </c>
      <c r="E3789" s="29">
        <v>0</v>
      </c>
      <c r="F3789" s="29">
        <v>0</v>
      </c>
      <c r="G3789" s="28">
        <v>0</v>
      </c>
      <c r="H3789" s="28">
        <v>1</v>
      </c>
      <c r="I3789" s="28">
        <v>0</v>
      </c>
      <c r="J3789" s="28">
        <v>0</v>
      </c>
    </row>
    <row r="3790" spans="1:10" x14ac:dyDescent="0.35">
      <c r="A3790" s="28" t="s">
        <v>3792</v>
      </c>
      <c r="B3790" s="28">
        <v>1</v>
      </c>
      <c r="C3790" s="28">
        <v>0</v>
      </c>
      <c r="D3790" s="28">
        <v>0</v>
      </c>
      <c r="E3790" s="29">
        <v>0</v>
      </c>
      <c r="F3790" s="29">
        <v>1</v>
      </c>
      <c r="G3790" s="28">
        <v>1</v>
      </c>
      <c r="H3790" s="28">
        <v>0</v>
      </c>
      <c r="I3790" s="28">
        <v>0</v>
      </c>
      <c r="J3790" s="28">
        <v>0</v>
      </c>
    </row>
    <row r="3791" spans="1:10" x14ac:dyDescent="0.35">
      <c r="A3791" s="28" t="s">
        <v>3793</v>
      </c>
      <c r="B3791" s="28">
        <v>0</v>
      </c>
      <c r="C3791" s="28">
        <v>1</v>
      </c>
      <c r="D3791" s="28">
        <v>1</v>
      </c>
      <c r="E3791" s="29">
        <v>1</v>
      </c>
      <c r="F3791" s="29">
        <v>0</v>
      </c>
      <c r="G3791" s="28">
        <v>0</v>
      </c>
      <c r="H3791" s="28">
        <v>0</v>
      </c>
      <c r="I3791" s="28">
        <v>1</v>
      </c>
      <c r="J3791" s="28">
        <v>0</v>
      </c>
    </row>
    <row r="3792" spans="1:10" x14ac:dyDescent="0.35">
      <c r="A3792" s="28" t="s">
        <v>3794</v>
      </c>
      <c r="B3792" s="28">
        <v>1</v>
      </c>
      <c r="C3792" s="28">
        <v>0</v>
      </c>
      <c r="D3792" s="28">
        <v>1</v>
      </c>
      <c r="E3792" s="29">
        <v>0</v>
      </c>
      <c r="F3792" s="29">
        <v>1</v>
      </c>
      <c r="G3792" s="28">
        <v>0</v>
      </c>
      <c r="H3792" s="28">
        <v>1</v>
      </c>
      <c r="I3792" s="28">
        <v>0</v>
      </c>
      <c r="J3792" s="28">
        <v>1</v>
      </c>
    </row>
    <row r="3793" spans="1:10" x14ac:dyDescent="0.35">
      <c r="A3793" s="28" t="s">
        <v>3795</v>
      </c>
      <c r="B3793" s="28">
        <v>1</v>
      </c>
      <c r="C3793" s="28">
        <v>0</v>
      </c>
      <c r="D3793" s="28">
        <v>0</v>
      </c>
      <c r="E3793" s="29">
        <v>0</v>
      </c>
      <c r="F3793" s="29">
        <v>1</v>
      </c>
      <c r="G3793" s="28">
        <v>0</v>
      </c>
      <c r="H3793" s="28">
        <v>1</v>
      </c>
      <c r="I3793" s="28">
        <v>0</v>
      </c>
      <c r="J3793" s="28">
        <v>1</v>
      </c>
    </row>
    <row r="3794" spans="1:10" x14ac:dyDescent="0.35">
      <c r="A3794" s="28" t="s">
        <v>3796</v>
      </c>
      <c r="B3794" s="28">
        <v>0</v>
      </c>
      <c r="C3794" s="28">
        <v>1</v>
      </c>
      <c r="D3794" s="28">
        <v>0</v>
      </c>
      <c r="E3794" s="29">
        <v>0</v>
      </c>
      <c r="F3794" s="29">
        <v>0</v>
      </c>
      <c r="G3794" s="28">
        <v>0</v>
      </c>
      <c r="H3794" s="28">
        <v>0</v>
      </c>
      <c r="I3794" s="28">
        <v>0</v>
      </c>
      <c r="J3794" s="28">
        <v>1</v>
      </c>
    </row>
    <row r="3795" spans="1:10" x14ac:dyDescent="0.35">
      <c r="A3795" s="28" t="s">
        <v>3797</v>
      </c>
      <c r="B3795" s="28">
        <v>0</v>
      </c>
      <c r="C3795" s="28">
        <v>1</v>
      </c>
      <c r="D3795" s="28">
        <v>1</v>
      </c>
      <c r="E3795" s="29">
        <v>0</v>
      </c>
      <c r="F3795" s="29">
        <v>1</v>
      </c>
      <c r="G3795" s="28">
        <v>0</v>
      </c>
      <c r="H3795" s="28">
        <v>1</v>
      </c>
      <c r="I3795" s="28">
        <v>0</v>
      </c>
      <c r="J3795" s="28">
        <v>1</v>
      </c>
    </row>
    <row r="3796" spans="1:10" x14ac:dyDescent="0.35">
      <c r="A3796" s="28" t="s">
        <v>3798</v>
      </c>
      <c r="B3796" s="28">
        <v>1</v>
      </c>
      <c r="C3796" s="28">
        <v>0</v>
      </c>
      <c r="D3796" s="28">
        <v>0</v>
      </c>
      <c r="E3796" s="29">
        <v>0</v>
      </c>
      <c r="F3796" s="29">
        <v>1</v>
      </c>
      <c r="G3796" s="28">
        <v>0</v>
      </c>
      <c r="H3796" s="28">
        <v>0</v>
      </c>
      <c r="I3796" s="28">
        <v>1</v>
      </c>
      <c r="J3796" s="28">
        <v>0</v>
      </c>
    </row>
    <row r="3797" spans="1:10" x14ac:dyDescent="0.35">
      <c r="A3797" s="28" t="s">
        <v>3799</v>
      </c>
      <c r="B3797" s="28">
        <v>0</v>
      </c>
      <c r="C3797" s="28">
        <v>0</v>
      </c>
      <c r="D3797" s="28">
        <v>0</v>
      </c>
      <c r="E3797" s="29">
        <v>1</v>
      </c>
      <c r="F3797" s="29">
        <v>0</v>
      </c>
      <c r="G3797" s="28">
        <v>1</v>
      </c>
      <c r="H3797" s="28">
        <v>0</v>
      </c>
      <c r="I3797" s="28">
        <v>0</v>
      </c>
      <c r="J3797" s="28">
        <v>0</v>
      </c>
    </row>
    <row r="3798" spans="1:10" x14ac:dyDescent="0.35">
      <c r="A3798" s="28" t="s">
        <v>3800</v>
      </c>
      <c r="B3798" s="28">
        <v>0</v>
      </c>
      <c r="C3798" s="28">
        <v>0</v>
      </c>
      <c r="D3798" s="28">
        <v>1</v>
      </c>
      <c r="E3798" s="29">
        <v>0</v>
      </c>
      <c r="F3798" s="29">
        <v>0</v>
      </c>
      <c r="G3798" s="28">
        <v>0</v>
      </c>
      <c r="H3798" s="28">
        <v>1</v>
      </c>
      <c r="I3798" s="28">
        <v>0</v>
      </c>
      <c r="J3798" s="28">
        <v>0</v>
      </c>
    </row>
    <row r="3799" spans="1:10" x14ac:dyDescent="0.35">
      <c r="A3799" s="28" t="s">
        <v>3801</v>
      </c>
      <c r="B3799" s="28">
        <v>0</v>
      </c>
      <c r="C3799" s="28">
        <v>1</v>
      </c>
      <c r="D3799" s="28">
        <v>1</v>
      </c>
      <c r="E3799" s="29">
        <v>1</v>
      </c>
      <c r="F3799" s="29">
        <v>0</v>
      </c>
      <c r="G3799" s="28">
        <v>0</v>
      </c>
      <c r="H3799" s="28">
        <v>0</v>
      </c>
      <c r="I3799" s="28">
        <v>1</v>
      </c>
      <c r="J3799" s="28">
        <v>1</v>
      </c>
    </row>
    <row r="3800" spans="1:10" x14ac:dyDescent="0.35">
      <c r="A3800" s="28" t="s">
        <v>3802</v>
      </c>
      <c r="B3800" s="28">
        <v>1</v>
      </c>
      <c r="C3800" s="28">
        <v>0</v>
      </c>
      <c r="D3800" s="28">
        <v>0</v>
      </c>
      <c r="E3800" s="29">
        <v>1</v>
      </c>
      <c r="F3800" s="29">
        <v>0</v>
      </c>
      <c r="G3800" s="28">
        <v>0</v>
      </c>
      <c r="H3800" s="28">
        <v>1</v>
      </c>
      <c r="I3800" s="28">
        <v>0</v>
      </c>
      <c r="J3800" s="28">
        <v>1</v>
      </c>
    </row>
    <row r="3801" spans="1:10" x14ac:dyDescent="0.35">
      <c r="A3801" s="28" t="s">
        <v>3803</v>
      </c>
      <c r="B3801" s="28">
        <v>1</v>
      </c>
      <c r="C3801" s="28">
        <v>0</v>
      </c>
      <c r="D3801" s="28">
        <v>1</v>
      </c>
      <c r="E3801" s="29">
        <v>1</v>
      </c>
      <c r="F3801" s="29">
        <v>0</v>
      </c>
      <c r="G3801" s="28">
        <v>0</v>
      </c>
      <c r="H3801" s="28">
        <v>0</v>
      </c>
      <c r="I3801" s="28">
        <v>1</v>
      </c>
      <c r="J3801" s="28">
        <v>1</v>
      </c>
    </row>
    <row r="3802" spans="1:10" x14ac:dyDescent="0.35">
      <c r="A3802" s="28" t="s">
        <v>3804</v>
      </c>
      <c r="B3802" s="28">
        <v>0</v>
      </c>
      <c r="C3802" s="28">
        <v>0</v>
      </c>
      <c r="D3802" s="28">
        <v>1</v>
      </c>
      <c r="E3802" s="29">
        <v>0</v>
      </c>
      <c r="F3802" s="29">
        <v>0</v>
      </c>
      <c r="G3802" s="28">
        <v>1</v>
      </c>
      <c r="H3802" s="28">
        <v>0</v>
      </c>
      <c r="I3802" s="28">
        <v>0</v>
      </c>
      <c r="J3802" s="28">
        <v>0</v>
      </c>
    </row>
    <row r="3803" spans="1:10" x14ac:dyDescent="0.35">
      <c r="A3803" s="28" t="s">
        <v>3805</v>
      </c>
      <c r="B3803" s="28">
        <v>1</v>
      </c>
      <c r="C3803" s="28">
        <v>0</v>
      </c>
      <c r="D3803" s="28">
        <v>0</v>
      </c>
      <c r="E3803" s="29">
        <v>1</v>
      </c>
      <c r="F3803" s="29">
        <v>0</v>
      </c>
      <c r="G3803" s="28">
        <v>0</v>
      </c>
      <c r="H3803" s="28">
        <v>1</v>
      </c>
      <c r="I3803" s="28">
        <v>0</v>
      </c>
      <c r="J3803" s="28">
        <v>1</v>
      </c>
    </row>
    <row r="3804" spans="1:10" x14ac:dyDescent="0.35">
      <c r="A3804" s="28" t="s">
        <v>3806</v>
      </c>
      <c r="B3804" s="28">
        <v>0</v>
      </c>
      <c r="C3804" s="28">
        <v>1</v>
      </c>
      <c r="D3804" s="28">
        <v>1</v>
      </c>
      <c r="E3804" s="29">
        <v>0</v>
      </c>
      <c r="F3804" s="29">
        <v>0</v>
      </c>
      <c r="G3804" s="28">
        <v>1</v>
      </c>
      <c r="H3804" s="28">
        <v>0</v>
      </c>
      <c r="I3804" s="28">
        <v>0</v>
      </c>
      <c r="J3804" s="28">
        <v>1</v>
      </c>
    </row>
    <row r="3805" spans="1:10" x14ac:dyDescent="0.35">
      <c r="A3805" s="28" t="s">
        <v>3807</v>
      </c>
      <c r="B3805" s="28">
        <v>1</v>
      </c>
      <c r="C3805" s="28">
        <v>0</v>
      </c>
      <c r="D3805" s="28">
        <v>0</v>
      </c>
      <c r="E3805" s="29">
        <v>0</v>
      </c>
      <c r="F3805" s="29">
        <v>1</v>
      </c>
      <c r="G3805" s="28">
        <v>1</v>
      </c>
      <c r="H3805" s="28">
        <v>0</v>
      </c>
      <c r="I3805" s="28">
        <v>0</v>
      </c>
      <c r="J3805" s="28">
        <v>0</v>
      </c>
    </row>
    <row r="3806" spans="1:10" x14ac:dyDescent="0.35">
      <c r="A3806" s="28" t="s">
        <v>3808</v>
      </c>
      <c r="B3806" s="28">
        <v>1</v>
      </c>
      <c r="C3806" s="28">
        <v>0</v>
      </c>
      <c r="D3806" s="28">
        <v>1</v>
      </c>
      <c r="E3806" s="29">
        <v>1</v>
      </c>
      <c r="F3806" s="29">
        <v>0</v>
      </c>
      <c r="G3806" s="28">
        <v>0</v>
      </c>
      <c r="H3806" s="28">
        <v>0</v>
      </c>
      <c r="I3806" s="28">
        <v>1</v>
      </c>
      <c r="J3806" s="28">
        <v>1</v>
      </c>
    </row>
    <row r="3807" spans="1:10" x14ac:dyDescent="0.35">
      <c r="A3807" s="28" t="s">
        <v>3809</v>
      </c>
      <c r="B3807" s="28">
        <v>0</v>
      </c>
      <c r="C3807" s="28">
        <v>1</v>
      </c>
      <c r="D3807" s="28">
        <v>0</v>
      </c>
      <c r="E3807" s="29">
        <v>0</v>
      </c>
      <c r="F3807" s="29">
        <v>0</v>
      </c>
      <c r="G3807" s="28">
        <v>0</v>
      </c>
      <c r="H3807" s="28">
        <v>1</v>
      </c>
      <c r="I3807" s="28">
        <v>0</v>
      </c>
      <c r="J3807" s="28">
        <v>1</v>
      </c>
    </row>
    <row r="3808" spans="1:10" x14ac:dyDescent="0.35">
      <c r="A3808" s="28" t="s">
        <v>3810</v>
      </c>
      <c r="B3808" s="28">
        <v>0</v>
      </c>
      <c r="C3808" s="28">
        <v>0</v>
      </c>
      <c r="D3808" s="28">
        <v>1</v>
      </c>
      <c r="E3808" s="29">
        <v>0</v>
      </c>
      <c r="F3808" s="29">
        <v>0</v>
      </c>
      <c r="G3808" s="28">
        <v>1</v>
      </c>
      <c r="H3808" s="28">
        <v>0</v>
      </c>
      <c r="I3808" s="28">
        <v>0</v>
      </c>
      <c r="J3808" s="28">
        <v>0</v>
      </c>
    </row>
    <row r="3809" spans="1:10" x14ac:dyDescent="0.35">
      <c r="A3809" s="28" t="s">
        <v>3811</v>
      </c>
      <c r="B3809" s="28">
        <v>0</v>
      </c>
      <c r="C3809" s="28">
        <v>0</v>
      </c>
      <c r="D3809" s="28">
        <v>1</v>
      </c>
      <c r="E3809" s="29">
        <v>0</v>
      </c>
      <c r="F3809" s="29">
        <v>0</v>
      </c>
      <c r="G3809" s="28">
        <v>1</v>
      </c>
      <c r="H3809" s="28">
        <v>0</v>
      </c>
      <c r="I3809" s="28">
        <v>0</v>
      </c>
      <c r="J3809" s="28">
        <v>0</v>
      </c>
    </row>
    <row r="3810" spans="1:10" x14ac:dyDescent="0.35">
      <c r="A3810" s="28" t="s">
        <v>3812</v>
      </c>
      <c r="B3810" s="28">
        <v>0</v>
      </c>
      <c r="C3810" s="28">
        <v>1</v>
      </c>
      <c r="D3810" s="28">
        <v>0</v>
      </c>
      <c r="E3810" s="29">
        <v>0</v>
      </c>
      <c r="F3810" s="29">
        <v>1</v>
      </c>
      <c r="G3810" s="28">
        <v>0</v>
      </c>
      <c r="H3810" s="28">
        <v>0</v>
      </c>
      <c r="I3810" s="28">
        <v>1</v>
      </c>
      <c r="J3810" s="28">
        <v>1</v>
      </c>
    </row>
    <row r="3811" spans="1:10" x14ac:dyDescent="0.35">
      <c r="A3811" s="28" t="s">
        <v>3813</v>
      </c>
      <c r="B3811" s="28">
        <v>1</v>
      </c>
      <c r="C3811" s="28">
        <v>0</v>
      </c>
      <c r="D3811" s="28">
        <v>1</v>
      </c>
      <c r="E3811" s="29">
        <v>1</v>
      </c>
      <c r="F3811" s="29">
        <v>0</v>
      </c>
      <c r="G3811" s="28">
        <v>0</v>
      </c>
      <c r="H3811" s="28">
        <v>0</v>
      </c>
      <c r="I3811" s="28">
        <v>1</v>
      </c>
      <c r="J3811" s="28">
        <v>1</v>
      </c>
    </row>
    <row r="3812" spans="1:10" x14ac:dyDescent="0.35">
      <c r="A3812" s="28" t="s">
        <v>3814</v>
      </c>
      <c r="B3812" s="28">
        <v>0</v>
      </c>
      <c r="C3812" s="28">
        <v>0</v>
      </c>
      <c r="D3812" s="28">
        <v>1</v>
      </c>
      <c r="E3812" s="29">
        <v>1</v>
      </c>
      <c r="F3812" s="29">
        <v>0</v>
      </c>
      <c r="G3812" s="28">
        <v>0</v>
      </c>
      <c r="H3812" s="28">
        <v>0</v>
      </c>
      <c r="I3812" s="28">
        <v>0</v>
      </c>
      <c r="J3812" s="28">
        <v>1</v>
      </c>
    </row>
    <row r="3813" spans="1:10" x14ac:dyDescent="0.35">
      <c r="A3813" s="28" t="s">
        <v>3815</v>
      </c>
      <c r="B3813" s="28">
        <v>0</v>
      </c>
      <c r="C3813" s="28">
        <v>0</v>
      </c>
      <c r="D3813" s="28">
        <v>0</v>
      </c>
      <c r="E3813" s="29">
        <v>0</v>
      </c>
      <c r="F3813" s="29">
        <v>1</v>
      </c>
      <c r="G3813" s="28">
        <v>1</v>
      </c>
      <c r="H3813" s="28">
        <v>0</v>
      </c>
      <c r="I3813" s="28">
        <v>0</v>
      </c>
      <c r="J3813" s="28">
        <v>0</v>
      </c>
    </row>
    <row r="3814" spans="1:10" x14ac:dyDescent="0.35">
      <c r="A3814" s="28" t="s">
        <v>3816</v>
      </c>
      <c r="B3814" s="28">
        <v>0</v>
      </c>
      <c r="C3814" s="28">
        <v>0</v>
      </c>
      <c r="D3814" s="28">
        <v>0</v>
      </c>
      <c r="E3814" s="29">
        <v>1</v>
      </c>
      <c r="F3814" s="29">
        <v>0</v>
      </c>
      <c r="G3814" s="28">
        <v>1</v>
      </c>
      <c r="H3814" s="28">
        <v>0</v>
      </c>
      <c r="I3814" s="28">
        <v>0</v>
      </c>
      <c r="J3814" s="28">
        <v>0</v>
      </c>
    </row>
    <row r="3815" spans="1:10" x14ac:dyDescent="0.35">
      <c r="A3815" s="28" t="s">
        <v>3817</v>
      </c>
      <c r="B3815" s="28">
        <v>0</v>
      </c>
      <c r="C3815" s="28">
        <v>0</v>
      </c>
      <c r="D3815" s="28">
        <v>0</v>
      </c>
      <c r="E3815" s="29">
        <v>1</v>
      </c>
      <c r="F3815" s="29">
        <v>0</v>
      </c>
      <c r="G3815" s="28">
        <v>0</v>
      </c>
      <c r="H3815" s="28">
        <v>0</v>
      </c>
      <c r="I3815" s="28">
        <v>1</v>
      </c>
      <c r="J3815" s="28">
        <v>1</v>
      </c>
    </row>
    <row r="3816" spans="1:10" x14ac:dyDescent="0.35">
      <c r="A3816" s="28" t="s">
        <v>3818</v>
      </c>
      <c r="B3816" s="28">
        <v>0</v>
      </c>
      <c r="C3816" s="28">
        <v>0</v>
      </c>
      <c r="D3816" s="28">
        <v>0</v>
      </c>
      <c r="E3816" s="29">
        <v>0</v>
      </c>
      <c r="F3816" s="29">
        <v>1</v>
      </c>
      <c r="G3816" s="28">
        <v>0</v>
      </c>
      <c r="H3816" s="28">
        <v>1</v>
      </c>
      <c r="I3816" s="28">
        <v>0</v>
      </c>
      <c r="J3816" s="28">
        <v>0</v>
      </c>
    </row>
    <row r="3817" spans="1:10" x14ac:dyDescent="0.35">
      <c r="A3817" s="28" t="s">
        <v>3819</v>
      </c>
      <c r="B3817" s="28">
        <v>0</v>
      </c>
      <c r="C3817" s="28">
        <v>1</v>
      </c>
      <c r="D3817" s="28">
        <v>0</v>
      </c>
      <c r="E3817" s="29">
        <v>0</v>
      </c>
      <c r="F3817" s="29">
        <v>1</v>
      </c>
      <c r="G3817" s="28">
        <v>1</v>
      </c>
      <c r="H3817" s="28">
        <v>0</v>
      </c>
      <c r="I3817" s="28">
        <v>0</v>
      </c>
      <c r="J3817" s="28">
        <v>0</v>
      </c>
    </row>
    <row r="3818" spans="1:10" x14ac:dyDescent="0.35">
      <c r="A3818" s="28" t="s">
        <v>3820</v>
      </c>
      <c r="B3818" s="28">
        <v>0</v>
      </c>
      <c r="C3818" s="28">
        <v>1</v>
      </c>
      <c r="D3818" s="28">
        <v>0</v>
      </c>
      <c r="E3818" s="29">
        <v>0</v>
      </c>
      <c r="F3818" s="29">
        <v>1</v>
      </c>
      <c r="G3818" s="28">
        <v>0</v>
      </c>
      <c r="H3818" s="28">
        <v>0</v>
      </c>
      <c r="I3818" s="28">
        <v>0</v>
      </c>
      <c r="J3818" s="28">
        <v>1</v>
      </c>
    </row>
    <row r="3819" spans="1:10" x14ac:dyDescent="0.35">
      <c r="A3819" s="28" t="s">
        <v>3821</v>
      </c>
      <c r="B3819" s="28">
        <v>1</v>
      </c>
      <c r="C3819" s="28">
        <v>0</v>
      </c>
      <c r="D3819" s="28">
        <v>1</v>
      </c>
      <c r="E3819" s="29">
        <v>1</v>
      </c>
      <c r="F3819" s="29">
        <v>0</v>
      </c>
      <c r="G3819" s="28">
        <v>0</v>
      </c>
      <c r="H3819" s="28">
        <v>1</v>
      </c>
      <c r="I3819" s="28">
        <v>0</v>
      </c>
      <c r="J3819" s="28">
        <v>0</v>
      </c>
    </row>
    <row r="3820" spans="1:10" x14ac:dyDescent="0.35">
      <c r="A3820" s="28" t="s">
        <v>3822</v>
      </c>
      <c r="B3820" s="28">
        <v>0</v>
      </c>
      <c r="C3820" s="28">
        <v>0</v>
      </c>
      <c r="D3820" s="28">
        <v>1</v>
      </c>
      <c r="E3820" s="29">
        <v>1</v>
      </c>
      <c r="F3820" s="29">
        <v>0</v>
      </c>
      <c r="G3820" s="28">
        <v>0</v>
      </c>
      <c r="H3820" s="28">
        <v>0</v>
      </c>
      <c r="I3820" s="28">
        <v>1</v>
      </c>
      <c r="J3820" s="28">
        <v>0</v>
      </c>
    </row>
    <row r="3821" spans="1:10" x14ac:dyDescent="0.35">
      <c r="A3821" s="28" t="s">
        <v>3823</v>
      </c>
      <c r="B3821" s="28">
        <v>0</v>
      </c>
      <c r="C3821" s="28">
        <v>0</v>
      </c>
      <c r="D3821" s="28">
        <v>0</v>
      </c>
      <c r="E3821" s="29">
        <v>0</v>
      </c>
      <c r="F3821" s="29">
        <v>1</v>
      </c>
      <c r="G3821" s="28">
        <v>0</v>
      </c>
      <c r="H3821" s="28">
        <v>1</v>
      </c>
      <c r="I3821" s="28">
        <v>0</v>
      </c>
      <c r="J3821" s="28">
        <v>1</v>
      </c>
    </row>
    <row r="3822" spans="1:10" x14ac:dyDescent="0.35">
      <c r="A3822" s="28" t="s">
        <v>3824</v>
      </c>
      <c r="B3822" s="28">
        <v>0</v>
      </c>
      <c r="C3822" s="28">
        <v>1</v>
      </c>
      <c r="D3822" s="28">
        <v>1</v>
      </c>
      <c r="E3822" s="29">
        <v>0</v>
      </c>
      <c r="F3822" s="29">
        <v>0</v>
      </c>
      <c r="G3822" s="28">
        <v>1</v>
      </c>
      <c r="H3822" s="28">
        <v>0</v>
      </c>
      <c r="I3822" s="28">
        <v>0</v>
      </c>
      <c r="J3822" s="28">
        <v>1</v>
      </c>
    </row>
    <row r="3823" spans="1:10" x14ac:dyDescent="0.35">
      <c r="A3823" s="28" t="s">
        <v>3825</v>
      </c>
      <c r="B3823" s="28">
        <v>0</v>
      </c>
      <c r="C3823" s="28">
        <v>0</v>
      </c>
      <c r="D3823" s="28">
        <v>0</v>
      </c>
      <c r="E3823" s="29">
        <v>0</v>
      </c>
      <c r="F3823" s="29">
        <v>1</v>
      </c>
      <c r="G3823" s="28">
        <v>1</v>
      </c>
      <c r="H3823" s="28">
        <v>0</v>
      </c>
      <c r="I3823" s="28">
        <v>0</v>
      </c>
      <c r="J3823" s="28">
        <v>0</v>
      </c>
    </row>
    <row r="3824" spans="1:10" x14ac:dyDescent="0.35">
      <c r="A3824" s="28" t="s">
        <v>3826</v>
      </c>
      <c r="B3824" s="28">
        <v>0</v>
      </c>
      <c r="C3824" s="28">
        <v>0</v>
      </c>
      <c r="D3824" s="28">
        <v>1</v>
      </c>
      <c r="E3824" s="29">
        <v>0</v>
      </c>
      <c r="F3824" s="29">
        <v>0</v>
      </c>
      <c r="G3824" s="28">
        <v>0</v>
      </c>
      <c r="H3824" s="28">
        <v>0</v>
      </c>
      <c r="I3824" s="28">
        <v>1</v>
      </c>
      <c r="J3824" s="28">
        <v>1</v>
      </c>
    </row>
    <row r="3825" spans="1:10" x14ac:dyDescent="0.35">
      <c r="A3825" s="28" t="s">
        <v>3827</v>
      </c>
      <c r="B3825" s="28">
        <v>1</v>
      </c>
      <c r="C3825" s="28">
        <v>0</v>
      </c>
      <c r="D3825" s="28">
        <v>1</v>
      </c>
      <c r="E3825" s="29">
        <v>1</v>
      </c>
      <c r="F3825" s="29">
        <v>0</v>
      </c>
      <c r="G3825" s="28">
        <v>1</v>
      </c>
      <c r="H3825" s="28">
        <v>0</v>
      </c>
      <c r="I3825" s="28">
        <v>0</v>
      </c>
      <c r="J3825" s="28">
        <v>0</v>
      </c>
    </row>
    <row r="3826" spans="1:10" x14ac:dyDescent="0.35">
      <c r="A3826" s="28" t="s">
        <v>3828</v>
      </c>
      <c r="B3826" s="28">
        <v>0</v>
      </c>
      <c r="C3826" s="28">
        <v>1</v>
      </c>
      <c r="D3826" s="28">
        <v>1</v>
      </c>
      <c r="E3826" s="29">
        <v>1</v>
      </c>
      <c r="F3826" s="29">
        <v>0</v>
      </c>
      <c r="G3826" s="28">
        <v>0</v>
      </c>
      <c r="H3826" s="28">
        <v>1</v>
      </c>
      <c r="I3826" s="28">
        <v>0</v>
      </c>
      <c r="J3826" s="28">
        <v>0</v>
      </c>
    </row>
    <row r="3827" spans="1:10" x14ac:dyDescent="0.35">
      <c r="A3827" s="28" t="s">
        <v>3829</v>
      </c>
      <c r="B3827" s="28">
        <v>1</v>
      </c>
      <c r="C3827" s="28">
        <v>0</v>
      </c>
      <c r="D3827" s="28">
        <v>0</v>
      </c>
      <c r="E3827" s="29">
        <v>0</v>
      </c>
      <c r="F3827" s="29">
        <v>1</v>
      </c>
      <c r="G3827" s="28">
        <v>0</v>
      </c>
      <c r="H3827" s="28">
        <v>1</v>
      </c>
      <c r="I3827" s="28">
        <v>0</v>
      </c>
      <c r="J3827" s="28">
        <v>0</v>
      </c>
    </row>
    <row r="3828" spans="1:10" x14ac:dyDescent="0.35">
      <c r="A3828" s="28" t="s">
        <v>3830</v>
      </c>
      <c r="B3828" s="28">
        <v>0</v>
      </c>
      <c r="C3828" s="28">
        <v>1</v>
      </c>
      <c r="D3828" s="28">
        <v>1</v>
      </c>
      <c r="E3828" s="29">
        <v>0</v>
      </c>
      <c r="F3828" s="29">
        <v>1</v>
      </c>
      <c r="G3828" s="28">
        <v>0</v>
      </c>
      <c r="H3828" s="28">
        <v>1</v>
      </c>
      <c r="I3828" s="28">
        <v>0</v>
      </c>
      <c r="J3828" s="28">
        <v>0</v>
      </c>
    </row>
    <row r="3829" spans="1:10" x14ac:dyDescent="0.35">
      <c r="A3829" s="28" t="s">
        <v>3831</v>
      </c>
      <c r="B3829" s="28">
        <v>0</v>
      </c>
      <c r="C3829" s="28">
        <v>1</v>
      </c>
      <c r="D3829" s="28">
        <v>0</v>
      </c>
      <c r="E3829" s="29">
        <v>0</v>
      </c>
      <c r="F3829" s="29">
        <v>0</v>
      </c>
      <c r="G3829" s="28">
        <v>0</v>
      </c>
      <c r="H3829" s="28">
        <v>1</v>
      </c>
      <c r="I3829" s="28">
        <v>0</v>
      </c>
      <c r="J3829" s="28">
        <v>1</v>
      </c>
    </row>
    <row r="3830" spans="1:10" x14ac:dyDescent="0.35">
      <c r="A3830" s="28" t="s">
        <v>3832</v>
      </c>
      <c r="B3830" s="28">
        <v>0</v>
      </c>
      <c r="C3830" s="28">
        <v>1</v>
      </c>
      <c r="D3830" s="28">
        <v>1</v>
      </c>
      <c r="E3830" s="29">
        <v>0</v>
      </c>
      <c r="F3830" s="29">
        <v>1</v>
      </c>
      <c r="G3830" s="28">
        <v>1</v>
      </c>
      <c r="H3830" s="28">
        <v>0</v>
      </c>
      <c r="I3830" s="28">
        <v>0</v>
      </c>
      <c r="J3830" s="28">
        <v>1</v>
      </c>
    </row>
    <row r="3831" spans="1:10" x14ac:dyDescent="0.35">
      <c r="A3831" s="28" t="s">
        <v>3833</v>
      </c>
      <c r="B3831" s="28">
        <v>1</v>
      </c>
      <c r="C3831" s="28">
        <v>0</v>
      </c>
      <c r="D3831" s="28">
        <v>1</v>
      </c>
      <c r="E3831" s="29">
        <v>0</v>
      </c>
      <c r="F3831" s="29">
        <v>1</v>
      </c>
      <c r="G3831" s="28">
        <v>0</v>
      </c>
      <c r="H3831" s="28">
        <v>0</v>
      </c>
      <c r="I3831" s="28">
        <v>1</v>
      </c>
      <c r="J3831" s="28">
        <v>1</v>
      </c>
    </row>
    <row r="3832" spans="1:10" x14ac:dyDescent="0.35">
      <c r="A3832" s="28" t="s">
        <v>3834</v>
      </c>
      <c r="B3832" s="28">
        <v>0</v>
      </c>
      <c r="C3832" s="28">
        <v>1</v>
      </c>
      <c r="D3832" s="28">
        <v>0</v>
      </c>
      <c r="E3832" s="29">
        <v>0</v>
      </c>
      <c r="F3832" s="29">
        <v>1</v>
      </c>
      <c r="G3832" s="28">
        <v>0</v>
      </c>
      <c r="H3832" s="28">
        <v>0</v>
      </c>
      <c r="I3832" s="28">
        <v>0</v>
      </c>
      <c r="J3832" s="28">
        <v>1</v>
      </c>
    </row>
    <row r="3833" spans="1:10" x14ac:dyDescent="0.35">
      <c r="A3833" s="28" t="s">
        <v>3835</v>
      </c>
      <c r="B3833" s="28">
        <v>0</v>
      </c>
      <c r="C3833" s="28">
        <v>0</v>
      </c>
      <c r="D3833" s="28">
        <v>0</v>
      </c>
      <c r="E3833" s="29">
        <v>1</v>
      </c>
      <c r="F3833" s="29">
        <v>0</v>
      </c>
      <c r="G3833" s="28">
        <v>0</v>
      </c>
      <c r="H3833" s="28">
        <v>0</v>
      </c>
      <c r="I3833" s="28">
        <v>1</v>
      </c>
      <c r="J3833" s="28">
        <v>1</v>
      </c>
    </row>
    <row r="3834" spans="1:10" x14ac:dyDescent="0.35">
      <c r="A3834" s="28" t="s">
        <v>3836</v>
      </c>
      <c r="B3834" s="28">
        <v>0</v>
      </c>
      <c r="C3834" s="28">
        <v>0</v>
      </c>
      <c r="D3834" s="28">
        <v>0</v>
      </c>
      <c r="E3834" s="29">
        <v>1</v>
      </c>
      <c r="F3834" s="29">
        <v>0</v>
      </c>
      <c r="G3834" s="28">
        <v>0</v>
      </c>
      <c r="H3834" s="28">
        <v>0</v>
      </c>
      <c r="I3834" s="28">
        <v>0</v>
      </c>
      <c r="J3834" s="28">
        <v>1</v>
      </c>
    </row>
    <row r="3835" spans="1:10" x14ac:dyDescent="0.35">
      <c r="A3835" s="28" t="s">
        <v>3837</v>
      </c>
      <c r="B3835" s="28">
        <v>0</v>
      </c>
      <c r="C3835" s="28">
        <v>1</v>
      </c>
      <c r="D3835" s="28">
        <v>1</v>
      </c>
      <c r="E3835" s="29">
        <v>1</v>
      </c>
      <c r="F3835" s="29">
        <v>0</v>
      </c>
      <c r="G3835" s="28">
        <v>0</v>
      </c>
      <c r="H3835" s="28">
        <v>0</v>
      </c>
      <c r="I3835" s="28">
        <v>1</v>
      </c>
      <c r="J3835" s="28">
        <v>0</v>
      </c>
    </row>
    <row r="3836" spans="1:10" x14ac:dyDescent="0.35">
      <c r="A3836" s="28" t="s">
        <v>3838</v>
      </c>
      <c r="B3836" s="28">
        <v>0</v>
      </c>
      <c r="C3836" s="28">
        <v>1</v>
      </c>
      <c r="D3836" s="28">
        <v>0</v>
      </c>
      <c r="E3836" s="29">
        <v>0</v>
      </c>
      <c r="F3836" s="29">
        <v>0</v>
      </c>
      <c r="G3836" s="28">
        <v>0</v>
      </c>
      <c r="H3836" s="28">
        <v>0</v>
      </c>
      <c r="I3836" s="28">
        <v>1</v>
      </c>
      <c r="J3836" s="28">
        <v>1</v>
      </c>
    </row>
    <row r="3837" spans="1:10" x14ac:dyDescent="0.35">
      <c r="A3837" s="28" t="s">
        <v>3839</v>
      </c>
      <c r="B3837" s="28">
        <v>0</v>
      </c>
      <c r="C3837" s="28">
        <v>0</v>
      </c>
      <c r="D3837" s="28">
        <v>1</v>
      </c>
      <c r="E3837" s="29">
        <v>0</v>
      </c>
      <c r="F3837" s="29">
        <v>0</v>
      </c>
      <c r="G3837" s="28">
        <v>0</v>
      </c>
      <c r="H3837" s="28">
        <v>0</v>
      </c>
      <c r="I3837" s="28">
        <v>1</v>
      </c>
      <c r="J3837" s="28">
        <v>1</v>
      </c>
    </row>
    <row r="3838" spans="1:10" x14ac:dyDescent="0.35">
      <c r="A3838" s="28" t="s">
        <v>3840</v>
      </c>
      <c r="B3838" s="28">
        <v>1</v>
      </c>
      <c r="C3838" s="28">
        <v>0</v>
      </c>
      <c r="D3838" s="28">
        <v>1</v>
      </c>
      <c r="E3838" s="29">
        <v>0</v>
      </c>
      <c r="F3838" s="29">
        <v>1</v>
      </c>
      <c r="G3838" s="28">
        <v>1</v>
      </c>
      <c r="H3838" s="28">
        <v>0</v>
      </c>
      <c r="I3838" s="28">
        <v>0</v>
      </c>
      <c r="J3838" s="28">
        <v>0</v>
      </c>
    </row>
    <row r="3839" spans="1:10" x14ac:dyDescent="0.35">
      <c r="A3839" s="28" t="s">
        <v>3841</v>
      </c>
      <c r="B3839" s="28">
        <v>0</v>
      </c>
      <c r="C3839" s="28">
        <v>1</v>
      </c>
      <c r="D3839" s="28">
        <v>0</v>
      </c>
      <c r="E3839" s="29">
        <v>0</v>
      </c>
      <c r="F3839" s="29">
        <v>1</v>
      </c>
      <c r="G3839" s="28">
        <v>0</v>
      </c>
      <c r="H3839" s="28">
        <v>0</v>
      </c>
      <c r="I3839" s="28">
        <v>1</v>
      </c>
      <c r="J3839" s="28">
        <v>1</v>
      </c>
    </row>
    <row r="3840" spans="1:10" x14ac:dyDescent="0.35">
      <c r="A3840" s="28" t="s">
        <v>3842</v>
      </c>
      <c r="B3840" s="28">
        <v>1</v>
      </c>
      <c r="C3840" s="28">
        <v>0</v>
      </c>
      <c r="D3840" s="28">
        <v>0</v>
      </c>
      <c r="E3840" s="29">
        <v>0</v>
      </c>
      <c r="F3840" s="29">
        <v>1</v>
      </c>
      <c r="G3840" s="28">
        <v>1</v>
      </c>
      <c r="H3840" s="28">
        <v>0</v>
      </c>
      <c r="I3840" s="28">
        <v>0</v>
      </c>
      <c r="J3840" s="28">
        <v>0</v>
      </c>
    </row>
    <row r="3841" spans="1:10" x14ac:dyDescent="0.35">
      <c r="A3841" s="28" t="s">
        <v>3843</v>
      </c>
      <c r="B3841" s="28">
        <v>0</v>
      </c>
      <c r="C3841" s="28">
        <v>1</v>
      </c>
      <c r="D3841" s="28">
        <v>1</v>
      </c>
      <c r="E3841" s="29">
        <v>1</v>
      </c>
      <c r="F3841" s="29">
        <v>0</v>
      </c>
      <c r="G3841" s="28">
        <v>0</v>
      </c>
      <c r="H3841" s="28">
        <v>0</v>
      </c>
      <c r="I3841" s="28">
        <v>1</v>
      </c>
      <c r="J3841" s="28">
        <v>1</v>
      </c>
    </row>
    <row r="3842" spans="1:10" x14ac:dyDescent="0.35">
      <c r="A3842" s="28" t="s">
        <v>3844</v>
      </c>
      <c r="B3842" s="28">
        <v>1</v>
      </c>
      <c r="C3842" s="28">
        <v>0</v>
      </c>
      <c r="D3842" s="28">
        <v>0</v>
      </c>
      <c r="E3842" s="29">
        <v>0</v>
      </c>
      <c r="F3842" s="29">
        <v>1</v>
      </c>
      <c r="G3842" s="28">
        <v>0</v>
      </c>
      <c r="H3842" s="28">
        <v>0</v>
      </c>
      <c r="I3842" s="28">
        <v>1</v>
      </c>
      <c r="J3842" s="28">
        <v>1</v>
      </c>
    </row>
    <row r="3843" spans="1:10" x14ac:dyDescent="0.35">
      <c r="A3843" s="28" t="s">
        <v>3845</v>
      </c>
      <c r="B3843" s="28">
        <v>1</v>
      </c>
      <c r="C3843" s="28">
        <v>0</v>
      </c>
      <c r="D3843" s="28">
        <v>1</v>
      </c>
      <c r="E3843" s="29">
        <v>1</v>
      </c>
      <c r="F3843" s="29">
        <v>0</v>
      </c>
      <c r="G3843" s="28">
        <v>0</v>
      </c>
      <c r="H3843" s="28">
        <v>0</v>
      </c>
      <c r="I3843" s="28">
        <v>1</v>
      </c>
      <c r="J3843" s="28">
        <v>1</v>
      </c>
    </row>
    <row r="3844" spans="1:10" x14ac:dyDescent="0.35">
      <c r="A3844" s="28" t="s">
        <v>3846</v>
      </c>
      <c r="B3844" s="28">
        <v>0</v>
      </c>
      <c r="C3844" s="28">
        <v>1</v>
      </c>
      <c r="D3844" s="28">
        <v>1</v>
      </c>
      <c r="E3844" s="29">
        <v>0</v>
      </c>
      <c r="F3844" s="29">
        <v>0</v>
      </c>
      <c r="G3844" s="28">
        <v>0</v>
      </c>
      <c r="H3844" s="28">
        <v>1</v>
      </c>
      <c r="I3844" s="28">
        <v>0</v>
      </c>
      <c r="J3844" s="28">
        <v>1</v>
      </c>
    </row>
    <row r="3845" spans="1:10" x14ac:dyDescent="0.35">
      <c r="A3845" s="28" t="s">
        <v>3847</v>
      </c>
      <c r="B3845" s="28">
        <v>0</v>
      </c>
      <c r="C3845" s="28">
        <v>0</v>
      </c>
      <c r="D3845" s="28">
        <v>1</v>
      </c>
      <c r="E3845" s="29">
        <v>0</v>
      </c>
      <c r="F3845" s="29">
        <v>0</v>
      </c>
      <c r="G3845" s="28">
        <v>0</v>
      </c>
      <c r="H3845" s="28">
        <v>1</v>
      </c>
      <c r="I3845" s="28">
        <v>0</v>
      </c>
      <c r="J3845" s="28">
        <v>0</v>
      </c>
    </row>
    <row r="3846" spans="1:10" x14ac:dyDescent="0.35">
      <c r="A3846" s="28" t="s">
        <v>3848</v>
      </c>
      <c r="B3846" s="28">
        <v>0</v>
      </c>
      <c r="C3846" s="28">
        <v>1</v>
      </c>
      <c r="D3846" s="28">
        <v>0</v>
      </c>
      <c r="E3846" s="29">
        <v>0</v>
      </c>
      <c r="F3846" s="29">
        <v>0</v>
      </c>
      <c r="G3846" s="28">
        <v>0</v>
      </c>
      <c r="H3846" s="28">
        <v>1</v>
      </c>
      <c r="I3846" s="28">
        <v>0</v>
      </c>
      <c r="J3846" s="28">
        <v>0</v>
      </c>
    </row>
    <row r="3847" spans="1:10" x14ac:dyDescent="0.35">
      <c r="A3847" s="28" t="s">
        <v>3849</v>
      </c>
      <c r="B3847" s="28">
        <v>1</v>
      </c>
      <c r="C3847" s="28">
        <v>0</v>
      </c>
      <c r="D3847" s="28">
        <v>0</v>
      </c>
      <c r="E3847" s="29">
        <v>0</v>
      </c>
      <c r="F3847" s="29">
        <v>1</v>
      </c>
      <c r="G3847" s="28">
        <v>0</v>
      </c>
      <c r="H3847" s="28">
        <v>1</v>
      </c>
      <c r="I3847" s="28">
        <v>0</v>
      </c>
      <c r="J3847" s="28">
        <v>0</v>
      </c>
    </row>
    <row r="3848" spans="1:10" x14ac:dyDescent="0.35">
      <c r="A3848" s="28" t="s">
        <v>3850</v>
      </c>
      <c r="B3848" s="28">
        <v>0</v>
      </c>
      <c r="C3848" s="28">
        <v>0</v>
      </c>
      <c r="D3848" s="28">
        <v>1</v>
      </c>
      <c r="E3848" s="29">
        <v>0</v>
      </c>
      <c r="F3848" s="29">
        <v>0</v>
      </c>
      <c r="G3848" s="28">
        <v>0</v>
      </c>
      <c r="H3848" s="28">
        <v>1</v>
      </c>
      <c r="I3848" s="28">
        <v>0</v>
      </c>
      <c r="J3848" s="28">
        <v>0</v>
      </c>
    </row>
    <row r="3849" spans="1:10" x14ac:dyDescent="0.35">
      <c r="A3849" s="28" t="s">
        <v>3851</v>
      </c>
      <c r="B3849" s="28">
        <v>0</v>
      </c>
      <c r="C3849" s="28">
        <v>0</v>
      </c>
      <c r="D3849" s="28">
        <v>0</v>
      </c>
      <c r="E3849" s="29">
        <v>1</v>
      </c>
      <c r="F3849" s="29">
        <v>0</v>
      </c>
      <c r="G3849" s="28">
        <v>1</v>
      </c>
      <c r="H3849" s="28">
        <v>0</v>
      </c>
      <c r="I3849" s="28">
        <v>0</v>
      </c>
      <c r="J3849" s="28">
        <v>0</v>
      </c>
    </row>
    <row r="3850" spans="1:10" x14ac:dyDescent="0.35">
      <c r="A3850" s="28" t="s">
        <v>3852</v>
      </c>
      <c r="B3850" s="28">
        <v>0</v>
      </c>
      <c r="C3850" s="28">
        <v>1</v>
      </c>
      <c r="D3850" s="28">
        <v>1</v>
      </c>
      <c r="E3850" s="29">
        <v>0</v>
      </c>
      <c r="F3850" s="29">
        <v>1</v>
      </c>
      <c r="G3850" s="28">
        <v>0</v>
      </c>
      <c r="H3850" s="28">
        <v>1</v>
      </c>
      <c r="I3850" s="28">
        <v>0</v>
      </c>
      <c r="J3850" s="28">
        <v>0</v>
      </c>
    </row>
    <row r="3851" spans="1:10" x14ac:dyDescent="0.35">
      <c r="A3851" s="28" t="s">
        <v>3853</v>
      </c>
      <c r="B3851" s="28">
        <v>0</v>
      </c>
      <c r="C3851" s="28">
        <v>0</v>
      </c>
      <c r="D3851" s="28">
        <v>1</v>
      </c>
      <c r="E3851" s="29">
        <v>0</v>
      </c>
      <c r="F3851" s="29">
        <v>0</v>
      </c>
      <c r="G3851" s="28">
        <v>0</v>
      </c>
      <c r="H3851" s="28">
        <v>1</v>
      </c>
      <c r="I3851" s="28">
        <v>0</v>
      </c>
      <c r="J3851" s="28">
        <v>0</v>
      </c>
    </row>
    <row r="3852" spans="1:10" x14ac:dyDescent="0.35">
      <c r="A3852" s="28" t="s">
        <v>3854</v>
      </c>
      <c r="B3852" s="28">
        <v>0</v>
      </c>
      <c r="C3852" s="28">
        <v>0</v>
      </c>
      <c r="D3852" s="28">
        <v>1</v>
      </c>
      <c r="E3852" s="29">
        <v>0</v>
      </c>
      <c r="F3852" s="29">
        <v>1</v>
      </c>
      <c r="G3852" s="28">
        <v>0</v>
      </c>
      <c r="H3852" s="28">
        <v>0</v>
      </c>
      <c r="I3852" s="28">
        <v>1</v>
      </c>
      <c r="J3852" s="28">
        <v>1</v>
      </c>
    </row>
    <row r="3853" spans="1:10" x14ac:dyDescent="0.35">
      <c r="A3853" s="28" t="s">
        <v>3855</v>
      </c>
      <c r="B3853" s="28">
        <v>1</v>
      </c>
      <c r="C3853" s="28">
        <v>0</v>
      </c>
      <c r="D3853" s="28">
        <v>0</v>
      </c>
      <c r="E3853" s="29">
        <v>0</v>
      </c>
      <c r="F3853" s="29">
        <v>1</v>
      </c>
      <c r="G3853" s="28">
        <v>0</v>
      </c>
      <c r="H3853" s="28">
        <v>0</v>
      </c>
      <c r="I3853" s="28">
        <v>1</v>
      </c>
      <c r="J3853" s="28">
        <v>1</v>
      </c>
    </row>
    <row r="3854" spans="1:10" x14ac:dyDescent="0.35">
      <c r="A3854" s="28" t="s">
        <v>3856</v>
      </c>
      <c r="B3854" s="28">
        <v>0</v>
      </c>
      <c r="C3854" s="28">
        <v>1</v>
      </c>
      <c r="D3854" s="28">
        <v>1</v>
      </c>
      <c r="E3854" s="29">
        <v>0</v>
      </c>
      <c r="F3854" s="29">
        <v>1</v>
      </c>
      <c r="G3854" s="28">
        <v>0</v>
      </c>
      <c r="H3854" s="28">
        <v>1</v>
      </c>
      <c r="I3854" s="28">
        <v>0</v>
      </c>
      <c r="J3854" s="28">
        <v>1</v>
      </c>
    </row>
    <row r="3855" spans="1:10" x14ac:dyDescent="0.35">
      <c r="A3855" s="28" t="s">
        <v>3857</v>
      </c>
      <c r="B3855" s="28">
        <v>1</v>
      </c>
      <c r="C3855" s="28">
        <v>0</v>
      </c>
      <c r="D3855" s="28">
        <v>0</v>
      </c>
      <c r="E3855" s="29">
        <v>1</v>
      </c>
      <c r="F3855" s="29">
        <v>0</v>
      </c>
      <c r="G3855" s="28">
        <v>0</v>
      </c>
      <c r="H3855" s="28">
        <v>1</v>
      </c>
      <c r="I3855" s="28">
        <v>0</v>
      </c>
      <c r="J3855" s="28">
        <v>0</v>
      </c>
    </row>
    <row r="3856" spans="1:10" x14ac:dyDescent="0.35">
      <c r="A3856" s="28" t="s">
        <v>3858</v>
      </c>
      <c r="B3856" s="28">
        <v>0</v>
      </c>
      <c r="C3856" s="28">
        <v>0</v>
      </c>
      <c r="D3856" s="28">
        <v>0</v>
      </c>
      <c r="E3856" s="29">
        <v>0</v>
      </c>
      <c r="F3856" s="29">
        <v>1</v>
      </c>
      <c r="G3856" s="28">
        <v>0</v>
      </c>
      <c r="H3856" s="28">
        <v>0</v>
      </c>
      <c r="I3856" s="28">
        <v>1</v>
      </c>
      <c r="J3856" s="28">
        <v>1</v>
      </c>
    </row>
    <row r="3857" spans="1:10" x14ac:dyDescent="0.35">
      <c r="A3857" s="28" t="s">
        <v>3859</v>
      </c>
      <c r="B3857" s="28">
        <v>0</v>
      </c>
      <c r="C3857" s="28">
        <v>1</v>
      </c>
      <c r="D3857" s="28">
        <v>0</v>
      </c>
      <c r="E3857" s="29">
        <v>0</v>
      </c>
      <c r="F3857" s="29">
        <v>1</v>
      </c>
      <c r="G3857" s="28">
        <v>1</v>
      </c>
      <c r="H3857" s="28">
        <v>0</v>
      </c>
      <c r="I3857" s="28">
        <v>0</v>
      </c>
      <c r="J3857" s="28">
        <v>0</v>
      </c>
    </row>
    <row r="3858" spans="1:10" x14ac:dyDescent="0.35">
      <c r="A3858" s="28" t="s">
        <v>3860</v>
      </c>
      <c r="B3858" s="28">
        <v>0</v>
      </c>
      <c r="C3858" s="28">
        <v>1</v>
      </c>
      <c r="D3858" s="28">
        <v>1</v>
      </c>
      <c r="E3858" s="29">
        <v>0</v>
      </c>
      <c r="F3858" s="29">
        <v>1</v>
      </c>
      <c r="G3858" s="28">
        <v>0</v>
      </c>
      <c r="H3858" s="28">
        <v>0</v>
      </c>
      <c r="I3858" s="28">
        <v>1</v>
      </c>
      <c r="J3858" s="28">
        <v>1</v>
      </c>
    </row>
    <row r="3859" spans="1:10" x14ac:dyDescent="0.35">
      <c r="A3859" s="28" t="s">
        <v>3861</v>
      </c>
      <c r="B3859" s="28">
        <v>0</v>
      </c>
      <c r="C3859" s="28">
        <v>1</v>
      </c>
      <c r="D3859" s="28">
        <v>1</v>
      </c>
      <c r="E3859" s="29">
        <v>1</v>
      </c>
      <c r="F3859" s="29">
        <v>0</v>
      </c>
      <c r="G3859" s="28">
        <v>0</v>
      </c>
      <c r="H3859" s="28">
        <v>1</v>
      </c>
      <c r="I3859" s="28">
        <v>0</v>
      </c>
      <c r="J3859" s="28">
        <v>0</v>
      </c>
    </row>
    <row r="3860" spans="1:10" x14ac:dyDescent="0.35">
      <c r="A3860" s="28" t="s">
        <v>3862</v>
      </c>
      <c r="B3860" s="28">
        <v>0</v>
      </c>
      <c r="C3860" s="28">
        <v>0</v>
      </c>
      <c r="D3860" s="28">
        <v>1</v>
      </c>
      <c r="E3860" s="29">
        <v>0</v>
      </c>
      <c r="F3860" s="29">
        <v>0</v>
      </c>
      <c r="G3860" s="28">
        <v>0</v>
      </c>
      <c r="H3860" s="28">
        <v>1</v>
      </c>
      <c r="I3860" s="28">
        <v>0</v>
      </c>
      <c r="J3860" s="28">
        <v>0</v>
      </c>
    </row>
    <row r="3861" spans="1:10" x14ac:dyDescent="0.35">
      <c r="A3861" s="28" t="s">
        <v>3863</v>
      </c>
      <c r="B3861" s="28">
        <v>1</v>
      </c>
      <c r="C3861" s="28">
        <v>0</v>
      </c>
      <c r="D3861" s="28">
        <v>0</v>
      </c>
      <c r="E3861" s="29">
        <v>0</v>
      </c>
      <c r="F3861" s="29">
        <v>1</v>
      </c>
      <c r="G3861" s="28">
        <v>0</v>
      </c>
      <c r="H3861" s="28">
        <v>1</v>
      </c>
      <c r="I3861" s="28">
        <v>0</v>
      </c>
      <c r="J3861" s="28">
        <v>0</v>
      </c>
    </row>
    <row r="3862" spans="1:10" x14ac:dyDescent="0.35">
      <c r="A3862" s="28" t="s">
        <v>3864</v>
      </c>
      <c r="B3862" s="28">
        <v>1</v>
      </c>
      <c r="C3862" s="28">
        <v>0</v>
      </c>
      <c r="D3862" s="28">
        <v>0</v>
      </c>
      <c r="E3862" s="29">
        <v>0</v>
      </c>
      <c r="F3862" s="29">
        <v>1</v>
      </c>
      <c r="G3862" s="28">
        <v>0</v>
      </c>
      <c r="H3862" s="28">
        <v>1</v>
      </c>
      <c r="I3862" s="28">
        <v>0</v>
      </c>
      <c r="J3862" s="28">
        <v>1</v>
      </c>
    </row>
    <row r="3863" spans="1:10" x14ac:dyDescent="0.35">
      <c r="A3863" s="28" t="s">
        <v>3865</v>
      </c>
      <c r="B3863" s="28">
        <v>0</v>
      </c>
      <c r="C3863" s="28">
        <v>0</v>
      </c>
      <c r="D3863" s="28">
        <v>1</v>
      </c>
      <c r="E3863" s="29">
        <v>0</v>
      </c>
      <c r="F3863" s="29">
        <v>1</v>
      </c>
      <c r="G3863" s="28">
        <v>0</v>
      </c>
      <c r="H3863" s="28">
        <v>0</v>
      </c>
      <c r="I3863" s="28">
        <v>0</v>
      </c>
      <c r="J3863" s="28">
        <v>1</v>
      </c>
    </row>
    <row r="3864" spans="1:10" x14ac:dyDescent="0.35">
      <c r="A3864" s="28" t="s">
        <v>3866</v>
      </c>
      <c r="B3864" s="28">
        <v>0</v>
      </c>
      <c r="C3864" s="28">
        <v>0</v>
      </c>
      <c r="D3864" s="28">
        <v>0</v>
      </c>
      <c r="E3864" s="29">
        <v>1</v>
      </c>
      <c r="F3864" s="29">
        <v>0</v>
      </c>
      <c r="G3864" s="28">
        <v>1</v>
      </c>
      <c r="H3864" s="28">
        <v>0</v>
      </c>
      <c r="I3864" s="28">
        <v>0</v>
      </c>
      <c r="J3864" s="28">
        <v>0</v>
      </c>
    </row>
    <row r="3865" spans="1:10" x14ac:dyDescent="0.35">
      <c r="A3865" s="28" t="s">
        <v>3867</v>
      </c>
      <c r="B3865" s="28">
        <v>0</v>
      </c>
      <c r="C3865" s="28">
        <v>0</v>
      </c>
      <c r="D3865" s="28">
        <v>1</v>
      </c>
      <c r="E3865" s="29">
        <v>0</v>
      </c>
      <c r="F3865" s="29">
        <v>0</v>
      </c>
      <c r="G3865" s="28">
        <v>0</v>
      </c>
      <c r="H3865" s="28">
        <v>0</v>
      </c>
      <c r="I3865" s="28">
        <v>0</v>
      </c>
      <c r="J3865" s="28">
        <v>1</v>
      </c>
    </row>
    <row r="3866" spans="1:10" x14ac:dyDescent="0.35">
      <c r="A3866" s="28" t="s">
        <v>3868</v>
      </c>
      <c r="B3866" s="28">
        <v>0</v>
      </c>
      <c r="C3866" s="28">
        <v>0</v>
      </c>
      <c r="D3866" s="28">
        <v>0</v>
      </c>
      <c r="E3866" s="29">
        <v>0</v>
      </c>
      <c r="F3866" s="29">
        <v>1</v>
      </c>
      <c r="G3866" s="28">
        <v>0</v>
      </c>
      <c r="H3866" s="28">
        <v>0</v>
      </c>
      <c r="I3866" s="28">
        <v>1</v>
      </c>
      <c r="J3866" s="28">
        <v>1</v>
      </c>
    </row>
    <row r="3867" spans="1:10" x14ac:dyDescent="0.35">
      <c r="A3867" s="28" t="s">
        <v>3869</v>
      </c>
      <c r="B3867" s="28">
        <v>0</v>
      </c>
      <c r="C3867" s="28">
        <v>1</v>
      </c>
      <c r="D3867" s="28">
        <v>1</v>
      </c>
      <c r="E3867" s="29">
        <v>1</v>
      </c>
      <c r="F3867" s="29">
        <v>0</v>
      </c>
      <c r="G3867" s="28">
        <v>1</v>
      </c>
      <c r="H3867" s="28">
        <v>0</v>
      </c>
      <c r="I3867" s="28">
        <v>0</v>
      </c>
      <c r="J3867" s="28">
        <v>0</v>
      </c>
    </row>
    <row r="3868" spans="1:10" x14ac:dyDescent="0.35">
      <c r="A3868" s="28" t="s">
        <v>3870</v>
      </c>
      <c r="B3868" s="28">
        <v>1</v>
      </c>
      <c r="C3868" s="28">
        <v>0</v>
      </c>
      <c r="D3868" s="28">
        <v>0</v>
      </c>
      <c r="E3868" s="29">
        <v>0</v>
      </c>
      <c r="F3868" s="29">
        <v>1</v>
      </c>
      <c r="G3868" s="28">
        <v>0</v>
      </c>
      <c r="H3868" s="28">
        <v>0</v>
      </c>
      <c r="I3868" s="28">
        <v>1</v>
      </c>
      <c r="J3868" s="28">
        <v>1</v>
      </c>
    </row>
    <row r="3869" spans="1:10" x14ac:dyDescent="0.35">
      <c r="A3869" s="28" t="s">
        <v>3871</v>
      </c>
      <c r="B3869" s="28">
        <v>1</v>
      </c>
      <c r="C3869" s="28">
        <v>0</v>
      </c>
      <c r="D3869" s="28">
        <v>0</v>
      </c>
      <c r="E3869" s="29">
        <v>0</v>
      </c>
      <c r="F3869" s="29">
        <v>1</v>
      </c>
      <c r="G3869" s="28">
        <v>0</v>
      </c>
      <c r="H3869" s="28">
        <v>0</v>
      </c>
      <c r="I3869" s="28">
        <v>1</v>
      </c>
      <c r="J3869" s="28">
        <v>0</v>
      </c>
    </row>
    <row r="3870" spans="1:10" x14ac:dyDescent="0.35">
      <c r="A3870" s="28" t="s">
        <v>3872</v>
      </c>
      <c r="B3870" s="28">
        <v>1</v>
      </c>
      <c r="C3870" s="28">
        <v>0</v>
      </c>
      <c r="D3870" s="28">
        <v>0</v>
      </c>
      <c r="E3870" s="29">
        <v>0</v>
      </c>
      <c r="F3870" s="29">
        <v>1</v>
      </c>
      <c r="G3870" s="28">
        <v>0</v>
      </c>
      <c r="H3870" s="28">
        <v>1</v>
      </c>
      <c r="I3870" s="28">
        <v>0</v>
      </c>
      <c r="J3870" s="28">
        <v>1</v>
      </c>
    </row>
    <row r="3871" spans="1:10" x14ac:dyDescent="0.35">
      <c r="A3871" s="28" t="s">
        <v>3873</v>
      </c>
      <c r="B3871" s="28">
        <v>0</v>
      </c>
      <c r="C3871" s="28">
        <v>0</v>
      </c>
      <c r="D3871" s="28">
        <v>1</v>
      </c>
      <c r="E3871" s="29">
        <v>0</v>
      </c>
      <c r="F3871" s="29">
        <v>1</v>
      </c>
      <c r="G3871" s="28">
        <v>0</v>
      </c>
      <c r="H3871" s="28">
        <v>0</v>
      </c>
      <c r="I3871" s="28">
        <v>1</v>
      </c>
      <c r="J3871" s="28">
        <v>1</v>
      </c>
    </row>
    <row r="3872" spans="1:10" x14ac:dyDescent="0.35">
      <c r="A3872" s="28" t="s">
        <v>3874</v>
      </c>
      <c r="B3872" s="28">
        <v>0</v>
      </c>
      <c r="C3872" s="28">
        <v>1</v>
      </c>
      <c r="D3872" s="28">
        <v>1</v>
      </c>
      <c r="E3872" s="29">
        <v>1</v>
      </c>
      <c r="F3872" s="29">
        <v>0</v>
      </c>
      <c r="G3872" s="28">
        <v>0</v>
      </c>
      <c r="H3872" s="28">
        <v>0</v>
      </c>
      <c r="I3872" s="28">
        <v>1</v>
      </c>
      <c r="J3872" s="28">
        <v>0</v>
      </c>
    </row>
    <row r="3873" spans="1:10" x14ac:dyDescent="0.35">
      <c r="A3873" s="28" t="s">
        <v>3875</v>
      </c>
      <c r="B3873" s="28">
        <v>0</v>
      </c>
      <c r="C3873" s="28">
        <v>1</v>
      </c>
      <c r="D3873" s="28">
        <v>1</v>
      </c>
      <c r="E3873" s="29">
        <v>1</v>
      </c>
      <c r="F3873" s="29">
        <v>0</v>
      </c>
      <c r="G3873" s="28">
        <v>1</v>
      </c>
      <c r="H3873" s="28">
        <v>0</v>
      </c>
      <c r="I3873" s="28">
        <v>0</v>
      </c>
      <c r="J3873" s="28">
        <v>0</v>
      </c>
    </row>
    <row r="3874" spans="1:10" x14ac:dyDescent="0.35">
      <c r="A3874" s="28" t="s">
        <v>3876</v>
      </c>
      <c r="B3874" s="28">
        <v>1</v>
      </c>
      <c r="C3874" s="28">
        <v>0</v>
      </c>
      <c r="D3874" s="28">
        <v>0</v>
      </c>
      <c r="E3874" s="29">
        <v>0</v>
      </c>
      <c r="F3874" s="29">
        <v>1</v>
      </c>
      <c r="G3874" s="28">
        <v>0</v>
      </c>
      <c r="H3874" s="28">
        <v>1</v>
      </c>
      <c r="I3874" s="28">
        <v>0</v>
      </c>
      <c r="J3874" s="28">
        <v>1</v>
      </c>
    </row>
    <row r="3875" spans="1:10" x14ac:dyDescent="0.35">
      <c r="A3875" s="28" t="s">
        <v>3877</v>
      </c>
      <c r="B3875" s="28">
        <v>0</v>
      </c>
      <c r="C3875" s="28">
        <v>1</v>
      </c>
      <c r="D3875" s="28">
        <v>0</v>
      </c>
      <c r="E3875" s="29">
        <v>0</v>
      </c>
      <c r="F3875" s="29">
        <v>1</v>
      </c>
      <c r="G3875" s="28">
        <v>0</v>
      </c>
      <c r="H3875" s="28">
        <v>0</v>
      </c>
      <c r="I3875" s="28">
        <v>1</v>
      </c>
      <c r="J3875" s="28">
        <v>1</v>
      </c>
    </row>
    <row r="3876" spans="1:10" x14ac:dyDescent="0.35">
      <c r="A3876" s="28" t="s">
        <v>3878</v>
      </c>
      <c r="B3876" s="28">
        <v>0</v>
      </c>
      <c r="C3876" s="28">
        <v>0</v>
      </c>
      <c r="D3876" s="28">
        <v>0</v>
      </c>
      <c r="E3876" s="29">
        <v>1</v>
      </c>
      <c r="F3876" s="29">
        <v>0</v>
      </c>
      <c r="G3876" s="28">
        <v>0</v>
      </c>
      <c r="H3876" s="28">
        <v>1</v>
      </c>
      <c r="I3876" s="28">
        <v>0</v>
      </c>
      <c r="J3876" s="28">
        <v>0</v>
      </c>
    </row>
    <row r="3877" spans="1:10" x14ac:dyDescent="0.35">
      <c r="A3877" s="28" t="s">
        <v>3879</v>
      </c>
      <c r="B3877" s="28">
        <v>1</v>
      </c>
      <c r="C3877" s="28">
        <v>0</v>
      </c>
      <c r="D3877" s="28">
        <v>1</v>
      </c>
      <c r="E3877" s="29">
        <v>0</v>
      </c>
      <c r="F3877" s="29">
        <v>1</v>
      </c>
      <c r="G3877" s="28">
        <v>0</v>
      </c>
      <c r="H3877" s="28">
        <v>1</v>
      </c>
      <c r="I3877" s="28">
        <v>0</v>
      </c>
      <c r="J3877" s="28">
        <v>1</v>
      </c>
    </row>
    <row r="3878" spans="1:10" x14ac:dyDescent="0.35">
      <c r="A3878" s="28" t="s">
        <v>3880</v>
      </c>
      <c r="B3878" s="28">
        <v>0</v>
      </c>
      <c r="C3878" s="28">
        <v>0</v>
      </c>
      <c r="D3878" s="28">
        <v>0</v>
      </c>
      <c r="E3878" s="29">
        <v>1</v>
      </c>
      <c r="F3878" s="29">
        <v>0</v>
      </c>
      <c r="G3878" s="28">
        <v>0</v>
      </c>
      <c r="H3878" s="28">
        <v>0</v>
      </c>
      <c r="I3878" s="28">
        <v>0</v>
      </c>
      <c r="J3878" s="28">
        <v>1</v>
      </c>
    </row>
    <row r="3879" spans="1:10" x14ac:dyDescent="0.35">
      <c r="A3879" s="28" t="s">
        <v>3881</v>
      </c>
      <c r="B3879" s="28">
        <v>0</v>
      </c>
      <c r="C3879" s="28">
        <v>0</v>
      </c>
      <c r="D3879" s="28">
        <v>0</v>
      </c>
      <c r="E3879" s="29">
        <v>1</v>
      </c>
      <c r="F3879" s="29">
        <v>0</v>
      </c>
      <c r="G3879" s="28">
        <v>0</v>
      </c>
      <c r="H3879" s="28">
        <v>0</v>
      </c>
      <c r="I3879" s="28">
        <v>1</v>
      </c>
      <c r="J3879" s="28">
        <v>0</v>
      </c>
    </row>
    <row r="3880" spans="1:10" x14ac:dyDescent="0.35">
      <c r="A3880" s="28" t="s">
        <v>3882</v>
      </c>
      <c r="B3880" s="28">
        <v>0</v>
      </c>
      <c r="C3880" s="28">
        <v>1</v>
      </c>
      <c r="D3880" s="28">
        <v>1</v>
      </c>
      <c r="E3880" s="29">
        <v>0</v>
      </c>
      <c r="F3880" s="29">
        <v>0</v>
      </c>
      <c r="G3880" s="28">
        <v>0</v>
      </c>
      <c r="H3880" s="28">
        <v>1</v>
      </c>
      <c r="I3880" s="28">
        <v>0</v>
      </c>
      <c r="J3880" s="28">
        <v>0</v>
      </c>
    </row>
    <row r="3881" spans="1:10" x14ac:dyDescent="0.35">
      <c r="A3881" s="28" t="s">
        <v>3883</v>
      </c>
      <c r="B3881" s="28">
        <v>0</v>
      </c>
      <c r="C3881" s="28">
        <v>0</v>
      </c>
      <c r="D3881" s="28">
        <v>0</v>
      </c>
      <c r="E3881" s="29">
        <v>0</v>
      </c>
      <c r="F3881" s="29">
        <v>1</v>
      </c>
      <c r="G3881" s="28">
        <v>0</v>
      </c>
      <c r="H3881" s="28">
        <v>0</v>
      </c>
      <c r="I3881" s="28">
        <v>1</v>
      </c>
      <c r="J3881" s="28">
        <v>1</v>
      </c>
    </row>
    <row r="3882" spans="1:10" x14ac:dyDescent="0.35">
      <c r="A3882" s="28" t="s">
        <v>3884</v>
      </c>
      <c r="B3882" s="28">
        <v>0</v>
      </c>
      <c r="C3882" s="28">
        <v>1</v>
      </c>
      <c r="D3882" s="28">
        <v>1</v>
      </c>
      <c r="E3882" s="29">
        <v>0</v>
      </c>
      <c r="F3882" s="29">
        <v>0</v>
      </c>
      <c r="G3882" s="28">
        <v>0</v>
      </c>
      <c r="H3882" s="28">
        <v>0</v>
      </c>
      <c r="I3882" s="28">
        <v>0</v>
      </c>
      <c r="J3882" s="28">
        <v>1</v>
      </c>
    </row>
    <row r="3883" spans="1:10" x14ac:dyDescent="0.35">
      <c r="A3883" s="28" t="s">
        <v>3885</v>
      </c>
      <c r="B3883" s="28">
        <v>1</v>
      </c>
      <c r="C3883" s="28">
        <v>0</v>
      </c>
      <c r="D3883" s="28">
        <v>0</v>
      </c>
      <c r="E3883" s="29">
        <v>0</v>
      </c>
      <c r="F3883" s="29">
        <v>1</v>
      </c>
      <c r="G3883" s="28">
        <v>1</v>
      </c>
      <c r="H3883" s="28">
        <v>0</v>
      </c>
      <c r="I3883" s="28">
        <v>0</v>
      </c>
      <c r="J3883" s="28">
        <v>1</v>
      </c>
    </row>
    <row r="3884" spans="1:10" x14ac:dyDescent="0.35">
      <c r="A3884" s="28" t="s">
        <v>3886</v>
      </c>
      <c r="B3884" s="28">
        <v>0</v>
      </c>
      <c r="C3884" s="28">
        <v>0</v>
      </c>
      <c r="D3884" s="28">
        <v>0</v>
      </c>
      <c r="E3884" s="29">
        <v>1</v>
      </c>
      <c r="F3884" s="29">
        <v>0</v>
      </c>
      <c r="G3884" s="28">
        <v>0</v>
      </c>
      <c r="H3884" s="28">
        <v>0</v>
      </c>
      <c r="I3884" s="28">
        <v>0</v>
      </c>
      <c r="J3884" s="28">
        <v>1</v>
      </c>
    </row>
    <row r="3885" spans="1:10" x14ac:dyDescent="0.35">
      <c r="A3885" s="28" t="s">
        <v>3887</v>
      </c>
      <c r="B3885" s="28">
        <v>1</v>
      </c>
      <c r="C3885" s="28">
        <v>0</v>
      </c>
      <c r="D3885" s="28">
        <v>1</v>
      </c>
      <c r="E3885" s="29">
        <v>1</v>
      </c>
      <c r="F3885" s="29">
        <v>0</v>
      </c>
      <c r="G3885" s="28">
        <v>0</v>
      </c>
      <c r="H3885" s="28">
        <v>0</v>
      </c>
      <c r="I3885" s="28">
        <v>0</v>
      </c>
      <c r="J3885" s="28">
        <v>1</v>
      </c>
    </row>
    <row r="3886" spans="1:10" x14ac:dyDescent="0.35">
      <c r="A3886" s="28" t="s">
        <v>3888</v>
      </c>
      <c r="B3886" s="28">
        <v>0</v>
      </c>
      <c r="C3886" s="28">
        <v>0</v>
      </c>
      <c r="D3886" s="28">
        <v>0</v>
      </c>
      <c r="E3886" s="29">
        <v>0</v>
      </c>
      <c r="F3886" s="29">
        <v>1</v>
      </c>
      <c r="G3886" s="28">
        <v>0</v>
      </c>
      <c r="H3886" s="28">
        <v>0</v>
      </c>
      <c r="I3886" s="28">
        <v>1</v>
      </c>
      <c r="J3886" s="28">
        <v>1</v>
      </c>
    </row>
    <row r="3887" spans="1:10" x14ac:dyDescent="0.35">
      <c r="A3887" s="28" t="s">
        <v>3889</v>
      </c>
      <c r="B3887" s="28">
        <v>0</v>
      </c>
      <c r="C3887" s="28">
        <v>0</v>
      </c>
      <c r="D3887" s="28">
        <v>1</v>
      </c>
      <c r="E3887" s="29">
        <v>0</v>
      </c>
      <c r="F3887" s="29">
        <v>0</v>
      </c>
      <c r="G3887" s="28">
        <v>0</v>
      </c>
      <c r="H3887" s="28">
        <v>0</v>
      </c>
      <c r="I3887" s="28">
        <v>1</v>
      </c>
      <c r="J3887" s="28">
        <v>1</v>
      </c>
    </row>
    <row r="3888" spans="1:10" x14ac:dyDescent="0.35">
      <c r="A3888" s="28" t="s">
        <v>3890</v>
      </c>
      <c r="B3888" s="28">
        <v>1</v>
      </c>
      <c r="C3888" s="28">
        <v>0</v>
      </c>
      <c r="D3888" s="28">
        <v>1</v>
      </c>
      <c r="E3888" s="29">
        <v>1</v>
      </c>
      <c r="F3888" s="29">
        <v>0</v>
      </c>
      <c r="G3888" s="28">
        <v>1</v>
      </c>
      <c r="H3888" s="28">
        <v>0</v>
      </c>
      <c r="I3888" s="28">
        <v>0</v>
      </c>
      <c r="J3888" s="28">
        <v>0</v>
      </c>
    </row>
    <row r="3889" spans="1:10" x14ac:dyDescent="0.35">
      <c r="A3889" s="28" t="s">
        <v>3891</v>
      </c>
      <c r="B3889" s="28">
        <v>0</v>
      </c>
      <c r="C3889" s="28">
        <v>1</v>
      </c>
      <c r="D3889" s="28">
        <v>1</v>
      </c>
      <c r="E3889" s="29">
        <v>0</v>
      </c>
      <c r="F3889" s="29">
        <v>1</v>
      </c>
      <c r="G3889" s="28">
        <v>0</v>
      </c>
      <c r="H3889" s="28">
        <v>0</v>
      </c>
      <c r="I3889" s="28">
        <v>1</v>
      </c>
      <c r="J3889" s="28">
        <v>1</v>
      </c>
    </row>
    <row r="3890" spans="1:10" x14ac:dyDescent="0.35">
      <c r="A3890" s="28" t="s">
        <v>3892</v>
      </c>
      <c r="B3890" s="28">
        <v>1</v>
      </c>
      <c r="C3890" s="28">
        <v>0</v>
      </c>
      <c r="D3890" s="28">
        <v>0</v>
      </c>
      <c r="E3890" s="29">
        <v>0</v>
      </c>
      <c r="F3890" s="29">
        <v>1</v>
      </c>
      <c r="G3890" s="28">
        <v>0</v>
      </c>
      <c r="H3890" s="28">
        <v>1</v>
      </c>
      <c r="I3890" s="28">
        <v>0</v>
      </c>
      <c r="J3890" s="28">
        <v>1</v>
      </c>
    </row>
    <row r="3891" spans="1:10" x14ac:dyDescent="0.35">
      <c r="A3891" s="28" t="s">
        <v>3893</v>
      </c>
      <c r="B3891" s="28">
        <v>0</v>
      </c>
      <c r="C3891" s="28">
        <v>0</v>
      </c>
      <c r="D3891" s="28">
        <v>0</v>
      </c>
      <c r="E3891" s="29">
        <v>1</v>
      </c>
      <c r="F3891" s="29">
        <v>0</v>
      </c>
      <c r="G3891" s="28">
        <v>0</v>
      </c>
      <c r="H3891" s="28">
        <v>1</v>
      </c>
      <c r="I3891" s="28">
        <v>0</v>
      </c>
      <c r="J3891" s="28">
        <v>1</v>
      </c>
    </row>
    <row r="3892" spans="1:10" x14ac:dyDescent="0.35">
      <c r="A3892" s="28" t="s">
        <v>3894</v>
      </c>
      <c r="B3892" s="28">
        <v>0</v>
      </c>
      <c r="C3892" s="28">
        <v>0</v>
      </c>
      <c r="D3892" s="28">
        <v>1</v>
      </c>
      <c r="E3892" s="29">
        <v>0</v>
      </c>
      <c r="F3892" s="29">
        <v>1</v>
      </c>
      <c r="G3892" s="28">
        <v>0</v>
      </c>
      <c r="H3892" s="28">
        <v>0</v>
      </c>
      <c r="I3892" s="28">
        <v>1</v>
      </c>
      <c r="J3892" s="28">
        <v>1</v>
      </c>
    </row>
    <row r="3893" spans="1:10" x14ac:dyDescent="0.35">
      <c r="A3893" s="28" t="s">
        <v>3895</v>
      </c>
      <c r="B3893" s="28">
        <v>0</v>
      </c>
      <c r="C3893" s="28">
        <v>1</v>
      </c>
      <c r="D3893" s="28">
        <v>0</v>
      </c>
      <c r="E3893" s="29">
        <v>0</v>
      </c>
      <c r="F3893" s="29">
        <v>0</v>
      </c>
      <c r="G3893" s="28">
        <v>0</v>
      </c>
      <c r="H3893" s="28">
        <v>0</v>
      </c>
      <c r="I3893" s="28">
        <v>0</v>
      </c>
      <c r="J3893" s="28">
        <v>1</v>
      </c>
    </row>
    <row r="3894" spans="1:10" x14ac:dyDescent="0.35">
      <c r="A3894" s="28" t="s">
        <v>3896</v>
      </c>
      <c r="B3894" s="28">
        <v>0</v>
      </c>
      <c r="C3894" s="28">
        <v>1</v>
      </c>
      <c r="D3894" s="28">
        <v>1</v>
      </c>
      <c r="E3894" s="29">
        <v>0</v>
      </c>
      <c r="F3894" s="29">
        <v>1</v>
      </c>
      <c r="G3894" s="28">
        <v>0</v>
      </c>
      <c r="H3894" s="28">
        <v>0</v>
      </c>
      <c r="I3894" s="28">
        <v>1</v>
      </c>
      <c r="J3894" s="28">
        <v>1</v>
      </c>
    </row>
    <row r="3895" spans="1:10" x14ac:dyDescent="0.35">
      <c r="A3895" s="28" t="s">
        <v>3897</v>
      </c>
      <c r="B3895" s="28">
        <v>0</v>
      </c>
      <c r="C3895" s="28">
        <v>1</v>
      </c>
      <c r="D3895" s="28">
        <v>1</v>
      </c>
      <c r="E3895" s="29">
        <v>0</v>
      </c>
      <c r="F3895" s="29">
        <v>1</v>
      </c>
      <c r="G3895" s="28">
        <v>0</v>
      </c>
      <c r="H3895" s="28">
        <v>0</v>
      </c>
      <c r="I3895" s="28">
        <v>1</v>
      </c>
      <c r="J3895" s="28">
        <v>1</v>
      </c>
    </row>
    <row r="3896" spans="1:10" x14ac:dyDescent="0.35">
      <c r="A3896" s="28" t="s">
        <v>3898</v>
      </c>
      <c r="B3896" s="28">
        <v>1</v>
      </c>
      <c r="C3896" s="28">
        <v>0</v>
      </c>
      <c r="D3896" s="28">
        <v>0</v>
      </c>
      <c r="E3896" s="29">
        <v>0</v>
      </c>
      <c r="F3896" s="29">
        <v>1</v>
      </c>
      <c r="G3896" s="28">
        <v>0</v>
      </c>
      <c r="H3896" s="28">
        <v>1</v>
      </c>
      <c r="I3896" s="28">
        <v>0</v>
      </c>
      <c r="J3896" s="28">
        <v>1</v>
      </c>
    </row>
    <row r="3897" spans="1:10" x14ac:dyDescent="0.35">
      <c r="A3897" s="28" t="s">
        <v>3899</v>
      </c>
      <c r="B3897" s="28">
        <v>0</v>
      </c>
      <c r="C3897" s="28">
        <v>1</v>
      </c>
      <c r="D3897" s="28">
        <v>1</v>
      </c>
      <c r="E3897" s="29">
        <v>0</v>
      </c>
      <c r="F3897" s="29">
        <v>0</v>
      </c>
      <c r="G3897" s="28">
        <v>0</v>
      </c>
      <c r="H3897" s="28">
        <v>1</v>
      </c>
      <c r="I3897" s="28">
        <v>0</v>
      </c>
      <c r="J3897" s="28">
        <v>0</v>
      </c>
    </row>
    <row r="3898" spans="1:10" x14ac:dyDescent="0.35">
      <c r="A3898" s="28" t="s">
        <v>3900</v>
      </c>
      <c r="B3898" s="28">
        <v>1</v>
      </c>
      <c r="C3898" s="28">
        <v>0</v>
      </c>
      <c r="D3898" s="28">
        <v>1</v>
      </c>
      <c r="E3898" s="29">
        <v>1</v>
      </c>
      <c r="F3898" s="29">
        <v>0</v>
      </c>
      <c r="G3898" s="28">
        <v>0</v>
      </c>
      <c r="H3898" s="28">
        <v>1</v>
      </c>
      <c r="I3898" s="28">
        <v>0</v>
      </c>
      <c r="J3898" s="28">
        <v>0</v>
      </c>
    </row>
    <row r="3899" spans="1:10" x14ac:dyDescent="0.35">
      <c r="A3899" s="28" t="s">
        <v>3901</v>
      </c>
      <c r="B3899" s="28">
        <v>0</v>
      </c>
      <c r="C3899" s="28">
        <v>0</v>
      </c>
      <c r="D3899" s="28">
        <v>1</v>
      </c>
      <c r="E3899" s="29">
        <v>0</v>
      </c>
      <c r="F3899" s="29">
        <v>0</v>
      </c>
      <c r="G3899" s="28">
        <v>0</v>
      </c>
      <c r="H3899" s="28">
        <v>1</v>
      </c>
      <c r="I3899" s="28">
        <v>0</v>
      </c>
      <c r="J3899" s="28">
        <v>0</v>
      </c>
    </row>
    <row r="3900" spans="1:10" x14ac:dyDescent="0.35">
      <c r="A3900" s="28" t="s">
        <v>3902</v>
      </c>
      <c r="B3900" s="28">
        <v>0</v>
      </c>
      <c r="C3900" s="28">
        <v>0</v>
      </c>
      <c r="D3900" s="28">
        <v>1</v>
      </c>
      <c r="E3900" s="29">
        <v>0</v>
      </c>
      <c r="F3900" s="29">
        <v>0</v>
      </c>
      <c r="G3900" s="28">
        <v>0</v>
      </c>
      <c r="H3900" s="28">
        <v>0</v>
      </c>
      <c r="I3900" s="28">
        <v>1</v>
      </c>
      <c r="J3900" s="28">
        <v>0</v>
      </c>
    </row>
    <row r="3901" spans="1:10" x14ac:dyDescent="0.35">
      <c r="A3901" s="28" t="s">
        <v>3903</v>
      </c>
      <c r="B3901" s="28">
        <v>1</v>
      </c>
      <c r="C3901" s="28">
        <v>0</v>
      </c>
      <c r="D3901" s="28">
        <v>1</v>
      </c>
      <c r="E3901" s="29">
        <v>0</v>
      </c>
      <c r="F3901" s="29">
        <v>1</v>
      </c>
      <c r="G3901" s="28">
        <v>0</v>
      </c>
      <c r="H3901" s="28">
        <v>0</v>
      </c>
      <c r="I3901" s="28">
        <v>1</v>
      </c>
      <c r="J3901" s="28">
        <v>1</v>
      </c>
    </row>
    <row r="3902" spans="1:10" x14ac:dyDescent="0.35">
      <c r="A3902" s="28" t="s">
        <v>3904</v>
      </c>
      <c r="B3902" s="28">
        <v>0</v>
      </c>
      <c r="C3902" s="28">
        <v>0</v>
      </c>
      <c r="D3902" s="28">
        <v>0</v>
      </c>
      <c r="E3902" s="29">
        <v>1</v>
      </c>
      <c r="F3902" s="29">
        <v>0</v>
      </c>
      <c r="G3902" s="28">
        <v>0</v>
      </c>
      <c r="H3902" s="28">
        <v>0</v>
      </c>
      <c r="I3902" s="28">
        <v>1</v>
      </c>
      <c r="J3902" s="28">
        <v>0</v>
      </c>
    </row>
    <row r="3903" spans="1:10" x14ac:dyDescent="0.35">
      <c r="A3903" s="28" t="s">
        <v>3905</v>
      </c>
      <c r="B3903" s="28">
        <v>1</v>
      </c>
      <c r="C3903" s="28">
        <v>0</v>
      </c>
      <c r="D3903" s="28">
        <v>1</v>
      </c>
      <c r="E3903" s="29">
        <v>1</v>
      </c>
      <c r="F3903" s="29">
        <v>0</v>
      </c>
      <c r="G3903" s="28">
        <v>0</v>
      </c>
      <c r="H3903" s="28">
        <v>1</v>
      </c>
      <c r="I3903" s="28">
        <v>0</v>
      </c>
      <c r="J3903" s="28">
        <v>0</v>
      </c>
    </row>
    <row r="3904" spans="1:10" x14ac:dyDescent="0.35">
      <c r="A3904" s="28" t="s">
        <v>3906</v>
      </c>
      <c r="B3904" s="28">
        <v>0</v>
      </c>
      <c r="C3904" s="28">
        <v>1</v>
      </c>
      <c r="D3904" s="28">
        <v>1</v>
      </c>
      <c r="E3904" s="29">
        <v>0</v>
      </c>
      <c r="F3904" s="29">
        <v>0</v>
      </c>
      <c r="G3904" s="28">
        <v>1</v>
      </c>
      <c r="H3904" s="28">
        <v>0</v>
      </c>
      <c r="I3904" s="28">
        <v>0</v>
      </c>
      <c r="J3904" s="28">
        <v>1</v>
      </c>
    </row>
    <row r="3905" spans="1:10" x14ac:dyDescent="0.35">
      <c r="A3905" s="28" t="s">
        <v>3907</v>
      </c>
      <c r="B3905" s="28">
        <v>0</v>
      </c>
      <c r="C3905" s="28">
        <v>1</v>
      </c>
      <c r="D3905" s="28">
        <v>0</v>
      </c>
      <c r="E3905" s="29">
        <v>0</v>
      </c>
      <c r="F3905" s="29">
        <v>1</v>
      </c>
      <c r="G3905" s="28">
        <v>0</v>
      </c>
      <c r="H3905" s="28">
        <v>0</v>
      </c>
      <c r="I3905" s="28">
        <v>1</v>
      </c>
      <c r="J3905" s="28">
        <v>0</v>
      </c>
    </row>
    <row r="3906" spans="1:10" x14ac:dyDescent="0.35">
      <c r="A3906" s="28" t="s">
        <v>3908</v>
      </c>
      <c r="B3906" s="28">
        <v>0</v>
      </c>
      <c r="C3906" s="28">
        <v>0</v>
      </c>
      <c r="D3906" s="28">
        <v>1</v>
      </c>
      <c r="E3906" s="29">
        <v>1</v>
      </c>
      <c r="F3906" s="29">
        <v>0</v>
      </c>
      <c r="G3906" s="28">
        <v>1</v>
      </c>
      <c r="H3906" s="28">
        <v>0</v>
      </c>
      <c r="I3906" s="28">
        <v>0</v>
      </c>
      <c r="J3906" s="28">
        <v>1</v>
      </c>
    </row>
    <row r="3907" spans="1:10" x14ac:dyDescent="0.35">
      <c r="A3907" s="28" t="s">
        <v>3909</v>
      </c>
      <c r="B3907" s="28">
        <v>0</v>
      </c>
      <c r="C3907" s="28">
        <v>0</v>
      </c>
      <c r="D3907" s="28">
        <v>1</v>
      </c>
      <c r="E3907" s="29">
        <v>0</v>
      </c>
      <c r="F3907" s="29">
        <v>0</v>
      </c>
      <c r="G3907" s="28">
        <v>1</v>
      </c>
      <c r="H3907" s="28">
        <v>0</v>
      </c>
      <c r="I3907" s="28">
        <v>0</v>
      </c>
      <c r="J3907" s="28">
        <v>1</v>
      </c>
    </row>
    <row r="3908" spans="1:10" x14ac:dyDescent="0.35">
      <c r="A3908" s="28" t="s">
        <v>3910</v>
      </c>
      <c r="B3908" s="28">
        <v>1</v>
      </c>
      <c r="C3908" s="28">
        <v>0</v>
      </c>
      <c r="D3908" s="28">
        <v>1</v>
      </c>
      <c r="E3908" s="29">
        <v>1</v>
      </c>
      <c r="F3908" s="29">
        <v>0</v>
      </c>
      <c r="G3908" s="28">
        <v>1</v>
      </c>
      <c r="H3908" s="28">
        <v>0</v>
      </c>
      <c r="I3908" s="28">
        <v>0</v>
      </c>
      <c r="J3908" s="28">
        <v>0</v>
      </c>
    </row>
    <row r="3909" spans="1:10" x14ac:dyDescent="0.35">
      <c r="A3909" s="28" t="s">
        <v>3911</v>
      </c>
      <c r="B3909" s="28">
        <v>1</v>
      </c>
      <c r="C3909" s="28">
        <v>0</v>
      </c>
      <c r="D3909" s="28">
        <v>1</v>
      </c>
      <c r="E3909" s="29">
        <v>1</v>
      </c>
      <c r="F3909" s="29">
        <v>0</v>
      </c>
      <c r="G3909" s="28">
        <v>0</v>
      </c>
      <c r="H3909" s="28">
        <v>0</v>
      </c>
      <c r="I3909" s="28">
        <v>0</v>
      </c>
      <c r="J3909" s="28">
        <v>1</v>
      </c>
    </row>
    <row r="3910" spans="1:10" x14ac:dyDescent="0.35">
      <c r="A3910" s="28" t="s">
        <v>3912</v>
      </c>
      <c r="B3910" s="28">
        <v>1</v>
      </c>
      <c r="C3910" s="28">
        <v>0</v>
      </c>
      <c r="D3910" s="28">
        <v>1</v>
      </c>
      <c r="E3910" s="29">
        <v>1</v>
      </c>
      <c r="F3910" s="29">
        <v>0</v>
      </c>
      <c r="G3910" s="28">
        <v>0</v>
      </c>
      <c r="H3910" s="28">
        <v>0</v>
      </c>
      <c r="I3910" s="28">
        <v>0</v>
      </c>
      <c r="J3910" s="28">
        <v>0</v>
      </c>
    </row>
    <row r="3911" spans="1:10" x14ac:dyDescent="0.35">
      <c r="A3911" s="28" t="s">
        <v>3913</v>
      </c>
      <c r="B3911" s="28">
        <v>0</v>
      </c>
      <c r="C3911" s="28">
        <v>0</v>
      </c>
      <c r="D3911" s="28">
        <v>0</v>
      </c>
      <c r="E3911" s="29">
        <v>1</v>
      </c>
      <c r="F3911" s="29">
        <v>0</v>
      </c>
      <c r="G3911" s="28">
        <v>0</v>
      </c>
      <c r="H3911" s="28">
        <v>1</v>
      </c>
      <c r="I3911" s="28">
        <v>0</v>
      </c>
      <c r="J3911" s="28">
        <v>1</v>
      </c>
    </row>
    <row r="3912" spans="1:10" x14ac:dyDescent="0.35">
      <c r="A3912" s="28" t="s">
        <v>3914</v>
      </c>
      <c r="B3912" s="28">
        <v>0</v>
      </c>
      <c r="C3912" s="28">
        <v>0</v>
      </c>
      <c r="D3912" s="28">
        <v>0</v>
      </c>
      <c r="E3912" s="29">
        <v>0</v>
      </c>
      <c r="F3912" s="29">
        <v>1</v>
      </c>
      <c r="G3912" s="28">
        <v>0</v>
      </c>
      <c r="H3912" s="28">
        <v>0</v>
      </c>
      <c r="I3912" s="28">
        <v>1</v>
      </c>
      <c r="J3912" s="28">
        <v>1</v>
      </c>
    </row>
    <row r="3913" spans="1:10" x14ac:dyDescent="0.35">
      <c r="A3913" s="28" t="s">
        <v>3915</v>
      </c>
      <c r="B3913" s="28">
        <v>0</v>
      </c>
      <c r="C3913" s="28">
        <v>0</v>
      </c>
      <c r="D3913" s="28">
        <v>1</v>
      </c>
      <c r="E3913" s="29">
        <v>0</v>
      </c>
      <c r="F3913" s="29">
        <v>0</v>
      </c>
      <c r="G3913" s="28">
        <v>0</v>
      </c>
      <c r="H3913" s="28">
        <v>1</v>
      </c>
      <c r="I3913" s="28">
        <v>0</v>
      </c>
      <c r="J3913" s="28">
        <v>1</v>
      </c>
    </row>
    <row r="3914" spans="1:10" x14ac:dyDescent="0.35">
      <c r="A3914" s="28" t="s">
        <v>3916</v>
      </c>
      <c r="B3914" s="28">
        <v>0</v>
      </c>
      <c r="C3914" s="28">
        <v>1</v>
      </c>
      <c r="D3914" s="28">
        <v>1</v>
      </c>
      <c r="E3914" s="29">
        <v>0</v>
      </c>
      <c r="F3914" s="29">
        <v>1</v>
      </c>
      <c r="G3914" s="28">
        <v>0</v>
      </c>
      <c r="H3914" s="28">
        <v>0</v>
      </c>
      <c r="I3914" s="28">
        <v>1</v>
      </c>
      <c r="J3914" s="28">
        <v>1</v>
      </c>
    </row>
    <row r="3915" spans="1:10" x14ac:dyDescent="0.35">
      <c r="A3915" s="28" t="s">
        <v>3917</v>
      </c>
      <c r="B3915" s="28">
        <v>0</v>
      </c>
      <c r="C3915" s="28">
        <v>0</v>
      </c>
      <c r="D3915" s="28">
        <v>0</v>
      </c>
      <c r="E3915" s="29">
        <v>1</v>
      </c>
      <c r="F3915" s="29">
        <v>0</v>
      </c>
      <c r="G3915" s="28">
        <v>0</v>
      </c>
      <c r="H3915" s="28">
        <v>0</v>
      </c>
      <c r="I3915" s="28">
        <v>1</v>
      </c>
      <c r="J3915" s="28">
        <v>1</v>
      </c>
    </row>
    <row r="3916" spans="1:10" x14ac:dyDescent="0.35">
      <c r="A3916" s="28" t="s">
        <v>3918</v>
      </c>
      <c r="B3916" s="28">
        <v>1</v>
      </c>
      <c r="C3916" s="28">
        <v>0</v>
      </c>
      <c r="D3916" s="28">
        <v>0</v>
      </c>
      <c r="E3916" s="29">
        <v>0</v>
      </c>
      <c r="F3916" s="29">
        <v>1</v>
      </c>
      <c r="G3916" s="28">
        <v>1</v>
      </c>
      <c r="H3916" s="28">
        <v>0</v>
      </c>
      <c r="I3916" s="28">
        <v>0</v>
      </c>
      <c r="J3916" s="28">
        <v>0</v>
      </c>
    </row>
    <row r="3917" spans="1:10" x14ac:dyDescent="0.35">
      <c r="A3917" s="28" t="s">
        <v>3919</v>
      </c>
      <c r="B3917" s="28">
        <v>0</v>
      </c>
      <c r="C3917" s="28">
        <v>0</v>
      </c>
      <c r="D3917" s="28">
        <v>1</v>
      </c>
      <c r="E3917" s="29">
        <v>0</v>
      </c>
      <c r="F3917" s="29">
        <v>1</v>
      </c>
      <c r="G3917" s="28">
        <v>0</v>
      </c>
      <c r="H3917" s="28">
        <v>0</v>
      </c>
      <c r="I3917" s="28">
        <v>1</v>
      </c>
      <c r="J3917" s="28">
        <v>0</v>
      </c>
    </row>
    <row r="3918" spans="1:10" x14ac:dyDescent="0.35">
      <c r="A3918" s="28" t="s">
        <v>3920</v>
      </c>
      <c r="B3918" s="28">
        <v>0</v>
      </c>
      <c r="C3918" s="28">
        <v>1</v>
      </c>
      <c r="D3918" s="28">
        <v>1</v>
      </c>
      <c r="E3918" s="29">
        <v>0</v>
      </c>
      <c r="F3918" s="29">
        <v>1</v>
      </c>
      <c r="G3918" s="28">
        <v>0</v>
      </c>
      <c r="H3918" s="28">
        <v>1</v>
      </c>
      <c r="I3918" s="28">
        <v>0</v>
      </c>
      <c r="J3918" s="28">
        <v>0</v>
      </c>
    </row>
    <row r="3919" spans="1:10" x14ac:dyDescent="0.35">
      <c r="A3919" s="28" t="s">
        <v>3921</v>
      </c>
      <c r="B3919" s="28">
        <v>0</v>
      </c>
      <c r="C3919" s="28">
        <v>1</v>
      </c>
      <c r="D3919" s="28">
        <v>1</v>
      </c>
      <c r="E3919" s="29">
        <v>0</v>
      </c>
      <c r="F3919" s="29">
        <v>1</v>
      </c>
      <c r="G3919" s="28">
        <v>0</v>
      </c>
      <c r="H3919" s="28">
        <v>0</v>
      </c>
      <c r="I3919" s="28">
        <v>1</v>
      </c>
      <c r="J3919" s="28">
        <v>1</v>
      </c>
    </row>
    <row r="3920" spans="1:10" x14ac:dyDescent="0.35">
      <c r="A3920" s="28" t="s">
        <v>3922</v>
      </c>
      <c r="B3920" s="28">
        <v>0</v>
      </c>
      <c r="C3920" s="28">
        <v>1</v>
      </c>
      <c r="D3920" s="28">
        <v>1</v>
      </c>
      <c r="E3920" s="29">
        <v>0</v>
      </c>
      <c r="F3920" s="29">
        <v>1</v>
      </c>
      <c r="G3920" s="28">
        <v>1</v>
      </c>
      <c r="H3920" s="28">
        <v>0</v>
      </c>
      <c r="I3920" s="28">
        <v>0</v>
      </c>
      <c r="J3920" s="28">
        <v>0</v>
      </c>
    </row>
    <row r="3921" spans="1:10" x14ac:dyDescent="0.35">
      <c r="A3921" s="28" t="s">
        <v>3923</v>
      </c>
      <c r="B3921" s="28">
        <v>0</v>
      </c>
      <c r="C3921" s="28">
        <v>1</v>
      </c>
      <c r="D3921" s="28">
        <v>0</v>
      </c>
      <c r="E3921" s="29">
        <v>0</v>
      </c>
      <c r="F3921" s="29">
        <v>1</v>
      </c>
      <c r="G3921" s="28">
        <v>0</v>
      </c>
      <c r="H3921" s="28">
        <v>1</v>
      </c>
      <c r="I3921" s="28">
        <v>0</v>
      </c>
      <c r="J3921" s="28">
        <v>1</v>
      </c>
    </row>
    <row r="3922" spans="1:10" x14ac:dyDescent="0.35">
      <c r="A3922" s="28" t="s">
        <v>3924</v>
      </c>
      <c r="B3922" s="28">
        <v>0</v>
      </c>
      <c r="C3922" s="28">
        <v>1</v>
      </c>
      <c r="D3922" s="28">
        <v>1</v>
      </c>
      <c r="E3922" s="29">
        <v>0</v>
      </c>
      <c r="F3922" s="29">
        <v>1</v>
      </c>
      <c r="G3922" s="28">
        <v>0</v>
      </c>
      <c r="H3922" s="28">
        <v>1</v>
      </c>
      <c r="I3922" s="28">
        <v>0</v>
      </c>
      <c r="J3922" s="28">
        <v>0</v>
      </c>
    </row>
    <row r="3923" spans="1:10" x14ac:dyDescent="0.35">
      <c r="A3923" s="28" t="s">
        <v>3925</v>
      </c>
      <c r="B3923" s="28">
        <v>0</v>
      </c>
      <c r="C3923" s="28">
        <v>0</v>
      </c>
      <c r="D3923" s="28">
        <v>0</v>
      </c>
      <c r="E3923" s="29">
        <v>0</v>
      </c>
      <c r="F3923" s="29">
        <v>1</v>
      </c>
      <c r="G3923" s="28">
        <v>0</v>
      </c>
      <c r="H3923" s="28">
        <v>0</v>
      </c>
      <c r="I3923" s="28">
        <v>0</v>
      </c>
      <c r="J3923" s="28">
        <v>1</v>
      </c>
    </row>
    <row r="3924" spans="1:10" x14ac:dyDescent="0.35">
      <c r="A3924" s="28" t="s">
        <v>3926</v>
      </c>
      <c r="B3924" s="28">
        <v>0</v>
      </c>
      <c r="C3924" s="28">
        <v>0</v>
      </c>
      <c r="D3924" s="28">
        <v>0</v>
      </c>
      <c r="E3924" s="29">
        <v>1</v>
      </c>
      <c r="F3924" s="29">
        <v>0</v>
      </c>
      <c r="G3924" s="28">
        <v>1</v>
      </c>
      <c r="H3924" s="28">
        <v>0</v>
      </c>
      <c r="I3924" s="28">
        <v>0</v>
      </c>
      <c r="J3924" s="28">
        <v>0</v>
      </c>
    </row>
    <row r="3925" spans="1:10" x14ac:dyDescent="0.35">
      <c r="A3925" s="28" t="s">
        <v>3927</v>
      </c>
      <c r="B3925" s="28">
        <v>0</v>
      </c>
      <c r="C3925" s="28">
        <v>1</v>
      </c>
      <c r="D3925" s="28">
        <v>1</v>
      </c>
      <c r="E3925" s="29">
        <v>0</v>
      </c>
      <c r="F3925" s="29">
        <v>1</v>
      </c>
      <c r="G3925" s="28">
        <v>0</v>
      </c>
      <c r="H3925" s="28">
        <v>0</v>
      </c>
      <c r="I3925" s="28">
        <v>1</v>
      </c>
      <c r="J3925" s="28">
        <v>1</v>
      </c>
    </row>
    <row r="3926" spans="1:10" x14ac:dyDescent="0.35">
      <c r="A3926" s="28" t="s">
        <v>3928</v>
      </c>
      <c r="B3926" s="28">
        <v>0</v>
      </c>
      <c r="C3926" s="28">
        <v>0</v>
      </c>
      <c r="D3926" s="28">
        <v>1</v>
      </c>
      <c r="E3926" s="29">
        <v>0</v>
      </c>
      <c r="F3926" s="29">
        <v>1</v>
      </c>
      <c r="G3926" s="28">
        <v>0</v>
      </c>
      <c r="H3926" s="28">
        <v>1</v>
      </c>
      <c r="I3926" s="28">
        <v>0</v>
      </c>
      <c r="J3926" s="28">
        <v>1</v>
      </c>
    </row>
    <row r="3927" spans="1:10" x14ac:dyDescent="0.35">
      <c r="A3927" s="28" t="s">
        <v>3929</v>
      </c>
      <c r="B3927" s="28">
        <v>0</v>
      </c>
      <c r="C3927" s="28">
        <v>1</v>
      </c>
      <c r="D3927" s="28">
        <v>1</v>
      </c>
      <c r="E3927" s="29">
        <v>0</v>
      </c>
      <c r="F3927" s="29">
        <v>1</v>
      </c>
      <c r="G3927" s="28">
        <v>1</v>
      </c>
      <c r="H3927" s="28">
        <v>0</v>
      </c>
      <c r="I3927" s="28">
        <v>0</v>
      </c>
      <c r="J3927" s="28">
        <v>1</v>
      </c>
    </row>
    <row r="3928" spans="1:10" x14ac:dyDescent="0.35">
      <c r="A3928" s="28" t="s">
        <v>3930</v>
      </c>
      <c r="B3928" s="28">
        <v>0</v>
      </c>
      <c r="C3928" s="28">
        <v>1</v>
      </c>
      <c r="D3928" s="28">
        <v>1</v>
      </c>
      <c r="E3928" s="29">
        <v>1</v>
      </c>
      <c r="F3928" s="29">
        <v>0</v>
      </c>
      <c r="G3928" s="28">
        <v>0</v>
      </c>
      <c r="H3928" s="28">
        <v>0</v>
      </c>
      <c r="I3928" s="28">
        <v>1</v>
      </c>
      <c r="J3928" s="28">
        <v>1</v>
      </c>
    </row>
    <row r="3929" spans="1:10" x14ac:dyDescent="0.35">
      <c r="A3929" s="28" t="s">
        <v>3931</v>
      </c>
      <c r="B3929" s="28">
        <v>0</v>
      </c>
      <c r="C3929" s="28">
        <v>0</v>
      </c>
      <c r="D3929" s="28">
        <v>1</v>
      </c>
      <c r="E3929" s="29">
        <v>0</v>
      </c>
      <c r="F3929" s="29">
        <v>1</v>
      </c>
      <c r="G3929" s="28">
        <v>0</v>
      </c>
      <c r="H3929" s="28">
        <v>1</v>
      </c>
      <c r="I3929" s="28">
        <v>0</v>
      </c>
      <c r="J3929" s="28">
        <v>1</v>
      </c>
    </row>
    <row r="3930" spans="1:10" x14ac:dyDescent="0.35">
      <c r="A3930" s="28" t="s">
        <v>3932</v>
      </c>
      <c r="B3930" s="28">
        <v>0</v>
      </c>
      <c r="C3930" s="28">
        <v>1</v>
      </c>
      <c r="D3930" s="28">
        <v>1</v>
      </c>
      <c r="E3930" s="29">
        <v>0</v>
      </c>
      <c r="F3930" s="29">
        <v>1</v>
      </c>
      <c r="G3930" s="28">
        <v>0</v>
      </c>
      <c r="H3930" s="28">
        <v>0</v>
      </c>
      <c r="I3930" s="28">
        <v>1</v>
      </c>
      <c r="J3930" s="28">
        <v>0</v>
      </c>
    </row>
    <row r="3931" spans="1:10" x14ac:dyDescent="0.35">
      <c r="A3931" s="28" t="s">
        <v>3933</v>
      </c>
      <c r="B3931" s="28">
        <v>0</v>
      </c>
      <c r="C3931" s="28">
        <v>0</v>
      </c>
      <c r="D3931" s="28">
        <v>0</v>
      </c>
      <c r="E3931" s="29">
        <v>0</v>
      </c>
      <c r="F3931" s="29">
        <v>1</v>
      </c>
      <c r="G3931" s="28">
        <v>0</v>
      </c>
      <c r="H3931" s="28">
        <v>0</v>
      </c>
      <c r="I3931" s="28">
        <v>1</v>
      </c>
      <c r="J3931" s="28">
        <v>1</v>
      </c>
    </row>
    <row r="3932" spans="1:10" x14ac:dyDescent="0.35">
      <c r="A3932" s="28" t="s">
        <v>3934</v>
      </c>
      <c r="B3932" s="28">
        <v>0</v>
      </c>
      <c r="C3932" s="28">
        <v>1</v>
      </c>
      <c r="D3932" s="28">
        <v>1</v>
      </c>
      <c r="E3932" s="29">
        <v>0</v>
      </c>
      <c r="F3932" s="29">
        <v>1</v>
      </c>
      <c r="G3932" s="28">
        <v>0</v>
      </c>
      <c r="H3932" s="28">
        <v>1</v>
      </c>
      <c r="I3932" s="28">
        <v>0</v>
      </c>
      <c r="J3932" s="28">
        <v>0</v>
      </c>
    </row>
    <row r="3933" spans="1:10" x14ac:dyDescent="0.35">
      <c r="A3933" s="28" t="s">
        <v>3935</v>
      </c>
      <c r="B3933" s="28">
        <v>0</v>
      </c>
      <c r="C3933" s="28">
        <v>1</v>
      </c>
      <c r="D3933" s="28">
        <v>0</v>
      </c>
      <c r="E3933" s="29">
        <v>0</v>
      </c>
      <c r="F3933" s="29">
        <v>1</v>
      </c>
      <c r="G3933" s="28">
        <v>0</v>
      </c>
      <c r="H3933" s="28">
        <v>1</v>
      </c>
      <c r="I3933" s="28">
        <v>0</v>
      </c>
      <c r="J3933" s="28">
        <v>1</v>
      </c>
    </row>
    <row r="3934" spans="1:10" x14ac:dyDescent="0.35">
      <c r="A3934" s="28" t="s">
        <v>3936</v>
      </c>
      <c r="B3934" s="28">
        <v>0</v>
      </c>
      <c r="C3934" s="28">
        <v>0</v>
      </c>
      <c r="D3934" s="28">
        <v>1</v>
      </c>
      <c r="E3934" s="29">
        <v>0</v>
      </c>
      <c r="F3934" s="29">
        <v>0</v>
      </c>
      <c r="G3934" s="28">
        <v>0</v>
      </c>
      <c r="H3934" s="28">
        <v>1</v>
      </c>
      <c r="I3934" s="28">
        <v>0</v>
      </c>
      <c r="J3934" s="28">
        <v>1</v>
      </c>
    </row>
    <row r="3935" spans="1:10" x14ac:dyDescent="0.35">
      <c r="A3935" s="28" t="s">
        <v>3937</v>
      </c>
      <c r="B3935" s="28">
        <v>0</v>
      </c>
      <c r="C3935" s="28">
        <v>0</v>
      </c>
      <c r="D3935" s="28">
        <v>1</v>
      </c>
      <c r="E3935" s="29">
        <v>0</v>
      </c>
      <c r="F3935" s="29">
        <v>1</v>
      </c>
      <c r="G3935" s="28">
        <v>0</v>
      </c>
      <c r="H3935" s="28">
        <v>1</v>
      </c>
      <c r="I3935" s="28">
        <v>0</v>
      </c>
      <c r="J3935" s="28">
        <v>1</v>
      </c>
    </row>
    <row r="3936" spans="1:10" x14ac:dyDescent="0.35">
      <c r="A3936" s="28" t="s">
        <v>3938</v>
      </c>
      <c r="B3936" s="28">
        <v>0</v>
      </c>
      <c r="C3936" s="28">
        <v>0</v>
      </c>
      <c r="D3936" s="28">
        <v>1</v>
      </c>
      <c r="E3936" s="29">
        <v>0</v>
      </c>
      <c r="F3936" s="29">
        <v>0</v>
      </c>
      <c r="G3936" s="28">
        <v>0</v>
      </c>
      <c r="H3936" s="28">
        <v>0</v>
      </c>
      <c r="I3936" s="28">
        <v>1</v>
      </c>
      <c r="J3936" s="28">
        <v>0</v>
      </c>
    </row>
    <row r="3937" spans="1:10" x14ac:dyDescent="0.35">
      <c r="A3937" s="28" t="s">
        <v>3939</v>
      </c>
      <c r="B3937" s="28">
        <v>0</v>
      </c>
      <c r="C3937" s="28">
        <v>1</v>
      </c>
      <c r="D3937" s="28">
        <v>0</v>
      </c>
      <c r="E3937" s="29">
        <v>0</v>
      </c>
      <c r="F3937" s="29">
        <v>1</v>
      </c>
      <c r="G3937" s="28">
        <v>1</v>
      </c>
      <c r="H3937" s="28">
        <v>0</v>
      </c>
      <c r="I3937" s="28">
        <v>0</v>
      </c>
      <c r="J3937" s="28">
        <v>0</v>
      </c>
    </row>
    <row r="3938" spans="1:10" x14ac:dyDescent="0.35">
      <c r="A3938" s="28" t="s">
        <v>3940</v>
      </c>
      <c r="B3938" s="28">
        <v>0</v>
      </c>
      <c r="C3938" s="28">
        <v>0</v>
      </c>
      <c r="D3938" s="28">
        <v>1</v>
      </c>
      <c r="E3938" s="29">
        <v>1</v>
      </c>
      <c r="F3938" s="29">
        <v>0</v>
      </c>
      <c r="G3938" s="28">
        <v>0</v>
      </c>
      <c r="H3938" s="28">
        <v>0</v>
      </c>
      <c r="I3938" s="28">
        <v>0</v>
      </c>
      <c r="J3938" s="28">
        <v>1</v>
      </c>
    </row>
    <row r="3939" spans="1:10" x14ac:dyDescent="0.35">
      <c r="A3939" s="28" t="s">
        <v>3941</v>
      </c>
      <c r="B3939" s="28">
        <v>0</v>
      </c>
      <c r="C3939" s="28">
        <v>1</v>
      </c>
      <c r="D3939" s="28">
        <v>0</v>
      </c>
      <c r="E3939" s="29">
        <v>0</v>
      </c>
      <c r="F3939" s="29">
        <v>1</v>
      </c>
      <c r="G3939" s="28">
        <v>0</v>
      </c>
      <c r="H3939" s="28">
        <v>0</v>
      </c>
      <c r="I3939" s="28">
        <v>1</v>
      </c>
      <c r="J3939" s="28">
        <v>1</v>
      </c>
    </row>
    <row r="3940" spans="1:10" x14ac:dyDescent="0.35">
      <c r="A3940" s="28" t="s">
        <v>3942</v>
      </c>
      <c r="B3940" s="28">
        <v>0</v>
      </c>
      <c r="C3940" s="28">
        <v>1</v>
      </c>
      <c r="D3940" s="28">
        <v>1</v>
      </c>
      <c r="E3940" s="29">
        <v>0</v>
      </c>
      <c r="F3940" s="29">
        <v>0</v>
      </c>
      <c r="G3940" s="28">
        <v>0</v>
      </c>
      <c r="H3940" s="28">
        <v>0</v>
      </c>
      <c r="I3940" s="28">
        <v>1</v>
      </c>
      <c r="J3940" s="28">
        <v>1</v>
      </c>
    </row>
    <row r="3941" spans="1:10" x14ac:dyDescent="0.35">
      <c r="A3941" s="28" t="s">
        <v>3943</v>
      </c>
      <c r="B3941" s="28">
        <v>0</v>
      </c>
      <c r="C3941" s="28">
        <v>1</v>
      </c>
      <c r="D3941" s="28">
        <v>1</v>
      </c>
      <c r="E3941" s="29">
        <v>1</v>
      </c>
      <c r="F3941" s="29">
        <v>0</v>
      </c>
      <c r="G3941" s="28">
        <v>0</v>
      </c>
      <c r="H3941" s="28">
        <v>0</v>
      </c>
      <c r="I3941" s="28">
        <v>1</v>
      </c>
      <c r="J3941" s="28">
        <v>1</v>
      </c>
    </row>
    <row r="3942" spans="1:10" x14ac:dyDescent="0.35">
      <c r="A3942" s="28" t="s">
        <v>3944</v>
      </c>
      <c r="B3942" s="28">
        <v>1</v>
      </c>
      <c r="C3942" s="28">
        <v>0</v>
      </c>
      <c r="D3942" s="28">
        <v>0</v>
      </c>
      <c r="E3942" s="29">
        <v>1</v>
      </c>
      <c r="F3942" s="29">
        <v>0</v>
      </c>
      <c r="G3942" s="28">
        <v>0</v>
      </c>
      <c r="H3942" s="28">
        <v>0</v>
      </c>
      <c r="I3942" s="28">
        <v>1</v>
      </c>
      <c r="J3942" s="28">
        <v>1</v>
      </c>
    </row>
    <row r="3943" spans="1:10" x14ac:dyDescent="0.35">
      <c r="A3943" s="28" t="s">
        <v>3945</v>
      </c>
      <c r="B3943" s="28">
        <v>1</v>
      </c>
      <c r="C3943" s="28">
        <v>0</v>
      </c>
      <c r="D3943" s="28">
        <v>0</v>
      </c>
      <c r="E3943" s="29">
        <v>1</v>
      </c>
      <c r="F3943" s="29">
        <v>0</v>
      </c>
      <c r="G3943" s="28">
        <v>0</v>
      </c>
      <c r="H3943" s="28">
        <v>0</v>
      </c>
      <c r="I3943" s="28">
        <v>1</v>
      </c>
      <c r="J3943" s="28">
        <v>1</v>
      </c>
    </row>
    <row r="3944" spans="1:10" x14ac:dyDescent="0.35">
      <c r="A3944" s="28" t="s">
        <v>3946</v>
      </c>
      <c r="B3944" s="28">
        <v>0</v>
      </c>
      <c r="C3944" s="28">
        <v>1</v>
      </c>
      <c r="D3944" s="28">
        <v>1</v>
      </c>
      <c r="E3944" s="29">
        <v>0</v>
      </c>
      <c r="F3944" s="29">
        <v>1</v>
      </c>
      <c r="G3944" s="28">
        <v>0</v>
      </c>
      <c r="H3944" s="28">
        <v>1</v>
      </c>
      <c r="I3944" s="28">
        <v>0</v>
      </c>
      <c r="J3944" s="28">
        <v>0</v>
      </c>
    </row>
    <row r="3945" spans="1:10" x14ac:dyDescent="0.35">
      <c r="A3945" s="28" t="s">
        <v>3947</v>
      </c>
      <c r="B3945" s="28">
        <v>0</v>
      </c>
      <c r="C3945" s="28">
        <v>1</v>
      </c>
      <c r="D3945" s="28">
        <v>0</v>
      </c>
      <c r="E3945" s="29">
        <v>0</v>
      </c>
      <c r="F3945" s="29">
        <v>1</v>
      </c>
      <c r="G3945" s="28">
        <v>1</v>
      </c>
      <c r="H3945" s="28">
        <v>0</v>
      </c>
      <c r="I3945" s="28">
        <v>0</v>
      </c>
      <c r="J3945" s="28">
        <v>0</v>
      </c>
    </row>
    <row r="3946" spans="1:10" x14ac:dyDescent="0.35">
      <c r="A3946" s="28" t="s">
        <v>3948</v>
      </c>
      <c r="B3946" s="28">
        <v>0</v>
      </c>
      <c r="C3946" s="28">
        <v>0</v>
      </c>
      <c r="D3946" s="28">
        <v>1</v>
      </c>
      <c r="E3946" s="29">
        <v>0</v>
      </c>
      <c r="F3946" s="29">
        <v>0</v>
      </c>
      <c r="G3946" s="28">
        <v>0</v>
      </c>
      <c r="H3946" s="28">
        <v>0</v>
      </c>
      <c r="I3946" s="28">
        <v>0</v>
      </c>
      <c r="J3946" s="28">
        <v>1</v>
      </c>
    </row>
    <row r="3947" spans="1:10" x14ac:dyDescent="0.35">
      <c r="A3947" s="28" t="s">
        <v>3949</v>
      </c>
      <c r="B3947" s="28">
        <v>1</v>
      </c>
      <c r="C3947" s="28">
        <v>0</v>
      </c>
      <c r="D3947" s="28">
        <v>0</v>
      </c>
      <c r="E3947" s="29">
        <v>0</v>
      </c>
      <c r="F3947" s="29">
        <v>1</v>
      </c>
      <c r="G3947" s="28">
        <v>0</v>
      </c>
      <c r="H3947" s="28">
        <v>1</v>
      </c>
      <c r="I3947" s="28">
        <v>0</v>
      </c>
      <c r="J3947" s="28">
        <v>1</v>
      </c>
    </row>
    <row r="3948" spans="1:10" x14ac:dyDescent="0.35">
      <c r="A3948" s="28" t="s">
        <v>3950</v>
      </c>
      <c r="B3948" s="28">
        <v>0</v>
      </c>
      <c r="C3948" s="28">
        <v>0</v>
      </c>
      <c r="D3948" s="28">
        <v>0</v>
      </c>
      <c r="E3948" s="29">
        <v>0</v>
      </c>
      <c r="F3948" s="29">
        <v>1</v>
      </c>
      <c r="G3948" s="28">
        <v>0</v>
      </c>
      <c r="H3948" s="28">
        <v>0</v>
      </c>
      <c r="I3948" s="28">
        <v>0</v>
      </c>
      <c r="J3948" s="28">
        <v>1</v>
      </c>
    </row>
    <row r="3949" spans="1:10" x14ac:dyDescent="0.35">
      <c r="A3949" s="28" t="s">
        <v>3951</v>
      </c>
      <c r="B3949" s="28">
        <v>0</v>
      </c>
      <c r="C3949" s="28">
        <v>0</v>
      </c>
      <c r="D3949" s="28">
        <v>0</v>
      </c>
      <c r="E3949" s="29">
        <v>0</v>
      </c>
      <c r="F3949" s="29">
        <v>1</v>
      </c>
      <c r="G3949" s="28">
        <v>0</v>
      </c>
      <c r="H3949" s="28">
        <v>1</v>
      </c>
      <c r="I3949" s="28">
        <v>0</v>
      </c>
      <c r="J3949" s="28">
        <v>0</v>
      </c>
    </row>
    <row r="3950" spans="1:10" x14ac:dyDescent="0.35">
      <c r="A3950" s="28" t="s">
        <v>3952</v>
      </c>
      <c r="B3950" s="28">
        <v>0</v>
      </c>
      <c r="C3950" s="28">
        <v>0</v>
      </c>
      <c r="D3950" s="28">
        <v>0</v>
      </c>
      <c r="E3950" s="29">
        <v>0</v>
      </c>
      <c r="F3950" s="29">
        <v>1</v>
      </c>
      <c r="G3950" s="28">
        <v>0</v>
      </c>
      <c r="H3950" s="28">
        <v>1</v>
      </c>
      <c r="I3950" s="28">
        <v>0</v>
      </c>
      <c r="J3950" s="28">
        <v>0</v>
      </c>
    </row>
    <row r="3951" spans="1:10" x14ac:dyDescent="0.35">
      <c r="A3951" s="28" t="s">
        <v>3953</v>
      </c>
      <c r="B3951" s="28">
        <v>0</v>
      </c>
      <c r="C3951" s="28">
        <v>1</v>
      </c>
      <c r="D3951" s="28">
        <v>0</v>
      </c>
      <c r="E3951" s="29">
        <v>0</v>
      </c>
      <c r="F3951" s="29">
        <v>1</v>
      </c>
      <c r="G3951" s="28">
        <v>0</v>
      </c>
      <c r="H3951" s="28">
        <v>0</v>
      </c>
      <c r="I3951" s="28">
        <v>1</v>
      </c>
      <c r="J3951" s="28">
        <v>0</v>
      </c>
    </row>
    <row r="3952" spans="1:10" x14ac:dyDescent="0.35">
      <c r="A3952" s="28" t="s">
        <v>3954</v>
      </c>
      <c r="B3952" s="28">
        <v>1</v>
      </c>
      <c r="C3952" s="28">
        <v>0</v>
      </c>
      <c r="D3952" s="28">
        <v>0</v>
      </c>
      <c r="E3952" s="29">
        <v>0</v>
      </c>
      <c r="F3952" s="29">
        <v>1</v>
      </c>
      <c r="G3952" s="28">
        <v>0</v>
      </c>
      <c r="H3952" s="28">
        <v>0</v>
      </c>
      <c r="I3952" s="28">
        <v>1</v>
      </c>
      <c r="J3952" s="28">
        <v>1</v>
      </c>
    </row>
    <row r="3953" spans="1:10" x14ac:dyDescent="0.35">
      <c r="A3953" s="28" t="s">
        <v>3955</v>
      </c>
      <c r="B3953" s="28">
        <v>0</v>
      </c>
      <c r="C3953" s="28">
        <v>1</v>
      </c>
      <c r="D3953" s="28">
        <v>1</v>
      </c>
      <c r="E3953" s="29">
        <v>0</v>
      </c>
      <c r="F3953" s="29">
        <v>1</v>
      </c>
      <c r="G3953" s="28">
        <v>0</v>
      </c>
      <c r="H3953" s="28">
        <v>0</v>
      </c>
      <c r="I3953" s="28">
        <v>1</v>
      </c>
      <c r="J3953" s="28">
        <v>1</v>
      </c>
    </row>
    <row r="3954" spans="1:10" x14ac:dyDescent="0.35">
      <c r="A3954" s="28" t="s">
        <v>3956</v>
      </c>
      <c r="B3954" s="28">
        <v>0</v>
      </c>
      <c r="C3954" s="28">
        <v>0</v>
      </c>
      <c r="D3954" s="28">
        <v>0</v>
      </c>
      <c r="E3954" s="29">
        <v>0</v>
      </c>
      <c r="F3954" s="29">
        <v>1</v>
      </c>
      <c r="G3954" s="28">
        <v>0</v>
      </c>
      <c r="H3954" s="28">
        <v>0</v>
      </c>
      <c r="I3954" s="28">
        <v>0</v>
      </c>
      <c r="J3954" s="28">
        <v>1</v>
      </c>
    </row>
    <row r="3955" spans="1:10" x14ac:dyDescent="0.35">
      <c r="A3955" s="28" t="s">
        <v>3957</v>
      </c>
      <c r="B3955" s="28">
        <v>0</v>
      </c>
      <c r="C3955" s="28">
        <v>0</v>
      </c>
      <c r="D3955" s="28">
        <v>1</v>
      </c>
      <c r="E3955" s="29">
        <v>0</v>
      </c>
      <c r="F3955" s="29">
        <v>1</v>
      </c>
      <c r="G3955" s="28">
        <v>1</v>
      </c>
      <c r="H3955" s="28">
        <v>0</v>
      </c>
      <c r="I3955" s="28">
        <v>0</v>
      </c>
      <c r="J3955" s="28">
        <v>0</v>
      </c>
    </row>
    <row r="3956" spans="1:10" x14ac:dyDescent="0.35">
      <c r="A3956" s="28" t="s">
        <v>3958</v>
      </c>
      <c r="B3956" s="28">
        <v>0</v>
      </c>
      <c r="C3956" s="28">
        <v>1</v>
      </c>
      <c r="D3956" s="28">
        <v>1</v>
      </c>
      <c r="E3956" s="29">
        <v>0</v>
      </c>
      <c r="F3956" s="29">
        <v>1</v>
      </c>
      <c r="G3956" s="28">
        <v>0</v>
      </c>
      <c r="H3956" s="28">
        <v>0</v>
      </c>
      <c r="I3956" s="28">
        <v>1</v>
      </c>
      <c r="J3956" s="28">
        <v>1</v>
      </c>
    </row>
    <row r="3957" spans="1:10" x14ac:dyDescent="0.35">
      <c r="A3957" s="28" t="s">
        <v>3959</v>
      </c>
      <c r="B3957" s="28">
        <v>0</v>
      </c>
      <c r="C3957" s="28">
        <v>1</v>
      </c>
      <c r="D3957" s="28">
        <v>0</v>
      </c>
      <c r="E3957" s="29">
        <v>0</v>
      </c>
      <c r="F3957" s="29">
        <v>1</v>
      </c>
      <c r="G3957" s="28">
        <v>1</v>
      </c>
      <c r="H3957" s="28">
        <v>0</v>
      </c>
      <c r="I3957" s="28">
        <v>0</v>
      </c>
      <c r="J3957" s="28">
        <v>0</v>
      </c>
    </row>
    <row r="3958" spans="1:10" x14ac:dyDescent="0.35">
      <c r="A3958" s="28" t="s">
        <v>3960</v>
      </c>
      <c r="B3958" s="28">
        <v>0</v>
      </c>
      <c r="C3958" s="28">
        <v>0</v>
      </c>
      <c r="D3958" s="28">
        <v>0</v>
      </c>
      <c r="E3958" s="29">
        <v>1</v>
      </c>
      <c r="F3958" s="29">
        <v>0</v>
      </c>
      <c r="G3958" s="28">
        <v>0</v>
      </c>
      <c r="H3958" s="28">
        <v>1</v>
      </c>
      <c r="I3958" s="28">
        <v>0</v>
      </c>
      <c r="J3958" s="28">
        <v>0</v>
      </c>
    </row>
    <row r="3959" spans="1:10" x14ac:dyDescent="0.35">
      <c r="A3959" s="28" t="s">
        <v>3961</v>
      </c>
      <c r="B3959" s="28">
        <v>0</v>
      </c>
      <c r="C3959" s="28">
        <v>1</v>
      </c>
      <c r="D3959" s="28">
        <v>1</v>
      </c>
      <c r="E3959" s="29">
        <v>1</v>
      </c>
      <c r="F3959" s="29">
        <v>0</v>
      </c>
      <c r="G3959" s="28">
        <v>0</v>
      </c>
      <c r="H3959" s="28">
        <v>0</v>
      </c>
      <c r="I3959" s="28">
        <v>1</v>
      </c>
      <c r="J3959" s="28">
        <v>0</v>
      </c>
    </row>
    <row r="3960" spans="1:10" x14ac:dyDescent="0.35">
      <c r="A3960" s="28" t="s">
        <v>3962</v>
      </c>
      <c r="B3960" s="28">
        <v>0</v>
      </c>
      <c r="C3960" s="28">
        <v>0</v>
      </c>
      <c r="D3960" s="28">
        <v>0</v>
      </c>
      <c r="E3960" s="29">
        <v>0</v>
      </c>
      <c r="F3960" s="29">
        <v>1</v>
      </c>
      <c r="G3960" s="28">
        <v>1</v>
      </c>
      <c r="H3960" s="28">
        <v>0</v>
      </c>
      <c r="I3960" s="28">
        <v>0</v>
      </c>
      <c r="J3960" s="28">
        <v>0</v>
      </c>
    </row>
    <row r="3961" spans="1:10" x14ac:dyDescent="0.35">
      <c r="A3961" s="28" t="s">
        <v>3963</v>
      </c>
      <c r="B3961" s="28">
        <v>1</v>
      </c>
      <c r="C3961" s="28">
        <v>0</v>
      </c>
      <c r="D3961" s="28">
        <v>0</v>
      </c>
      <c r="E3961" s="29">
        <v>0</v>
      </c>
      <c r="F3961" s="29">
        <v>1</v>
      </c>
      <c r="G3961" s="28">
        <v>0</v>
      </c>
      <c r="H3961" s="28">
        <v>1</v>
      </c>
      <c r="I3961" s="28">
        <v>0</v>
      </c>
      <c r="J3961" s="28">
        <v>1</v>
      </c>
    </row>
    <row r="3962" spans="1:10" x14ac:dyDescent="0.35">
      <c r="A3962" s="28" t="s">
        <v>3964</v>
      </c>
      <c r="B3962" s="28">
        <v>0</v>
      </c>
      <c r="C3962" s="28">
        <v>1</v>
      </c>
      <c r="D3962" s="28">
        <v>1</v>
      </c>
      <c r="E3962" s="29">
        <v>0</v>
      </c>
      <c r="F3962" s="29">
        <v>0</v>
      </c>
      <c r="G3962" s="28">
        <v>0</v>
      </c>
      <c r="H3962" s="28">
        <v>0</v>
      </c>
      <c r="I3962" s="28">
        <v>0</v>
      </c>
      <c r="J3962" s="28">
        <v>1</v>
      </c>
    </row>
    <row r="3963" spans="1:10" x14ac:dyDescent="0.35">
      <c r="A3963" s="28" t="s">
        <v>3965</v>
      </c>
      <c r="B3963" s="28">
        <v>1</v>
      </c>
      <c r="C3963" s="28">
        <v>0</v>
      </c>
      <c r="D3963" s="28">
        <v>1</v>
      </c>
      <c r="E3963" s="29">
        <v>1</v>
      </c>
      <c r="F3963" s="29">
        <v>0</v>
      </c>
      <c r="G3963" s="28">
        <v>1</v>
      </c>
      <c r="H3963" s="28">
        <v>0</v>
      </c>
      <c r="I3963" s="28">
        <v>0</v>
      </c>
      <c r="J3963" s="28">
        <v>0</v>
      </c>
    </row>
    <row r="3964" spans="1:10" x14ac:dyDescent="0.35">
      <c r="A3964" s="28" t="s">
        <v>3966</v>
      </c>
      <c r="B3964" s="28">
        <v>0</v>
      </c>
      <c r="C3964" s="28">
        <v>1</v>
      </c>
      <c r="D3964" s="28">
        <v>1</v>
      </c>
      <c r="E3964" s="29">
        <v>0</v>
      </c>
      <c r="F3964" s="29">
        <v>1</v>
      </c>
      <c r="G3964" s="28">
        <v>0</v>
      </c>
      <c r="H3964" s="28">
        <v>1</v>
      </c>
      <c r="I3964" s="28">
        <v>0</v>
      </c>
      <c r="J3964" s="28">
        <v>0</v>
      </c>
    </row>
    <row r="3965" spans="1:10" x14ac:dyDescent="0.35">
      <c r="A3965" s="28" t="s">
        <v>3967</v>
      </c>
      <c r="B3965" s="28">
        <v>0</v>
      </c>
      <c r="C3965" s="28">
        <v>0</v>
      </c>
      <c r="D3965" s="28">
        <v>0</v>
      </c>
      <c r="E3965" s="29">
        <v>1</v>
      </c>
      <c r="F3965" s="29">
        <v>0</v>
      </c>
      <c r="G3965" s="28">
        <v>1</v>
      </c>
      <c r="H3965" s="28">
        <v>0</v>
      </c>
      <c r="I3965" s="28">
        <v>0</v>
      </c>
      <c r="J3965" s="28">
        <v>1</v>
      </c>
    </row>
    <row r="3966" spans="1:10" x14ac:dyDescent="0.35">
      <c r="A3966" s="28" t="s">
        <v>3968</v>
      </c>
      <c r="B3966" s="28">
        <v>1</v>
      </c>
      <c r="C3966" s="28">
        <v>0</v>
      </c>
      <c r="D3966" s="28">
        <v>1</v>
      </c>
      <c r="E3966" s="29">
        <v>1</v>
      </c>
      <c r="F3966" s="29">
        <v>0</v>
      </c>
      <c r="G3966" s="28">
        <v>0</v>
      </c>
      <c r="H3966" s="28">
        <v>1</v>
      </c>
      <c r="I3966" s="28">
        <v>0</v>
      </c>
      <c r="J3966" s="28">
        <v>1</v>
      </c>
    </row>
    <row r="3967" spans="1:10" x14ac:dyDescent="0.35">
      <c r="A3967" s="28" t="s">
        <v>3969</v>
      </c>
      <c r="B3967" s="28">
        <v>1</v>
      </c>
      <c r="C3967" s="28">
        <v>0</v>
      </c>
      <c r="D3967" s="28">
        <v>1</v>
      </c>
      <c r="E3967" s="29">
        <v>1</v>
      </c>
      <c r="F3967" s="29">
        <v>0</v>
      </c>
      <c r="G3967" s="28">
        <v>0</v>
      </c>
      <c r="H3967" s="28">
        <v>0</v>
      </c>
      <c r="I3967" s="28">
        <v>1</v>
      </c>
      <c r="J3967" s="28">
        <v>0</v>
      </c>
    </row>
    <row r="3968" spans="1:10" x14ac:dyDescent="0.35">
      <c r="A3968" s="28" t="s">
        <v>3970</v>
      </c>
      <c r="B3968" s="28">
        <v>0</v>
      </c>
      <c r="C3968" s="28">
        <v>1</v>
      </c>
      <c r="D3968" s="28">
        <v>0</v>
      </c>
      <c r="E3968" s="29">
        <v>0</v>
      </c>
      <c r="F3968" s="29">
        <v>0</v>
      </c>
      <c r="G3968" s="28">
        <v>0</v>
      </c>
      <c r="H3968" s="28">
        <v>1</v>
      </c>
      <c r="I3968" s="28">
        <v>0</v>
      </c>
      <c r="J3968" s="28">
        <v>0</v>
      </c>
    </row>
    <row r="3969" spans="1:10" x14ac:dyDescent="0.35">
      <c r="A3969" s="28" t="s">
        <v>3971</v>
      </c>
      <c r="B3969" s="28">
        <v>0</v>
      </c>
      <c r="C3969" s="28">
        <v>1</v>
      </c>
      <c r="D3969" s="28">
        <v>0</v>
      </c>
      <c r="E3969" s="29">
        <v>0</v>
      </c>
      <c r="F3969" s="29">
        <v>1</v>
      </c>
      <c r="G3969" s="28">
        <v>0</v>
      </c>
      <c r="H3969" s="28">
        <v>0</v>
      </c>
      <c r="I3969" s="28">
        <v>0</v>
      </c>
      <c r="J3969" s="28">
        <v>1</v>
      </c>
    </row>
    <row r="3970" spans="1:10" x14ac:dyDescent="0.35">
      <c r="A3970" s="28" t="s">
        <v>3972</v>
      </c>
      <c r="B3970" s="28">
        <v>0</v>
      </c>
      <c r="C3970" s="28">
        <v>1</v>
      </c>
      <c r="D3970" s="28">
        <v>1</v>
      </c>
      <c r="E3970" s="29">
        <v>0</v>
      </c>
      <c r="F3970" s="29">
        <v>1</v>
      </c>
      <c r="G3970" s="28">
        <v>0</v>
      </c>
      <c r="H3970" s="28">
        <v>0</v>
      </c>
      <c r="I3970" s="28">
        <v>1</v>
      </c>
      <c r="J3970" s="28">
        <v>1</v>
      </c>
    </row>
    <row r="3971" spans="1:10" x14ac:dyDescent="0.35">
      <c r="A3971" s="28" t="s">
        <v>3973</v>
      </c>
      <c r="B3971" s="28">
        <v>1</v>
      </c>
      <c r="C3971" s="28">
        <v>0</v>
      </c>
      <c r="D3971" s="28">
        <v>1</v>
      </c>
      <c r="E3971" s="29">
        <v>0</v>
      </c>
      <c r="F3971" s="29">
        <v>1</v>
      </c>
      <c r="G3971" s="28">
        <v>1</v>
      </c>
      <c r="H3971" s="28">
        <v>0</v>
      </c>
      <c r="I3971" s="28">
        <v>0</v>
      </c>
      <c r="J3971" s="28">
        <v>0</v>
      </c>
    </row>
    <row r="3972" spans="1:10" x14ac:dyDescent="0.35">
      <c r="A3972" s="28" t="s">
        <v>3974</v>
      </c>
      <c r="B3972" s="28">
        <v>1</v>
      </c>
      <c r="C3972" s="28">
        <v>0</v>
      </c>
      <c r="D3972" s="28">
        <v>1</v>
      </c>
      <c r="E3972" s="29">
        <v>0</v>
      </c>
      <c r="F3972" s="29">
        <v>1</v>
      </c>
      <c r="G3972" s="28">
        <v>0</v>
      </c>
      <c r="H3972" s="28">
        <v>1</v>
      </c>
      <c r="I3972" s="28">
        <v>0</v>
      </c>
      <c r="J3972" s="28">
        <v>1</v>
      </c>
    </row>
    <row r="3973" spans="1:10" x14ac:dyDescent="0.35">
      <c r="A3973" s="28" t="s">
        <v>3975</v>
      </c>
      <c r="B3973" s="28">
        <v>1</v>
      </c>
      <c r="C3973" s="28">
        <v>0</v>
      </c>
      <c r="D3973" s="28">
        <v>0</v>
      </c>
      <c r="E3973" s="29">
        <v>0</v>
      </c>
      <c r="F3973" s="29">
        <v>1</v>
      </c>
      <c r="G3973" s="28">
        <v>0</v>
      </c>
      <c r="H3973" s="28">
        <v>0</v>
      </c>
      <c r="I3973" s="28">
        <v>1</v>
      </c>
      <c r="J3973" s="28">
        <v>0</v>
      </c>
    </row>
    <row r="3974" spans="1:10" x14ac:dyDescent="0.35">
      <c r="A3974" s="28" t="s">
        <v>3976</v>
      </c>
      <c r="B3974" s="28">
        <v>0</v>
      </c>
      <c r="C3974" s="28">
        <v>1</v>
      </c>
      <c r="D3974" s="28">
        <v>1</v>
      </c>
      <c r="E3974" s="29">
        <v>1</v>
      </c>
      <c r="F3974" s="29">
        <v>0</v>
      </c>
      <c r="G3974" s="28">
        <v>0</v>
      </c>
      <c r="H3974" s="28">
        <v>0</v>
      </c>
      <c r="I3974" s="28">
        <v>1</v>
      </c>
      <c r="J3974" s="28">
        <v>1</v>
      </c>
    </row>
    <row r="3975" spans="1:10" x14ac:dyDescent="0.35">
      <c r="A3975" s="28" t="s">
        <v>3977</v>
      </c>
      <c r="B3975" s="28">
        <v>0</v>
      </c>
      <c r="C3975" s="28">
        <v>0</v>
      </c>
      <c r="D3975" s="28">
        <v>1</v>
      </c>
      <c r="E3975" s="29">
        <v>0</v>
      </c>
      <c r="F3975" s="29">
        <v>0</v>
      </c>
      <c r="G3975" s="28">
        <v>1</v>
      </c>
      <c r="H3975" s="28">
        <v>0</v>
      </c>
      <c r="I3975" s="28">
        <v>0</v>
      </c>
      <c r="J3975" s="28">
        <v>0</v>
      </c>
    </row>
    <row r="3976" spans="1:10" x14ac:dyDescent="0.35">
      <c r="A3976" s="28" t="s">
        <v>3978</v>
      </c>
      <c r="B3976" s="28">
        <v>0</v>
      </c>
      <c r="C3976" s="28">
        <v>0</v>
      </c>
      <c r="D3976" s="28">
        <v>0</v>
      </c>
      <c r="E3976" s="29">
        <v>1</v>
      </c>
      <c r="F3976" s="29">
        <v>0</v>
      </c>
      <c r="G3976" s="28">
        <v>0</v>
      </c>
      <c r="H3976" s="28">
        <v>0</v>
      </c>
      <c r="I3976" s="28">
        <v>1</v>
      </c>
      <c r="J3976" s="28">
        <v>0</v>
      </c>
    </row>
    <row r="3977" spans="1:10" x14ac:dyDescent="0.35">
      <c r="A3977" s="28" t="s">
        <v>3979</v>
      </c>
      <c r="B3977" s="28">
        <v>0</v>
      </c>
      <c r="C3977" s="28">
        <v>0</v>
      </c>
      <c r="D3977" s="28">
        <v>0</v>
      </c>
      <c r="E3977" s="29">
        <v>0</v>
      </c>
      <c r="F3977" s="29">
        <v>1</v>
      </c>
      <c r="G3977" s="28">
        <v>0</v>
      </c>
      <c r="H3977" s="28">
        <v>1</v>
      </c>
      <c r="I3977" s="28">
        <v>0</v>
      </c>
      <c r="J3977" s="28">
        <v>0</v>
      </c>
    </row>
    <row r="3978" spans="1:10" x14ac:dyDescent="0.35">
      <c r="A3978" s="28" t="s">
        <v>3980</v>
      </c>
      <c r="B3978" s="28">
        <v>0</v>
      </c>
      <c r="C3978" s="28">
        <v>1</v>
      </c>
      <c r="D3978" s="28">
        <v>1</v>
      </c>
      <c r="E3978" s="29">
        <v>0</v>
      </c>
      <c r="F3978" s="29">
        <v>1</v>
      </c>
      <c r="G3978" s="28">
        <v>0</v>
      </c>
      <c r="H3978" s="28">
        <v>0</v>
      </c>
      <c r="I3978" s="28">
        <v>1</v>
      </c>
      <c r="J3978" s="28">
        <v>1</v>
      </c>
    </row>
    <row r="3979" spans="1:10" x14ac:dyDescent="0.35">
      <c r="A3979" s="28" t="s">
        <v>3981</v>
      </c>
      <c r="B3979" s="28">
        <v>0</v>
      </c>
      <c r="C3979" s="28">
        <v>1</v>
      </c>
      <c r="D3979" s="28">
        <v>0</v>
      </c>
      <c r="E3979" s="29">
        <v>0</v>
      </c>
      <c r="F3979" s="29">
        <v>1</v>
      </c>
      <c r="G3979" s="28">
        <v>0</v>
      </c>
      <c r="H3979" s="28">
        <v>1</v>
      </c>
      <c r="I3979" s="28">
        <v>0</v>
      </c>
      <c r="J3979" s="28">
        <v>1</v>
      </c>
    </row>
    <row r="3980" spans="1:10" x14ac:dyDescent="0.35">
      <c r="A3980" s="28" t="s">
        <v>3982</v>
      </c>
      <c r="B3980" s="28">
        <v>0</v>
      </c>
      <c r="C3980" s="28">
        <v>0</v>
      </c>
      <c r="D3980" s="28">
        <v>1</v>
      </c>
      <c r="E3980" s="29">
        <v>0</v>
      </c>
      <c r="F3980" s="29">
        <v>1</v>
      </c>
      <c r="G3980" s="28">
        <v>0</v>
      </c>
      <c r="H3980" s="28">
        <v>0</v>
      </c>
      <c r="I3980" s="28">
        <v>1</v>
      </c>
      <c r="J3980" s="28">
        <v>1</v>
      </c>
    </row>
    <row r="3981" spans="1:10" x14ac:dyDescent="0.35">
      <c r="A3981" s="28" t="s">
        <v>3983</v>
      </c>
      <c r="B3981" s="28">
        <v>0</v>
      </c>
      <c r="C3981" s="28">
        <v>0</v>
      </c>
      <c r="D3981" s="28">
        <v>0</v>
      </c>
      <c r="E3981" s="29">
        <v>1</v>
      </c>
      <c r="F3981" s="29">
        <v>0</v>
      </c>
      <c r="G3981" s="28">
        <v>0</v>
      </c>
      <c r="H3981" s="28">
        <v>1</v>
      </c>
      <c r="I3981" s="28">
        <v>0</v>
      </c>
      <c r="J3981" s="28">
        <v>0</v>
      </c>
    </row>
    <row r="3982" spans="1:10" x14ac:dyDescent="0.35">
      <c r="A3982" s="28" t="s">
        <v>3984</v>
      </c>
      <c r="B3982" s="28">
        <v>0</v>
      </c>
      <c r="C3982" s="28">
        <v>1</v>
      </c>
      <c r="D3982" s="28">
        <v>0</v>
      </c>
      <c r="E3982" s="29">
        <v>0</v>
      </c>
      <c r="F3982" s="29">
        <v>1</v>
      </c>
      <c r="G3982" s="28">
        <v>0</v>
      </c>
      <c r="H3982" s="28">
        <v>0</v>
      </c>
      <c r="I3982" s="28">
        <v>0</v>
      </c>
      <c r="J3982" s="28">
        <v>1</v>
      </c>
    </row>
    <row r="3983" spans="1:10" x14ac:dyDescent="0.35">
      <c r="A3983" s="28" t="s">
        <v>3985</v>
      </c>
      <c r="B3983" s="28">
        <v>0</v>
      </c>
      <c r="C3983" s="28">
        <v>1</v>
      </c>
      <c r="D3983" s="28">
        <v>1</v>
      </c>
      <c r="E3983" s="29">
        <v>0</v>
      </c>
      <c r="F3983" s="29">
        <v>0</v>
      </c>
      <c r="G3983" s="28">
        <v>0</v>
      </c>
      <c r="H3983" s="28">
        <v>0</v>
      </c>
      <c r="I3983" s="28">
        <v>0</v>
      </c>
      <c r="J3983" s="28">
        <v>1</v>
      </c>
    </row>
    <row r="3984" spans="1:10" x14ac:dyDescent="0.35">
      <c r="A3984" s="28" t="s">
        <v>3986</v>
      </c>
      <c r="B3984" s="28">
        <v>0</v>
      </c>
      <c r="C3984" s="28">
        <v>1</v>
      </c>
      <c r="D3984" s="28">
        <v>1</v>
      </c>
      <c r="E3984" s="29">
        <v>0</v>
      </c>
      <c r="F3984" s="29">
        <v>1</v>
      </c>
      <c r="G3984" s="28">
        <v>0</v>
      </c>
      <c r="H3984" s="28">
        <v>1</v>
      </c>
      <c r="I3984" s="28">
        <v>0</v>
      </c>
      <c r="J3984" s="28">
        <v>1</v>
      </c>
    </row>
    <row r="3985" spans="1:10" x14ac:dyDescent="0.35">
      <c r="A3985" s="28" t="s">
        <v>3987</v>
      </c>
      <c r="B3985" s="28">
        <v>0</v>
      </c>
      <c r="C3985" s="28">
        <v>1</v>
      </c>
      <c r="D3985" s="28">
        <v>1</v>
      </c>
      <c r="E3985" s="29">
        <v>1</v>
      </c>
      <c r="F3985" s="29">
        <v>0</v>
      </c>
      <c r="G3985" s="28">
        <v>0</v>
      </c>
      <c r="H3985" s="28">
        <v>0</v>
      </c>
      <c r="I3985" s="28">
        <v>1</v>
      </c>
      <c r="J3985" s="28">
        <v>1</v>
      </c>
    </row>
    <row r="3986" spans="1:10" x14ac:dyDescent="0.35">
      <c r="A3986" s="28" t="s">
        <v>3988</v>
      </c>
      <c r="B3986" s="28">
        <v>0</v>
      </c>
      <c r="C3986" s="28">
        <v>1</v>
      </c>
      <c r="D3986" s="28">
        <v>1</v>
      </c>
      <c r="E3986" s="29">
        <v>0</v>
      </c>
      <c r="F3986" s="29">
        <v>0</v>
      </c>
      <c r="G3986" s="28">
        <v>0</v>
      </c>
      <c r="H3986" s="28">
        <v>0</v>
      </c>
      <c r="I3986" s="28">
        <v>0</v>
      </c>
      <c r="J3986" s="28">
        <v>1</v>
      </c>
    </row>
    <row r="3987" spans="1:10" x14ac:dyDescent="0.35">
      <c r="A3987" s="28" t="s">
        <v>3989</v>
      </c>
      <c r="B3987" s="28">
        <v>0</v>
      </c>
      <c r="C3987" s="28">
        <v>1</v>
      </c>
      <c r="D3987" s="28">
        <v>0</v>
      </c>
      <c r="E3987" s="29">
        <v>0</v>
      </c>
      <c r="F3987" s="29">
        <v>0</v>
      </c>
      <c r="G3987" s="28">
        <v>1</v>
      </c>
      <c r="H3987" s="28">
        <v>0</v>
      </c>
      <c r="I3987" s="28">
        <v>0</v>
      </c>
      <c r="J3987" s="28">
        <v>0</v>
      </c>
    </row>
    <row r="3988" spans="1:10" x14ac:dyDescent="0.35">
      <c r="A3988" s="28" t="s">
        <v>3990</v>
      </c>
      <c r="B3988" s="28">
        <v>0</v>
      </c>
      <c r="C3988" s="28">
        <v>0</v>
      </c>
      <c r="D3988" s="28">
        <v>1</v>
      </c>
      <c r="E3988" s="29">
        <v>0</v>
      </c>
      <c r="F3988" s="29">
        <v>0</v>
      </c>
      <c r="G3988" s="28">
        <v>0</v>
      </c>
      <c r="H3988" s="28">
        <v>1</v>
      </c>
      <c r="I3988" s="28">
        <v>0</v>
      </c>
      <c r="J3988" s="28">
        <v>1</v>
      </c>
    </row>
    <row r="3989" spans="1:10" x14ac:dyDescent="0.35">
      <c r="A3989" s="28" t="s">
        <v>3991</v>
      </c>
      <c r="B3989" s="28">
        <v>0</v>
      </c>
      <c r="C3989" s="28">
        <v>0</v>
      </c>
      <c r="D3989" s="28">
        <v>1</v>
      </c>
      <c r="E3989" s="29">
        <v>0</v>
      </c>
      <c r="F3989" s="29">
        <v>0</v>
      </c>
      <c r="G3989" s="28">
        <v>1</v>
      </c>
      <c r="H3989" s="28">
        <v>0</v>
      </c>
      <c r="I3989" s="28">
        <v>0</v>
      </c>
      <c r="J3989" s="28">
        <v>1</v>
      </c>
    </row>
    <row r="3990" spans="1:10" x14ac:dyDescent="0.35">
      <c r="A3990" s="28" t="s">
        <v>3992</v>
      </c>
      <c r="B3990" s="28">
        <v>0</v>
      </c>
      <c r="C3990" s="28">
        <v>0</v>
      </c>
      <c r="D3990" s="28">
        <v>0</v>
      </c>
      <c r="E3990" s="29">
        <v>1</v>
      </c>
      <c r="F3990" s="29">
        <v>0</v>
      </c>
      <c r="G3990" s="28">
        <v>1</v>
      </c>
      <c r="H3990" s="28">
        <v>0</v>
      </c>
      <c r="I3990" s="28">
        <v>0</v>
      </c>
      <c r="J3990" s="28">
        <v>0</v>
      </c>
    </row>
    <row r="3991" spans="1:10" x14ac:dyDescent="0.35">
      <c r="A3991" s="28" t="s">
        <v>3993</v>
      </c>
      <c r="B3991" s="28">
        <v>1</v>
      </c>
      <c r="C3991" s="28">
        <v>0</v>
      </c>
      <c r="D3991" s="28">
        <v>0</v>
      </c>
      <c r="E3991" s="29">
        <v>0</v>
      </c>
      <c r="F3991" s="29">
        <v>1</v>
      </c>
      <c r="G3991" s="28">
        <v>0</v>
      </c>
      <c r="H3991" s="28">
        <v>1</v>
      </c>
      <c r="I3991" s="28">
        <v>0</v>
      </c>
      <c r="J3991" s="28">
        <v>1</v>
      </c>
    </row>
    <row r="3992" spans="1:10" x14ac:dyDescent="0.35">
      <c r="A3992" s="28" t="s">
        <v>3994</v>
      </c>
      <c r="B3992" s="28">
        <v>0</v>
      </c>
      <c r="C3992" s="28">
        <v>1</v>
      </c>
      <c r="D3992" s="28">
        <v>1</v>
      </c>
      <c r="E3992" s="29">
        <v>0</v>
      </c>
      <c r="F3992" s="29">
        <v>0</v>
      </c>
      <c r="G3992" s="28">
        <v>0</v>
      </c>
      <c r="H3992" s="28">
        <v>0</v>
      </c>
      <c r="I3992" s="28">
        <v>0</v>
      </c>
      <c r="J3992" s="28">
        <v>1</v>
      </c>
    </row>
    <row r="3993" spans="1:10" x14ac:dyDescent="0.35">
      <c r="A3993" s="28" t="s">
        <v>3995</v>
      </c>
      <c r="B3993" s="28">
        <v>0</v>
      </c>
      <c r="C3993" s="28">
        <v>0</v>
      </c>
      <c r="D3993" s="28">
        <v>0</v>
      </c>
      <c r="E3993" s="29">
        <v>0</v>
      </c>
      <c r="F3993" s="29">
        <v>1</v>
      </c>
      <c r="G3993" s="28">
        <v>1</v>
      </c>
      <c r="H3993" s="28">
        <v>0</v>
      </c>
      <c r="I3993" s="28">
        <v>0</v>
      </c>
      <c r="J3993" s="28">
        <v>1</v>
      </c>
    </row>
    <row r="3994" spans="1:10" x14ac:dyDescent="0.35">
      <c r="A3994" s="28" t="s">
        <v>3996</v>
      </c>
      <c r="B3994" s="28">
        <v>0</v>
      </c>
      <c r="C3994" s="28">
        <v>1</v>
      </c>
      <c r="D3994" s="28">
        <v>0</v>
      </c>
      <c r="E3994" s="29">
        <v>0</v>
      </c>
      <c r="F3994" s="29">
        <v>1</v>
      </c>
      <c r="G3994" s="28">
        <v>0</v>
      </c>
      <c r="H3994" s="28">
        <v>1</v>
      </c>
      <c r="I3994" s="28">
        <v>0</v>
      </c>
      <c r="J3994" s="28">
        <v>0</v>
      </c>
    </row>
    <row r="3995" spans="1:10" x14ac:dyDescent="0.35">
      <c r="A3995" s="28" t="s">
        <v>3997</v>
      </c>
      <c r="B3995" s="28">
        <v>0</v>
      </c>
      <c r="C3995" s="28">
        <v>0</v>
      </c>
      <c r="D3995" s="28">
        <v>1</v>
      </c>
      <c r="E3995" s="29">
        <v>0</v>
      </c>
      <c r="F3995" s="29">
        <v>0</v>
      </c>
      <c r="G3995" s="28">
        <v>0</v>
      </c>
      <c r="H3995" s="28">
        <v>1</v>
      </c>
      <c r="I3995" s="28">
        <v>0</v>
      </c>
      <c r="J3995" s="28">
        <v>0</v>
      </c>
    </row>
    <row r="3996" spans="1:10" x14ac:dyDescent="0.35">
      <c r="A3996" s="28" t="s">
        <v>3998</v>
      </c>
      <c r="B3996" s="28">
        <v>1</v>
      </c>
      <c r="C3996" s="28">
        <v>0</v>
      </c>
      <c r="D3996" s="28">
        <v>1</v>
      </c>
      <c r="E3996" s="29">
        <v>1</v>
      </c>
      <c r="F3996" s="29">
        <v>0</v>
      </c>
      <c r="G3996" s="28">
        <v>0</v>
      </c>
      <c r="H3996" s="28">
        <v>1</v>
      </c>
      <c r="I3996" s="28">
        <v>0</v>
      </c>
      <c r="J3996" s="28">
        <v>0</v>
      </c>
    </row>
    <row r="3997" spans="1:10" x14ac:dyDescent="0.35">
      <c r="A3997" s="28" t="s">
        <v>3999</v>
      </c>
      <c r="B3997" s="28">
        <v>0</v>
      </c>
      <c r="C3997" s="28">
        <v>1</v>
      </c>
      <c r="D3997" s="28">
        <v>1</v>
      </c>
      <c r="E3997" s="29">
        <v>0</v>
      </c>
      <c r="F3997" s="29">
        <v>1</v>
      </c>
      <c r="G3997" s="28">
        <v>0</v>
      </c>
      <c r="H3997" s="28">
        <v>1</v>
      </c>
      <c r="I3997" s="28">
        <v>0</v>
      </c>
      <c r="J3997" s="28">
        <v>0</v>
      </c>
    </row>
    <row r="3998" spans="1:10" x14ac:dyDescent="0.35">
      <c r="A3998" s="28" t="s">
        <v>4000</v>
      </c>
      <c r="B3998" s="28">
        <v>0</v>
      </c>
      <c r="C3998" s="28">
        <v>0</v>
      </c>
      <c r="D3998" s="28">
        <v>1</v>
      </c>
      <c r="E3998" s="29">
        <v>1</v>
      </c>
      <c r="F3998" s="29">
        <v>0</v>
      </c>
      <c r="G3998" s="28">
        <v>0</v>
      </c>
      <c r="H3998" s="28">
        <v>1</v>
      </c>
      <c r="I3998" s="28">
        <v>0</v>
      </c>
      <c r="J3998" s="28">
        <v>0</v>
      </c>
    </row>
    <row r="3999" spans="1:10" x14ac:dyDescent="0.35">
      <c r="A3999" s="28" t="s">
        <v>4001</v>
      </c>
      <c r="B3999" s="28">
        <v>0</v>
      </c>
      <c r="C3999" s="28">
        <v>0</v>
      </c>
      <c r="D3999" s="28">
        <v>1</v>
      </c>
      <c r="E3999" s="29">
        <v>1</v>
      </c>
      <c r="F3999" s="29">
        <v>0</v>
      </c>
      <c r="G3999" s="28">
        <v>0</v>
      </c>
      <c r="H3999" s="28">
        <v>1</v>
      </c>
      <c r="I3999" s="28">
        <v>0</v>
      </c>
      <c r="J3999" s="28">
        <v>0</v>
      </c>
    </row>
    <row r="4000" spans="1:10" x14ac:dyDescent="0.35">
      <c r="A4000" s="28" t="s">
        <v>4002</v>
      </c>
      <c r="B4000" s="28">
        <v>1</v>
      </c>
      <c r="C4000" s="28">
        <v>0</v>
      </c>
      <c r="D4000" s="28">
        <v>0</v>
      </c>
      <c r="E4000" s="29">
        <v>0</v>
      </c>
      <c r="F4000" s="29">
        <v>1</v>
      </c>
      <c r="G4000" s="28">
        <v>1</v>
      </c>
      <c r="H4000" s="28">
        <v>0</v>
      </c>
      <c r="I4000" s="28">
        <v>0</v>
      </c>
      <c r="J4000" s="28">
        <v>1</v>
      </c>
    </row>
    <row r="4001" spans="1:10" x14ac:dyDescent="0.35">
      <c r="A4001" s="28" t="s">
        <v>4003</v>
      </c>
      <c r="B4001" s="28">
        <v>0</v>
      </c>
      <c r="C4001" s="28">
        <v>1</v>
      </c>
      <c r="D4001" s="28">
        <v>0</v>
      </c>
      <c r="E4001" s="29">
        <v>0</v>
      </c>
      <c r="F4001" s="29">
        <v>1</v>
      </c>
      <c r="G4001" s="28">
        <v>1</v>
      </c>
      <c r="H4001" s="28">
        <v>0</v>
      </c>
      <c r="I4001" s="28">
        <v>0</v>
      </c>
      <c r="J4001" s="28">
        <v>0</v>
      </c>
    </row>
    <row r="4002" spans="1:10" x14ac:dyDescent="0.35">
      <c r="A4002" s="28" t="s">
        <v>4004</v>
      </c>
      <c r="B4002" s="28">
        <v>0</v>
      </c>
      <c r="C4002" s="28">
        <v>1</v>
      </c>
      <c r="D4002" s="28">
        <v>0</v>
      </c>
      <c r="E4002" s="29">
        <v>0</v>
      </c>
      <c r="F4002" s="29">
        <v>0</v>
      </c>
      <c r="G4002" s="28">
        <v>0</v>
      </c>
      <c r="H4002" s="28">
        <v>0</v>
      </c>
      <c r="I4002" s="28">
        <v>1</v>
      </c>
      <c r="J4002" s="28">
        <v>1</v>
      </c>
    </row>
    <row r="4003" spans="1:10" x14ac:dyDescent="0.35">
      <c r="A4003" s="28" t="s">
        <v>4005</v>
      </c>
      <c r="B4003" s="28">
        <v>0</v>
      </c>
      <c r="C4003" s="28">
        <v>1</v>
      </c>
      <c r="D4003" s="28">
        <v>1</v>
      </c>
      <c r="E4003" s="29">
        <v>0</v>
      </c>
      <c r="F4003" s="29">
        <v>1</v>
      </c>
      <c r="G4003" s="28">
        <v>0</v>
      </c>
      <c r="H4003" s="28">
        <v>1</v>
      </c>
      <c r="I4003" s="28">
        <v>0</v>
      </c>
      <c r="J4003" s="28">
        <v>1</v>
      </c>
    </row>
    <row r="4004" spans="1:10" x14ac:dyDescent="0.35">
      <c r="A4004" s="28" t="s">
        <v>4006</v>
      </c>
      <c r="B4004" s="28">
        <v>0</v>
      </c>
      <c r="C4004" s="28">
        <v>0</v>
      </c>
      <c r="D4004" s="28">
        <v>0</v>
      </c>
      <c r="E4004" s="29">
        <v>0</v>
      </c>
      <c r="F4004" s="29">
        <v>1</v>
      </c>
      <c r="G4004" s="28">
        <v>0</v>
      </c>
      <c r="H4004" s="28">
        <v>1</v>
      </c>
      <c r="I4004" s="28">
        <v>0</v>
      </c>
      <c r="J4004" s="28">
        <v>0</v>
      </c>
    </row>
    <row r="4005" spans="1:10" x14ac:dyDescent="0.35">
      <c r="A4005" s="28" t="s">
        <v>4007</v>
      </c>
      <c r="B4005" s="28">
        <v>1</v>
      </c>
      <c r="C4005" s="28">
        <v>0</v>
      </c>
      <c r="D4005" s="28">
        <v>0</v>
      </c>
      <c r="E4005" s="29">
        <v>0</v>
      </c>
      <c r="F4005" s="29">
        <v>1</v>
      </c>
      <c r="G4005" s="28">
        <v>0</v>
      </c>
      <c r="H4005" s="28">
        <v>1</v>
      </c>
      <c r="I4005" s="28">
        <v>0</v>
      </c>
      <c r="J4005" s="28">
        <v>0</v>
      </c>
    </row>
    <row r="4006" spans="1:10" x14ac:dyDescent="0.35">
      <c r="A4006" s="28" t="s">
        <v>4008</v>
      </c>
      <c r="B4006" s="28">
        <v>0</v>
      </c>
      <c r="C4006" s="28">
        <v>0</v>
      </c>
      <c r="D4006" s="28">
        <v>1</v>
      </c>
      <c r="E4006" s="29">
        <v>0</v>
      </c>
      <c r="F4006" s="29">
        <v>0</v>
      </c>
      <c r="G4006" s="28">
        <v>1</v>
      </c>
      <c r="H4006" s="28">
        <v>0</v>
      </c>
      <c r="I4006" s="28">
        <v>0</v>
      </c>
      <c r="J4006" s="28">
        <v>1</v>
      </c>
    </row>
    <row r="4007" spans="1:10" x14ac:dyDescent="0.35">
      <c r="A4007" s="28" t="s">
        <v>4009</v>
      </c>
      <c r="B4007" s="28">
        <v>0</v>
      </c>
      <c r="C4007" s="28">
        <v>1</v>
      </c>
      <c r="D4007" s="28">
        <v>0</v>
      </c>
      <c r="E4007" s="29">
        <v>0</v>
      </c>
      <c r="F4007" s="29">
        <v>1</v>
      </c>
      <c r="G4007" s="28">
        <v>0</v>
      </c>
      <c r="H4007" s="28">
        <v>1</v>
      </c>
      <c r="I4007" s="28">
        <v>0</v>
      </c>
      <c r="J4007" s="28">
        <v>0</v>
      </c>
    </row>
    <row r="4008" spans="1:10" x14ac:dyDescent="0.35">
      <c r="A4008" s="28" t="s">
        <v>4010</v>
      </c>
      <c r="B4008" s="28">
        <v>1</v>
      </c>
      <c r="C4008" s="28">
        <v>0</v>
      </c>
      <c r="D4008" s="28">
        <v>0</v>
      </c>
      <c r="E4008" s="29">
        <v>0</v>
      </c>
      <c r="F4008" s="29">
        <v>1</v>
      </c>
      <c r="G4008" s="28">
        <v>0</v>
      </c>
      <c r="H4008" s="28">
        <v>1</v>
      </c>
      <c r="I4008" s="28">
        <v>0</v>
      </c>
      <c r="J4008" s="28">
        <v>0</v>
      </c>
    </row>
    <row r="4009" spans="1:10" x14ac:dyDescent="0.35">
      <c r="A4009" s="28" t="s">
        <v>4011</v>
      </c>
      <c r="B4009" s="28">
        <v>1</v>
      </c>
      <c r="C4009" s="28">
        <v>0</v>
      </c>
      <c r="D4009" s="28">
        <v>1</v>
      </c>
      <c r="E4009" s="29">
        <v>1</v>
      </c>
      <c r="F4009" s="29">
        <v>0</v>
      </c>
      <c r="G4009" s="28">
        <v>0</v>
      </c>
      <c r="H4009" s="28">
        <v>0</v>
      </c>
      <c r="I4009" s="28">
        <v>1</v>
      </c>
      <c r="J4009" s="28">
        <v>1</v>
      </c>
    </row>
    <row r="4010" spans="1:10" x14ac:dyDescent="0.35">
      <c r="A4010" s="28" t="s">
        <v>4012</v>
      </c>
      <c r="B4010" s="28">
        <v>0</v>
      </c>
      <c r="C4010" s="28">
        <v>0</v>
      </c>
      <c r="D4010" s="28">
        <v>0</v>
      </c>
      <c r="E4010" s="29">
        <v>0</v>
      </c>
      <c r="F4010" s="29">
        <v>1</v>
      </c>
      <c r="G4010" s="28">
        <v>1</v>
      </c>
      <c r="H4010" s="28">
        <v>0</v>
      </c>
      <c r="I4010" s="28">
        <v>0</v>
      </c>
      <c r="J4010" s="28">
        <v>1</v>
      </c>
    </row>
    <row r="4011" spans="1:10" x14ac:dyDescent="0.35">
      <c r="A4011" s="28" t="s">
        <v>4013</v>
      </c>
      <c r="B4011" s="28">
        <v>0</v>
      </c>
      <c r="C4011" s="28">
        <v>0</v>
      </c>
      <c r="D4011" s="28">
        <v>1</v>
      </c>
      <c r="E4011" s="29">
        <v>0</v>
      </c>
      <c r="F4011" s="29">
        <v>1</v>
      </c>
      <c r="G4011" s="28">
        <v>0</v>
      </c>
      <c r="H4011" s="28">
        <v>1</v>
      </c>
      <c r="I4011" s="28">
        <v>0</v>
      </c>
      <c r="J4011" s="28">
        <v>0</v>
      </c>
    </row>
    <row r="4012" spans="1:10" x14ac:dyDescent="0.35">
      <c r="A4012" s="28" t="s">
        <v>4014</v>
      </c>
      <c r="B4012" s="28">
        <v>0</v>
      </c>
      <c r="C4012" s="28">
        <v>0</v>
      </c>
      <c r="D4012" s="28">
        <v>0</v>
      </c>
      <c r="E4012" s="29">
        <v>1</v>
      </c>
      <c r="F4012" s="29">
        <v>0</v>
      </c>
      <c r="G4012" s="28">
        <v>1</v>
      </c>
      <c r="H4012" s="28">
        <v>0</v>
      </c>
      <c r="I4012" s="28">
        <v>0</v>
      </c>
      <c r="J4012" s="28">
        <v>0</v>
      </c>
    </row>
    <row r="4013" spans="1:10" x14ac:dyDescent="0.35">
      <c r="A4013" s="28" t="s">
        <v>4015</v>
      </c>
      <c r="B4013" s="28">
        <v>1</v>
      </c>
      <c r="C4013" s="28">
        <v>0</v>
      </c>
      <c r="D4013" s="28">
        <v>0</v>
      </c>
      <c r="E4013" s="29">
        <v>0</v>
      </c>
      <c r="F4013" s="29">
        <v>1</v>
      </c>
      <c r="G4013" s="28">
        <v>1</v>
      </c>
      <c r="H4013" s="28">
        <v>0</v>
      </c>
      <c r="I4013" s="28">
        <v>0</v>
      </c>
      <c r="J4013" s="28">
        <v>1</v>
      </c>
    </row>
    <row r="4014" spans="1:10" x14ac:dyDescent="0.35">
      <c r="A4014" s="28" t="s">
        <v>4016</v>
      </c>
      <c r="B4014" s="28">
        <v>0</v>
      </c>
      <c r="C4014" s="28">
        <v>0</v>
      </c>
      <c r="D4014" s="28">
        <v>0</v>
      </c>
      <c r="E4014" s="29">
        <v>0</v>
      </c>
      <c r="F4014" s="29">
        <v>1</v>
      </c>
      <c r="G4014" s="28">
        <v>0</v>
      </c>
      <c r="H4014" s="28">
        <v>0</v>
      </c>
      <c r="I4014" s="28">
        <v>1</v>
      </c>
      <c r="J4014" s="28">
        <v>0</v>
      </c>
    </row>
    <row r="4015" spans="1:10" x14ac:dyDescent="0.35">
      <c r="A4015" s="28" t="s">
        <v>4017</v>
      </c>
      <c r="B4015" s="28">
        <v>0</v>
      </c>
      <c r="C4015" s="28">
        <v>1</v>
      </c>
      <c r="D4015" s="28">
        <v>1</v>
      </c>
      <c r="E4015" s="29">
        <v>0</v>
      </c>
      <c r="F4015" s="29">
        <v>1</v>
      </c>
      <c r="G4015" s="28">
        <v>0</v>
      </c>
      <c r="H4015" s="28">
        <v>0</v>
      </c>
      <c r="I4015" s="28">
        <v>1</v>
      </c>
      <c r="J4015" s="28">
        <v>1</v>
      </c>
    </row>
    <row r="4016" spans="1:10" x14ac:dyDescent="0.35">
      <c r="A4016" s="28" t="s">
        <v>4018</v>
      </c>
      <c r="B4016" s="28">
        <v>0</v>
      </c>
      <c r="C4016" s="28">
        <v>1</v>
      </c>
      <c r="D4016" s="28">
        <v>1</v>
      </c>
      <c r="E4016" s="29">
        <v>0</v>
      </c>
      <c r="F4016" s="29">
        <v>1</v>
      </c>
      <c r="G4016" s="28">
        <v>0</v>
      </c>
      <c r="H4016" s="28">
        <v>0</v>
      </c>
      <c r="I4016" s="28">
        <v>1</v>
      </c>
      <c r="J4016" s="28">
        <v>1</v>
      </c>
    </row>
    <row r="4017" spans="1:10" x14ac:dyDescent="0.35">
      <c r="A4017" s="28" t="s">
        <v>4019</v>
      </c>
      <c r="B4017" s="28">
        <v>0</v>
      </c>
      <c r="C4017" s="28">
        <v>0</v>
      </c>
      <c r="D4017" s="28">
        <v>0</v>
      </c>
      <c r="E4017" s="29">
        <v>1</v>
      </c>
      <c r="F4017" s="29">
        <v>0</v>
      </c>
      <c r="G4017" s="28">
        <v>0</v>
      </c>
      <c r="H4017" s="28">
        <v>1</v>
      </c>
      <c r="I4017" s="28">
        <v>0</v>
      </c>
      <c r="J4017" s="28">
        <v>0</v>
      </c>
    </row>
    <row r="4018" spans="1:10" x14ac:dyDescent="0.35">
      <c r="A4018" s="28" t="s">
        <v>4020</v>
      </c>
      <c r="B4018" s="28">
        <v>0</v>
      </c>
      <c r="C4018" s="28">
        <v>0</v>
      </c>
      <c r="D4018" s="28">
        <v>1</v>
      </c>
      <c r="E4018" s="29">
        <v>1</v>
      </c>
      <c r="F4018" s="29">
        <v>0</v>
      </c>
      <c r="G4018" s="28">
        <v>0</v>
      </c>
      <c r="H4018" s="28">
        <v>0</v>
      </c>
      <c r="I4018" s="28">
        <v>1</v>
      </c>
      <c r="J4018" s="28">
        <v>1</v>
      </c>
    </row>
    <row r="4019" spans="1:10" x14ac:dyDescent="0.35">
      <c r="A4019" s="28" t="s">
        <v>4021</v>
      </c>
      <c r="B4019" s="28">
        <v>0</v>
      </c>
      <c r="C4019" s="28">
        <v>1</v>
      </c>
      <c r="D4019" s="28">
        <v>1</v>
      </c>
      <c r="E4019" s="29">
        <v>1</v>
      </c>
      <c r="F4019" s="29">
        <v>0</v>
      </c>
      <c r="G4019" s="28">
        <v>0</v>
      </c>
      <c r="H4019" s="28">
        <v>0</v>
      </c>
      <c r="I4019" s="28">
        <v>1</v>
      </c>
      <c r="J4019" s="28">
        <v>1</v>
      </c>
    </row>
    <row r="4020" spans="1:10" x14ac:dyDescent="0.35">
      <c r="A4020" s="28" t="s">
        <v>4022</v>
      </c>
      <c r="B4020" s="28">
        <v>0</v>
      </c>
      <c r="C4020" s="28">
        <v>0</v>
      </c>
      <c r="D4020" s="28">
        <v>0</v>
      </c>
      <c r="E4020" s="29">
        <v>1</v>
      </c>
      <c r="F4020" s="29">
        <v>0</v>
      </c>
      <c r="G4020" s="28">
        <v>0</v>
      </c>
      <c r="H4020" s="28">
        <v>0</v>
      </c>
      <c r="I4020" s="28">
        <v>1</v>
      </c>
      <c r="J4020" s="28">
        <v>0</v>
      </c>
    </row>
    <row r="4021" spans="1:10" x14ac:dyDescent="0.35">
      <c r="A4021" s="28" t="s">
        <v>4023</v>
      </c>
      <c r="B4021" s="28">
        <v>0</v>
      </c>
      <c r="C4021" s="28">
        <v>0</v>
      </c>
      <c r="D4021" s="28">
        <v>0</v>
      </c>
      <c r="E4021" s="29">
        <v>0</v>
      </c>
      <c r="F4021" s="29">
        <v>1</v>
      </c>
      <c r="G4021" s="28">
        <v>1</v>
      </c>
      <c r="H4021" s="28">
        <v>0</v>
      </c>
      <c r="I4021" s="28">
        <v>0</v>
      </c>
      <c r="J4021" s="28">
        <v>0</v>
      </c>
    </row>
    <row r="4022" spans="1:10" x14ac:dyDescent="0.35">
      <c r="A4022" s="28" t="s">
        <v>4024</v>
      </c>
      <c r="B4022" s="28">
        <v>0</v>
      </c>
      <c r="C4022" s="28">
        <v>0</v>
      </c>
      <c r="D4022" s="28">
        <v>0</v>
      </c>
      <c r="E4022" s="29">
        <v>0</v>
      </c>
      <c r="F4022" s="29">
        <v>1</v>
      </c>
      <c r="G4022" s="28">
        <v>0</v>
      </c>
      <c r="H4022" s="28">
        <v>0</v>
      </c>
      <c r="I4022" s="28">
        <v>1</v>
      </c>
      <c r="J4022" s="28">
        <v>1</v>
      </c>
    </row>
    <row r="4023" spans="1:10" x14ac:dyDescent="0.35">
      <c r="A4023" s="28" t="s">
        <v>4025</v>
      </c>
      <c r="B4023" s="28">
        <v>0</v>
      </c>
      <c r="C4023" s="28">
        <v>0</v>
      </c>
      <c r="D4023" s="28">
        <v>0</v>
      </c>
      <c r="E4023" s="29">
        <v>0</v>
      </c>
      <c r="F4023" s="29">
        <v>1</v>
      </c>
      <c r="G4023" s="28">
        <v>0</v>
      </c>
      <c r="H4023" s="28">
        <v>0</v>
      </c>
      <c r="I4023" s="28">
        <v>1</v>
      </c>
      <c r="J4023" s="28">
        <v>1</v>
      </c>
    </row>
    <row r="4024" spans="1:10" x14ac:dyDescent="0.35">
      <c r="A4024" s="28" t="s">
        <v>4026</v>
      </c>
      <c r="B4024" s="28">
        <v>0</v>
      </c>
      <c r="C4024" s="28">
        <v>0</v>
      </c>
      <c r="D4024" s="28">
        <v>1</v>
      </c>
      <c r="E4024" s="29">
        <v>0</v>
      </c>
      <c r="F4024" s="29">
        <v>0</v>
      </c>
      <c r="G4024" s="28">
        <v>0</v>
      </c>
      <c r="H4024" s="28">
        <v>1</v>
      </c>
      <c r="I4024" s="28">
        <v>0</v>
      </c>
      <c r="J4024" s="28">
        <v>1</v>
      </c>
    </row>
    <row r="4025" spans="1:10" x14ac:dyDescent="0.35">
      <c r="A4025" s="28" t="s">
        <v>4027</v>
      </c>
      <c r="B4025" s="28">
        <v>0</v>
      </c>
      <c r="C4025" s="28">
        <v>1</v>
      </c>
      <c r="D4025" s="28">
        <v>1</v>
      </c>
      <c r="E4025" s="29">
        <v>1</v>
      </c>
      <c r="F4025" s="29">
        <v>0</v>
      </c>
      <c r="G4025" s="28">
        <v>0</v>
      </c>
      <c r="H4025" s="28">
        <v>1</v>
      </c>
      <c r="I4025" s="28">
        <v>0</v>
      </c>
      <c r="J4025" s="28">
        <v>0</v>
      </c>
    </row>
    <row r="4026" spans="1:10" x14ac:dyDescent="0.35">
      <c r="A4026" s="28" t="s">
        <v>4028</v>
      </c>
      <c r="B4026" s="28">
        <v>1</v>
      </c>
      <c r="C4026" s="28">
        <v>0</v>
      </c>
      <c r="D4026" s="28">
        <v>1</v>
      </c>
      <c r="E4026" s="29">
        <v>1</v>
      </c>
      <c r="F4026" s="29">
        <v>0</v>
      </c>
      <c r="G4026" s="28">
        <v>0</v>
      </c>
      <c r="H4026" s="28">
        <v>0</v>
      </c>
      <c r="I4026" s="28">
        <v>1</v>
      </c>
      <c r="J4026" s="28">
        <v>1</v>
      </c>
    </row>
    <row r="4027" spans="1:10" x14ac:dyDescent="0.35">
      <c r="A4027" s="28" t="s">
        <v>4029</v>
      </c>
      <c r="B4027" s="28">
        <v>0</v>
      </c>
      <c r="C4027" s="28">
        <v>1</v>
      </c>
      <c r="D4027" s="28">
        <v>0</v>
      </c>
      <c r="E4027" s="29">
        <v>0</v>
      </c>
      <c r="F4027" s="29">
        <v>1</v>
      </c>
      <c r="G4027" s="28">
        <v>1</v>
      </c>
      <c r="H4027" s="28">
        <v>0</v>
      </c>
      <c r="I4027" s="28">
        <v>0</v>
      </c>
      <c r="J4027" s="28">
        <v>0</v>
      </c>
    </row>
    <row r="4028" spans="1:10" x14ac:dyDescent="0.35">
      <c r="A4028" s="28" t="s">
        <v>4030</v>
      </c>
      <c r="B4028" s="28">
        <v>1</v>
      </c>
      <c r="C4028" s="28">
        <v>0</v>
      </c>
      <c r="D4028" s="28">
        <v>0</v>
      </c>
      <c r="E4028" s="29">
        <v>0</v>
      </c>
      <c r="F4028" s="29">
        <v>1</v>
      </c>
      <c r="G4028" s="28">
        <v>0</v>
      </c>
      <c r="H4028" s="28">
        <v>0</v>
      </c>
      <c r="I4028" s="28">
        <v>1</v>
      </c>
      <c r="J4028" s="28">
        <v>1</v>
      </c>
    </row>
    <row r="4029" spans="1:10" x14ac:dyDescent="0.35">
      <c r="A4029" s="28" t="s">
        <v>4031</v>
      </c>
      <c r="B4029" s="28">
        <v>0</v>
      </c>
      <c r="C4029" s="28">
        <v>0</v>
      </c>
      <c r="D4029" s="28">
        <v>0</v>
      </c>
      <c r="E4029" s="29">
        <v>0</v>
      </c>
      <c r="F4029" s="29">
        <v>1</v>
      </c>
      <c r="G4029" s="28">
        <v>1</v>
      </c>
      <c r="H4029" s="28">
        <v>0</v>
      </c>
      <c r="I4029" s="28">
        <v>0</v>
      </c>
      <c r="J4029" s="28">
        <v>1</v>
      </c>
    </row>
    <row r="4030" spans="1:10" x14ac:dyDescent="0.35">
      <c r="A4030" s="28" t="s">
        <v>4032</v>
      </c>
      <c r="B4030" s="28">
        <v>0</v>
      </c>
      <c r="C4030" s="28">
        <v>0</v>
      </c>
      <c r="D4030" s="28">
        <v>0</v>
      </c>
      <c r="E4030" s="29">
        <v>1</v>
      </c>
      <c r="F4030" s="29">
        <v>0</v>
      </c>
      <c r="G4030" s="28">
        <v>0</v>
      </c>
      <c r="H4030" s="28">
        <v>0</v>
      </c>
      <c r="I4030" s="28">
        <v>1</v>
      </c>
      <c r="J4030" s="28">
        <v>1</v>
      </c>
    </row>
    <row r="4031" spans="1:10" x14ac:dyDescent="0.35">
      <c r="A4031" s="28" t="s">
        <v>4033</v>
      </c>
      <c r="B4031" s="28">
        <v>0</v>
      </c>
      <c r="C4031" s="28">
        <v>0</v>
      </c>
      <c r="D4031" s="28">
        <v>0</v>
      </c>
      <c r="E4031" s="29">
        <v>1</v>
      </c>
      <c r="F4031" s="29">
        <v>0</v>
      </c>
      <c r="G4031" s="28">
        <v>1</v>
      </c>
      <c r="H4031" s="28">
        <v>0</v>
      </c>
      <c r="I4031" s="28">
        <v>0</v>
      </c>
      <c r="J4031" s="28">
        <v>0</v>
      </c>
    </row>
    <row r="4032" spans="1:10" x14ac:dyDescent="0.35">
      <c r="A4032" s="28" t="s">
        <v>4034</v>
      </c>
      <c r="B4032" s="28">
        <v>0</v>
      </c>
      <c r="C4032" s="28">
        <v>1</v>
      </c>
      <c r="D4032" s="28">
        <v>1</v>
      </c>
      <c r="E4032" s="29">
        <v>0</v>
      </c>
      <c r="F4032" s="29">
        <v>1</v>
      </c>
      <c r="G4032" s="28">
        <v>1</v>
      </c>
      <c r="H4032" s="28">
        <v>0</v>
      </c>
      <c r="I4032" s="28">
        <v>0</v>
      </c>
      <c r="J4032" s="28">
        <v>1</v>
      </c>
    </row>
    <row r="4033" spans="1:10" x14ac:dyDescent="0.35">
      <c r="A4033" s="28" t="s">
        <v>4035</v>
      </c>
      <c r="B4033" s="28">
        <v>0</v>
      </c>
      <c r="C4033" s="28">
        <v>1</v>
      </c>
      <c r="D4033" s="28">
        <v>0</v>
      </c>
      <c r="E4033" s="29">
        <v>0</v>
      </c>
      <c r="F4033" s="29">
        <v>1</v>
      </c>
      <c r="G4033" s="28">
        <v>0</v>
      </c>
      <c r="H4033" s="28">
        <v>0</v>
      </c>
      <c r="I4033" s="28">
        <v>1</v>
      </c>
      <c r="J4033" s="28">
        <v>1</v>
      </c>
    </row>
    <row r="4034" spans="1:10" x14ac:dyDescent="0.35">
      <c r="A4034" s="28" t="s">
        <v>4036</v>
      </c>
      <c r="B4034" s="28">
        <v>0</v>
      </c>
      <c r="C4034" s="28">
        <v>0</v>
      </c>
      <c r="D4034" s="28">
        <v>1</v>
      </c>
      <c r="E4034" s="29">
        <v>0</v>
      </c>
      <c r="F4034" s="29">
        <v>1</v>
      </c>
      <c r="G4034" s="28">
        <v>0</v>
      </c>
      <c r="H4034" s="28">
        <v>1</v>
      </c>
      <c r="I4034" s="28">
        <v>0</v>
      </c>
      <c r="J4034" s="28">
        <v>1</v>
      </c>
    </row>
    <row r="4035" spans="1:10" x14ac:dyDescent="0.35">
      <c r="A4035" s="28" t="s">
        <v>4037</v>
      </c>
      <c r="B4035" s="28">
        <v>0</v>
      </c>
      <c r="C4035" s="28">
        <v>0</v>
      </c>
      <c r="D4035" s="28">
        <v>0</v>
      </c>
      <c r="E4035" s="29">
        <v>1</v>
      </c>
      <c r="F4035" s="29">
        <v>0</v>
      </c>
      <c r="G4035" s="28">
        <v>0</v>
      </c>
      <c r="H4035" s="28">
        <v>1</v>
      </c>
      <c r="I4035" s="28">
        <v>0</v>
      </c>
      <c r="J4035" s="28">
        <v>0</v>
      </c>
    </row>
    <row r="4036" spans="1:10" x14ac:dyDescent="0.35">
      <c r="A4036" s="28" t="s">
        <v>4038</v>
      </c>
      <c r="B4036" s="28">
        <v>0</v>
      </c>
      <c r="C4036" s="28">
        <v>1</v>
      </c>
      <c r="D4036" s="28">
        <v>1</v>
      </c>
      <c r="E4036" s="29">
        <v>0</v>
      </c>
      <c r="F4036" s="29">
        <v>1</v>
      </c>
      <c r="G4036" s="28">
        <v>0</v>
      </c>
      <c r="H4036" s="28">
        <v>1</v>
      </c>
      <c r="I4036" s="28">
        <v>0</v>
      </c>
      <c r="J4036" s="28">
        <v>0</v>
      </c>
    </row>
    <row r="4037" spans="1:10" x14ac:dyDescent="0.35">
      <c r="A4037" s="28" t="s">
        <v>4039</v>
      </c>
      <c r="B4037" s="28">
        <v>0</v>
      </c>
      <c r="C4037" s="28">
        <v>0</v>
      </c>
      <c r="D4037" s="28">
        <v>1</v>
      </c>
      <c r="E4037" s="29">
        <v>0</v>
      </c>
      <c r="F4037" s="29">
        <v>1</v>
      </c>
      <c r="G4037" s="28">
        <v>1</v>
      </c>
      <c r="H4037" s="28">
        <v>0</v>
      </c>
      <c r="I4037" s="28">
        <v>0</v>
      </c>
      <c r="J4037" s="28">
        <v>0</v>
      </c>
    </row>
    <row r="4038" spans="1:10" x14ac:dyDescent="0.35">
      <c r="A4038" s="28" t="s">
        <v>4040</v>
      </c>
      <c r="B4038" s="28">
        <v>1</v>
      </c>
      <c r="C4038" s="28">
        <v>0</v>
      </c>
      <c r="D4038" s="28">
        <v>1</v>
      </c>
      <c r="E4038" s="29">
        <v>1</v>
      </c>
      <c r="F4038" s="29">
        <v>0</v>
      </c>
      <c r="G4038" s="28">
        <v>0</v>
      </c>
      <c r="H4038" s="28">
        <v>1</v>
      </c>
      <c r="I4038" s="28">
        <v>0</v>
      </c>
      <c r="J4038" s="28">
        <v>1</v>
      </c>
    </row>
    <row r="4039" spans="1:10" x14ac:dyDescent="0.35">
      <c r="A4039" s="28" t="s">
        <v>4041</v>
      </c>
      <c r="B4039" s="28">
        <v>0</v>
      </c>
      <c r="C4039" s="28">
        <v>0</v>
      </c>
      <c r="D4039" s="28">
        <v>1</v>
      </c>
      <c r="E4039" s="29">
        <v>0</v>
      </c>
      <c r="F4039" s="29">
        <v>1</v>
      </c>
      <c r="G4039" s="28">
        <v>1</v>
      </c>
      <c r="H4039" s="28">
        <v>0</v>
      </c>
      <c r="I4039" s="28">
        <v>0</v>
      </c>
      <c r="J4039" s="28">
        <v>0</v>
      </c>
    </row>
    <row r="4040" spans="1:10" x14ac:dyDescent="0.35">
      <c r="A4040" s="28" t="s">
        <v>4042</v>
      </c>
      <c r="B4040" s="28">
        <v>0</v>
      </c>
      <c r="C4040" s="28">
        <v>1</v>
      </c>
      <c r="D4040" s="28">
        <v>1</v>
      </c>
      <c r="E4040" s="29">
        <v>1</v>
      </c>
      <c r="F4040" s="29">
        <v>0</v>
      </c>
      <c r="G4040" s="28">
        <v>0</v>
      </c>
      <c r="H4040" s="28">
        <v>1</v>
      </c>
      <c r="I4040" s="28">
        <v>0</v>
      </c>
      <c r="J4040" s="28">
        <v>0</v>
      </c>
    </row>
    <row r="4041" spans="1:10" x14ac:dyDescent="0.35">
      <c r="A4041" s="28" t="s">
        <v>4043</v>
      </c>
      <c r="B4041" s="28">
        <v>1</v>
      </c>
      <c r="C4041" s="28">
        <v>0</v>
      </c>
      <c r="D4041" s="28">
        <v>0</v>
      </c>
      <c r="E4041" s="29">
        <v>0</v>
      </c>
      <c r="F4041" s="29">
        <v>1</v>
      </c>
      <c r="G4041" s="28">
        <v>0</v>
      </c>
      <c r="H4041" s="28">
        <v>1</v>
      </c>
      <c r="I4041" s="28">
        <v>0</v>
      </c>
      <c r="J4041" s="28">
        <v>0</v>
      </c>
    </row>
    <row r="4042" spans="1:10" x14ac:dyDescent="0.35">
      <c r="A4042" s="28" t="s">
        <v>4044</v>
      </c>
      <c r="B4042" s="28">
        <v>1</v>
      </c>
      <c r="C4042" s="28">
        <v>0</v>
      </c>
      <c r="D4042" s="28">
        <v>1</v>
      </c>
      <c r="E4042" s="29">
        <v>0</v>
      </c>
      <c r="F4042" s="29">
        <v>1</v>
      </c>
      <c r="G4042" s="28">
        <v>0</v>
      </c>
      <c r="H4042" s="28">
        <v>1</v>
      </c>
      <c r="I4042" s="28">
        <v>0</v>
      </c>
      <c r="J4042" s="28">
        <v>0</v>
      </c>
    </row>
    <row r="4043" spans="1:10" x14ac:dyDescent="0.35">
      <c r="A4043" s="28" t="s">
        <v>4045</v>
      </c>
      <c r="B4043" s="28">
        <v>0</v>
      </c>
      <c r="C4043" s="28">
        <v>0</v>
      </c>
      <c r="D4043" s="28">
        <v>0</v>
      </c>
      <c r="E4043" s="29">
        <v>0</v>
      </c>
      <c r="F4043" s="29">
        <v>1</v>
      </c>
      <c r="G4043" s="28">
        <v>0</v>
      </c>
      <c r="H4043" s="28">
        <v>0</v>
      </c>
      <c r="I4043" s="28">
        <v>1</v>
      </c>
      <c r="J4043" s="28">
        <v>0</v>
      </c>
    </row>
    <row r="4044" spans="1:10" x14ac:dyDescent="0.35">
      <c r="A4044" s="28" t="s">
        <v>4046</v>
      </c>
      <c r="B4044" s="28">
        <v>0</v>
      </c>
      <c r="C4044" s="28">
        <v>1</v>
      </c>
      <c r="D4044" s="28">
        <v>0</v>
      </c>
      <c r="E4044" s="29">
        <v>0</v>
      </c>
      <c r="F4044" s="29">
        <v>1</v>
      </c>
      <c r="G4044" s="28">
        <v>0</v>
      </c>
      <c r="H4044" s="28">
        <v>0</v>
      </c>
      <c r="I4044" s="28">
        <v>1</v>
      </c>
      <c r="J4044" s="28">
        <v>1</v>
      </c>
    </row>
    <row r="4045" spans="1:10" x14ac:dyDescent="0.35">
      <c r="A4045" s="28" t="s">
        <v>4047</v>
      </c>
      <c r="B4045" s="28">
        <v>0</v>
      </c>
      <c r="C4045" s="28">
        <v>0</v>
      </c>
      <c r="D4045" s="28">
        <v>1</v>
      </c>
      <c r="E4045" s="29">
        <v>0</v>
      </c>
      <c r="F4045" s="29">
        <v>0</v>
      </c>
      <c r="G4045" s="28">
        <v>0</v>
      </c>
      <c r="H4045" s="28">
        <v>1</v>
      </c>
      <c r="I4045" s="28">
        <v>0</v>
      </c>
      <c r="J4045" s="28">
        <v>1</v>
      </c>
    </row>
    <row r="4046" spans="1:10" x14ac:dyDescent="0.35">
      <c r="A4046" s="28" t="s">
        <v>4048</v>
      </c>
      <c r="B4046" s="28">
        <v>0</v>
      </c>
      <c r="C4046" s="28">
        <v>1</v>
      </c>
      <c r="D4046" s="28">
        <v>0</v>
      </c>
      <c r="E4046" s="29">
        <v>0</v>
      </c>
      <c r="F4046" s="29">
        <v>0</v>
      </c>
      <c r="G4046" s="28">
        <v>0</v>
      </c>
      <c r="H4046" s="28">
        <v>1</v>
      </c>
      <c r="I4046" s="28">
        <v>0</v>
      </c>
      <c r="J4046" s="28">
        <v>1</v>
      </c>
    </row>
    <row r="4047" spans="1:10" x14ac:dyDescent="0.35">
      <c r="A4047" s="28" t="s">
        <v>4049</v>
      </c>
      <c r="B4047" s="28">
        <v>0</v>
      </c>
      <c r="C4047" s="28">
        <v>0</v>
      </c>
      <c r="D4047" s="28">
        <v>0</v>
      </c>
      <c r="E4047" s="29">
        <v>0</v>
      </c>
      <c r="F4047" s="29">
        <v>1</v>
      </c>
      <c r="G4047" s="28">
        <v>0</v>
      </c>
      <c r="H4047" s="28">
        <v>0</v>
      </c>
      <c r="I4047" s="28">
        <v>1</v>
      </c>
      <c r="J4047" s="28">
        <v>1</v>
      </c>
    </row>
    <row r="4048" spans="1:10" x14ac:dyDescent="0.35">
      <c r="A4048" s="28" t="s">
        <v>4050</v>
      </c>
      <c r="B4048" s="28">
        <v>0</v>
      </c>
      <c r="C4048" s="28">
        <v>1</v>
      </c>
      <c r="D4048" s="28">
        <v>1</v>
      </c>
      <c r="E4048" s="29">
        <v>1</v>
      </c>
      <c r="F4048" s="29">
        <v>0</v>
      </c>
      <c r="G4048" s="28">
        <v>0</v>
      </c>
      <c r="H4048" s="28">
        <v>1</v>
      </c>
      <c r="I4048" s="28">
        <v>0</v>
      </c>
      <c r="J4048" s="28">
        <v>1</v>
      </c>
    </row>
    <row r="4049" spans="1:10" x14ac:dyDescent="0.35">
      <c r="A4049" s="28" t="s">
        <v>4051</v>
      </c>
      <c r="B4049" s="28">
        <v>1</v>
      </c>
      <c r="C4049" s="28">
        <v>0</v>
      </c>
      <c r="D4049" s="28">
        <v>0</v>
      </c>
      <c r="E4049" s="29">
        <v>1</v>
      </c>
      <c r="F4049" s="29">
        <v>0</v>
      </c>
      <c r="G4049" s="28">
        <v>0</v>
      </c>
      <c r="H4049" s="28">
        <v>0</v>
      </c>
      <c r="I4049" s="28">
        <v>1</v>
      </c>
      <c r="J4049" s="28">
        <v>1</v>
      </c>
    </row>
    <row r="4050" spans="1:10" x14ac:dyDescent="0.35">
      <c r="A4050" s="28" t="s">
        <v>4052</v>
      </c>
      <c r="B4050" s="28">
        <v>0</v>
      </c>
      <c r="C4050" s="28">
        <v>1</v>
      </c>
      <c r="D4050" s="28">
        <v>1</v>
      </c>
      <c r="E4050" s="29">
        <v>0</v>
      </c>
      <c r="F4050" s="29">
        <v>1</v>
      </c>
      <c r="G4050" s="28">
        <v>1</v>
      </c>
      <c r="H4050" s="28">
        <v>0</v>
      </c>
      <c r="I4050" s="28">
        <v>0</v>
      </c>
      <c r="J4050" s="28">
        <v>1</v>
      </c>
    </row>
    <row r="4051" spans="1:10" x14ac:dyDescent="0.35">
      <c r="A4051" s="28" t="s">
        <v>4053</v>
      </c>
      <c r="B4051" s="28">
        <v>1</v>
      </c>
      <c r="C4051" s="28">
        <v>0</v>
      </c>
      <c r="D4051" s="28">
        <v>1</v>
      </c>
      <c r="E4051" s="29">
        <v>1</v>
      </c>
      <c r="F4051" s="29">
        <v>0</v>
      </c>
      <c r="G4051" s="28">
        <v>0</v>
      </c>
      <c r="H4051" s="28">
        <v>1</v>
      </c>
      <c r="I4051" s="28">
        <v>0</v>
      </c>
      <c r="J4051" s="28">
        <v>0</v>
      </c>
    </row>
    <row r="4052" spans="1:10" x14ac:dyDescent="0.35">
      <c r="A4052" s="28" t="s">
        <v>4054</v>
      </c>
      <c r="B4052" s="28">
        <v>0</v>
      </c>
      <c r="C4052" s="28">
        <v>0</v>
      </c>
      <c r="D4052" s="28">
        <v>0</v>
      </c>
      <c r="E4052" s="29">
        <v>1</v>
      </c>
      <c r="F4052" s="29">
        <v>0</v>
      </c>
      <c r="G4052" s="28">
        <v>1</v>
      </c>
      <c r="H4052" s="28">
        <v>0</v>
      </c>
      <c r="I4052" s="28">
        <v>0</v>
      </c>
      <c r="J4052" s="28">
        <v>0</v>
      </c>
    </row>
    <row r="4053" spans="1:10" x14ac:dyDescent="0.35">
      <c r="A4053" s="28" t="s">
        <v>4055</v>
      </c>
      <c r="B4053" s="28">
        <v>0</v>
      </c>
      <c r="C4053" s="28">
        <v>1</v>
      </c>
      <c r="D4053" s="28">
        <v>0</v>
      </c>
      <c r="E4053" s="29">
        <v>0</v>
      </c>
      <c r="F4053" s="29">
        <v>0</v>
      </c>
      <c r="G4053" s="28">
        <v>0</v>
      </c>
      <c r="H4053" s="28">
        <v>1</v>
      </c>
      <c r="I4053" s="28">
        <v>0</v>
      </c>
      <c r="J4053" s="28">
        <v>0</v>
      </c>
    </row>
    <row r="4054" spans="1:10" x14ac:dyDescent="0.35">
      <c r="A4054" s="28" t="s">
        <v>4056</v>
      </c>
      <c r="B4054" s="28">
        <v>1</v>
      </c>
      <c r="C4054" s="28">
        <v>0</v>
      </c>
      <c r="D4054" s="28">
        <v>0</v>
      </c>
      <c r="E4054" s="29">
        <v>0</v>
      </c>
      <c r="F4054" s="29">
        <v>1</v>
      </c>
      <c r="G4054" s="28">
        <v>0</v>
      </c>
      <c r="H4054" s="28">
        <v>0</v>
      </c>
      <c r="I4054" s="28">
        <v>1</v>
      </c>
      <c r="J4054" s="28">
        <v>1</v>
      </c>
    </row>
    <row r="4055" spans="1:10" x14ac:dyDescent="0.35">
      <c r="A4055" s="28" t="s">
        <v>4057</v>
      </c>
      <c r="B4055" s="28">
        <v>0</v>
      </c>
      <c r="C4055" s="28">
        <v>0</v>
      </c>
      <c r="D4055" s="28">
        <v>1</v>
      </c>
      <c r="E4055" s="29">
        <v>0</v>
      </c>
      <c r="F4055" s="29">
        <v>0</v>
      </c>
      <c r="G4055" s="28">
        <v>0</v>
      </c>
      <c r="H4055" s="28">
        <v>1</v>
      </c>
      <c r="I4055" s="28">
        <v>0</v>
      </c>
      <c r="J4055" s="28">
        <v>1</v>
      </c>
    </row>
    <row r="4056" spans="1:10" x14ac:dyDescent="0.35">
      <c r="A4056" s="28" t="s">
        <v>4058</v>
      </c>
      <c r="B4056" s="28">
        <v>0</v>
      </c>
      <c r="C4056" s="28">
        <v>0</v>
      </c>
      <c r="D4056" s="28">
        <v>1</v>
      </c>
      <c r="E4056" s="29">
        <v>0</v>
      </c>
      <c r="F4056" s="29">
        <v>1</v>
      </c>
      <c r="G4056" s="28">
        <v>0</v>
      </c>
      <c r="H4056" s="28">
        <v>0</v>
      </c>
      <c r="I4056" s="28">
        <v>1</v>
      </c>
      <c r="J4056" s="28">
        <v>1</v>
      </c>
    </row>
    <row r="4057" spans="1:10" x14ac:dyDescent="0.35">
      <c r="A4057" s="28" t="s">
        <v>4059</v>
      </c>
      <c r="B4057" s="28">
        <v>1</v>
      </c>
      <c r="C4057" s="28">
        <v>0</v>
      </c>
      <c r="D4057" s="28">
        <v>0</v>
      </c>
      <c r="E4057" s="29">
        <v>1</v>
      </c>
      <c r="F4057" s="29">
        <v>0</v>
      </c>
      <c r="G4057" s="28">
        <v>0</v>
      </c>
      <c r="H4057" s="28">
        <v>1</v>
      </c>
      <c r="I4057" s="28">
        <v>0</v>
      </c>
      <c r="J4057" s="28">
        <v>1</v>
      </c>
    </row>
    <row r="4058" spans="1:10" x14ac:dyDescent="0.35">
      <c r="A4058" s="28" t="s">
        <v>4060</v>
      </c>
      <c r="B4058" s="28">
        <v>0</v>
      </c>
      <c r="C4058" s="28">
        <v>0</v>
      </c>
      <c r="D4058" s="28">
        <v>1</v>
      </c>
      <c r="E4058" s="29">
        <v>0</v>
      </c>
      <c r="F4058" s="29">
        <v>1</v>
      </c>
      <c r="G4058" s="28">
        <v>0</v>
      </c>
      <c r="H4058" s="28">
        <v>0</v>
      </c>
      <c r="I4058" s="28">
        <v>1</v>
      </c>
      <c r="J4058" s="28">
        <v>1</v>
      </c>
    </row>
    <row r="4059" spans="1:10" x14ac:dyDescent="0.35">
      <c r="A4059" s="28" t="s">
        <v>4061</v>
      </c>
      <c r="B4059" s="28">
        <v>0</v>
      </c>
      <c r="C4059" s="28">
        <v>0</v>
      </c>
      <c r="D4059" s="28">
        <v>0</v>
      </c>
      <c r="E4059" s="29">
        <v>0</v>
      </c>
      <c r="F4059" s="29">
        <v>1</v>
      </c>
      <c r="G4059" s="28">
        <v>0</v>
      </c>
      <c r="H4059" s="28">
        <v>0</v>
      </c>
      <c r="I4059" s="28">
        <v>1</v>
      </c>
      <c r="J4059" s="28">
        <v>0</v>
      </c>
    </row>
    <row r="4060" spans="1:10" x14ac:dyDescent="0.35">
      <c r="A4060" s="28" t="s">
        <v>4062</v>
      </c>
      <c r="B4060" s="28">
        <v>0</v>
      </c>
      <c r="C4060" s="28">
        <v>0</v>
      </c>
      <c r="D4060" s="28">
        <v>1</v>
      </c>
      <c r="E4060" s="29">
        <v>1</v>
      </c>
      <c r="F4060" s="29">
        <v>0</v>
      </c>
      <c r="G4060" s="28">
        <v>0</v>
      </c>
      <c r="H4060" s="28">
        <v>1</v>
      </c>
      <c r="I4060" s="28">
        <v>0</v>
      </c>
      <c r="J4060" s="28">
        <v>1</v>
      </c>
    </row>
    <row r="4061" spans="1:10" x14ac:dyDescent="0.35">
      <c r="A4061" s="28" t="s">
        <v>4063</v>
      </c>
      <c r="B4061" s="28">
        <v>1</v>
      </c>
      <c r="C4061" s="28">
        <v>0</v>
      </c>
      <c r="D4061" s="28">
        <v>1</v>
      </c>
      <c r="E4061" s="29">
        <v>0</v>
      </c>
      <c r="F4061" s="29">
        <v>1</v>
      </c>
      <c r="G4061" s="28">
        <v>0</v>
      </c>
      <c r="H4061" s="28">
        <v>0</v>
      </c>
      <c r="I4061" s="28">
        <v>0</v>
      </c>
      <c r="J4061" s="28">
        <v>1</v>
      </c>
    </row>
    <row r="4062" spans="1:10" x14ac:dyDescent="0.35">
      <c r="A4062" s="28" t="s">
        <v>4064</v>
      </c>
      <c r="B4062" s="28">
        <v>0</v>
      </c>
      <c r="C4062" s="28">
        <v>0</v>
      </c>
      <c r="D4062" s="28">
        <v>0</v>
      </c>
      <c r="E4062" s="29">
        <v>1</v>
      </c>
      <c r="F4062" s="29">
        <v>0</v>
      </c>
      <c r="G4062" s="28">
        <v>0</v>
      </c>
      <c r="H4062" s="28">
        <v>1</v>
      </c>
      <c r="I4062" s="28">
        <v>0</v>
      </c>
      <c r="J4062" s="28">
        <v>0</v>
      </c>
    </row>
    <row r="4063" spans="1:10" x14ac:dyDescent="0.35">
      <c r="A4063" s="28" t="s">
        <v>4065</v>
      </c>
      <c r="B4063" s="28">
        <v>0</v>
      </c>
      <c r="C4063" s="28">
        <v>1</v>
      </c>
      <c r="D4063" s="28">
        <v>0</v>
      </c>
      <c r="E4063" s="29">
        <v>0</v>
      </c>
      <c r="F4063" s="29">
        <v>1</v>
      </c>
      <c r="G4063" s="28">
        <v>0</v>
      </c>
      <c r="H4063" s="28">
        <v>0</v>
      </c>
      <c r="I4063" s="28">
        <v>0</v>
      </c>
      <c r="J4063" s="28">
        <v>0</v>
      </c>
    </row>
    <row r="4064" spans="1:10" x14ac:dyDescent="0.35">
      <c r="A4064" s="28" t="s">
        <v>4066</v>
      </c>
      <c r="B4064" s="28">
        <v>0</v>
      </c>
      <c r="C4064" s="28">
        <v>0</v>
      </c>
      <c r="D4064" s="28">
        <v>0</v>
      </c>
      <c r="E4064" s="29">
        <v>0</v>
      </c>
      <c r="F4064" s="29">
        <v>1</v>
      </c>
      <c r="G4064" s="28">
        <v>0</v>
      </c>
      <c r="H4064" s="28">
        <v>1</v>
      </c>
      <c r="I4064" s="28">
        <v>0</v>
      </c>
      <c r="J4064" s="28">
        <v>0</v>
      </c>
    </row>
    <row r="4065" spans="1:10" x14ac:dyDescent="0.35">
      <c r="A4065" s="28" t="s">
        <v>4067</v>
      </c>
      <c r="B4065" s="28">
        <v>0</v>
      </c>
      <c r="C4065" s="28">
        <v>1</v>
      </c>
      <c r="D4065" s="28">
        <v>0</v>
      </c>
      <c r="E4065" s="29">
        <v>0</v>
      </c>
      <c r="F4065" s="29">
        <v>1</v>
      </c>
      <c r="G4065" s="28">
        <v>0</v>
      </c>
      <c r="H4065" s="28">
        <v>0</v>
      </c>
      <c r="I4065" s="28">
        <v>1</v>
      </c>
      <c r="J4065" s="28">
        <v>1</v>
      </c>
    </row>
    <row r="4066" spans="1:10" x14ac:dyDescent="0.35">
      <c r="A4066" s="28" t="s">
        <v>4068</v>
      </c>
      <c r="B4066" s="28">
        <v>1</v>
      </c>
      <c r="C4066" s="28">
        <v>0</v>
      </c>
      <c r="D4066" s="28">
        <v>0</v>
      </c>
      <c r="E4066" s="29">
        <v>0</v>
      </c>
      <c r="F4066" s="29">
        <v>1</v>
      </c>
      <c r="G4066" s="28">
        <v>0</v>
      </c>
      <c r="H4066" s="28">
        <v>0</v>
      </c>
      <c r="I4066" s="28">
        <v>1</v>
      </c>
      <c r="J4066" s="28">
        <v>0</v>
      </c>
    </row>
    <row r="4067" spans="1:10" x14ac:dyDescent="0.35">
      <c r="A4067" s="28" t="s">
        <v>4069</v>
      </c>
      <c r="B4067" s="28">
        <v>1</v>
      </c>
      <c r="C4067" s="28">
        <v>0</v>
      </c>
      <c r="D4067" s="28">
        <v>0</v>
      </c>
      <c r="E4067" s="29">
        <v>0</v>
      </c>
      <c r="F4067" s="29">
        <v>1</v>
      </c>
      <c r="G4067" s="28">
        <v>0</v>
      </c>
      <c r="H4067" s="28">
        <v>1</v>
      </c>
      <c r="I4067" s="28">
        <v>0</v>
      </c>
      <c r="J4067" s="28">
        <v>1</v>
      </c>
    </row>
    <row r="4068" spans="1:10" x14ac:dyDescent="0.35">
      <c r="A4068" s="28" t="s">
        <v>4070</v>
      </c>
      <c r="B4068" s="28">
        <v>0</v>
      </c>
      <c r="C4068" s="28">
        <v>0</v>
      </c>
      <c r="D4068" s="28">
        <v>0</v>
      </c>
      <c r="E4068" s="29">
        <v>1</v>
      </c>
      <c r="F4068" s="29">
        <v>0</v>
      </c>
      <c r="G4068" s="28">
        <v>1</v>
      </c>
      <c r="H4068" s="28">
        <v>0</v>
      </c>
      <c r="I4068" s="28">
        <v>0</v>
      </c>
      <c r="J4068" s="28">
        <v>1</v>
      </c>
    </row>
    <row r="4069" spans="1:10" x14ac:dyDescent="0.35">
      <c r="A4069" s="28" t="s">
        <v>4071</v>
      </c>
      <c r="B4069" s="28">
        <v>1</v>
      </c>
      <c r="C4069" s="28">
        <v>0</v>
      </c>
      <c r="D4069" s="28">
        <v>1</v>
      </c>
      <c r="E4069" s="29">
        <v>0</v>
      </c>
      <c r="F4069" s="29">
        <v>1</v>
      </c>
      <c r="G4069" s="28">
        <v>0</v>
      </c>
      <c r="H4069" s="28">
        <v>0</v>
      </c>
      <c r="I4069" s="28">
        <v>0</v>
      </c>
      <c r="J4069" s="28">
        <v>1</v>
      </c>
    </row>
    <row r="4070" spans="1:10" x14ac:dyDescent="0.35">
      <c r="A4070" s="28" t="s">
        <v>4072</v>
      </c>
      <c r="B4070" s="28">
        <v>1</v>
      </c>
      <c r="C4070" s="28">
        <v>0</v>
      </c>
      <c r="D4070" s="28">
        <v>0</v>
      </c>
      <c r="E4070" s="29">
        <v>0</v>
      </c>
      <c r="F4070" s="29">
        <v>1</v>
      </c>
      <c r="G4070" s="28">
        <v>1</v>
      </c>
      <c r="H4070" s="28">
        <v>0</v>
      </c>
      <c r="I4070" s="28">
        <v>0</v>
      </c>
      <c r="J4070" s="28">
        <v>1</v>
      </c>
    </row>
    <row r="4071" spans="1:10" x14ac:dyDescent="0.35">
      <c r="A4071" s="28" t="s">
        <v>4073</v>
      </c>
      <c r="B4071" s="28">
        <v>0</v>
      </c>
      <c r="C4071" s="28">
        <v>0</v>
      </c>
      <c r="D4071" s="28">
        <v>0</v>
      </c>
      <c r="E4071" s="29">
        <v>0</v>
      </c>
      <c r="F4071" s="29">
        <v>1</v>
      </c>
      <c r="G4071" s="28">
        <v>0</v>
      </c>
      <c r="H4071" s="28">
        <v>0</v>
      </c>
      <c r="I4071" s="28">
        <v>1</v>
      </c>
      <c r="J4071" s="28">
        <v>1</v>
      </c>
    </row>
    <row r="4072" spans="1:10" x14ac:dyDescent="0.35">
      <c r="A4072" s="28" t="s">
        <v>4074</v>
      </c>
      <c r="B4072" s="28">
        <v>0</v>
      </c>
      <c r="C4072" s="28">
        <v>0</v>
      </c>
      <c r="D4072" s="28">
        <v>1</v>
      </c>
      <c r="E4072" s="29">
        <v>0</v>
      </c>
      <c r="F4072" s="29">
        <v>0</v>
      </c>
      <c r="G4072" s="28">
        <v>0</v>
      </c>
      <c r="H4072" s="28">
        <v>0</v>
      </c>
      <c r="I4072" s="28">
        <v>0</v>
      </c>
      <c r="J4072" s="28">
        <v>1</v>
      </c>
    </row>
    <row r="4073" spans="1:10" x14ac:dyDescent="0.35">
      <c r="A4073" s="28" t="s">
        <v>4075</v>
      </c>
      <c r="B4073" s="28">
        <v>0</v>
      </c>
      <c r="C4073" s="28">
        <v>0</v>
      </c>
      <c r="D4073" s="28">
        <v>0</v>
      </c>
      <c r="E4073" s="29">
        <v>1</v>
      </c>
      <c r="F4073" s="29">
        <v>0</v>
      </c>
      <c r="G4073" s="28">
        <v>0</v>
      </c>
      <c r="H4073" s="28">
        <v>0</v>
      </c>
      <c r="I4073" s="28">
        <v>1</v>
      </c>
      <c r="J4073" s="28">
        <v>0</v>
      </c>
    </row>
    <row r="4074" spans="1:10" x14ac:dyDescent="0.35">
      <c r="A4074" s="28" t="s">
        <v>4076</v>
      </c>
      <c r="B4074" s="28">
        <v>1</v>
      </c>
      <c r="C4074" s="28">
        <v>0</v>
      </c>
      <c r="D4074" s="28">
        <v>1</v>
      </c>
      <c r="E4074" s="29">
        <v>1</v>
      </c>
      <c r="F4074" s="29">
        <v>0</v>
      </c>
      <c r="G4074" s="28">
        <v>0</v>
      </c>
      <c r="H4074" s="28">
        <v>0</v>
      </c>
      <c r="I4074" s="28">
        <v>1</v>
      </c>
      <c r="J4074" s="28">
        <v>1</v>
      </c>
    </row>
    <row r="4075" spans="1:10" x14ac:dyDescent="0.35">
      <c r="A4075" s="28" t="s">
        <v>4077</v>
      </c>
      <c r="B4075" s="28">
        <v>0</v>
      </c>
      <c r="C4075" s="28">
        <v>1</v>
      </c>
      <c r="D4075" s="28">
        <v>1</v>
      </c>
      <c r="E4075" s="29">
        <v>1</v>
      </c>
      <c r="F4075" s="29">
        <v>0</v>
      </c>
      <c r="G4075" s="28">
        <v>0</v>
      </c>
      <c r="H4075" s="28">
        <v>0</v>
      </c>
      <c r="I4075" s="28">
        <v>1</v>
      </c>
      <c r="J4075" s="28">
        <v>0</v>
      </c>
    </row>
    <row r="4076" spans="1:10" x14ac:dyDescent="0.35">
      <c r="A4076" s="28" t="s">
        <v>4078</v>
      </c>
      <c r="B4076" s="28">
        <v>0</v>
      </c>
      <c r="C4076" s="28">
        <v>0</v>
      </c>
      <c r="D4076" s="28">
        <v>0</v>
      </c>
      <c r="E4076" s="29">
        <v>1</v>
      </c>
      <c r="F4076" s="29">
        <v>0</v>
      </c>
      <c r="G4076" s="28">
        <v>0</v>
      </c>
      <c r="H4076" s="28">
        <v>1</v>
      </c>
      <c r="I4076" s="28">
        <v>0</v>
      </c>
      <c r="J4076" s="28">
        <v>0</v>
      </c>
    </row>
    <row r="4077" spans="1:10" x14ac:dyDescent="0.35">
      <c r="A4077" s="28" t="s">
        <v>4079</v>
      </c>
      <c r="B4077" s="28">
        <v>0</v>
      </c>
      <c r="C4077" s="28">
        <v>0</v>
      </c>
      <c r="D4077" s="28">
        <v>0</v>
      </c>
      <c r="E4077" s="29">
        <v>0</v>
      </c>
      <c r="F4077" s="29">
        <v>1</v>
      </c>
      <c r="G4077" s="28">
        <v>0</v>
      </c>
      <c r="H4077" s="28">
        <v>1</v>
      </c>
      <c r="I4077" s="28">
        <v>0</v>
      </c>
      <c r="J4077" s="28">
        <v>1</v>
      </c>
    </row>
    <row r="4078" spans="1:10" x14ac:dyDescent="0.35">
      <c r="A4078" s="28" t="s">
        <v>4080</v>
      </c>
      <c r="B4078" s="28">
        <v>0</v>
      </c>
      <c r="C4078" s="28">
        <v>0</v>
      </c>
      <c r="D4078" s="28">
        <v>1</v>
      </c>
      <c r="E4078" s="29">
        <v>0</v>
      </c>
      <c r="F4078" s="29">
        <v>0</v>
      </c>
      <c r="G4078" s="28">
        <v>0</v>
      </c>
      <c r="H4078" s="28">
        <v>1</v>
      </c>
      <c r="I4078" s="28">
        <v>0</v>
      </c>
      <c r="J4078" s="28">
        <v>1</v>
      </c>
    </row>
    <row r="4079" spans="1:10" x14ac:dyDescent="0.35">
      <c r="A4079" s="28" t="s">
        <v>4081</v>
      </c>
      <c r="B4079" s="28">
        <v>0</v>
      </c>
      <c r="C4079" s="28">
        <v>0</v>
      </c>
      <c r="D4079" s="28">
        <v>1</v>
      </c>
      <c r="E4079" s="29">
        <v>0</v>
      </c>
      <c r="F4079" s="29">
        <v>1</v>
      </c>
      <c r="G4079" s="28">
        <v>1</v>
      </c>
      <c r="H4079" s="28">
        <v>0</v>
      </c>
      <c r="I4079" s="28">
        <v>0</v>
      </c>
      <c r="J4079" s="28">
        <v>1</v>
      </c>
    </row>
    <row r="4080" spans="1:10" x14ac:dyDescent="0.35">
      <c r="A4080" s="28" t="s">
        <v>4082</v>
      </c>
      <c r="B4080" s="28">
        <v>0</v>
      </c>
      <c r="C4080" s="28">
        <v>1</v>
      </c>
      <c r="D4080" s="28">
        <v>0</v>
      </c>
      <c r="E4080" s="29">
        <v>0</v>
      </c>
      <c r="F4080" s="29">
        <v>1</v>
      </c>
      <c r="G4080" s="28">
        <v>1</v>
      </c>
      <c r="H4080" s="28">
        <v>0</v>
      </c>
      <c r="I4080" s="28">
        <v>0</v>
      </c>
      <c r="J4080" s="28">
        <v>0</v>
      </c>
    </row>
    <row r="4081" spans="1:10" x14ac:dyDescent="0.35">
      <c r="A4081" s="28" t="s">
        <v>4083</v>
      </c>
      <c r="B4081" s="28">
        <v>0</v>
      </c>
      <c r="C4081" s="28">
        <v>1</v>
      </c>
      <c r="D4081" s="28">
        <v>1</v>
      </c>
      <c r="E4081" s="29">
        <v>0</v>
      </c>
      <c r="F4081" s="29">
        <v>1</v>
      </c>
      <c r="G4081" s="28">
        <v>0</v>
      </c>
      <c r="H4081" s="28">
        <v>0</v>
      </c>
      <c r="I4081" s="28">
        <v>1</v>
      </c>
      <c r="J4081" s="28">
        <v>1</v>
      </c>
    </row>
    <row r="4082" spans="1:10" x14ac:dyDescent="0.35">
      <c r="A4082" s="28" t="s">
        <v>4084</v>
      </c>
      <c r="B4082" s="28">
        <v>0</v>
      </c>
      <c r="C4082" s="28">
        <v>1</v>
      </c>
      <c r="D4082" s="28">
        <v>1</v>
      </c>
      <c r="E4082" s="29">
        <v>0</v>
      </c>
      <c r="F4082" s="29">
        <v>1</v>
      </c>
      <c r="G4082" s="28">
        <v>0</v>
      </c>
      <c r="H4082" s="28">
        <v>1</v>
      </c>
      <c r="I4082" s="28">
        <v>0</v>
      </c>
      <c r="J4082" s="28">
        <v>1</v>
      </c>
    </row>
    <row r="4083" spans="1:10" x14ac:dyDescent="0.35">
      <c r="A4083" s="28" t="s">
        <v>4085</v>
      </c>
      <c r="B4083" s="28">
        <v>1</v>
      </c>
      <c r="C4083" s="28">
        <v>0</v>
      </c>
      <c r="D4083" s="28">
        <v>0</v>
      </c>
      <c r="E4083" s="29">
        <v>0</v>
      </c>
      <c r="F4083" s="29">
        <v>1</v>
      </c>
      <c r="G4083" s="28">
        <v>0</v>
      </c>
      <c r="H4083" s="28">
        <v>1</v>
      </c>
      <c r="I4083" s="28">
        <v>0</v>
      </c>
      <c r="J4083" s="28">
        <v>1</v>
      </c>
    </row>
    <row r="4084" spans="1:10" x14ac:dyDescent="0.35">
      <c r="A4084" s="28" t="s">
        <v>4086</v>
      </c>
      <c r="B4084" s="28">
        <v>1</v>
      </c>
      <c r="C4084" s="28">
        <v>0</v>
      </c>
      <c r="D4084" s="28">
        <v>1</v>
      </c>
      <c r="E4084" s="29">
        <v>1</v>
      </c>
      <c r="F4084" s="29">
        <v>0</v>
      </c>
      <c r="G4084" s="28">
        <v>0</v>
      </c>
      <c r="H4084" s="28">
        <v>1</v>
      </c>
      <c r="I4084" s="28">
        <v>0</v>
      </c>
      <c r="J4084" s="28">
        <v>0</v>
      </c>
    </row>
    <row r="4085" spans="1:10" x14ac:dyDescent="0.35">
      <c r="A4085" s="28" t="s">
        <v>4087</v>
      </c>
      <c r="B4085" s="28">
        <v>1</v>
      </c>
      <c r="C4085" s="28">
        <v>0</v>
      </c>
      <c r="D4085" s="28">
        <v>1</v>
      </c>
      <c r="E4085" s="29">
        <v>1</v>
      </c>
      <c r="F4085" s="29">
        <v>0</v>
      </c>
      <c r="G4085" s="28">
        <v>0</v>
      </c>
      <c r="H4085" s="28">
        <v>0</v>
      </c>
      <c r="I4085" s="28">
        <v>1</v>
      </c>
      <c r="J4085" s="28">
        <v>1</v>
      </c>
    </row>
    <row r="4086" spans="1:10" x14ac:dyDescent="0.35">
      <c r="A4086" s="28" t="s">
        <v>4088</v>
      </c>
      <c r="B4086" s="28">
        <v>0</v>
      </c>
      <c r="C4086" s="28">
        <v>0</v>
      </c>
      <c r="D4086" s="28">
        <v>1</v>
      </c>
      <c r="E4086" s="29">
        <v>0</v>
      </c>
      <c r="F4086" s="29">
        <v>1</v>
      </c>
      <c r="G4086" s="28">
        <v>0</v>
      </c>
      <c r="H4086" s="28">
        <v>0</v>
      </c>
      <c r="I4086" s="28">
        <v>0</v>
      </c>
      <c r="J4086" s="28">
        <v>0</v>
      </c>
    </row>
    <row r="4087" spans="1:10" x14ac:dyDescent="0.35">
      <c r="A4087" s="28" t="s">
        <v>4089</v>
      </c>
      <c r="B4087" s="28">
        <v>0</v>
      </c>
      <c r="C4087" s="28">
        <v>0</v>
      </c>
      <c r="D4087" s="28">
        <v>0</v>
      </c>
      <c r="E4087" s="29">
        <v>1</v>
      </c>
      <c r="F4087" s="29">
        <v>0</v>
      </c>
      <c r="G4087" s="28">
        <v>0</v>
      </c>
      <c r="H4087" s="28">
        <v>0</v>
      </c>
      <c r="I4087" s="28">
        <v>0</v>
      </c>
      <c r="J4087" s="28">
        <v>0</v>
      </c>
    </row>
    <row r="4088" spans="1:10" x14ac:dyDescent="0.35">
      <c r="A4088" s="28" t="s">
        <v>4090</v>
      </c>
      <c r="B4088" s="28">
        <v>1</v>
      </c>
      <c r="C4088" s="28">
        <v>0</v>
      </c>
      <c r="D4088" s="28">
        <v>0</v>
      </c>
      <c r="E4088" s="29">
        <v>0</v>
      </c>
      <c r="F4088" s="29">
        <v>1</v>
      </c>
      <c r="G4088" s="28">
        <v>0</v>
      </c>
      <c r="H4088" s="28">
        <v>0</v>
      </c>
      <c r="I4088" s="28">
        <v>1</v>
      </c>
      <c r="J4088" s="28">
        <v>0</v>
      </c>
    </row>
    <row r="4089" spans="1:10" x14ac:dyDescent="0.35">
      <c r="A4089" s="28" t="s">
        <v>4091</v>
      </c>
      <c r="B4089" s="28">
        <v>0</v>
      </c>
      <c r="C4089" s="28">
        <v>0</v>
      </c>
      <c r="D4089" s="28">
        <v>1</v>
      </c>
      <c r="E4089" s="29">
        <v>1</v>
      </c>
      <c r="F4089" s="29">
        <v>0</v>
      </c>
      <c r="G4089" s="28">
        <v>1</v>
      </c>
      <c r="H4089" s="28">
        <v>0</v>
      </c>
      <c r="I4089" s="28">
        <v>0</v>
      </c>
      <c r="J4089" s="28">
        <v>0</v>
      </c>
    </row>
    <row r="4090" spans="1:10" x14ac:dyDescent="0.35">
      <c r="A4090" s="28" t="s">
        <v>4092</v>
      </c>
      <c r="B4090" s="28">
        <v>1</v>
      </c>
      <c r="C4090" s="28">
        <v>0</v>
      </c>
      <c r="D4090" s="28">
        <v>1</v>
      </c>
      <c r="E4090" s="29">
        <v>0</v>
      </c>
      <c r="F4090" s="29">
        <v>1</v>
      </c>
      <c r="G4090" s="28">
        <v>0</v>
      </c>
      <c r="H4090" s="28">
        <v>0</v>
      </c>
      <c r="I4090" s="28">
        <v>0</v>
      </c>
      <c r="J4090" s="28">
        <v>1</v>
      </c>
    </row>
    <row r="4091" spans="1:10" x14ac:dyDescent="0.35">
      <c r="A4091" s="28" t="s">
        <v>4093</v>
      </c>
      <c r="B4091" s="28">
        <v>0</v>
      </c>
      <c r="C4091" s="28">
        <v>0</v>
      </c>
      <c r="D4091" s="28">
        <v>1</v>
      </c>
      <c r="E4091" s="29">
        <v>0</v>
      </c>
      <c r="F4091" s="29">
        <v>1</v>
      </c>
      <c r="G4091" s="28">
        <v>0</v>
      </c>
      <c r="H4091" s="28">
        <v>1</v>
      </c>
      <c r="I4091" s="28">
        <v>0</v>
      </c>
      <c r="J4091" s="28">
        <v>0</v>
      </c>
    </row>
    <row r="4092" spans="1:10" x14ac:dyDescent="0.35">
      <c r="A4092" s="28" t="s">
        <v>4094</v>
      </c>
      <c r="B4092" s="28">
        <v>1</v>
      </c>
      <c r="C4092" s="28">
        <v>0</v>
      </c>
      <c r="D4092" s="28">
        <v>1</v>
      </c>
      <c r="E4092" s="29">
        <v>1</v>
      </c>
      <c r="F4092" s="29">
        <v>0</v>
      </c>
      <c r="G4092" s="28">
        <v>0</v>
      </c>
      <c r="H4092" s="28">
        <v>0</v>
      </c>
      <c r="I4092" s="28">
        <v>0</v>
      </c>
      <c r="J4092" s="28">
        <v>1</v>
      </c>
    </row>
    <row r="4093" spans="1:10" x14ac:dyDescent="0.35">
      <c r="A4093" s="28" t="s">
        <v>4095</v>
      </c>
      <c r="B4093" s="28">
        <v>0</v>
      </c>
      <c r="C4093" s="28">
        <v>0</v>
      </c>
      <c r="D4093" s="28">
        <v>0</v>
      </c>
      <c r="E4093" s="29">
        <v>1</v>
      </c>
      <c r="F4093" s="29">
        <v>0</v>
      </c>
      <c r="G4093" s="28">
        <v>0</v>
      </c>
      <c r="H4093" s="28">
        <v>1</v>
      </c>
      <c r="I4093" s="28">
        <v>0</v>
      </c>
      <c r="J4093" s="28">
        <v>1</v>
      </c>
    </row>
    <row r="4094" spans="1:10" x14ac:dyDescent="0.35">
      <c r="A4094" s="28" t="s">
        <v>4096</v>
      </c>
      <c r="B4094" s="28">
        <v>0</v>
      </c>
      <c r="C4094" s="28">
        <v>1</v>
      </c>
      <c r="D4094" s="28">
        <v>0</v>
      </c>
      <c r="E4094" s="29">
        <v>0</v>
      </c>
      <c r="F4094" s="29">
        <v>1</v>
      </c>
      <c r="G4094" s="28">
        <v>0</v>
      </c>
      <c r="H4094" s="28">
        <v>1</v>
      </c>
      <c r="I4094" s="28">
        <v>0</v>
      </c>
      <c r="J4094" s="28">
        <v>0</v>
      </c>
    </row>
    <row r="4095" spans="1:10" x14ac:dyDescent="0.35">
      <c r="A4095" s="28" t="s">
        <v>4097</v>
      </c>
      <c r="B4095" s="28">
        <v>0</v>
      </c>
      <c r="C4095" s="28">
        <v>1</v>
      </c>
      <c r="D4095" s="28">
        <v>1</v>
      </c>
      <c r="E4095" s="29">
        <v>0</v>
      </c>
      <c r="F4095" s="29">
        <v>1</v>
      </c>
      <c r="G4095" s="28">
        <v>0</v>
      </c>
      <c r="H4095" s="28">
        <v>0</v>
      </c>
      <c r="I4095" s="28">
        <v>1</v>
      </c>
      <c r="J4095" s="28">
        <v>1</v>
      </c>
    </row>
    <row r="4096" spans="1:10" x14ac:dyDescent="0.35">
      <c r="A4096" s="28" t="s">
        <v>4098</v>
      </c>
      <c r="B4096" s="28">
        <v>0</v>
      </c>
      <c r="C4096" s="28">
        <v>1</v>
      </c>
      <c r="D4096" s="28">
        <v>1</v>
      </c>
      <c r="E4096" s="29">
        <v>0</v>
      </c>
      <c r="F4096" s="29">
        <v>1</v>
      </c>
      <c r="G4096" s="28">
        <v>0</v>
      </c>
      <c r="H4096" s="28">
        <v>1</v>
      </c>
      <c r="I4096" s="28">
        <v>0</v>
      </c>
      <c r="J4096" s="28">
        <v>0</v>
      </c>
    </row>
    <row r="4097" spans="1:10" x14ac:dyDescent="0.35">
      <c r="A4097" s="28" t="s">
        <v>4099</v>
      </c>
      <c r="B4097" s="28">
        <v>0</v>
      </c>
      <c r="C4097" s="28">
        <v>0</v>
      </c>
      <c r="D4097" s="28">
        <v>0</v>
      </c>
      <c r="E4097" s="29">
        <v>0</v>
      </c>
      <c r="F4097" s="29">
        <v>1</v>
      </c>
      <c r="G4097" s="28">
        <v>0</v>
      </c>
      <c r="H4097" s="28">
        <v>1</v>
      </c>
      <c r="I4097" s="28">
        <v>0</v>
      </c>
      <c r="J4097" s="28">
        <v>1</v>
      </c>
    </row>
    <row r="4098" spans="1:10" x14ac:dyDescent="0.35">
      <c r="A4098" s="28" t="s">
        <v>4100</v>
      </c>
      <c r="B4098" s="28">
        <v>1</v>
      </c>
      <c r="C4098" s="28">
        <v>0</v>
      </c>
      <c r="D4098" s="28">
        <v>0</v>
      </c>
      <c r="E4098" s="29">
        <v>1</v>
      </c>
      <c r="F4098" s="29">
        <v>0</v>
      </c>
      <c r="G4098" s="28">
        <v>0</v>
      </c>
      <c r="H4098" s="28">
        <v>1</v>
      </c>
      <c r="I4098" s="28">
        <v>0</v>
      </c>
      <c r="J4098" s="28">
        <v>1</v>
      </c>
    </row>
    <row r="4099" spans="1:10" x14ac:dyDescent="0.35">
      <c r="A4099" s="28" t="s">
        <v>4101</v>
      </c>
      <c r="B4099" s="28">
        <v>0</v>
      </c>
      <c r="C4099" s="28">
        <v>1</v>
      </c>
      <c r="D4099" s="28">
        <v>0</v>
      </c>
      <c r="E4099" s="29">
        <v>0</v>
      </c>
      <c r="F4099" s="29">
        <v>1</v>
      </c>
      <c r="G4099" s="28">
        <v>0</v>
      </c>
      <c r="H4099" s="28">
        <v>1</v>
      </c>
      <c r="I4099" s="28">
        <v>0</v>
      </c>
      <c r="J4099" s="28">
        <v>0</v>
      </c>
    </row>
    <row r="4100" spans="1:10" x14ac:dyDescent="0.35">
      <c r="A4100" s="28" t="s">
        <v>4102</v>
      </c>
      <c r="B4100" s="28">
        <v>0</v>
      </c>
      <c r="C4100" s="28">
        <v>0</v>
      </c>
      <c r="D4100" s="28">
        <v>0</v>
      </c>
      <c r="E4100" s="29">
        <v>1</v>
      </c>
      <c r="F4100" s="29">
        <v>0</v>
      </c>
      <c r="G4100" s="28">
        <v>1</v>
      </c>
      <c r="H4100" s="28">
        <v>0</v>
      </c>
      <c r="I4100" s="28">
        <v>0</v>
      </c>
      <c r="J4100" s="28">
        <v>0</v>
      </c>
    </row>
    <row r="4101" spans="1:10" x14ac:dyDescent="0.35">
      <c r="A4101" s="28" t="s">
        <v>4103</v>
      </c>
      <c r="B4101" s="28">
        <v>0</v>
      </c>
      <c r="C4101" s="28">
        <v>0</v>
      </c>
      <c r="D4101" s="28">
        <v>1</v>
      </c>
      <c r="E4101" s="29">
        <v>0</v>
      </c>
      <c r="F4101" s="29">
        <v>0</v>
      </c>
      <c r="G4101" s="28">
        <v>0</v>
      </c>
      <c r="H4101" s="28">
        <v>1</v>
      </c>
      <c r="I4101" s="28">
        <v>0</v>
      </c>
      <c r="J4101" s="28">
        <v>1</v>
      </c>
    </row>
    <row r="4102" spans="1:10" x14ac:dyDescent="0.35">
      <c r="A4102" s="28" t="s">
        <v>4104</v>
      </c>
      <c r="B4102" s="28">
        <v>0</v>
      </c>
      <c r="C4102" s="28">
        <v>0</v>
      </c>
      <c r="D4102" s="28">
        <v>1</v>
      </c>
      <c r="E4102" s="29">
        <v>0</v>
      </c>
      <c r="F4102" s="29">
        <v>1</v>
      </c>
      <c r="G4102" s="28">
        <v>0</v>
      </c>
      <c r="H4102" s="28">
        <v>0</v>
      </c>
      <c r="I4102" s="28">
        <v>0</v>
      </c>
      <c r="J4102" s="28">
        <v>1</v>
      </c>
    </row>
    <row r="4103" spans="1:10" x14ac:dyDescent="0.35">
      <c r="A4103" s="28" t="s">
        <v>4105</v>
      </c>
      <c r="B4103" s="28">
        <v>1</v>
      </c>
      <c r="C4103" s="28">
        <v>0</v>
      </c>
      <c r="D4103" s="28">
        <v>1</v>
      </c>
      <c r="E4103" s="29">
        <v>1</v>
      </c>
      <c r="F4103" s="29">
        <v>0</v>
      </c>
      <c r="G4103" s="28">
        <v>0</v>
      </c>
      <c r="H4103" s="28">
        <v>1</v>
      </c>
      <c r="I4103" s="28">
        <v>0</v>
      </c>
      <c r="J4103" s="28">
        <v>0</v>
      </c>
    </row>
    <row r="4104" spans="1:10" x14ac:dyDescent="0.35">
      <c r="A4104" s="28" t="s">
        <v>4106</v>
      </c>
      <c r="B4104" s="28">
        <v>0</v>
      </c>
      <c r="C4104" s="28">
        <v>0</v>
      </c>
      <c r="D4104" s="28">
        <v>0</v>
      </c>
      <c r="E4104" s="29">
        <v>0</v>
      </c>
      <c r="F4104" s="29">
        <v>1</v>
      </c>
      <c r="G4104" s="28">
        <v>0</v>
      </c>
      <c r="H4104" s="28">
        <v>1</v>
      </c>
      <c r="I4104" s="28">
        <v>0</v>
      </c>
      <c r="J4104" s="28">
        <v>0</v>
      </c>
    </row>
    <row r="4105" spans="1:10" x14ac:dyDescent="0.35">
      <c r="A4105" s="28" t="s">
        <v>4107</v>
      </c>
      <c r="B4105" s="28">
        <v>0</v>
      </c>
      <c r="C4105" s="28">
        <v>1</v>
      </c>
      <c r="D4105" s="28">
        <v>0</v>
      </c>
      <c r="E4105" s="29">
        <v>0</v>
      </c>
      <c r="F4105" s="29">
        <v>1</v>
      </c>
      <c r="G4105" s="28">
        <v>0</v>
      </c>
      <c r="H4105" s="28">
        <v>0</v>
      </c>
      <c r="I4105" s="28">
        <v>0</v>
      </c>
      <c r="J4105" s="28">
        <v>1</v>
      </c>
    </row>
    <row r="4106" spans="1:10" x14ac:dyDescent="0.35">
      <c r="A4106" s="28" t="s">
        <v>4108</v>
      </c>
      <c r="B4106" s="28">
        <v>0</v>
      </c>
      <c r="C4106" s="28">
        <v>1</v>
      </c>
      <c r="D4106" s="28">
        <v>1</v>
      </c>
      <c r="E4106" s="29">
        <v>0</v>
      </c>
      <c r="F4106" s="29">
        <v>1</v>
      </c>
      <c r="G4106" s="28">
        <v>0</v>
      </c>
      <c r="H4106" s="28">
        <v>0</v>
      </c>
      <c r="I4106" s="28">
        <v>1</v>
      </c>
      <c r="J4106" s="28">
        <v>1</v>
      </c>
    </row>
    <row r="4107" spans="1:10" x14ac:dyDescent="0.35">
      <c r="A4107" s="28" t="s">
        <v>4109</v>
      </c>
      <c r="B4107" s="28">
        <v>0</v>
      </c>
      <c r="C4107" s="28">
        <v>1</v>
      </c>
      <c r="D4107" s="28">
        <v>1</v>
      </c>
      <c r="E4107" s="29">
        <v>0</v>
      </c>
      <c r="F4107" s="29">
        <v>1</v>
      </c>
      <c r="G4107" s="28">
        <v>0</v>
      </c>
      <c r="H4107" s="28">
        <v>1</v>
      </c>
      <c r="I4107" s="28">
        <v>0</v>
      </c>
      <c r="J4107" s="28">
        <v>1</v>
      </c>
    </row>
    <row r="4108" spans="1:10" x14ac:dyDescent="0.35">
      <c r="A4108" s="28" t="s">
        <v>4110</v>
      </c>
      <c r="B4108" s="28">
        <v>0</v>
      </c>
      <c r="C4108" s="28">
        <v>0</v>
      </c>
      <c r="D4108" s="28">
        <v>0</v>
      </c>
      <c r="E4108" s="29">
        <v>1</v>
      </c>
      <c r="F4108" s="29">
        <v>0</v>
      </c>
      <c r="G4108" s="28">
        <v>0</v>
      </c>
      <c r="H4108" s="28">
        <v>0</v>
      </c>
      <c r="I4108" s="28">
        <v>0</v>
      </c>
      <c r="J4108" s="28">
        <v>1</v>
      </c>
    </row>
    <row r="4109" spans="1:10" x14ac:dyDescent="0.35">
      <c r="A4109" s="28" t="s">
        <v>4111</v>
      </c>
      <c r="B4109" s="28">
        <v>0</v>
      </c>
      <c r="C4109" s="28">
        <v>0</v>
      </c>
      <c r="D4109" s="28">
        <v>0</v>
      </c>
      <c r="E4109" s="29">
        <v>0</v>
      </c>
      <c r="F4109" s="29">
        <v>1</v>
      </c>
      <c r="G4109" s="28">
        <v>0</v>
      </c>
      <c r="H4109" s="28">
        <v>1</v>
      </c>
      <c r="I4109" s="28">
        <v>0</v>
      </c>
      <c r="J4109" s="28">
        <v>0</v>
      </c>
    </row>
    <row r="4110" spans="1:10" x14ac:dyDescent="0.35">
      <c r="A4110" s="28" t="s">
        <v>4112</v>
      </c>
      <c r="B4110" s="28">
        <v>0</v>
      </c>
      <c r="C4110" s="28">
        <v>0</v>
      </c>
      <c r="D4110" s="28">
        <v>1</v>
      </c>
      <c r="E4110" s="29">
        <v>0</v>
      </c>
      <c r="F4110" s="29">
        <v>0</v>
      </c>
      <c r="G4110" s="28">
        <v>0</v>
      </c>
      <c r="H4110" s="28">
        <v>0</v>
      </c>
      <c r="I4110" s="28">
        <v>0</v>
      </c>
      <c r="J4110" s="28">
        <v>1</v>
      </c>
    </row>
    <row r="4111" spans="1:10" x14ac:dyDescent="0.35">
      <c r="A4111" s="28" t="s">
        <v>4113</v>
      </c>
      <c r="B4111" s="28">
        <v>0</v>
      </c>
      <c r="C4111" s="28">
        <v>0</v>
      </c>
      <c r="D4111" s="28">
        <v>1</v>
      </c>
      <c r="E4111" s="29">
        <v>0</v>
      </c>
      <c r="F4111" s="29">
        <v>0</v>
      </c>
      <c r="G4111" s="28">
        <v>0</v>
      </c>
      <c r="H4111" s="28">
        <v>1</v>
      </c>
      <c r="I4111" s="28">
        <v>0</v>
      </c>
      <c r="J4111" s="28">
        <v>1</v>
      </c>
    </row>
    <row r="4112" spans="1:10" x14ac:dyDescent="0.35">
      <c r="A4112" s="28" t="s">
        <v>4114</v>
      </c>
      <c r="B4112" s="28">
        <v>1</v>
      </c>
      <c r="C4112" s="28">
        <v>0</v>
      </c>
      <c r="D4112" s="28">
        <v>1</v>
      </c>
      <c r="E4112" s="29">
        <v>0</v>
      </c>
      <c r="F4112" s="29">
        <v>1</v>
      </c>
      <c r="G4112" s="28">
        <v>0</v>
      </c>
      <c r="H4112" s="28">
        <v>0</v>
      </c>
      <c r="I4112" s="28">
        <v>1</v>
      </c>
      <c r="J4112" s="28">
        <v>1</v>
      </c>
    </row>
    <row r="4113" spans="1:10" x14ac:dyDescent="0.35">
      <c r="A4113" s="28" t="s">
        <v>4115</v>
      </c>
      <c r="B4113" s="28">
        <v>0</v>
      </c>
      <c r="C4113" s="28">
        <v>0</v>
      </c>
      <c r="D4113" s="28">
        <v>0</v>
      </c>
      <c r="E4113" s="29">
        <v>0</v>
      </c>
      <c r="F4113" s="29">
        <v>1</v>
      </c>
      <c r="G4113" s="28">
        <v>0</v>
      </c>
      <c r="H4113" s="28">
        <v>0</v>
      </c>
      <c r="I4113" s="28">
        <v>1</v>
      </c>
      <c r="J4113" s="28">
        <v>1</v>
      </c>
    </row>
    <row r="4114" spans="1:10" x14ac:dyDescent="0.35">
      <c r="A4114" s="28" t="s">
        <v>4116</v>
      </c>
      <c r="B4114" s="28">
        <v>1</v>
      </c>
      <c r="C4114" s="28">
        <v>0</v>
      </c>
      <c r="D4114" s="28">
        <v>1</v>
      </c>
      <c r="E4114" s="29">
        <v>1</v>
      </c>
      <c r="F4114" s="29">
        <v>0</v>
      </c>
      <c r="G4114" s="28">
        <v>0</v>
      </c>
      <c r="H4114" s="28">
        <v>1</v>
      </c>
      <c r="I4114" s="28">
        <v>0</v>
      </c>
      <c r="J4114" s="28">
        <v>0</v>
      </c>
    </row>
    <row r="4115" spans="1:10" x14ac:dyDescent="0.35">
      <c r="A4115" s="28" t="s">
        <v>4117</v>
      </c>
      <c r="B4115" s="28">
        <v>1</v>
      </c>
      <c r="C4115" s="28">
        <v>0</v>
      </c>
      <c r="D4115" s="28">
        <v>0</v>
      </c>
      <c r="E4115" s="29">
        <v>1</v>
      </c>
      <c r="F4115" s="29">
        <v>0</v>
      </c>
      <c r="G4115" s="28">
        <v>0</v>
      </c>
      <c r="H4115" s="28">
        <v>1</v>
      </c>
      <c r="I4115" s="28">
        <v>0</v>
      </c>
      <c r="J4115" s="28">
        <v>0</v>
      </c>
    </row>
    <row r="4116" spans="1:10" x14ac:dyDescent="0.35">
      <c r="A4116" s="28" t="s">
        <v>4118</v>
      </c>
      <c r="B4116" s="28">
        <v>0</v>
      </c>
      <c r="C4116" s="28">
        <v>1</v>
      </c>
      <c r="D4116" s="28">
        <v>1</v>
      </c>
      <c r="E4116" s="29">
        <v>0</v>
      </c>
      <c r="F4116" s="29">
        <v>1</v>
      </c>
      <c r="G4116" s="28">
        <v>0</v>
      </c>
      <c r="H4116" s="28">
        <v>0</v>
      </c>
      <c r="I4116" s="28">
        <v>1</v>
      </c>
      <c r="J4116" s="28">
        <v>0</v>
      </c>
    </row>
    <row r="4117" spans="1:10" x14ac:dyDescent="0.35">
      <c r="A4117" s="28" t="s">
        <v>4119</v>
      </c>
      <c r="B4117" s="28">
        <v>0</v>
      </c>
      <c r="C4117" s="28">
        <v>1</v>
      </c>
      <c r="D4117" s="28">
        <v>1</v>
      </c>
      <c r="E4117" s="29">
        <v>0</v>
      </c>
      <c r="F4117" s="29">
        <v>1</v>
      </c>
      <c r="G4117" s="28">
        <v>0</v>
      </c>
      <c r="H4117" s="28">
        <v>0</v>
      </c>
      <c r="I4117" s="28">
        <v>1</v>
      </c>
      <c r="J4117" s="28">
        <v>1</v>
      </c>
    </row>
    <row r="4118" spans="1:10" x14ac:dyDescent="0.35">
      <c r="A4118" s="28" t="s">
        <v>4120</v>
      </c>
      <c r="B4118" s="28">
        <v>1</v>
      </c>
      <c r="C4118" s="28">
        <v>0</v>
      </c>
      <c r="D4118" s="28">
        <v>1</v>
      </c>
      <c r="E4118" s="29">
        <v>1</v>
      </c>
      <c r="F4118" s="29">
        <v>0</v>
      </c>
      <c r="G4118" s="28">
        <v>0</v>
      </c>
      <c r="H4118" s="28">
        <v>1</v>
      </c>
      <c r="I4118" s="28">
        <v>0</v>
      </c>
      <c r="J4118" s="28">
        <v>1</v>
      </c>
    </row>
    <row r="4119" spans="1:10" x14ac:dyDescent="0.35">
      <c r="A4119" s="28" t="s">
        <v>4121</v>
      </c>
      <c r="B4119" s="28">
        <v>0</v>
      </c>
      <c r="C4119" s="28">
        <v>1</v>
      </c>
      <c r="D4119" s="28">
        <v>1</v>
      </c>
      <c r="E4119" s="29">
        <v>0</v>
      </c>
      <c r="F4119" s="29">
        <v>1</v>
      </c>
      <c r="G4119" s="28">
        <v>0</v>
      </c>
      <c r="H4119" s="28">
        <v>1</v>
      </c>
      <c r="I4119" s="28">
        <v>0</v>
      </c>
      <c r="J4119" s="28">
        <v>0</v>
      </c>
    </row>
    <row r="4120" spans="1:10" x14ac:dyDescent="0.35">
      <c r="A4120" s="28" t="s">
        <v>4122</v>
      </c>
      <c r="B4120" s="28">
        <v>0</v>
      </c>
      <c r="C4120" s="28">
        <v>1</v>
      </c>
      <c r="D4120" s="28">
        <v>1</v>
      </c>
      <c r="E4120" s="29">
        <v>1</v>
      </c>
      <c r="F4120" s="29">
        <v>0</v>
      </c>
      <c r="G4120" s="28">
        <v>0</v>
      </c>
      <c r="H4120" s="28">
        <v>1</v>
      </c>
      <c r="I4120" s="28">
        <v>0</v>
      </c>
      <c r="J4120" s="28">
        <v>1</v>
      </c>
    </row>
    <row r="4121" spans="1:10" x14ac:dyDescent="0.35">
      <c r="A4121" s="28" t="s">
        <v>4123</v>
      </c>
      <c r="B4121" s="28">
        <v>0</v>
      </c>
      <c r="C4121" s="28">
        <v>0</v>
      </c>
      <c r="D4121" s="28">
        <v>0</v>
      </c>
      <c r="E4121" s="29">
        <v>0</v>
      </c>
      <c r="F4121" s="29">
        <v>1</v>
      </c>
      <c r="G4121" s="28">
        <v>0</v>
      </c>
      <c r="H4121" s="28">
        <v>0</v>
      </c>
      <c r="I4121" s="28">
        <v>0</v>
      </c>
      <c r="J4121" s="28">
        <v>0</v>
      </c>
    </row>
    <row r="4122" spans="1:10" x14ac:dyDescent="0.35">
      <c r="A4122" s="28" t="s">
        <v>4124</v>
      </c>
      <c r="B4122" s="28">
        <v>1</v>
      </c>
      <c r="C4122" s="28">
        <v>0</v>
      </c>
      <c r="D4122" s="28">
        <v>0</v>
      </c>
      <c r="E4122" s="29">
        <v>0</v>
      </c>
      <c r="F4122" s="29">
        <v>1</v>
      </c>
      <c r="G4122" s="28">
        <v>0</v>
      </c>
      <c r="H4122" s="28">
        <v>0</v>
      </c>
      <c r="I4122" s="28">
        <v>1</v>
      </c>
      <c r="J4122" s="28">
        <v>1</v>
      </c>
    </row>
    <row r="4123" spans="1:10" x14ac:dyDescent="0.35">
      <c r="A4123" s="28" t="s">
        <v>4125</v>
      </c>
      <c r="B4123" s="28">
        <v>0</v>
      </c>
      <c r="C4123" s="28">
        <v>0</v>
      </c>
      <c r="D4123" s="28">
        <v>1</v>
      </c>
      <c r="E4123" s="29">
        <v>0</v>
      </c>
      <c r="F4123" s="29">
        <v>0</v>
      </c>
      <c r="G4123" s="28">
        <v>0</v>
      </c>
      <c r="H4123" s="28">
        <v>0</v>
      </c>
      <c r="I4123" s="28">
        <v>1</v>
      </c>
      <c r="J4123" s="28">
        <v>1</v>
      </c>
    </row>
    <row r="4124" spans="1:10" x14ac:dyDescent="0.35">
      <c r="A4124" s="28" t="s">
        <v>4126</v>
      </c>
      <c r="B4124" s="28">
        <v>1</v>
      </c>
      <c r="C4124" s="28">
        <v>0</v>
      </c>
      <c r="D4124" s="28">
        <v>1</v>
      </c>
      <c r="E4124" s="29">
        <v>1</v>
      </c>
      <c r="F4124" s="29">
        <v>0</v>
      </c>
      <c r="G4124" s="28">
        <v>1</v>
      </c>
      <c r="H4124" s="28">
        <v>0</v>
      </c>
      <c r="I4124" s="28">
        <v>0</v>
      </c>
      <c r="J4124" s="28">
        <v>1</v>
      </c>
    </row>
    <row r="4125" spans="1:10" x14ac:dyDescent="0.35">
      <c r="A4125" s="28" t="s">
        <v>4127</v>
      </c>
      <c r="B4125" s="28">
        <v>0</v>
      </c>
      <c r="C4125" s="28">
        <v>0</v>
      </c>
      <c r="D4125" s="28">
        <v>0</v>
      </c>
      <c r="E4125" s="29">
        <v>0</v>
      </c>
      <c r="F4125" s="29">
        <v>1</v>
      </c>
      <c r="G4125" s="28">
        <v>0</v>
      </c>
      <c r="H4125" s="28">
        <v>1</v>
      </c>
      <c r="I4125" s="28">
        <v>0</v>
      </c>
      <c r="J4125" s="28">
        <v>0</v>
      </c>
    </row>
    <row r="4126" spans="1:10" x14ac:dyDescent="0.35">
      <c r="A4126" s="28" t="s">
        <v>4128</v>
      </c>
      <c r="B4126" s="28">
        <v>0</v>
      </c>
      <c r="C4126" s="28">
        <v>0</v>
      </c>
      <c r="D4126" s="28">
        <v>1</v>
      </c>
      <c r="E4126" s="29">
        <v>1</v>
      </c>
      <c r="F4126" s="29">
        <v>0</v>
      </c>
      <c r="G4126" s="28">
        <v>0</v>
      </c>
      <c r="H4126" s="28">
        <v>1</v>
      </c>
      <c r="I4126" s="28">
        <v>0</v>
      </c>
      <c r="J4126" s="28">
        <v>0</v>
      </c>
    </row>
    <row r="4127" spans="1:10" x14ac:dyDescent="0.35">
      <c r="A4127" s="28" t="s">
        <v>4129</v>
      </c>
      <c r="B4127" s="28">
        <v>0</v>
      </c>
      <c r="C4127" s="28">
        <v>0</v>
      </c>
      <c r="D4127" s="28">
        <v>1</v>
      </c>
      <c r="E4127" s="29">
        <v>0</v>
      </c>
      <c r="F4127" s="29">
        <v>0</v>
      </c>
      <c r="G4127" s="28">
        <v>0</v>
      </c>
      <c r="H4127" s="28">
        <v>1</v>
      </c>
      <c r="I4127" s="28">
        <v>0</v>
      </c>
      <c r="J4127" s="28">
        <v>1</v>
      </c>
    </row>
    <row r="4128" spans="1:10" x14ac:dyDescent="0.35">
      <c r="A4128" s="28" t="s">
        <v>4130</v>
      </c>
      <c r="B4128" s="28">
        <v>0</v>
      </c>
      <c r="C4128" s="28">
        <v>1</v>
      </c>
      <c r="D4128" s="28">
        <v>1</v>
      </c>
      <c r="E4128" s="29">
        <v>1</v>
      </c>
      <c r="F4128" s="29">
        <v>0</v>
      </c>
      <c r="G4128" s="28">
        <v>0</v>
      </c>
      <c r="H4128" s="28">
        <v>0</v>
      </c>
      <c r="I4128" s="28">
        <v>1</v>
      </c>
      <c r="J4128" s="28">
        <v>1</v>
      </c>
    </row>
    <row r="4129" spans="1:10" x14ac:dyDescent="0.35">
      <c r="A4129" s="28" t="s">
        <v>4131</v>
      </c>
      <c r="B4129" s="28">
        <v>1</v>
      </c>
      <c r="C4129" s="28">
        <v>0</v>
      </c>
      <c r="D4129" s="28">
        <v>0</v>
      </c>
      <c r="E4129" s="29">
        <v>0</v>
      </c>
      <c r="F4129" s="29">
        <v>1</v>
      </c>
      <c r="G4129" s="28">
        <v>0</v>
      </c>
      <c r="H4129" s="28">
        <v>1</v>
      </c>
      <c r="I4129" s="28">
        <v>0</v>
      </c>
      <c r="J4129" s="28">
        <v>0</v>
      </c>
    </row>
    <row r="4130" spans="1:10" x14ac:dyDescent="0.35">
      <c r="A4130" s="28" t="s">
        <v>4132</v>
      </c>
      <c r="B4130" s="28">
        <v>0</v>
      </c>
      <c r="C4130" s="28">
        <v>1</v>
      </c>
      <c r="D4130" s="28">
        <v>0</v>
      </c>
      <c r="E4130" s="29">
        <v>0</v>
      </c>
      <c r="F4130" s="29">
        <v>0</v>
      </c>
      <c r="G4130" s="28">
        <v>0</v>
      </c>
      <c r="H4130" s="28">
        <v>1</v>
      </c>
      <c r="I4130" s="28">
        <v>0</v>
      </c>
      <c r="J4130" s="28">
        <v>1</v>
      </c>
    </row>
    <row r="4131" spans="1:10" x14ac:dyDescent="0.35">
      <c r="A4131" s="28" t="s">
        <v>4133</v>
      </c>
      <c r="B4131" s="28">
        <v>0</v>
      </c>
      <c r="C4131" s="28">
        <v>0</v>
      </c>
      <c r="D4131" s="28">
        <v>1</v>
      </c>
      <c r="E4131" s="29">
        <v>0</v>
      </c>
      <c r="F4131" s="29">
        <v>0</v>
      </c>
      <c r="G4131" s="28">
        <v>0</v>
      </c>
      <c r="H4131" s="28">
        <v>1</v>
      </c>
      <c r="I4131" s="28">
        <v>0</v>
      </c>
      <c r="J4131" s="28">
        <v>0</v>
      </c>
    </row>
    <row r="4132" spans="1:10" x14ac:dyDescent="0.35">
      <c r="A4132" s="28" t="s">
        <v>4134</v>
      </c>
      <c r="B4132" s="28">
        <v>0</v>
      </c>
      <c r="C4132" s="28">
        <v>0</v>
      </c>
      <c r="D4132" s="28">
        <v>1</v>
      </c>
      <c r="E4132" s="29">
        <v>0</v>
      </c>
      <c r="F4132" s="29">
        <v>1</v>
      </c>
      <c r="G4132" s="28">
        <v>0</v>
      </c>
      <c r="H4132" s="28">
        <v>1</v>
      </c>
      <c r="I4132" s="28">
        <v>0</v>
      </c>
      <c r="J4132" s="28">
        <v>0</v>
      </c>
    </row>
    <row r="4133" spans="1:10" x14ac:dyDescent="0.35">
      <c r="A4133" s="28" t="s">
        <v>4135</v>
      </c>
      <c r="B4133" s="28">
        <v>0</v>
      </c>
      <c r="C4133" s="28">
        <v>0</v>
      </c>
      <c r="D4133" s="28">
        <v>1</v>
      </c>
      <c r="E4133" s="29">
        <v>0</v>
      </c>
      <c r="F4133" s="29">
        <v>1</v>
      </c>
      <c r="G4133" s="28">
        <v>0</v>
      </c>
      <c r="H4133" s="28">
        <v>0</v>
      </c>
      <c r="I4133" s="28">
        <v>0</v>
      </c>
      <c r="J4133" s="28">
        <v>1</v>
      </c>
    </row>
    <row r="4134" spans="1:10" x14ac:dyDescent="0.35">
      <c r="A4134" s="28" t="s">
        <v>4136</v>
      </c>
      <c r="B4134" s="28">
        <v>1</v>
      </c>
      <c r="C4134" s="28">
        <v>0</v>
      </c>
      <c r="D4134" s="28">
        <v>1</v>
      </c>
      <c r="E4134" s="29">
        <v>1</v>
      </c>
      <c r="F4134" s="29">
        <v>0</v>
      </c>
      <c r="G4134" s="28">
        <v>0</v>
      </c>
      <c r="H4134" s="28">
        <v>1</v>
      </c>
      <c r="I4134" s="28">
        <v>0</v>
      </c>
      <c r="J4134" s="28">
        <v>0</v>
      </c>
    </row>
    <row r="4135" spans="1:10" x14ac:dyDescent="0.35">
      <c r="A4135" s="28" t="s">
        <v>4137</v>
      </c>
      <c r="B4135" s="28">
        <v>1</v>
      </c>
      <c r="C4135" s="28">
        <v>0</v>
      </c>
      <c r="D4135" s="28">
        <v>0</v>
      </c>
      <c r="E4135" s="29">
        <v>0</v>
      </c>
      <c r="F4135" s="29">
        <v>1</v>
      </c>
      <c r="G4135" s="28">
        <v>0</v>
      </c>
      <c r="H4135" s="28">
        <v>1</v>
      </c>
      <c r="I4135" s="28">
        <v>0</v>
      </c>
      <c r="J4135" s="28">
        <v>1</v>
      </c>
    </row>
    <row r="4136" spans="1:10" x14ac:dyDescent="0.35">
      <c r="A4136" s="28" t="s">
        <v>4138</v>
      </c>
      <c r="B4136" s="28">
        <v>0</v>
      </c>
      <c r="C4136" s="28">
        <v>0</v>
      </c>
      <c r="D4136" s="28">
        <v>0</v>
      </c>
      <c r="E4136" s="29">
        <v>0</v>
      </c>
      <c r="F4136" s="29">
        <v>1</v>
      </c>
      <c r="G4136" s="28">
        <v>0</v>
      </c>
      <c r="H4136" s="28">
        <v>0</v>
      </c>
      <c r="I4136" s="28">
        <v>0</v>
      </c>
      <c r="J4136" s="28">
        <v>1</v>
      </c>
    </row>
    <row r="4137" spans="1:10" x14ac:dyDescent="0.35">
      <c r="A4137" s="28" t="s">
        <v>4139</v>
      </c>
      <c r="B4137" s="28">
        <v>1</v>
      </c>
      <c r="C4137" s="28">
        <v>0</v>
      </c>
      <c r="D4137" s="28">
        <v>0</v>
      </c>
      <c r="E4137" s="29">
        <v>0</v>
      </c>
      <c r="F4137" s="29">
        <v>1</v>
      </c>
      <c r="G4137" s="28">
        <v>0</v>
      </c>
      <c r="H4137" s="28">
        <v>1</v>
      </c>
      <c r="I4137" s="28">
        <v>0</v>
      </c>
      <c r="J4137" s="28">
        <v>1</v>
      </c>
    </row>
    <row r="4138" spans="1:10" x14ac:dyDescent="0.35">
      <c r="A4138" s="28" t="s">
        <v>4140</v>
      </c>
      <c r="B4138" s="28">
        <v>0</v>
      </c>
      <c r="C4138" s="28">
        <v>1</v>
      </c>
      <c r="D4138" s="28">
        <v>1</v>
      </c>
      <c r="E4138" s="29">
        <v>0</v>
      </c>
      <c r="F4138" s="29">
        <v>1</v>
      </c>
      <c r="G4138" s="28">
        <v>0</v>
      </c>
      <c r="H4138" s="28">
        <v>1</v>
      </c>
      <c r="I4138" s="28">
        <v>0</v>
      </c>
      <c r="J4138" s="28">
        <v>1</v>
      </c>
    </row>
    <row r="4139" spans="1:10" x14ac:dyDescent="0.35">
      <c r="A4139" s="28" t="s">
        <v>4141</v>
      </c>
      <c r="B4139" s="28">
        <v>0</v>
      </c>
      <c r="C4139" s="28">
        <v>1</v>
      </c>
      <c r="D4139" s="28">
        <v>0</v>
      </c>
      <c r="E4139" s="29">
        <v>0</v>
      </c>
      <c r="F4139" s="29">
        <v>0</v>
      </c>
      <c r="G4139" s="28">
        <v>0</v>
      </c>
      <c r="H4139" s="28">
        <v>1</v>
      </c>
      <c r="I4139" s="28">
        <v>0</v>
      </c>
      <c r="J4139" s="28">
        <v>1</v>
      </c>
    </row>
    <row r="4140" spans="1:10" x14ac:dyDescent="0.35">
      <c r="A4140" s="28" t="s">
        <v>4142</v>
      </c>
      <c r="B4140" s="28">
        <v>0</v>
      </c>
      <c r="C4140" s="28">
        <v>1</v>
      </c>
      <c r="D4140" s="28">
        <v>1</v>
      </c>
      <c r="E4140" s="29">
        <v>0</v>
      </c>
      <c r="F4140" s="29">
        <v>1</v>
      </c>
      <c r="G4140" s="28">
        <v>0</v>
      </c>
      <c r="H4140" s="28">
        <v>1</v>
      </c>
      <c r="I4140" s="28">
        <v>0</v>
      </c>
      <c r="J4140" s="28">
        <v>0</v>
      </c>
    </row>
    <row r="4141" spans="1:10" x14ac:dyDescent="0.35">
      <c r="A4141" s="28" t="s">
        <v>4143</v>
      </c>
      <c r="B4141" s="28">
        <v>0</v>
      </c>
      <c r="C4141" s="28">
        <v>0</v>
      </c>
      <c r="D4141" s="28">
        <v>0</v>
      </c>
      <c r="E4141" s="29">
        <v>0</v>
      </c>
      <c r="F4141" s="29">
        <v>1</v>
      </c>
      <c r="G4141" s="28">
        <v>0</v>
      </c>
      <c r="H4141" s="28">
        <v>1</v>
      </c>
      <c r="I4141" s="28">
        <v>0</v>
      </c>
      <c r="J4141" s="28">
        <v>0</v>
      </c>
    </row>
    <row r="4142" spans="1:10" x14ac:dyDescent="0.35">
      <c r="A4142" s="28" t="s">
        <v>4144</v>
      </c>
      <c r="B4142" s="28">
        <v>0</v>
      </c>
      <c r="C4142" s="28">
        <v>0</v>
      </c>
      <c r="D4142" s="28">
        <v>1</v>
      </c>
      <c r="E4142" s="29">
        <v>0</v>
      </c>
      <c r="F4142" s="29">
        <v>1</v>
      </c>
      <c r="G4142" s="28">
        <v>0</v>
      </c>
      <c r="H4142" s="28">
        <v>0</v>
      </c>
      <c r="I4142" s="28">
        <v>1</v>
      </c>
      <c r="J4142" s="28">
        <v>1</v>
      </c>
    </row>
    <row r="4143" spans="1:10" x14ac:dyDescent="0.35">
      <c r="A4143" s="28" t="s">
        <v>4145</v>
      </c>
      <c r="B4143" s="28">
        <v>0</v>
      </c>
      <c r="C4143" s="28">
        <v>0</v>
      </c>
      <c r="D4143" s="28">
        <v>0</v>
      </c>
      <c r="E4143" s="29">
        <v>1</v>
      </c>
      <c r="F4143" s="29">
        <v>0</v>
      </c>
      <c r="G4143" s="28">
        <v>0</v>
      </c>
      <c r="H4143" s="28">
        <v>1</v>
      </c>
      <c r="I4143" s="28">
        <v>0</v>
      </c>
      <c r="J4143" s="28">
        <v>0</v>
      </c>
    </row>
    <row r="4144" spans="1:10" x14ac:dyDescent="0.35">
      <c r="A4144" s="28" t="s">
        <v>4146</v>
      </c>
      <c r="B4144" s="28">
        <v>0</v>
      </c>
      <c r="C4144" s="28">
        <v>1</v>
      </c>
      <c r="D4144" s="28">
        <v>0</v>
      </c>
      <c r="E4144" s="29">
        <v>0</v>
      </c>
      <c r="F4144" s="29">
        <v>1</v>
      </c>
      <c r="G4144" s="28">
        <v>0</v>
      </c>
      <c r="H4144" s="28">
        <v>0</v>
      </c>
      <c r="I4144" s="28">
        <v>0</v>
      </c>
      <c r="J4144" s="28">
        <v>1</v>
      </c>
    </row>
    <row r="4145" spans="1:10" x14ac:dyDescent="0.35">
      <c r="A4145" s="28" t="s">
        <v>4147</v>
      </c>
      <c r="B4145" s="28">
        <v>1</v>
      </c>
      <c r="C4145" s="28">
        <v>0</v>
      </c>
      <c r="D4145" s="28">
        <v>0</v>
      </c>
      <c r="E4145" s="29">
        <v>0</v>
      </c>
      <c r="F4145" s="29">
        <v>1</v>
      </c>
      <c r="G4145" s="28">
        <v>0</v>
      </c>
      <c r="H4145" s="28">
        <v>0</v>
      </c>
      <c r="I4145" s="28">
        <v>1</v>
      </c>
      <c r="J4145" s="28">
        <v>1</v>
      </c>
    </row>
    <row r="4146" spans="1:10" x14ac:dyDescent="0.35">
      <c r="A4146" s="28" t="s">
        <v>4148</v>
      </c>
      <c r="B4146" s="28">
        <v>0</v>
      </c>
      <c r="C4146" s="28">
        <v>1</v>
      </c>
      <c r="D4146" s="28">
        <v>0</v>
      </c>
      <c r="E4146" s="29">
        <v>0</v>
      </c>
      <c r="F4146" s="29">
        <v>1</v>
      </c>
      <c r="G4146" s="28">
        <v>1</v>
      </c>
      <c r="H4146" s="28">
        <v>0</v>
      </c>
      <c r="I4146" s="28">
        <v>0</v>
      </c>
      <c r="J4146" s="28">
        <v>0</v>
      </c>
    </row>
    <row r="4147" spans="1:10" x14ac:dyDescent="0.35">
      <c r="A4147" s="28" t="s">
        <v>4149</v>
      </c>
      <c r="B4147" s="28">
        <v>1</v>
      </c>
      <c r="C4147" s="28">
        <v>0</v>
      </c>
      <c r="D4147" s="28">
        <v>0</v>
      </c>
      <c r="E4147" s="29">
        <v>0</v>
      </c>
      <c r="F4147" s="29">
        <v>1</v>
      </c>
      <c r="G4147" s="28">
        <v>0</v>
      </c>
      <c r="H4147" s="28">
        <v>1</v>
      </c>
      <c r="I4147" s="28">
        <v>0</v>
      </c>
      <c r="J4147" s="28">
        <v>0</v>
      </c>
    </row>
    <row r="4148" spans="1:10" x14ac:dyDescent="0.35">
      <c r="A4148" s="28" t="s">
        <v>4150</v>
      </c>
      <c r="B4148" s="28">
        <v>1</v>
      </c>
      <c r="C4148" s="28">
        <v>0</v>
      </c>
      <c r="D4148" s="28">
        <v>1</v>
      </c>
      <c r="E4148" s="29">
        <v>1</v>
      </c>
      <c r="F4148" s="29">
        <v>0</v>
      </c>
      <c r="G4148" s="28">
        <v>0</v>
      </c>
      <c r="H4148" s="28">
        <v>0</v>
      </c>
      <c r="I4148" s="28">
        <v>1</v>
      </c>
      <c r="J4148" s="28">
        <v>1</v>
      </c>
    </row>
    <row r="4149" spans="1:10" x14ac:dyDescent="0.35">
      <c r="A4149" s="28" t="s">
        <v>4151</v>
      </c>
      <c r="B4149" s="28">
        <v>0</v>
      </c>
      <c r="C4149" s="28">
        <v>0</v>
      </c>
      <c r="D4149" s="28">
        <v>1</v>
      </c>
      <c r="E4149" s="29">
        <v>0</v>
      </c>
      <c r="F4149" s="29">
        <v>1</v>
      </c>
      <c r="G4149" s="28">
        <v>0</v>
      </c>
      <c r="H4149" s="28">
        <v>1</v>
      </c>
      <c r="I4149" s="28">
        <v>0</v>
      </c>
      <c r="J4149" s="28">
        <v>0</v>
      </c>
    </row>
    <row r="4150" spans="1:10" x14ac:dyDescent="0.35">
      <c r="A4150" s="28" t="s">
        <v>4152</v>
      </c>
      <c r="B4150" s="28">
        <v>0</v>
      </c>
      <c r="C4150" s="28">
        <v>1</v>
      </c>
      <c r="D4150" s="28">
        <v>1</v>
      </c>
      <c r="E4150" s="29">
        <v>0</v>
      </c>
      <c r="F4150" s="29">
        <v>1</v>
      </c>
      <c r="G4150" s="28">
        <v>0</v>
      </c>
      <c r="H4150" s="28">
        <v>1</v>
      </c>
      <c r="I4150" s="28">
        <v>0</v>
      </c>
      <c r="J4150" s="28">
        <v>0</v>
      </c>
    </row>
    <row r="4151" spans="1:10" x14ac:dyDescent="0.35">
      <c r="A4151" s="28" t="s">
        <v>4153</v>
      </c>
      <c r="B4151" s="28">
        <v>1</v>
      </c>
      <c r="C4151" s="28">
        <v>0</v>
      </c>
      <c r="D4151" s="28">
        <v>0</v>
      </c>
      <c r="E4151" s="29">
        <v>0</v>
      </c>
      <c r="F4151" s="29">
        <v>1</v>
      </c>
      <c r="G4151" s="28">
        <v>0</v>
      </c>
      <c r="H4151" s="28">
        <v>0</v>
      </c>
      <c r="I4151" s="28">
        <v>1</v>
      </c>
      <c r="J4151" s="28">
        <v>1</v>
      </c>
    </row>
    <row r="4152" spans="1:10" x14ac:dyDescent="0.35">
      <c r="A4152" s="28" t="s">
        <v>4154</v>
      </c>
      <c r="B4152" s="28">
        <v>0</v>
      </c>
      <c r="C4152" s="28">
        <v>0</v>
      </c>
      <c r="D4152" s="28">
        <v>0</v>
      </c>
      <c r="E4152" s="29">
        <v>0</v>
      </c>
      <c r="F4152" s="29">
        <v>1</v>
      </c>
      <c r="G4152" s="28">
        <v>0</v>
      </c>
      <c r="H4152" s="28">
        <v>1</v>
      </c>
      <c r="I4152" s="28">
        <v>0</v>
      </c>
      <c r="J4152" s="28">
        <v>1</v>
      </c>
    </row>
    <row r="4153" spans="1:10" x14ac:dyDescent="0.35">
      <c r="A4153" s="28" t="s">
        <v>4155</v>
      </c>
      <c r="B4153" s="28">
        <v>0</v>
      </c>
      <c r="C4153" s="28">
        <v>0</v>
      </c>
      <c r="D4153" s="28">
        <v>0</v>
      </c>
      <c r="E4153" s="29">
        <v>0</v>
      </c>
      <c r="F4153" s="29">
        <v>1</v>
      </c>
      <c r="G4153" s="28">
        <v>0</v>
      </c>
      <c r="H4153" s="28">
        <v>0</v>
      </c>
      <c r="I4153" s="28">
        <v>0</v>
      </c>
      <c r="J4153" s="28">
        <v>1</v>
      </c>
    </row>
    <row r="4154" spans="1:10" x14ac:dyDescent="0.35">
      <c r="A4154" s="28" t="s">
        <v>4156</v>
      </c>
      <c r="B4154" s="28">
        <v>1</v>
      </c>
      <c r="C4154" s="28">
        <v>0</v>
      </c>
      <c r="D4154" s="28">
        <v>1</v>
      </c>
      <c r="E4154" s="29">
        <v>0</v>
      </c>
      <c r="F4154" s="29">
        <v>1</v>
      </c>
      <c r="G4154" s="28">
        <v>0</v>
      </c>
      <c r="H4154" s="28">
        <v>0</v>
      </c>
      <c r="I4154" s="28">
        <v>1</v>
      </c>
      <c r="J4154" s="28">
        <v>1</v>
      </c>
    </row>
    <row r="4155" spans="1:10" x14ac:dyDescent="0.35">
      <c r="A4155" s="28" t="s">
        <v>4157</v>
      </c>
      <c r="B4155" s="28">
        <v>0</v>
      </c>
      <c r="C4155" s="28">
        <v>0</v>
      </c>
      <c r="D4155" s="28">
        <v>0</v>
      </c>
      <c r="E4155" s="29">
        <v>0</v>
      </c>
      <c r="F4155" s="29">
        <v>1</v>
      </c>
      <c r="G4155" s="28">
        <v>0</v>
      </c>
      <c r="H4155" s="28">
        <v>1</v>
      </c>
      <c r="I4155" s="28">
        <v>0</v>
      </c>
      <c r="J4155" s="28">
        <v>1</v>
      </c>
    </row>
    <row r="4156" spans="1:10" x14ac:dyDescent="0.35">
      <c r="A4156" s="28" t="s">
        <v>4158</v>
      </c>
      <c r="B4156" s="28">
        <v>1</v>
      </c>
      <c r="C4156" s="28">
        <v>0</v>
      </c>
      <c r="D4156" s="28">
        <v>1</v>
      </c>
      <c r="E4156" s="29">
        <v>1</v>
      </c>
      <c r="F4156" s="29">
        <v>0</v>
      </c>
      <c r="G4156" s="28">
        <v>0</v>
      </c>
      <c r="H4156" s="28">
        <v>0</v>
      </c>
      <c r="I4156" s="28">
        <v>0</v>
      </c>
      <c r="J4156" s="28">
        <v>0</v>
      </c>
    </row>
    <row r="4157" spans="1:10" x14ac:dyDescent="0.35">
      <c r="A4157" s="28" t="s">
        <v>4159</v>
      </c>
      <c r="B4157" s="28">
        <v>0</v>
      </c>
      <c r="C4157" s="28">
        <v>1</v>
      </c>
      <c r="D4157" s="28">
        <v>1</v>
      </c>
      <c r="E4157" s="29">
        <v>0</v>
      </c>
      <c r="F4157" s="29">
        <v>0</v>
      </c>
      <c r="G4157" s="28">
        <v>0</v>
      </c>
      <c r="H4157" s="28">
        <v>0</v>
      </c>
      <c r="I4157" s="28">
        <v>0</v>
      </c>
      <c r="J4157" s="28">
        <v>1</v>
      </c>
    </row>
    <row r="4158" spans="1:10" x14ac:dyDescent="0.35">
      <c r="A4158" s="28" t="s">
        <v>4160</v>
      </c>
      <c r="B4158" s="28">
        <v>1</v>
      </c>
      <c r="C4158" s="28">
        <v>0</v>
      </c>
      <c r="D4158" s="28">
        <v>0</v>
      </c>
      <c r="E4158" s="29">
        <v>1</v>
      </c>
      <c r="F4158" s="29">
        <v>0</v>
      </c>
      <c r="G4158" s="28">
        <v>0</v>
      </c>
      <c r="H4158" s="28">
        <v>0</v>
      </c>
      <c r="I4158" s="28">
        <v>1</v>
      </c>
      <c r="J4158" s="28">
        <v>1</v>
      </c>
    </row>
    <row r="4159" spans="1:10" x14ac:dyDescent="0.35">
      <c r="A4159" s="28" t="s">
        <v>4161</v>
      </c>
      <c r="B4159" s="28">
        <v>0</v>
      </c>
      <c r="C4159" s="28">
        <v>1</v>
      </c>
      <c r="D4159" s="28">
        <v>1</v>
      </c>
      <c r="E4159" s="29">
        <v>0</v>
      </c>
      <c r="F4159" s="29">
        <v>1</v>
      </c>
      <c r="G4159" s="28">
        <v>1</v>
      </c>
      <c r="H4159" s="28">
        <v>0</v>
      </c>
      <c r="I4159" s="28">
        <v>0</v>
      </c>
      <c r="J4159" s="28">
        <v>0</v>
      </c>
    </row>
    <row r="4160" spans="1:10" x14ac:dyDescent="0.35">
      <c r="A4160" s="28" t="s">
        <v>4162</v>
      </c>
      <c r="B4160" s="28">
        <v>0</v>
      </c>
      <c r="C4160" s="28">
        <v>1</v>
      </c>
      <c r="D4160" s="28">
        <v>0</v>
      </c>
      <c r="E4160" s="29">
        <v>0</v>
      </c>
      <c r="F4160" s="29">
        <v>1</v>
      </c>
      <c r="G4160" s="28">
        <v>0</v>
      </c>
      <c r="H4160" s="28">
        <v>1</v>
      </c>
      <c r="I4160" s="28">
        <v>0</v>
      </c>
      <c r="J4160" s="28">
        <v>0</v>
      </c>
    </row>
    <row r="4161" spans="1:10" x14ac:dyDescent="0.35">
      <c r="A4161" s="28" t="s">
        <v>4163</v>
      </c>
      <c r="B4161" s="28">
        <v>0</v>
      </c>
      <c r="C4161" s="28">
        <v>0</v>
      </c>
      <c r="D4161" s="28">
        <v>0</v>
      </c>
      <c r="E4161" s="29">
        <v>0</v>
      </c>
      <c r="F4161" s="29">
        <v>1</v>
      </c>
      <c r="G4161" s="28">
        <v>0</v>
      </c>
      <c r="H4161" s="28">
        <v>1</v>
      </c>
      <c r="I4161" s="28">
        <v>0</v>
      </c>
      <c r="J4161" s="28">
        <v>0</v>
      </c>
    </row>
    <row r="4162" spans="1:10" x14ac:dyDescent="0.35">
      <c r="A4162" s="28" t="s">
        <v>4164</v>
      </c>
      <c r="B4162" s="28">
        <v>1</v>
      </c>
      <c r="C4162" s="28">
        <v>0</v>
      </c>
      <c r="D4162" s="28">
        <v>1</v>
      </c>
      <c r="E4162" s="29">
        <v>1</v>
      </c>
      <c r="F4162" s="29">
        <v>0</v>
      </c>
      <c r="G4162" s="28">
        <v>0</v>
      </c>
      <c r="H4162" s="28">
        <v>0</v>
      </c>
      <c r="I4162" s="28">
        <v>1</v>
      </c>
      <c r="J4162" s="28">
        <v>0</v>
      </c>
    </row>
    <row r="4163" spans="1:10" x14ac:dyDescent="0.35">
      <c r="A4163" s="28" t="s">
        <v>4165</v>
      </c>
      <c r="B4163" s="28">
        <v>1</v>
      </c>
      <c r="C4163" s="28">
        <v>0</v>
      </c>
      <c r="D4163" s="28">
        <v>1</v>
      </c>
      <c r="E4163" s="29">
        <v>1</v>
      </c>
      <c r="F4163" s="29">
        <v>0</v>
      </c>
      <c r="G4163" s="28">
        <v>0</v>
      </c>
      <c r="H4163" s="28">
        <v>1</v>
      </c>
      <c r="I4163" s="28">
        <v>0</v>
      </c>
      <c r="J4163" s="28">
        <v>0</v>
      </c>
    </row>
    <row r="4164" spans="1:10" x14ac:dyDescent="0.35">
      <c r="A4164" s="28" t="s">
        <v>4166</v>
      </c>
      <c r="B4164" s="28">
        <v>0</v>
      </c>
      <c r="C4164" s="28">
        <v>0</v>
      </c>
      <c r="D4164" s="28">
        <v>1</v>
      </c>
      <c r="E4164" s="29">
        <v>1</v>
      </c>
      <c r="F4164" s="29">
        <v>0</v>
      </c>
      <c r="G4164" s="28">
        <v>0</v>
      </c>
      <c r="H4164" s="28">
        <v>1</v>
      </c>
      <c r="I4164" s="28">
        <v>0</v>
      </c>
      <c r="J4164" s="28">
        <v>0</v>
      </c>
    </row>
    <row r="4165" spans="1:10" x14ac:dyDescent="0.35">
      <c r="A4165" s="28" t="s">
        <v>4167</v>
      </c>
      <c r="B4165" s="28">
        <v>0</v>
      </c>
      <c r="C4165" s="28">
        <v>1</v>
      </c>
      <c r="D4165" s="28">
        <v>1</v>
      </c>
      <c r="E4165" s="29">
        <v>0</v>
      </c>
      <c r="F4165" s="29">
        <v>0</v>
      </c>
      <c r="G4165" s="28">
        <v>0</v>
      </c>
      <c r="H4165" s="28">
        <v>0</v>
      </c>
      <c r="I4165" s="28">
        <v>1</v>
      </c>
      <c r="J4165" s="28">
        <v>1</v>
      </c>
    </row>
    <row r="4166" spans="1:10" x14ac:dyDescent="0.35">
      <c r="A4166" s="28" t="s">
        <v>4168</v>
      </c>
      <c r="B4166" s="28">
        <v>0</v>
      </c>
      <c r="C4166" s="28">
        <v>0</v>
      </c>
      <c r="D4166" s="28">
        <v>1</v>
      </c>
      <c r="E4166" s="29">
        <v>0</v>
      </c>
      <c r="F4166" s="29">
        <v>1</v>
      </c>
      <c r="G4166" s="28">
        <v>1</v>
      </c>
      <c r="H4166" s="28">
        <v>0</v>
      </c>
      <c r="I4166" s="28">
        <v>0</v>
      </c>
      <c r="J4166" s="28">
        <v>1</v>
      </c>
    </row>
    <row r="4167" spans="1:10" x14ac:dyDescent="0.35">
      <c r="A4167" s="28" t="s">
        <v>4169</v>
      </c>
      <c r="B4167" s="28">
        <v>0</v>
      </c>
      <c r="C4167" s="28">
        <v>0</v>
      </c>
      <c r="D4167" s="28">
        <v>1</v>
      </c>
      <c r="E4167" s="29">
        <v>0</v>
      </c>
      <c r="F4167" s="29">
        <v>0</v>
      </c>
      <c r="G4167" s="28">
        <v>0</v>
      </c>
      <c r="H4167" s="28">
        <v>1</v>
      </c>
      <c r="I4167" s="28">
        <v>0</v>
      </c>
      <c r="J4167" s="28">
        <v>1</v>
      </c>
    </row>
    <row r="4168" spans="1:10" x14ac:dyDescent="0.35">
      <c r="A4168" s="28" t="s">
        <v>4170</v>
      </c>
      <c r="B4168" s="28">
        <v>1</v>
      </c>
      <c r="C4168" s="28">
        <v>0</v>
      </c>
      <c r="D4168" s="28">
        <v>1</v>
      </c>
      <c r="E4168" s="29">
        <v>1</v>
      </c>
      <c r="F4168" s="29">
        <v>0</v>
      </c>
      <c r="G4168" s="28">
        <v>0</v>
      </c>
      <c r="H4168" s="28">
        <v>1</v>
      </c>
      <c r="I4168" s="28">
        <v>0</v>
      </c>
      <c r="J4168" s="28">
        <v>1</v>
      </c>
    </row>
    <row r="4169" spans="1:10" x14ac:dyDescent="0.35">
      <c r="A4169" s="28" t="s">
        <v>4171</v>
      </c>
      <c r="B4169" s="28">
        <v>0</v>
      </c>
      <c r="C4169" s="28">
        <v>0</v>
      </c>
      <c r="D4169" s="28">
        <v>0</v>
      </c>
      <c r="E4169" s="29">
        <v>1</v>
      </c>
      <c r="F4169" s="29">
        <v>0</v>
      </c>
      <c r="G4169" s="28">
        <v>0</v>
      </c>
      <c r="H4169" s="28">
        <v>0</v>
      </c>
      <c r="I4169" s="28">
        <v>1</v>
      </c>
      <c r="J4169" s="28">
        <v>1</v>
      </c>
    </row>
    <row r="4170" spans="1:10" x14ac:dyDescent="0.35">
      <c r="A4170" s="28" t="s">
        <v>4172</v>
      </c>
      <c r="B4170" s="28">
        <v>1</v>
      </c>
      <c r="C4170" s="28">
        <v>0</v>
      </c>
      <c r="D4170" s="28">
        <v>1</v>
      </c>
      <c r="E4170" s="29">
        <v>1</v>
      </c>
      <c r="F4170" s="29">
        <v>0</v>
      </c>
      <c r="G4170" s="28">
        <v>0</v>
      </c>
      <c r="H4170" s="28">
        <v>0</v>
      </c>
      <c r="I4170" s="28">
        <v>0</v>
      </c>
      <c r="J4170" s="28">
        <v>1</v>
      </c>
    </row>
    <row r="4171" spans="1:10" x14ac:dyDescent="0.35">
      <c r="A4171" s="28" t="s">
        <v>4173</v>
      </c>
      <c r="B4171" s="28">
        <v>0</v>
      </c>
      <c r="C4171" s="28">
        <v>1</v>
      </c>
      <c r="D4171" s="28">
        <v>1</v>
      </c>
      <c r="E4171" s="29">
        <v>1</v>
      </c>
      <c r="F4171" s="29">
        <v>0</v>
      </c>
      <c r="G4171" s="28">
        <v>0</v>
      </c>
      <c r="H4171" s="28">
        <v>0</v>
      </c>
      <c r="I4171" s="28">
        <v>1</v>
      </c>
      <c r="J4171" s="28">
        <v>1</v>
      </c>
    </row>
    <row r="4172" spans="1:10" x14ac:dyDescent="0.35">
      <c r="A4172" s="28" t="s">
        <v>4174</v>
      </c>
      <c r="B4172" s="28">
        <v>0</v>
      </c>
      <c r="C4172" s="28">
        <v>0</v>
      </c>
      <c r="D4172" s="28">
        <v>1</v>
      </c>
      <c r="E4172" s="29">
        <v>1</v>
      </c>
      <c r="F4172" s="29">
        <v>0</v>
      </c>
      <c r="G4172" s="28">
        <v>0</v>
      </c>
      <c r="H4172" s="28">
        <v>0</v>
      </c>
      <c r="I4172" s="28">
        <v>1</v>
      </c>
      <c r="J4172" s="28">
        <v>1</v>
      </c>
    </row>
    <row r="4173" spans="1:10" x14ac:dyDescent="0.35">
      <c r="A4173" s="28" t="s">
        <v>4175</v>
      </c>
      <c r="B4173" s="28">
        <v>0</v>
      </c>
      <c r="C4173" s="28">
        <v>0</v>
      </c>
      <c r="D4173" s="28">
        <v>1</v>
      </c>
      <c r="E4173" s="29">
        <v>0</v>
      </c>
      <c r="F4173" s="29">
        <v>0</v>
      </c>
      <c r="G4173" s="28">
        <v>0</v>
      </c>
      <c r="H4173" s="28">
        <v>1</v>
      </c>
      <c r="I4173" s="28">
        <v>0</v>
      </c>
      <c r="J4173" s="28">
        <v>1</v>
      </c>
    </row>
    <row r="4174" spans="1:10" x14ac:dyDescent="0.35">
      <c r="A4174" s="28" t="s">
        <v>4176</v>
      </c>
      <c r="B4174" s="28">
        <v>0</v>
      </c>
      <c r="C4174" s="28">
        <v>1</v>
      </c>
      <c r="D4174" s="28">
        <v>1</v>
      </c>
      <c r="E4174" s="29">
        <v>0</v>
      </c>
      <c r="F4174" s="29">
        <v>1</v>
      </c>
      <c r="G4174" s="28">
        <v>0</v>
      </c>
      <c r="H4174" s="28">
        <v>0</v>
      </c>
      <c r="I4174" s="28">
        <v>1</v>
      </c>
      <c r="J4174" s="28">
        <v>1</v>
      </c>
    </row>
    <row r="4175" spans="1:10" x14ac:dyDescent="0.35">
      <c r="A4175" s="28" t="s">
        <v>4177</v>
      </c>
      <c r="B4175" s="28">
        <v>0</v>
      </c>
      <c r="C4175" s="28">
        <v>0</v>
      </c>
      <c r="D4175" s="28">
        <v>1</v>
      </c>
      <c r="E4175" s="29">
        <v>1</v>
      </c>
      <c r="F4175" s="29">
        <v>0</v>
      </c>
      <c r="G4175" s="28">
        <v>0</v>
      </c>
      <c r="H4175" s="28">
        <v>0</v>
      </c>
      <c r="I4175" s="28">
        <v>0</v>
      </c>
      <c r="J4175" s="28">
        <v>1</v>
      </c>
    </row>
    <row r="4176" spans="1:10" x14ac:dyDescent="0.35">
      <c r="A4176" s="28" t="s">
        <v>4178</v>
      </c>
      <c r="B4176" s="28">
        <v>0</v>
      </c>
      <c r="C4176" s="28">
        <v>0</v>
      </c>
      <c r="D4176" s="28">
        <v>1</v>
      </c>
      <c r="E4176" s="29">
        <v>0</v>
      </c>
      <c r="F4176" s="29">
        <v>0</v>
      </c>
      <c r="G4176" s="28">
        <v>0</v>
      </c>
      <c r="H4176" s="28">
        <v>1</v>
      </c>
      <c r="I4176" s="28">
        <v>0</v>
      </c>
      <c r="J4176" s="28">
        <v>0</v>
      </c>
    </row>
    <row r="4177" spans="1:10" x14ac:dyDescent="0.35">
      <c r="A4177" s="28" t="s">
        <v>4179</v>
      </c>
      <c r="B4177" s="28">
        <v>0</v>
      </c>
      <c r="C4177" s="28">
        <v>1</v>
      </c>
      <c r="D4177" s="28">
        <v>1</v>
      </c>
      <c r="E4177" s="29">
        <v>0</v>
      </c>
      <c r="F4177" s="29">
        <v>1</v>
      </c>
      <c r="G4177" s="28">
        <v>0</v>
      </c>
      <c r="H4177" s="28">
        <v>1</v>
      </c>
      <c r="I4177" s="28">
        <v>0</v>
      </c>
      <c r="J4177" s="28">
        <v>1</v>
      </c>
    </row>
    <row r="4178" spans="1:10" x14ac:dyDescent="0.35">
      <c r="A4178" s="28" t="s">
        <v>4180</v>
      </c>
      <c r="B4178" s="28">
        <v>0</v>
      </c>
      <c r="C4178" s="28">
        <v>0</v>
      </c>
      <c r="D4178" s="28">
        <v>1</v>
      </c>
      <c r="E4178" s="29">
        <v>0</v>
      </c>
      <c r="F4178" s="29">
        <v>1</v>
      </c>
      <c r="G4178" s="28">
        <v>0</v>
      </c>
      <c r="H4178" s="28">
        <v>0</v>
      </c>
      <c r="I4178" s="28">
        <v>0</v>
      </c>
      <c r="J4178" s="28">
        <v>1</v>
      </c>
    </row>
    <row r="4179" spans="1:10" x14ac:dyDescent="0.35">
      <c r="A4179" s="28" t="s">
        <v>4181</v>
      </c>
      <c r="B4179" s="28">
        <v>1</v>
      </c>
      <c r="C4179" s="28">
        <v>0</v>
      </c>
      <c r="D4179" s="28">
        <v>0</v>
      </c>
      <c r="E4179" s="29">
        <v>0</v>
      </c>
      <c r="F4179" s="29">
        <v>1</v>
      </c>
      <c r="G4179" s="28">
        <v>1</v>
      </c>
      <c r="H4179" s="28">
        <v>0</v>
      </c>
      <c r="I4179" s="28">
        <v>0</v>
      </c>
      <c r="J4179" s="28">
        <v>1</v>
      </c>
    </row>
    <row r="4180" spans="1:10" x14ac:dyDescent="0.35">
      <c r="A4180" s="28" t="s">
        <v>4182</v>
      </c>
      <c r="B4180" s="28">
        <v>0</v>
      </c>
      <c r="C4180" s="28">
        <v>1</v>
      </c>
      <c r="D4180" s="28">
        <v>0</v>
      </c>
      <c r="E4180" s="29">
        <v>0</v>
      </c>
      <c r="F4180" s="29">
        <v>1</v>
      </c>
      <c r="G4180" s="28">
        <v>0</v>
      </c>
      <c r="H4180" s="28">
        <v>1</v>
      </c>
      <c r="I4180" s="28">
        <v>0</v>
      </c>
      <c r="J4180" s="28">
        <v>1</v>
      </c>
    </row>
    <row r="4181" spans="1:10" x14ac:dyDescent="0.35">
      <c r="A4181" s="28" t="s">
        <v>4183</v>
      </c>
      <c r="B4181" s="28">
        <v>0</v>
      </c>
      <c r="C4181" s="28">
        <v>1</v>
      </c>
      <c r="D4181" s="28">
        <v>1</v>
      </c>
      <c r="E4181" s="29">
        <v>0</v>
      </c>
      <c r="F4181" s="29">
        <v>1</v>
      </c>
      <c r="G4181" s="28">
        <v>0</v>
      </c>
      <c r="H4181" s="28">
        <v>0</v>
      </c>
      <c r="I4181" s="28">
        <v>1</v>
      </c>
      <c r="J4181" s="28">
        <v>0</v>
      </c>
    </row>
    <row r="4182" spans="1:10" x14ac:dyDescent="0.35">
      <c r="A4182" s="28" t="s">
        <v>4184</v>
      </c>
      <c r="B4182" s="28">
        <v>0</v>
      </c>
      <c r="C4182" s="28">
        <v>0</v>
      </c>
      <c r="D4182" s="28">
        <v>0</v>
      </c>
      <c r="E4182" s="29">
        <v>1</v>
      </c>
      <c r="F4182" s="29">
        <v>0</v>
      </c>
      <c r="G4182" s="28">
        <v>0</v>
      </c>
      <c r="H4182" s="28">
        <v>0</v>
      </c>
      <c r="I4182" s="28">
        <v>0</v>
      </c>
      <c r="J4182" s="28">
        <v>1</v>
      </c>
    </row>
    <row r="4183" spans="1:10" x14ac:dyDescent="0.35">
      <c r="A4183" s="28" t="s">
        <v>4185</v>
      </c>
      <c r="B4183" s="28">
        <v>1</v>
      </c>
      <c r="C4183" s="28">
        <v>0</v>
      </c>
      <c r="D4183" s="28">
        <v>1</v>
      </c>
      <c r="E4183" s="29">
        <v>1</v>
      </c>
      <c r="F4183" s="29">
        <v>0</v>
      </c>
      <c r="G4183" s="28">
        <v>0</v>
      </c>
      <c r="H4183" s="28">
        <v>0</v>
      </c>
      <c r="I4183" s="28">
        <v>1</v>
      </c>
      <c r="J4183" s="28">
        <v>1</v>
      </c>
    </row>
    <row r="4184" spans="1:10" x14ac:dyDescent="0.35">
      <c r="A4184" s="28" t="s">
        <v>4186</v>
      </c>
      <c r="B4184" s="28">
        <v>1</v>
      </c>
      <c r="C4184" s="28">
        <v>0</v>
      </c>
      <c r="D4184" s="28">
        <v>0</v>
      </c>
      <c r="E4184" s="29">
        <v>0</v>
      </c>
      <c r="F4184" s="29">
        <v>1</v>
      </c>
      <c r="G4184" s="28">
        <v>0</v>
      </c>
      <c r="H4184" s="28">
        <v>1</v>
      </c>
      <c r="I4184" s="28">
        <v>0</v>
      </c>
      <c r="J4184" s="28">
        <v>0</v>
      </c>
    </row>
    <row r="4185" spans="1:10" x14ac:dyDescent="0.35">
      <c r="A4185" s="28" t="s">
        <v>4187</v>
      </c>
      <c r="B4185" s="28">
        <v>0</v>
      </c>
      <c r="C4185" s="28">
        <v>0</v>
      </c>
      <c r="D4185" s="28">
        <v>0</v>
      </c>
      <c r="E4185" s="29">
        <v>0</v>
      </c>
      <c r="F4185" s="29">
        <v>1</v>
      </c>
      <c r="G4185" s="28">
        <v>1</v>
      </c>
      <c r="H4185" s="28">
        <v>0</v>
      </c>
      <c r="I4185" s="28">
        <v>0</v>
      </c>
      <c r="J4185" s="28">
        <v>1</v>
      </c>
    </row>
    <row r="4186" spans="1:10" x14ac:dyDescent="0.35">
      <c r="A4186" s="28" t="s">
        <v>4188</v>
      </c>
      <c r="B4186" s="28">
        <v>0</v>
      </c>
      <c r="C4186" s="28">
        <v>0</v>
      </c>
      <c r="D4186" s="28">
        <v>0</v>
      </c>
      <c r="E4186" s="29">
        <v>0</v>
      </c>
      <c r="F4186" s="29">
        <v>1</v>
      </c>
      <c r="G4186" s="28">
        <v>0</v>
      </c>
      <c r="H4186" s="28">
        <v>0</v>
      </c>
      <c r="I4186" s="28">
        <v>1</v>
      </c>
      <c r="J4186" s="28">
        <v>1</v>
      </c>
    </row>
    <row r="4187" spans="1:10" x14ac:dyDescent="0.35">
      <c r="A4187" s="28" t="s">
        <v>4189</v>
      </c>
      <c r="B4187" s="28">
        <v>1</v>
      </c>
      <c r="C4187" s="28">
        <v>0</v>
      </c>
      <c r="D4187" s="28">
        <v>0</v>
      </c>
      <c r="E4187" s="29">
        <v>0</v>
      </c>
      <c r="F4187" s="29">
        <v>1</v>
      </c>
      <c r="G4187" s="28">
        <v>0</v>
      </c>
      <c r="H4187" s="28">
        <v>1</v>
      </c>
      <c r="I4187" s="28">
        <v>0</v>
      </c>
      <c r="J4187" s="28">
        <v>0</v>
      </c>
    </row>
    <row r="4188" spans="1:10" x14ac:dyDescent="0.35">
      <c r="A4188" s="28" t="s">
        <v>4190</v>
      </c>
      <c r="B4188" s="28">
        <v>1</v>
      </c>
      <c r="C4188" s="28">
        <v>0</v>
      </c>
      <c r="D4188" s="28">
        <v>0</v>
      </c>
      <c r="E4188" s="29">
        <v>0</v>
      </c>
      <c r="F4188" s="29">
        <v>1</v>
      </c>
      <c r="G4188" s="28">
        <v>0</v>
      </c>
      <c r="H4188" s="28">
        <v>0</v>
      </c>
      <c r="I4188" s="28">
        <v>1</v>
      </c>
      <c r="J4188" s="28">
        <v>1</v>
      </c>
    </row>
    <row r="4189" spans="1:10" x14ac:dyDescent="0.35">
      <c r="A4189" s="28" t="s">
        <v>4191</v>
      </c>
      <c r="B4189" s="28">
        <v>0</v>
      </c>
      <c r="C4189" s="28">
        <v>0</v>
      </c>
      <c r="D4189" s="28">
        <v>0</v>
      </c>
      <c r="E4189" s="29">
        <v>0</v>
      </c>
      <c r="F4189" s="29">
        <v>1</v>
      </c>
      <c r="G4189" s="28">
        <v>1</v>
      </c>
      <c r="H4189" s="28">
        <v>0</v>
      </c>
      <c r="I4189" s="28">
        <v>0</v>
      </c>
      <c r="J4189" s="28">
        <v>0</v>
      </c>
    </row>
    <row r="4190" spans="1:10" x14ac:dyDescent="0.35">
      <c r="A4190" s="28" t="s">
        <v>4192</v>
      </c>
      <c r="B4190" s="28">
        <v>0</v>
      </c>
      <c r="C4190" s="28">
        <v>1</v>
      </c>
      <c r="D4190" s="28">
        <v>1</v>
      </c>
      <c r="E4190" s="29">
        <v>0</v>
      </c>
      <c r="F4190" s="29">
        <v>1</v>
      </c>
      <c r="G4190" s="28">
        <v>0</v>
      </c>
      <c r="H4190" s="28">
        <v>1</v>
      </c>
      <c r="I4190" s="28">
        <v>0</v>
      </c>
      <c r="J4190" s="28">
        <v>1</v>
      </c>
    </row>
    <row r="4191" spans="1:10" x14ac:dyDescent="0.35">
      <c r="A4191" s="28" t="s">
        <v>4193</v>
      </c>
      <c r="B4191" s="28">
        <v>0</v>
      </c>
      <c r="C4191" s="28">
        <v>0</v>
      </c>
      <c r="D4191" s="28">
        <v>1</v>
      </c>
      <c r="E4191" s="29">
        <v>0</v>
      </c>
      <c r="F4191" s="29">
        <v>1</v>
      </c>
      <c r="G4191" s="28">
        <v>0</v>
      </c>
      <c r="H4191" s="28">
        <v>0</v>
      </c>
      <c r="I4191" s="28">
        <v>1</v>
      </c>
      <c r="J4191" s="28">
        <v>1</v>
      </c>
    </row>
    <row r="4192" spans="1:10" x14ac:dyDescent="0.35">
      <c r="A4192" s="28" t="s">
        <v>4194</v>
      </c>
      <c r="B4192" s="28">
        <v>0</v>
      </c>
      <c r="C4192" s="28">
        <v>1</v>
      </c>
      <c r="D4192" s="28">
        <v>1</v>
      </c>
      <c r="E4192" s="29">
        <v>0</v>
      </c>
      <c r="F4192" s="29">
        <v>1</v>
      </c>
      <c r="G4192" s="28">
        <v>0</v>
      </c>
      <c r="H4192" s="28">
        <v>1</v>
      </c>
      <c r="I4192" s="28">
        <v>0</v>
      </c>
      <c r="J4192" s="28">
        <v>1</v>
      </c>
    </row>
    <row r="4193" spans="1:10" x14ac:dyDescent="0.35">
      <c r="A4193" s="28" t="s">
        <v>4195</v>
      </c>
      <c r="B4193" s="28">
        <v>1</v>
      </c>
      <c r="C4193" s="28">
        <v>0</v>
      </c>
      <c r="D4193" s="28">
        <v>1</v>
      </c>
      <c r="E4193" s="29">
        <v>1</v>
      </c>
      <c r="F4193" s="29">
        <v>0</v>
      </c>
      <c r="G4193" s="28">
        <v>0</v>
      </c>
      <c r="H4193" s="28">
        <v>1</v>
      </c>
      <c r="I4193" s="28">
        <v>0</v>
      </c>
      <c r="J4193" s="28">
        <v>0</v>
      </c>
    </row>
    <row r="4194" spans="1:10" x14ac:dyDescent="0.35">
      <c r="A4194" s="28" t="s">
        <v>4196</v>
      </c>
      <c r="B4194" s="28">
        <v>0</v>
      </c>
      <c r="C4194" s="28">
        <v>1</v>
      </c>
      <c r="D4194" s="28">
        <v>1</v>
      </c>
      <c r="E4194" s="29">
        <v>0</v>
      </c>
      <c r="F4194" s="29">
        <v>1</v>
      </c>
      <c r="G4194" s="28">
        <v>0</v>
      </c>
      <c r="H4194" s="28">
        <v>0</v>
      </c>
      <c r="I4194" s="28">
        <v>1</v>
      </c>
      <c r="J4194" s="28">
        <v>1</v>
      </c>
    </row>
    <row r="4195" spans="1:10" x14ac:dyDescent="0.35">
      <c r="A4195" s="28" t="s">
        <v>4197</v>
      </c>
      <c r="B4195" s="28">
        <v>0</v>
      </c>
      <c r="C4195" s="28">
        <v>0</v>
      </c>
      <c r="D4195" s="28">
        <v>1</v>
      </c>
      <c r="E4195" s="29">
        <v>1</v>
      </c>
      <c r="F4195" s="29">
        <v>0</v>
      </c>
      <c r="G4195" s="28">
        <v>0</v>
      </c>
      <c r="H4195" s="28">
        <v>0</v>
      </c>
      <c r="I4195" s="28">
        <v>0</v>
      </c>
      <c r="J4195" s="28">
        <v>0</v>
      </c>
    </row>
    <row r="4196" spans="1:10" x14ac:dyDescent="0.35">
      <c r="A4196" s="28" t="s">
        <v>4198</v>
      </c>
      <c r="B4196" s="28">
        <v>1</v>
      </c>
      <c r="C4196" s="28">
        <v>0</v>
      </c>
      <c r="D4196" s="28">
        <v>1</v>
      </c>
      <c r="E4196" s="29">
        <v>1</v>
      </c>
      <c r="F4196" s="29">
        <v>0</v>
      </c>
      <c r="G4196" s="28">
        <v>0</v>
      </c>
      <c r="H4196" s="28">
        <v>1</v>
      </c>
      <c r="I4196" s="28">
        <v>0</v>
      </c>
      <c r="J4196" s="28">
        <v>0</v>
      </c>
    </row>
    <row r="4197" spans="1:10" x14ac:dyDescent="0.35">
      <c r="A4197" s="28" t="s">
        <v>4199</v>
      </c>
      <c r="B4197" s="28">
        <v>1</v>
      </c>
      <c r="C4197" s="28">
        <v>0</v>
      </c>
      <c r="D4197" s="28">
        <v>0</v>
      </c>
      <c r="E4197" s="29">
        <v>0</v>
      </c>
      <c r="F4197" s="29">
        <v>1</v>
      </c>
      <c r="G4197" s="28">
        <v>0</v>
      </c>
      <c r="H4197" s="28">
        <v>1</v>
      </c>
      <c r="I4197" s="28">
        <v>0</v>
      </c>
      <c r="J4197" s="28">
        <v>0</v>
      </c>
    </row>
    <row r="4198" spans="1:10" x14ac:dyDescent="0.35">
      <c r="A4198" s="28" t="s">
        <v>4200</v>
      </c>
      <c r="B4198" s="28">
        <v>0</v>
      </c>
      <c r="C4198" s="28">
        <v>0</v>
      </c>
      <c r="D4198" s="28">
        <v>0</v>
      </c>
      <c r="E4198" s="29">
        <v>1</v>
      </c>
      <c r="F4198" s="29">
        <v>0</v>
      </c>
      <c r="G4198" s="28">
        <v>0</v>
      </c>
      <c r="H4198" s="28">
        <v>0</v>
      </c>
      <c r="I4198" s="28">
        <v>1</v>
      </c>
      <c r="J4198" s="28">
        <v>1</v>
      </c>
    </row>
    <row r="4199" spans="1:10" x14ac:dyDescent="0.35">
      <c r="A4199" s="28" t="s">
        <v>4201</v>
      </c>
      <c r="B4199" s="28">
        <v>1</v>
      </c>
      <c r="C4199" s="28">
        <v>0</v>
      </c>
      <c r="D4199" s="28">
        <v>0</v>
      </c>
      <c r="E4199" s="29">
        <v>0</v>
      </c>
      <c r="F4199" s="29">
        <v>1</v>
      </c>
      <c r="G4199" s="28">
        <v>0</v>
      </c>
      <c r="H4199" s="28">
        <v>0</v>
      </c>
      <c r="I4199" s="28">
        <v>1</v>
      </c>
      <c r="J4199" s="28">
        <v>1</v>
      </c>
    </row>
    <row r="4200" spans="1:10" x14ac:dyDescent="0.35">
      <c r="A4200" s="28" t="s">
        <v>4202</v>
      </c>
      <c r="B4200" s="28">
        <v>0</v>
      </c>
      <c r="C4200" s="28">
        <v>1</v>
      </c>
      <c r="D4200" s="28">
        <v>1</v>
      </c>
      <c r="E4200" s="29">
        <v>0</v>
      </c>
      <c r="F4200" s="29">
        <v>1</v>
      </c>
      <c r="G4200" s="28">
        <v>0</v>
      </c>
      <c r="H4200" s="28">
        <v>1</v>
      </c>
      <c r="I4200" s="28">
        <v>0</v>
      </c>
      <c r="J4200" s="28">
        <v>1</v>
      </c>
    </row>
    <row r="4201" spans="1:10" x14ac:dyDescent="0.35">
      <c r="A4201" s="28" t="s">
        <v>4203</v>
      </c>
      <c r="B4201" s="28">
        <v>0</v>
      </c>
      <c r="C4201" s="28">
        <v>1</v>
      </c>
      <c r="D4201" s="28">
        <v>1</v>
      </c>
      <c r="E4201" s="29">
        <v>1</v>
      </c>
      <c r="F4201" s="29">
        <v>0</v>
      </c>
      <c r="G4201" s="28">
        <v>0</v>
      </c>
      <c r="H4201" s="28">
        <v>0</v>
      </c>
      <c r="I4201" s="28">
        <v>1</v>
      </c>
      <c r="J4201" s="28">
        <v>0</v>
      </c>
    </row>
    <row r="4202" spans="1:10" x14ac:dyDescent="0.35">
      <c r="A4202" s="28" t="s">
        <v>4204</v>
      </c>
      <c r="B4202" s="28">
        <v>0</v>
      </c>
      <c r="C4202" s="28">
        <v>0</v>
      </c>
      <c r="D4202" s="28">
        <v>0</v>
      </c>
      <c r="E4202" s="29">
        <v>1</v>
      </c>
      <c r="F4202" s="29">
        <v>0</v>
      </c>
      <c r="G4202" s="28">
        <v>0</v>
      </c>
      <c r="H4202" s="28">
        <v>0</v>
      </c>
      <c r="I4202" s="28">
        <v>1</v>
      </c>
      <c r="J4202" s="28">
        <v>1</v>
      </c>
    </row>
    <row r="4203" spans="1:10" x14ac:dyDescent="0.35">
      <c r="A4203" s="28" t="s">
        <v>4205</v>
      </c>
      <c r="B4203" s="28">
        <v>0</v>
      </c>
      <c r="C4203" s="28">
        <v>0</v>
      </c>
      <c r="D4203" s="28">
        <v>1</v>
      </c>
      <c r="E4203" s="29">
        <v>0</v>
      </c>
      <c r="F4203" s="29">
        <v>1</v>
      </c>
      <c r="G4203" s="28">
        <v>0</v>
      </c>
      <c r="H4203" s="28">
        <v>0</v>
      </c>
      <c r="I4203" s="28">
        <v>1</v>
      </c>
      <c r="J4203" s="28">
        <v>1</v>
      </c>
    </row>
    <row r="4204" spans="1:10" x14ac:dyDescent="0.35">
      <c r="A4204" s="28" t="s">
        <v>4206</v>
      </c>
      <c r="B4204" s="28">
        <v>0</v>
      </c>
      <c r="C4204" s="28">
        <v>0</v>
      </c>
      <c r="D4204" s="28">
        <v>1</v>
      </c>
      <c r="E4204" s="29">
        <v>1</v>
      </c>
      <c r="F4204" s="29">
        <v>0</v>
      </c>
      <c r="G4204" s="28">
        <v>0</v>
      </c>
      <c r="H4204" s="28">
        <v>0</v>
      </c>
      <c r="I4204" s="28">
        <v>1</v>
      </c>
      <c r="J4204" s="28">
        <v>0</v>
      </c>
    </row>
    <row r="4205" spans="1:10" x14ac:dyDescent="0.35">
      <c r="A4205" s="28" t="s">
        <v>4207</v>
      </c>
      <c r="B4205" s="28">
        <v>0</v>
      </c>
      <c r="C4205" s="28">
        <v>0</v>
      </c>
      <c r="D4205" s="28">
        <v>1</v>
      </c>
      <c r="E4205" s="29">
        <v>0</v>
      </c>
      <c r="F4205" s="29">
        <v>0</v>
      </c>
      <c r="G4205" s="28">
        <v>0</v>
      </c>
      <c r="H4205" s="28">
        <v>0</v>
      </c>
      <c r="I4205" s="28">
        <v>1</v>
      </c>
      <c r="J4205" s="28">
        <v>1</v>
      </c>
    </row>
    <row r="4206" spans="1:10" x14ac:dyDescent="0.35">
      <c r="A4206" s="28" t="s">
        <v>4208</v>
      </c>
      <c r="B4206" s="28">
        <v>0</v>
      </c>
      <c r="C4206" s="28">
        <v>1</v>
      </c>
      <c r="D4206" s="28">
        <v>0</v>
      </c>
      <c r="E4206" s="29">
        <v>0</v>
      </c>
      <c r="F4206" s="29">
        <v>1</v>
      </c>
      <c r="G4206" s="28">
        <v>0</v>
      </c>
      <c r="H4206" s="28">
        <v>0</v>
      </c>
      <c r="I4206" s="28">
        <v>0</v>
      </c>
      <c r="J4206" s="28">
        <v>1</v>
      </c>
    </row>
    <row r="4207" spans="1:10" x14ac:dyDescent="0.35">
      <c r="A4207" s="28" t="s">
        <v>4209</v>
      </c>
      <c r="B4207" s="28">
        <v>1</v>
      </c>
      <c r="C4207" s="28">
        <v>0</v>
      </c>
      <c r="D4207" s="28">
        <v>0</v>
      </c>
      <c r="E4207" s="29">
        <v>0</v>
      </c>
      <c r="F4207" s="29">
        <v>1</v>
      </c>
      <c r="G4207" s="28">
        <v>1</v>
      </c>
      <c r="H4207" s="28">
        <v>0</v>
      </c>
      <c r="I4207" s="28">
        <v>0</v>
      </c>
      <c r="J4207" s="28">
        <v>1</v>
      </c>
    </row>
    <row r="4208" spans="1:10" x14ac:dyDescent="0.35">
      <c r="A4208" s="28" t="s">
        <v>4210</v>
      </c>
      <c r="B4208" s="28">
        <v>1</v>
      </c>
      <c r="C4208" s="28">
        <v>0</v>
      </c>
      <c r="D4208" s="28">
        <v>1</v>
      </c>
      <c r="E4208" s="29">
        <v>1</v>
      </c>
      <c r="F4208" s="29">
        <v>0</v>
      </c>
      <c r="G4208" s="28">
        <v>0</v>
      </c>
      <c r="H4208" s="28">
        <v>0</v>
      </c>
      <c r="I4208" s="28">
        <v>0</v>
      </c>
      <c r="J4208" s="28">
        <v>1</v>
      </c>
    </row>
    <row r="4209" spans="1:10" x14ac:dyDescent="0.35">
      <c r="A4209" s="28" t="s">
        <v>4211</v>
      </c>
      <c r="B4209" s="28">
        <v>0</v>
      </c>
      <c r="C4209" s="28">
        <v>1</v>
      </c>
      <c r="D4209" s="28">
        <v>1</v>
      </c>
      <c r="E4209" s="29">
        <v>0</v>
      </c>
      <c r="F4209" s="29">
        <v>0</v>
      </c>
      <c r="G4209" s="28">
        <v>1</v>
      </c>
      <c r="H4209" s="28">
        <v>0</v>
      </c>
      <c r="I4209" s="28">
        <v>0</v>
      </c>
      <c r="J4209" s="28">
        <v>0</v>
      </c>
    </row>
    <row r="4210" spans="1:10" x14ac:dyDescent="0.35">
      <c r="A4210" s="28" t="s">
        <v>4212</v>
      </c>
      <c r="B4210" s="28">
        <v>0</v>
      </c>
      <c r="C4210" s="28">
        <v>1</v>
      </c>
      <c r="D4210" s="28">
        <v>0</v>
      </c>
      <c r="E4210" s="29">
        <v>0</v>
      </c>
      <c r="F4210" s="29">
        <v>1</v>
      </c>
      <c r="G4210" s="28">
        <v>0</v>
      </c>
      <c r="H4210" s="28">
        <v>0</v>
      </c>
      <c r="I4210" s="28">
        <v>0</v>
      </c>
      <c r="J4210" s="28">
        <v>1</v>
      </c>
    </row>
    <row r="4211" spans="1:10" x14ac:dyDescent="0.35">
      <c r="A4211" s="28" t="s">
        <v>4213</v>
      </c>
      <c r="B4211" s="28">
        <v>1</v>
      </c>
      <c r="C4211" s="28">
        <v>0</v>
      </c>
      <c r="D4211" s="28">
        <v>0</v>
      </c>
      <c r="E4211" s="29">
        <v>0</v>
      </c>
      <c r="F4211" s="29">
        <v>1</v>
      </c>
      <c r="G4211" s="28">
        <v>0</v>
      </c>
      <c r="H4211" s="28">
        <v>0</v>
      </c>
      <c r="I4211" s="28">
        <v>1</v>
      </c>
      <c r="J4211" s="28">
        <v>1</v>
      </c>
    </row>
    <row r="4212" spans="1:10" x14ac:dyDescent="0.35">
      <c r="A4212" s="28" t="s">
        <v>4214</v>
      </c>
      <c r="B4212" s="28">
        <v>0</v>
      </c>
      <c r="C4212" s="28">
        <v>0</v>
      </c>
      <c r="D4212" s="28">
        <v>1</v>
      </c>
      <c r="E4212" s="29">
        <v>0</v>
      </c>
      <c r="F4212" s="29">
        <v>0</v>
      </c>
      <c r="G4212" s="28">
        <v>0</v>
      </c>
      <c r="H4212" s="28">
        <v>1</v>
      </c>
      <c r="I4212" s="28">
        <v>0</v>
      </c>
      <c r="J4212" s="28">
        <v>0</v>
      </c>
    </row>
    <row r="4213" spans="1:10" x14ac:dyDescent="0.35">
      <c r="A4213" s="28" t="s">
        <v>4215</v>
      </c>
      <c r="B4213" s="28">
        <v>0</v>
      </c>
      <c r="C4213" s="28">
        <v>0</v>
      </c>
      <c r="D4213" s="28">
        <v>0</v>
      </c>
      <c r="E4213" s="29">
        <v>0</v>
      </c>
      <c r="F4213" s="29">
        <v>1</v>
      </c>
      <c r="G4213" s="28">
        <v>0</v>
      </c>
      <c r="H4213" s="28">
        <v>0</v>
      </c>
      <c r="I4213" s="28">
        <v>1</v>
      </c>
      <c r="J4213" s="28">
        <v>1</v>
      </c>
    </row>
    <row r="4214" spans="1:10" x14ac:dyDescent="0.35">
      <c r="A4214" s="28" t="s">
        <v>4216</v>
      </c>
      <c r="B4214" s="28">
        <v>0</v>
      </c>
      <c r="C4214" s="28">
        <v>0</v>
      </c>
      <c r="D4214" s="28">
        <v>0</v>
      </c>
      <c r="E4214" s="29">
        <v>1</v>
      </c>
      <c r="F4214" s="29">
        <v>0</v>
      </c>
      <c r="G4214" s="28">
        <v>0</v>
      </c>
      <c r="H4214" s="28">
        <v>0</v>
      </c>
      <c r="I4214" s="28">
        <v>0</v>
      </c>
      <c r="J4214" s="28">
        <v>1</v>
      </c>
    </row>
    <row r="4215" spans="1:10" x14ac:dyDescent="0.35">
      <c r="A4215" s="28" t="s">
        <v>4217</v>
      </c>
      <c r="B4215" s="28">
        <v>0</v>
      </c>
      <c r="C4215" s="28">
        <v>1</v>
      </c>
      <c r="D4215" s="28">
        <v>0</v>
      </c>
      <c r="E4215" s="29">
        <v>0</v>
      </c>
      <c r="F4215" s="29">
        <v>1</v>
      </c>
      <c r="G4215" s="28">
        <v>0</v>
      </c>
      <c r="H4215" s="28">
        <v>0</v>
      </c>
      <c r="I4215" s="28">
        <v>1</v>
      </c>
      <c r="J4215" s="28">
        <v>1</v>
      </c>
    </row>
    <row r="4216" spans="1:10" x14ac:dyDescent="0.35">
      <c r="A4216" s="28" t="s">
        <v>4218</v>
      </c>
      <c r="B4216" s="28">
        <v>0</v>
      </c>
      <c r="C4216" s="28">
        <v>0</v>
      </c>
      <c r="D4216" s="28">
        <v>1</v>
      </c>
      <c r="E4216" s="29">
        <v>0</v>
      </c>
      <c r="F4216" s="29">
        <v>0</v>
      </c>
      <c r="G4216" s="28">
        <v>0</v>
      </c>
      <c r="H4216" s="28">
        <v>0</v>
      </c>
      <c r="I4216" s="28">
        <v>0</v>
      </c>
      <c r="J4216" s="28">
        <v>1</v>
      </c>
    </row>
    <row r="4217" spans="1:10" x14ac:dyDescent="0.35">
      <c r="A4217" s="28" t="s">
        <v>4219</v>
      </c>
      <c r="B4217" s="28">
        <v>0</v>
      </c>
      <c r="C4217" s="28">
        <v>1</v>
      </c>
      <c r="D4217" s="28">
        <v>0</v>
      </c>
      <c r="E4217" s="29">
        <v>0</v>
      </c>
      <c r="F4217" s="29">
        <v>0</v>
      </c>
      <c r="G4217" s="28">
        <v>0</v>
      </c>
      <c r="H4217" s="28">
        <v>0</v>
      </c>
      <c r="I4217" s="28">
        <v>0</v>
      </c>
      <c r="J4217" s="28">
        <v>1</v>
      </c>
    </row>
    <row r="4218" spans="1:10" x14ac:dyDescent="0.35">
      <c r="A4218" s="28" t="s">
        <v>4220</v>
      </c>
      <c r="B4218" s="28">
        <v>0</v>
      </c>
      <c r="C4218" s="28">
        <v>1</v>
      </c>
      <c r="D4218" s="28">
        <v>1</v>
      </c>
      <c r="E4218" s="29">
        <v>0</v>
      </c>
      <c r="F4218" s="29">
        <v>1</v>
      </c>
      <c r="G4218" s="28">
        <v>0</v>
      </c>
      <c r="H4218" s="28">
        <v>0</v>
      </c>
      <c r="I4218" s="28">
        <v>1</v>
      </c>
      <c r="J4218" s="28">
        <v>1</v>
      </c>
    </row>
    <row r="4219" spans="1:10" x14ac:dyDescent="0.35">
      <c r="A4219" s="28" t="s">
        <v>4221</v>
      </c>
      <c r="B4219" s="28">
        <v>0</v>
      </c>
      <c r="C4219" s="28">
        <v>1</v>
      </c>
      <c r="D4219" s="28">
        <v>0</v>
      </c>
      <c r="E4219" s="29">
        <v>0</v>
      </c>
      <c r="F4219" s="29">
        <v>1</v>
      </c>
      <c r="G4219" s="28">
        <v>0</v>
      </c>
      <c r="H4219" s="28">
        <v>0</v>
      </c>
      <c r="I4219" s="28">
        <v>0</v>
      </c>
      <c r="J4219" s="28">
        <v>1</v>
      </c>
    </row>
    <row r="4220" spans="1:10" x14ac:dyDescent="0.35">
      <c r="A4220" s="28" t="s">
        <v>4222</v>
      </c>
      <c r="B4220" s="28">
        <v>0</v>
      </c>
      <c r="C4220" s="28">
        <v>1</v>
      </c>
      <c r="D4220" s="28">
        <v>0</v>
      </c>
      <c r="E4220" s="29">
        <v>0</v>
      </c>
      <c r="F4220" s="29">
        <v>0</v>
      </c>
      <c r="G4220" s="28">
        <v>0</v>
      </c>
      <c r="H4220" s="28">
        <v>1</v>
      </c>
      <c r="I4220" s="28">
        <v>0</v>
      </c>
      <c r="J4220" s="28">
        <v>1</v>
      </c>
    </row>
    <row r="4221" spans="1:10" x14ac:dyDescent="0.35">
      <c r="A4221" s="28" t="s">
        <v>4223</v>
      </c>
      <c r="B4221" s="28">
        <v>0</v>
      </c>
      <c r="C4221" s="28">
        <v>0</v>
      </c>
      <c r="D4221" s="28">
        <v>1</v>
      </c>
      <c r="E4221" s="29">
        <v>0</v>
      </c>
      <c r="F4221" s="29">
        <v>0</v>
      </c>
      <c r="G4221" s="28">
        <v>0</v>
      </c>
      <c r="H4221" s="28">
        <v>0</v>
      </c>
      <c r="I4221" s="28">
        <v>1</v>
      </c>
      <c r="J4221" s="28">
        <v>1</v>
      </c>
    </row>
    <row r="4222" spans="1:10" x14ac:dyDescent="0.35">
      <c r="A4222" s="28" t="s">
        <v>4224</v>
      </c>
      <c r="B4222" s="28">
        <v>0</v>
      </c>
      <c r="C4222" s="28">
        <v>0</v>
      </c>
      <c r="D4222" s="28">
        <v>1</v>
      </c>
      <c r="E4222" s="29">
        <v>0</v>
      </c>
      <c r="F4222" s="29">
        <v>0</v>
      </c>
      <c r="G4222" s="28">
        <v>1</v>
      </c>
      <c r="H4222" s="28">
        <v>0</v>
      </c>
      <c r="I4222" s="28">
        <v>0</v>
      </c>
      <c r="J4222" s="28">
        <v>0</v>
      </c>
    </row>
    <row r="4223" spans="1:10" x14ac:dyDescent="0.35">
      <c r="A4223" s="28" t="s">
        <v>4225</v>
      </c>
      <c r="B4223" s="28">
        <v>0</v>
      </c>
      <c r="C4223" s="28">
        <v>1</v>
      </c>
      <c r="D4223" s="28">
        <v>0</v>
      </c>
      <c r="E4223" s="29">
        <v>0</v>
      </c>
      <c r="F4223" s="29">
        <v>1</v>
      </c>
      <c r="G4223" s="28">
        <v>0</v>
      </c>
      <c r="H4223" s="28">
        <v>0</v>
      </c>
      <c r="I4223" s="28">
        <v>0</v>
      </c>
      <c r="J4223" s="28">
        <v>1</v>
      </c>
    </row>
    <row r="4224" spans="1:10" x14ac:dyDescent="0.35">
      <c r="A4224" s="28" t="s">
        <v>4226</v>
      </c>
      <c r="B4224" s="28">
        <v>1</v>
      </c>
      <c r="C4224" s="28">
        <v>0</v>
      </c>
      <c r="D4224" s="28">
        <v>1</v>
      </c>
      <c r="E4224" s="29">
        <v>1</v>
      </c>
      <c r="F4224" s="29">
        <v>0</v>
      </c>
      <c r="G4224" s="28">
        <v>1</v>
      </c>
      <c r="H4224" s="28">
        <v>0</v>
      </c>
      <c r="I4224" s="28">
        <v>0</v>
      </c>
      <c r="J4224" s="28">
        <v>0</v>
      </c>
    </row>
    <row r="4225" spans="1:10" x14ac:dyDescent="0.35">
      <c r="A4225" s="28" t="s">
        <v>4227</v>
      </c>
      <c r="B4225" s="28">
        <v>1</v>
      </c>
      <c r="C4225" s="28">
        <v>0</v>
      </c>
      <c r="D4225" s="28">
        <v>1</v>
      </c>
      <c r="E4225" s="29">
        <v>1</v>
      </c>
      <c r="F4225" s="29">
        <v>0</v>
      </c>
      <c r="G4225" s="28">
        <v>0</v>
      </c>
      <c r="H4225" s="28">
        <v>1</v>
      </c>
      <c r="I4225" s="28">
        <v>0</v>
      </c>
      <c r="J4225" s="28">
        <v>1</v>
      </c>
    </row>
    <row r="4226" spans="1:10" x14ac:dyDescent="0.35">
      <c r="A4226" s="28" t="s">
        <v>4228</v>
      </c>
      <c r="B4226" s="28">
        <v>0</v>
      </c>
      <c r="C4226" s="28">
        <v>1</v>
      </c>
      <c r="D4226" s="28">
        <v>0</v>
      </c>
      <c r="E4226" s="29">
        <v>0</v>
      </c>
      <c r="F4226" s="29">
        <v>0</v>
      </c>
      <c r="G4226" s="28">
        <v>0</v>
      </c>
      <c r="H4226" s="28">
        <v>0</v>
      </c>
      <c r="I4226" s="28">
        <v>1</v>
      </c>
      <c r="J4226" s="28">
        <v>1</v>
      </c>
    </row>
    <row r="4227" spans="1:10" x14ac:dyDescent="0.35">
      <c r="A4227" s="28" t="s">
        <v>4229</v>
      </c>
      <c r="B4227" s="28">
        <v>0</v>
      </c>
      <c r="C4227" s="28">
        <v>1</v>
      </c>
      <c r="D4227" s="28">
        <v>1</v>
      </c>
      <c r="E4227" s="29">
        <v>0</v>
      </c>
      <c r="F4227" s="29">
        <v>1</v>
      </c>
      <c r="G4227" s="28">
        <v>1</v>
      </c>
      <c r="H4227" s="28">
        <v>0</v>
      </c>
      <c r="I4227" s="28">
        <v>0</v>
      </c>
      <c r="J4227" s="28">
        <v>1</v>
      </c>
    </row>
    <row r="4228" spans="1:10" x14ac:dyDescent="0.35">
      <c r="A4228" s="28" t="s">
        <v>4230</v>
      </c>
      <c r="B4228" s="28">
        <v>0</v>
      </c>
      <c r="C4228" s="28">
        <v>0</v>
      </c>
      <c r="D4228" s="28">
        <v>1</v>
      </c>
      <c r="E4228" s="29">
        <v>0</v>
      </c>
      <c r="F4228" s="29">
        <v>0</v>
      </c>
      <c r="G4228" s="28">
        <v>1</v>
      </c>
      <c r="H4228" s="28">
        <v>0</v>
      </c>
      <c r="I4228" s="28">
        <v>0</v>
      </c>
      <c r="J4228" s="28">
        <v>0</v>
      </c>
    </row>
    <row r="4229" spans="1:10" x14ac:dyDescent="0.35">
      <c r="A4229" s="28" t="s">
        <v>4231</v>
      </c>
      <c r="B4229" s="28">
        <v>0</v>
      </c>
      <c r="C4229" s="28">
        <v>0</v>
      </c>
      <c r="D4229" s="28">
        <v>0</v>
      </c>
      <c r="E4229" s="29">
        <v>1</v>
      </c>
      <c r="F4229" s="29">
        <v>0</v>
      </c>
      <c r="G4229" s="28">
        <v>0</v>
      </c>
      <c r="H4229" s="28">
        <v>1</v>
      </c>
      <c r="I4229" s="28">
        <v>0</v>
      </c>
      <c r="J4229" s="28">
        <v>0</v>
      </c>
    </row>
    <row r="4230" spans="1:10" x14ac:dyDescent="0.35">
      <c r="A4230" s="28" t="s">
        <v>4232</v>
      </c>
      <c r="B4230" s="28">
        <v>0</v>
      </c>
      <c r="C4230" s="28">
        <v>1</v>
      </c>
      <c r="D4230" s="28">
        <v>1</v>
      </c>
      <c r="E4230" s="29">
        <v>0</v>
      </c>
      <c r="F4230" s="29">
        <v>1</v>
      </c>
      <c r="G4230" s="28">
        <v>0</v>
      </c>
      <c r="H4230" s="28">
        <v>0</v>
      </c>
      <c r="I4230" s="28">
        <v>1</v>
      </c>
      <c r="J4230" s="28">
        <v>0</v>
      </c>
    </row>
    <row r="4231" spans="1:10" x14ac:dyDescent="0.35">
      <c r="A4231" s="28" t="s">
        <v>4233</v>
      </c>
      <c r="B4231" s="28">
        <v>0</v>
      </c>
      <c r="C4231" s="28">
        <v>0</v>
      </c>
      <c r="D4231" s="28">
        <v>1</v>
      </c>
      <c r="E4231" s="29">
        <v>0</v>
      </c>
      <c r="F4231" s="29">
        <v>1</v>
      </c>
      <c r="G4231" s="28">
        <v>1</v>
      </c>
      <c r="H4231" s="28">
        <v>0</v>
      </c>
      <c r="I4231" s="28">
        <v>0</v>
      </c>
      <c r="J4231" s="28">
        <v>0</v>
      </c>
    </row>
    <row r="4232" spans="1:10" x14ac:dyDescent="0.35">
      <c r="A4232" s="28" t="s">
        <v>4234</v>
      </c>
      <c r="B4232" s="28">
        <v>0</v>
      </c>
      <c r="C4232" s="28">
        <v>0</v>
      </c>
      <c r="D4232" s="28">
        <v>1</v>
      </c>
      <c r="E4232" s="29">
        <v>0</v>
      </c>
      <c r="F4232" s="29">
        <v>0</v>
      </c>
      <c r="G4232" s="28">
        <v>0</v>
      </c>
      <c r="H4232" s="28">
        <v>0</v>
      </c>
      <c r="I4232" s="28">
        <v>0</v>
      </c>
      <c r="J4232" s="28">
        <v>1</v>
      </c>
    </row>
    <row r="4233" spans="1:10" x14ac:dyDescent="0.35">
      <c r="A4233" s="28" t="s">
        <v>4235</v>
      </c>
      <c r="B4233" s="28">
        <v>0</v>
      </c>
      <c r="C4233" s="28">
        <v>1</v>
      </c>
      <c r="D4233" s="28">
        <v>0</v>
      </c>
      <c r="E4233" s="29">
        <v>0</v>
      </c>
      <c r="F4233" s="29">
        <v>1</v>
      </c>
      <c r="G4233" s="28">
        <v>0</v>
      </c>
      <c r="H4233" s="28">
        <v>0</v>
      </c>
      <c r="I4233" s="28">
        <v>0</v>
      </c>
      <c r="J4233" s="28">
        <v>0</v>
      </c>
    </row>
    <row r="4234" spans="1:10" x14ac:dyDescent="0.35">
      <c r="A4234" s="28" t="s">
        <v>4236</v>
      </c>
      <c r="B4234" s="28">
        <v>1</v>
      </c>
      <c r="C4234" s="28">
        <v>0</v>
      </c>
      <c r="D4234" s="28">
        <v>0</v>
      </c>
      <c r="E4234" s="29">
        <v>0</v>
      </c>
      <c r="F4234" s="29">
        <v>1</v>
      </c>
      <c r="G4234" s="28">
        <v>0</v>
      </c>
      <c r="H4234" s="28">
        <v>1</v>
      </c>
      <c r="I4234" s="28">
        <v>0</v>
      </c>
      <c r="J4234" s="28">
        <v>1</v>
      </c>
    </row>
    <row r="4235" spans="1:10" x14ac:dyDescent="0.35">
      <c r="A4235" s="28" t="s">
        <v>4237</v>
      </c>
      <c r="B4235" s="28">
        <v>0</v>
      </c>
      <c r="C4235" s="28">
        <v>0</v>
      </c>
      <c r="D4235" s="28">
        <v>1</v>
      </c>
      <c r="E4235" s="29">
        <v>1</v>
      </c>
      <c r="F4235" s="29">
        <v>0</v>
      </c>
      <c r="G4235" s="28">
        <v>0</v>
      </c>
      <c r="H4235" s="28">
        <v>0</v>
      </c>
      <c r="I4235" s="28">
        <v>1</v>
      </c>
      <c r="J4235" s="28">
        <v>1</v>
      </c>
    </row>
    <row r="4236" spans="1:10" x14ac:dyDescent="0.35">
      <c r="A4236" s="28" t="s">
        <v>4238</v>
      </c>
      <c r="B4236" s="28">
        <v>0</v>
      </c>
      <c r="C4236" s="28">
        <v>1</v>
      </c>
      <c r="D4236" s="28">
        <v>1</v>
      </c>
      <c r="E4236" s="29">
        <v>0</v>
      </c>
      <c r="F4236" s="29">
        <v>1</v>
      </c>
      <c r="G4236" s="28">
        <v>1</v>
      </c>
      <c r="H4236" s="28">
        <v>0</v>
      </c>
      <c r="I4236" s="28">
        <v>0</v>
      </c>
      <c r="J4236" s="28">
        <v>1</v>
      </c>
    </row>
    <row r="4237" spans="1:10" x14ac:dyDescent="0.35">
      <c r="A4237" s="28" t="s">
        <v>4239</v>
      </c>
      <c r="B4237" s="28">
        <v>0</v>
      </c>
      <c r="C4237" s="28">
        <v>0</v>
      </c>
      <c r="D4237" s="28">
        <v>1</v>
      </c>
      <c r="E4237" s="29">
        <v>0</v>
      </c>
      <c r="F4237" s="29">
        <v>0</v>
      </c>
      <c r="G4237" s="28">
        <v>0</v>
      </c>
      <c r="H4237" s="28">
        <v>1</v>
      </c>
      <c r="I4237" s="28">
        <v>0</v>
      </c>
      <c r="J4237" s="28">
        <v>1</v>
      </c>
    </row>
    <row r="4238" spans="1:10" x14ac:dyDescent="0.35">
      <c r="A4238" s="28" t="s">
        <v>4240</v>
      </c>
      <c r="B4238" s="28">
        <v>0</v>
      </c>
      <c r="C4238" s="28">
        <v>1</v>
      </c>
      <c r="D4238" s="28">
        <v>1</v>
      </c>
      <c r="E4238" s="29">
        <v>1</v>
      </c>
      <c r="F4238" s="29">
        <v>0</v>
      </c>
      <c r="G4238" s="28">
        <v>0</v>
      </c>
      <c r="H4238" s="28">
        <v>1</v>
      </c>
      <c r="I4238" s="28">
        <v>0</v>
      </c>
      <c r="J4238" s="28">
        <v>0</v>
      </c>
    </row>
    <row r="4239" spans="1:10" x14ac:dyDescent="0.35">
      <c r="A4239" s="28" t="s">
        <v>4241</v>
      </c>
      <c r="B4239" s="28">
        <v>0</v>
      </c>
      <c r="C4239" s="28">
        <v>0</v>
      </c>
      <c r="D4239" s="28">
        <v>0</v>
      </c>
      <c r="E4239" s="29">
        <v>0</v>
      </c>
      <c r="F4239" s="29">
        <v>1</v>
      </c>
      <c r="G4239" s="28">
        <v>1</v>
      </c>
      <c r="H4239" s="28">
        <v>0</v>
      </c>
      <c r="I4239" s="28">
        <v>0</v>
      </c>
      <c r="J4239" s="28">
        <v>1</v>
      </c>
    </row>
    <row r="4240" spans="1:10" x14ac:dyDescent="0.35">
      <c r="A4240" s="28" t="s">
        <v>4242</v>
      </c>
      <c r="B4240" s="28">
        <v>0</v>
      </c>
      <c r="C4240" s="28">
        <v>0</v>
      </c>
      <c r="D4240" s="28">
        <v>0</v>
      </c>
      <c r="E4240" s="29">
        <v>0</v>
      </c>
      <c r="F4240" s="29">
        <v>1</v>
      </c>
      <c r="G4240" s="28">
        <v>0</v>
      </c>
      <c r="H4240" s="28">
        <v>1</v>
      </c>
      <c r="I4240" s="28">
        <v>0</v>
      </c>
      <c r="J4240" s="28">
        <v>1</v>
      </c>
    </row>
    <row r="4241" spans="1:10" x14ac:dyDescent="0.35">
      <c r="A4241" s="28" t="s">
        <v>4243</v>
      </c>
      <c r="B4241" s="28">
        <v>0</v>
      </c>
      <c r="C4241" s="28">
        <v>0</v>
      </c>
      <c r="D4241" s="28">
        <v>0</v>
      </c>
      <c r="E4241" s="29">
        <v>1</v>
      </c>
      <c r="F4241" s="29">
        <v>0</v>
      </c>
      <c r="G4241" s="28">
        <v>1</v>
      </c>
      <c r="H4241" s="28">
        <v>0</v>
      </c>
      <c r="I4241" s="28">
        <v>0</v>
      </c>
      <c r="J4241" s="28">
        <v>0</v>
      </c>
    </row>
    <row r="4242" spans="1:10" x14ac:dyDescent="0.35">
      <c r="A4242" s="28" t="s">
        <v>4244</v>
      </c>
      <c r="B4242" s="28">
        <v>1</v>
      </c>
      <c r="C4242" s="28">
        <v>0</v>
      </c>
      <c r="D4242" s="28">
        <v>1</v>
      </c>
      <c r="E4242" s="29">
        <v>1</v>
      </c>
      <c r="F4242" s="29">
        <v>0</v>
      </c>
      <c r="G4242" s="28">
        <v>0</v>
      </c>
      <c r="H4242" s="28">
        <v>1</v>
      </c>
      <c r="I4242" s="28">
        <v>0</v>
      </c>
      <c r="J4242" s="28">
        <v>0</v>
      </c>
    </row>
    <row r="4243" spans="1:10" x14ac:dyDescent="0.35">
      <c r="A4243" s="28" t="s">
        <v>4245</v>
      </c>
      <c r="B4243" s="28">
        <v>0</v>
      </c>
      <c r="C4243" s="28">
        <v>0</v>
      </c>
      <c r="D4243" s="28">
        <v>0</v>
      </c>
      <c r="E4243" s="29">
        <v>1</v>
      </c>
      <c r="F4243" s="29">
        <v>0</v>
      </c>
      <c r="G4243" s="28">
        <v>0</v>
      </c>
      <c r="H4243" s="28">
        <v>1</v>
      </c>
      <c r="I4243" s="28">
        <v>0</v>
      </c>
      <c r="J4243" s="28">
        <v>1</v>
      </c>
    </row>
    <row r="4244" spans="1:10" x14ac:dyDescent="0.35">
      <c r="A4244" s="28" t="s">
        <v>4246</v>
      </c>
      <c r="B4244" s="28">
        <v>0</v>
      </c>
      <c r="C4244" s="28">
        <v>1</v>
      </c>
      <c r="D4244" s="28">
        <v>0</v>
      </c>
      <c r="E4244" s="29">
        <v>0</v>
      </c>
      <c r="F4244" s="29">
        <v>1</v>
      </c>
      <c r="G4244" s="28">
        <v>0</v>
      </c>
      <c r="H4244" s="28">
        <v>0</v>
      </c>
      <c r="I4244" s="28">
        <v>0</v>
      </c>
      <c r="J4244" s="28">
        <v>1</v>
      </c>
    </row>
    <row r="4245" spans="1:10" x14ac:dyDescent="0.35">
      <c r="A4245" s="28" t="s">
        <v>4247</v>
      </c>
      <c r="B4245" s="28">
        <v>0</v>
      </c>
      <c r="C4245" s="28">
        <v>0</v>
      </c>
      <c r="D4245" s="28">
        <v>0</v>
      </c>
      <c r="E4245" s="29">
        <v>0</v>
      </c>
      <c r="F4245" s="29">
        <v>1</v>
      </c>
      <c r="G4245" s="28">
        <v>0</v>
      </c>
      <c r="H4245" s="28">
        <v>1</v>
      </c>
      <c r="I4245" s="28">
        <v>0</v>
      </c>
      <c r="J4245" s="28">
        <v>1</v>
      </c>
    </row>
    <row r="4246" spans="1:10" x14ac:dyDescent="0.35">
      <c r="A4246" s="28" t="s">
        <v>4248</v>
      </c>
      <c r="B4246" s="28">
        <v>0</v>
      </c>
      <c r="C4246" s="28">
        <v>1</v>
      </c>
      <c r="D4246" s="28">
        <v>0</v>
      </c>
      <c r="E4246" s="29">
        <v>0</v>
      </c>
      <c r="F4246" s="29">
        <v>1</v>
      </c>
      <c r="G4246" s="28">
        <v>0</v>
      </c>
      <c r="H4246" s="28">
        <v>0</v>
      </c>
      <c r="I4246" s="28">
        <v>0</v>
      </c>
      <c r="J4246" s="28">
        <v>1</v>
      </c>
    </row>
    <row r="4247" spans="1:10" x14ac:dyDescent="0.35">
      <c r="A4247" s="28" t="s">
        <v>4249</v>
      </c>
      <c r="B4247" s="28">
        <v>0</v>
      </c>
      <c r="C4247" s="28">
        <v>0</v>
      </c>
      <c r="D4247" s="28">
        <v>0</v>
      </c>
      <c r="E4247" s="29">
        <v>0</v>
      </c>
      <c r="F4247" s="29">
        <v>1</v>
      </c>
      <c r="G4247" s="28">
        <v>1</v>
      </c>
      <c r="H4247" s="28">
        <v>0</v>
      </c>
      <c r="I4247" s="28">
        <v>0</v>
      </c>
      <c r="J4247" s="28">
        <v>0</v>
      </c>
    </row>
    <row r="4248" spans="1:10" x14ac:dyDescent="0.35">
      <c r="A4248" s="28" t="s">
        <v>4250</v>
      </c>
      <c r="B4248" s="28">
        <v>0</v>
      </c>
      <c r="C4248" s="28">
        <v>0</v>
      </c>
      <c r="D4248" s="28">
        <v>0</v>
      </c>
      <c r="E4248" s="29">
        <v>0</v>
      </c>
      <c r="F4248" s="29">
        <v>1</v>
      </c>
      <c r="G4248" s="28">
        <v>0</v>
      </c>
      <c r="H4248" s="28">
        <v>0</v>
      </c>
      <c r="I4248" s="28">
        <v>1</v>
      </c>
      <c r="J4248" s="28">
        <v>1</v>
      </c>
    </row>
    <row r="4249" spans="1:10" x14ac:dyDescent="0.35">
      <c r="A4249" s="28" t="s">
        <v>4251</v>
      </c>
      <c r="B4249" s="28">
        <v>0</v>
      </c>
      <c r="C4249" s="28">
        <v>1</v>
      </c>
      <c r="D4249" s="28">
        <v>1</v>
      </c>
      <c r="E4249" s="29">
        <v>1</v>
      </c>
      <c r="F4249" s="29">
        <v>0</v>
      </c>
      <c r="G4249" s="28">
        <v>0</v>
      </c>
      <c r="H4249" s="28">
        <v>0</v>
      </c>
      <c r="I4249" s="28">
        <v>1</v>
      </c>
      <c r="J4249" s="28">
        <v>0</v>
      </c>
    </row>
    <row r="4250" spans="1:10" x14ac:dyDescent="0.35">
      <c r="A4250" s="28" t="s">
        <v>4252</v>
      </c>
      <c r="B4250" s="28">
        <v>0</v>
      </c>
      <c r="C4250" s="28">
        <v>1</v>
      </c>
      <c r="D4250" s="28">
        <v>0</v>
      </c>
      <c r="E4250" s="29">
        <v>0</v>
      </c>
      <c r="F4250" s="29">
        <v>0</v>
      </c>
      <c r="G4250" s="28">
        <v>0</v>
      </c>
      <c r="H4250" s="28">
        <v>1</v>
      </c>
      <c r="I4250" s="28">
        <v>0</v>
      </c>
      <c r="J4250" s="28">
        <v>0</v>
      </c>
    </row>
    <row r="4251" spans="1:10" x14ac:dyDescent="0.35">
      <c r="A4251" s="28" t="s">
        <v>4253</v>
      </c>
      <c r="B4251" s="28">
        <v>0</v>
      </c>
      <c r="C4251" s="28">
        <v>1</v>
      </c>
      <c r="D4251" s="28">
        <v>1</v>
      </c>
      <c r="E4251" s="29">
        <v>0</v>
      </c>
      <c r="F4251" s="29">
        <v>0</v>
      </c>
      <c r="G4251" s="28">
        <v>0</v>
      </c>
      <c r="H4251" s="28">
        <v>1</v>
      </c>
      <c r="I4251" s="28">
        <v>0</v>
      </c>
      <c r="J4251" s="28">
        <v>0</v>
      </c>
    </row>
    <row r="4252" spans="1:10" x14ac:dyDescent="0.35">
      <c r="A4252" s="28" t="s">
        <v>4254</v>
      </c>
      <c r="B4252" s="28">
        <v>0</v>
      </c>
      <c r="C4252" s="28">
        <v>0</v>
      </c>
      <c r="D4252" s="28">
        <v>0</v>
      </c>
      <c r="E4252" s="29">
        <v>1</v>
      </c>
      <c r="F4252" s="29">
        <v>0</v>
      </c>
      <c r="G4252" s="28">
        <v>0</v>
      </c>
      <c r="H4252" s="28">
        <v>0</v>
      </c>
      <c r="I4252" s="28">
        <v>1</v>
      </c>
      <c r="J4252" s="28">
        <v>1</v>
      </c>
    </row>
    <row r="4253" spans="1:10" x14ac:dyDescent="0.35">
      <c r="A4253" s="28" t="s">
        <v>4255</v>
      </c>
      <c r="B4253" s="28">
        <v>0</v>
      </c>
      <c r="C4253" s="28">
        <v>1</v>
      </c>
      <c r="D4253" s="28">
        <v>0</v>
      </c>
      <c r="E4253" s="29">
        <v>0</v>
      </c>
      <c r="F4253" s="29">
        <v>0</v>
      </c>
      <c r="G4253" s="28">
        <v>0</v>
      </c>
      <c r="H4253" s="28">
        <v>0</v>
      </c>
      <c r="I4253" s="28">
        <v>1</v>
      </c>
      <c r="J4253" s="28">
        <v>0</v>
      </c>
    </row>
    <row r="4254" spans="1:10" x14ac:dyDescent="0.35">
      <c r="A4254" s="28" t="s">
        <v>4256</v>
      </c>
      <c r="B4254" s="28">
        <v>1</v>
      </c>
      <c r="C4254" s="28">
        <v>0</v>
      </c>
      <c r="D4254" s="28">
        <v>1</v>
      </c>
      <c r="E4254" s="29">
        <v>1</v>
      </c>
      <c r="F4254" s="29">
        <v>0</v>
      </c>
      <c r="G4254" s="28">
        <v>0</v>
      </c>
      <c r="H4254" s="28">
        <v>0</v>
      </c>
      <c r="I4254" s="28">
        <v>0</v>
      </c>
      <c r="J4254" s="28">
        <v>1</v>
      </c>
    </row>
    <row r="4255" spans="1:10" x14ac:dyDescent="0.35">
      <c r="A4255" s="28" t="s">
        <v>4257</v>
      </c>
      <c r="B4255" s="28">
        <v>0</v>
      </c>
      <c r="C4255" s="28">
        <v>1</v>
      </c>
      <c r="D4255" s="28">
        <v>1</v>
      </c>
      <c r="E4255" s="29">
        <v>0</v>
      </c>
      <c r="F4255" s="29">
        <v>1</v>
      </c>
      <c r="G4255" s="28">
        <v>1</v>
      </c>
      <c r="H4255" s="28">
        <v>0</v>
      </c>
      <c r="I4255" s="28">
        <v>0</v>
      </c>
      <c r="J4255" s="28">
        <v>0</v>
      </c>
    </row>
    <row r="4256" spans="1:10" x14ac:dyDescent="0.35">
      <c r="A4256" s="28" t="s">
        <v>4258</v>
      </c>
      <c r="B4256" s="28">
        <v>0</v>
      </c>
      <c r="C4256" s="28">
        <v>1</v>
      </c>
      <c r="D4256" s="28">
        <v>1</v>
      </c>
      <c r="E4256" s="29">
        <v>0</v>
      </c>
      <c r="F4256" s="29">
        <v>1</v>
      </c>
      <c r="G4256" s="28">
        <v>0</v>
      </c>
      <c r="H4256" s="28">
        <v>1</v>
      </c>
      <c r="I4256" s="28">
        <v>0</v>
      </c>
      <c r="J4256" s="28">
        <v>1</v>
      </c>
    </row>
    <row r="4257" spans="1:10" x14ac:dyDescent="0.35">
      <c r="A4257" s="28" t="s">
        <v>4259</v>
      </c>
      <c r="B4257" s="28">
        <v>1</v>
      </c>
      <c r="C4257" s="28">
        <v>0</v>
      </c>
      <c r="D4257" s="28">
        <v>0</v>
      </c>
      <c r="E4257" s="29">
        <v>1</v>
      </c>
      <c r="F4257" s="29">
        <v>0</v>
      </c>
      <c r="G4257" s="28">
        <v>1</v>
      </c>
      <c r="H4257" s="28">
        <v>0</v>
      </c>
      <c r="I4257" s="28">
        <v>0</v>
      </c>
      <c r="J4257" s="28">
        <v>0</v>
      </c>
    </row>
    <row r="4258" spans="1:10" x14ac:dyDescent="0.35">
      <c r="A4258" s="28" t="s">
        <v>4260</v>
      </c>
      <c r="B4258" s="28">
        <v>0</v>
      </c>
      <c r="C4258" s="28">
        <v>1</v>
      </c>
      <c r="D4258" s="28">
        <v>0</v>
      </c>
      <c r="E4258" s="29">
        <v>0</v>
      </c>
      <c r="F4258" s="29">
        <v>1</v>
      </c>
      <c r="G4258" s="28">
        <v>0</v>
      </c>
      <c r="H4258" s="28">
        <v>0</v>
      </c>
      <c r="I4258" s="28">
        <v>1</v>
      </c>
      <c r="J4258" s="28">
        <v>0</v>
      </c>
    </row>
    <row r="4259" spans="1:10" x14ac:dyDescent="0.35">
      <c r="A4259" s="28" t="s">
        <v>4261</v>
      </c>
      <c r="B4259" s="28">
        <v>0</v>
      </c>
      <c r="C4259" s="28">
        <v>0</v>
      </c>
      <c r="D4259" s="28">
        <v>0</v>
      </c>
      <c r="E4259" s="29">
        <v>0</v>
      </c>
      <c r="F4259" s="29">
        <v>1</v>
      </c>
      <c r="G4259" s="28">
        <v>0</v>
      </c>
      <c r="H4259" s="28">
        <v>1</v>
      </c>
      <c r="I4259" s="28">
        <v>0</v>
      </c>
      <c r="J4259" s="28">
        <v>1</v>
      </c>
    </row>
    <row r="4260" spans="1:10" x14ac:dyDescent="0.35">
      <c r="A4260" s="28" t="s">
        <v>4262</v>
      </c>
      <c r="B4260" s="28">
        <v>0</v>
      </c>
      <c r="C4260" s="28">
        <v>0</v>
      </c>
      <c r="D4260" s="28">
        <v>1</v>
      </c>
      <c r="E4260" s="29">
        <v>0</v>
      </c>
      <c r="F4260" s="29">
        <v>1</v>
      </c>
      <c r="G4260" s="28">
        <v>0</v>
      </c>
      <c r="H4260" s="28">
        <v>0</v>
      </c>
      <c r="I4260" s="28">
        <v>0</v>
      </c>
      <c r="J4260" s="28">
        <v>1</v>
      </c>
    </row>
    <row r="4261" spans="1:10" x14ac:dyDescent="0.35">
      <c r="A4261" s="28" t="s">
        <v>4263</v>
      </c>
      <c r="B4261" s="28">
        <v>0</v>
      </c>
      <c r="C4261" s="28">
        <v>1</v>
      </c>
      <c r="D4261" s="28">
        <v>1</v>
      </c>
      <c r="E4261" s="29">
        <v>1</v>
      </c>
      <c r="F4261" s="29">
        <v>0</v>
      </c>
      <c r="G4261" s="28">
        <v>0</v>
      </c>
      <c r="H4261" s="28">
        <v>1</v>
      </c>
      <c r="I4261" s="28">
        <v>0</v>
      </c>
      <c r="J4261" s="28">
        <v>0</v>
      </c>
    </row>
    <row r="4262" spans="1:10" x14ac:dyDescent="0.35">
      <c r="A4262" s="28" t="s">
        <v>4264</v>
      </c>
      <c r="B4262" s="28">
        <v>0</v>
      </c>
      <c r="C4262" s="28">
        <v>0</v>
      </c>
      <c r="D4262" s="28">
        <v>1</v>
      </c>
      <c r="E4262" s="29">
        <v>0</v>
      </c>
      <c r="F4262" s="29">
        <v>1</v>
      </c>
      <c r="G4262" s="28">
        <v>0</v>
      </c>
      <c r="H4262" s="28">
        <v>0</v>
      </c>
      <c r="I4262" s="28">
        <v>0</v>
      </c>
      <c r="J4262" s="28">
        <v>0</v>
      </c>
    </row>
    <row r="4263" spans="1:10" x14ac:dyDescent="0.35">
      <c r="A4263" s="28" t="s">
        <v>4265</v>
      </c>
      <c r="B4263" s="28">
        <v>1</v>
      </c>
      <c r="C4263" s="28">
        <v>0</v>
      </c>
      <c r="D4263" s="28">
        <v>0</v>
      </c>
      <c r="E4263" s="29">
        <v>0</v>
      </c>
      <c r="F4263" s="29">
        <v>1</v>
      </c>
      <c r="G4263" s="28">
        <v>0</v>
      </c>
      <c r="H4263" s="28">
        <v>1</v>
      </c>
      <c r="I4263" s="28">
        <v>0</v>
      </c>
      <c r="J4263" s="28">
        <v>1</v>
      </c>
    </row>
    <row r="4264" spans="1:10" x14ac:dyDescent="0.35">
      <c r="A4264" s="28" t="s">
        <v>4266</v>
      </c>
      <c r="B4264" s="28">
        <v>0</v>
      </c>
      <c r="C4264" s="28">
        <v>0</v>
      </c>
      <c r="D4264" s="28">
        <v>0</v>
      </c>
      <c r="E4264" s="29">
        <v>0</v>
      </c>
      <c r="F4264" s="29">
        <v>1</v>
      </c>
      <c r="G4264" s="28">
        <v>0</v>
      </c>
      <c r="H4264" s="28">
        <v>1</v>
      </c>
      <c r="I4264" s="28">
        <v>0</v>
      </c>
      <c r="J4264" s="28">
        <v>1</v>
      </c>
    </row>
    <row r="4265" spans="1:10" x14ac:dyDescent="0.35">
      <c r="A4265" s="28" t="s">
        <v>4267</v>
      </c>
      <c r="B4265" s="28">
        <v>0</v>
      </c>
      <c r="C4265" s="28">
        <v>1</v>
      </c>
      <c r="D4265" s="28">
        <v>1</v>
      </c>
      <c r="E4265" s="29">
        <v>1</v>
      </c>
      <c r="F4265" s="29">
        <v>0</v>
      </c>
      <c r="G4265" s="28">
        <v>0</v>
      </c>
      <c r="H4265" s="28">
        <v>1</v>
      </c>
      <c r="I4265" s="28">
        <v>0</v>
      </c>
      <c r="J4265" s="28">
        <v>0</v>
      </c>
    </row>
    <row r="4266" spans="1:10" x14ac:dyDescent="0.35">
      <c r="A4266" s="28" t="s">
        <v>4268</v>
      </c>
      <c r="B4266" s="28">
        <v>0</v>
      </c>
      <c r="C4266" s="28">
        <v>1</v>
      </c>
      <c r="D4266" s="28">
        <v>0</v>
      </c>
      <c r="E4266" s="29">
        <v>0</v>
      </c>
      <c r="F4266" s="29">
        <v>1</v>
      </c>
      <c r="G4266" s="28">
        <v>0</v>
      </c>
      <c r="H4266" s="28">
        <v>0</v>
      </c>
      <c r="I4266" s="28">
        <v>0</v>
      </c>
      <c r="J4266" s="28">
        <v>0</v>
      </c>
    </row>
    <row r="4267" spans="1:10" x14ac:dyDescent="0.35">
      <c r="A4267" s="28" t="s">
        <v>4269</v>
      </c>
      <c r="B4267" s="28">
        <v>0</v>
      </c>
      <c r="C4267" s="28">
        <v>1</v>
      </c>
      <c r="D4267" s="28">
        <v>1</v>
      </c>
      <c r="E4267" s="29">
        <v>0</v>
      </c>
      <c r="F4267" s="29">
        <v>1</v>
      </c>
      <c r="G4267" s="28">
        <v>0</v>
      </c>
      <c r="H4267" s="28">
        <v>1</v>
      </c>
      <c r="I4267" s="28">
        <v>0</v>
      </c>
      <c r="J4267" s="28">
        <v>1</v>
      </c>
    </row>
    <row r="4268" spans="1:10" x14ac:dyDescent="0.35">
      <c r="A4268" s="28" t="s">
        <v>4270</v>
      </c>
      <c r="B4268" s="28">
        <v>0</v>
      </c>
      <c r="C4268" s="28">
        <v>1</v>
      </c>
      <c r="D4268" s="28">
        <v>0</v>
      </c>
      <c r="E4268" s="29">
        <v>0</v>
      </c>
      <c r="F4268" s="29">
        <v>0</v>
      </c>
      <c r="G4268" s="28">
        <v>0</v>
      </c>
      <c r="H4268" s="28">
        <v>1</v>
      </c>
      <c r="I4268" s="28">
        <v>0</v>
      </c>
      <c r="J4268" s="28">
        <v>1</v>
      </c>
    </row>
    <row r="4269" spans="1:10" x14ac:dyDescent="0.35">
      <c r="A4269" s="28" t="s">
        <v>4271</v>
      </c>
      <c r="B4269" s="28">
        <v>1</v>
      </c>
      <c r="C4269" s="28">
        <v>0</v>
      </c>
      <c r="D4269" s="28">
        <v>0</v>
      </c>
      <c r="E4269" s="29">
        <v>0</v>
      </c>
      <c r="F4269" s="29">
        <v>1</v>
      </c>
      <c r="G4269" s="28">
        <v>0</v>
      </c>
      <c r="H4269" s="28">
        <v>0</v>
      </c>
      <c r="I4269" s="28">
        <v>1</v>
      </c>
      <c r="J4269" s="28">
        <v>1</v>
      </c>
    </row>
    <row r="4270" spans="1:10" x14ac:dyDescent="0.35">
      <c r="A4270" s="28" t="s">
        <v>4272</v>
      </c>
      <c r="B4270" s="28">
        <v>1</v>
      </c>
      <c r="C4270" s="28">
        <v>0</v>
      </c>
      <c r="D4270" s="28">
        <v>1</v>
      </c>
      <c r="E4270" s="29">
        <v>1</v>
      </c>
      <c r="F4270" s="29">
        <v>0</v>
      </c>
      <c r="G4270" s="28">
        <v>0</v>
      </c>
      <c r="H4270" s="28">
        <v>1</v>
      </c>
      <c r="I4270" s="28">
        <v>0</v>
      </c>
      <c r="J4270" s="28">
        <v>1</v>
      </c>
    </row>
    <row r="4271" spans="1:10" x14ac:dyDescent="0.35">
      <c r="A4271" s="28" t="s">
        <v>4273</v>
      </c>
      <c r="B4271" s="28">
        <v>1</v>
      </c>
      <c r="C4271" s="28">
        <v>0</v>
      </c>
      <c r="D4271" s="28">
        <v>1</v>
      </c>
      <c r="E4271" s="29">
        <v>1</v>
      </c>
      <c r="F4271" s="29">
        <v>0</v>
      </c>
      <c r="G4271" s="28">
        <v>0</v>
      </c>
      <c r="H4271" s="28">
        <v>1</v>
      </c>
      <c r="I4271" s="28">
        <v>0</v>
      </c>
      <c r="J4271" s="28">
        <v>1</v>
      </c>
    </row>
    <row r="4272" spans="1:10" x14ac:dyDescent="0.35">
      <c r="A4272" s="28" t="s">
        <v>4274</v>
      </c>
      <c r="B4272" s="28">
        <v>1</v>
      </c>
      <c r="C4272" s="28">
        <v>0</v>
      </c>
      <c r="D4272" s="28">
        <v>1</v>
      </c>
      <c r="E4272" s="29">
        <v>1</v>
      </c>
      <c r="F4272" s="29">
        <v>0</v>
      </c>
      <c r="G4272" s="28">
        <v>0</v>
      </c>
      <c r="H4272" s="28">
        <v>1</v>
      </c>
      <c r="I4272" s="28">
        <v>0</v>
      </c>
      <c r="J4272" s="28">
        <v>0</v>
      </c>
    </row>
    <row r="4273" spans="1:10" x14ac:dyDescent="0.35">
      <c r="A4273" s="28" t="s">
        <v>4275</v>
      </c>
      <c r="B4273" s="28">
        <v>1</v>
      </c>
      <c r="C4273" s="28">
        <v>0</v>
      </c>
      <c r="D4273" s="28">
        <v>1</v>
      </c>
      <c r="E4273" s="29">
        <v>1</v>
      </c>
      <c r="F4273" s="29">
        <v>0</v>
      </c>
      <c r="G4273" s="28">
        <v>1</v>
      </c>
      <c r="H4273" s="28">
        <v>0</v>
      </c>
      <c r="I4273" s="28">
        <v>0</v>
      </c>
      <c r="J4273" s="28">
        <v>0</v>
      </c>
    </row>
    <row r="4274" spans="1:10" x14ac:dyDescent="0.35">
      <c r="A4274" s="28" t="s">
        <v>4276</v>
      </c>
      <c r="B4274" s="28">
        <v>0</v>
      </c>
      <c r="C4274" s="28">
        <v>1</v>
      </c>
      <c r="D4274" s="28">
        <v>0</v>
      </c>
      <c r="E4274" s="29">
        <v>0</v>
      </c>
      <c r="F4274" s="29">
        <v>1</v>
      </c>
      <c r="G4274" s="28">
        <v>1</v>
      </c>
      <c r="H4274" s="28">
        <v>0</v>
      </c>
      <c r="I4274" s="28">
        <v>0</v>
      </c>
      <c r="J4274" s="28">
        <v>0</v>
      </c>
    </row>
    <row r="4275" spans="1:10" x14ac:dyDescent="0.35">
      <c r="A4275" s="28" t="s">
        <v>4277</v>
      </c>
      <c r="B4275" s="28">
        <v>0</v>
      </c>
      <c r="C4275" s="28">
        <v>1</v>
      </c>
      <c r="D4275" s="28">
        <v>1</v>
      </c>
      <c r="E4275" s="29">
        <v>0</v>
      </c>
      <c r="F4275" s="29">
        <v>1</v>
      </c>
      <c r="G4275" s="28">
        <v>0</v>
      </c>
      <c r="H4275" s="28">
        <v>0</v>
      </c>
      <c r="I4275" s="28">
        <v>1</v>
      </c>
      <c r="J4275" s="28">
        <v>0</v>
      </c>
    </row>
    <row r="4276" spans="1:10" x14ac:dyDescent="0.35">
      <c r="A4276" s="28" t="s">
        <v>4278</v>
      </c>
      <c r="B4276" s="28">
        <v>0</v>
      </c>
      <c r="C4276" s="28">
        <v>0</v>
      </c>
      <c r="D4276" s="28">
        <v>1</v>
      </c>
      <c r="E4276" s="29">
        <v>0</v>
      </c>
      <c r="F4276" s="29">
        <v>1</v>
      </c>
      <c r="G4276" s="28">
        <v>0</v>
      </c>
      <c r="H4276" s="28">
        <v>0</v>
      </c>
      <c r="I4276" s="28">
        <v>0</v>
      </c>
      <c r="J4276" s="28">
        <v>1</v>
      </c>
    </row>
    <row r="4277" spans="1:10" x14ac:dyDescent="0.35">
      <c r="A4277" s="28" t="s">
        <v>4279</v>
      </c>
      <c r="B4277" s="28">
        <v>0</v>
      </c>
      <c r="C4277" s="28">
        <v>0</v>
      </c>
      <c r="D4277" s="28">
        <v>1</v>
      </c>
      <c r="E4277" s="29">
        <v>0</v>
      </c>
      <c r="F4277" s="29">
        <v>0</v>
      </c>
      <c r="G4277" s="28">
        <v>0</v>
      </c>
      <c r="H4277" s="28">
        <v>1</v>
      </c>
      <c r="I4277" s="28">
        <v>0</v>
      </c>
      <c r="J4277" s="28">
        <v>1</v>
      </c>
    </row>
    <row r="4278" spans="1:10" x14ac:dyDescent="0.35">
      <c r="A4278" s="28" t="s">
        <v>4280</v>
      </c>
      <c r="B4278" s="28">
        <v>1</v>
      </c>
      <c r="C4278" s="28">
        <v>0</v>
      </c>
      <c r="D4278" s="28">
        <v>0</v>
      </c>
      <c r="E4278" s="29">
        <v>1</v>
      </c>
      <c r="F4278" s="29">
        <v>0</v>
      </c>
      <c r="G4278" s="28">
        <v>0</v>
      </c>
      <c r="H4278" s="28">
        <v>1</v>
      </c>
      <c r="I4278" s="28">
        <v>0</v>
      </c>
      <c r="J4278" s="28">
        <v>0</v>
      </c>
    </row>
    <row r="4279" spans="1:10" x14ac:dyDescent="0.35">
      <c r="A4279" s="28" t="s">
        <v>4281</v>
      </c>
      <c r="B4279" s="28">
        <v>1</v>
      </c>
      <c r="C4279" s="28">
        <v>0</v>
      </c>
      <c r="D4279" s="28">
        <v>1</v>
      </c>
      <c r="E4279" s="29">
        <v>1</v>
      </c>
      <c r="F4279" s="29">
        <v>0</v>
      </c>
      <c r="G4279" s="28">
        <v>0</v>
      </c>
      <c r="H4279" s="28">
        <v>0</v>
      </c>
      <c r="I4279" s="28">
        <v>0</v>
      </c>
      <c r="J4279" s="28">
        <v>1</v>
      </c>
    </row>
    <row r="4280" spans="1:10" x14ac:dyDescent="0.35">
      <c r="A4280" s="28" t="s">
        <v>4282</v>
      </c>
      <c r="B4280" s="28">
        <v>0</v>
      </c>
      <c r="C4280" s="28">
        <v>1</v>
      </c>
      <c r="D4280" s="28">
        <v>0</v>
      </c>
      <c r="E4280" s="29">
        <v>0</v>
      </c>
      <c r="F4280" s="29">
        <v>0</v>
      </c>
      <c r="G4280" s="28">
        <v>0</v>
      </c>
      <c r="H4280" s="28">
        <v>0</v>
      </c>
      <c r="I4280" s="28">
        <v>1</v>
      </c>
      <c r="J4280" s="28">
        <v>1</v>
      </c>
    </row>
    <row r="4281" spans="1:10" x14ac:dyDescent="0.35">
      <c r="A4281" s="28" t="s">
        <v>4283</v>
      </c>
      <c r="B4281" s="28">
        <v>1</v>
      </c>
      <c r="C4281" s="28">
        <v>0</v>
      </c>
      <c r="D4281" s="28">
        <v>0</v>
      </c>
      <c r="E4281" s="29">
        <v>0</v>
      </c>
      <c r="F4281" s="29">
        <v>1</v>
      </c>
      <c r="G4281" s="28">
        <v>0</v>
      </c>
      <c r="H4281" s="28">
        <v>0</v>
      </c>
      <c r="I4281" s="28">
        <v>1</v>
      </c>
      <c r="J4281" s="28">
        <v>1</v>
      </c>
    </row>
    <row r="4282" spans="1:10" x14ac:dyDescent="0.35">
      <c r="A4282" s="28" t="s">
        <v>4284</v>
      </c>
      <c r="B4282" s="28">
        <v>0</v>
      </c>
      <c r="C4282" s="28">
        <v>1</v>
      </c>
      <c r="D4282" s="28">
        <v>1</v>
      </c>
      <c r="E4282" s="29">
        <v>0</v>
      </c>
      <c r="F4282" s="29">
        <v>1</v>
      </c>
      <c r="G4282" s="28">
        <v>0</v>
      </c>
      <c r="H4282" s="28">
        <v>1</v>
      </c>
      <c r="I4282" s="28">
        <v>0</v>
      </c>
      <c r="J4282" s="28">
        <v>0</v>
      </c>
    </row>
    <row r="4283" spans="1:10" x14ac:dyDescent="0.35">
      <c r="A4283" s="28" t="s">
        <v>4285</v>
      </c>
      <c r="B4283" s="28">
        <v>0</v>
      </c>
      <c r="C4283" s="28">
        <v>1</v>
      </c>
      <c r="D4283" s="28">
        <v>1</v>
      </c>
      <c r="E4283" s="29">
        <v>0</v>
      </c>
      <c r="F4283" s="29">
        <v>0</v>
      </c>
      <c r="G4283" s="28">
        <v>0</v>
      </c>
      <c r="H4283" s="28">
        <v>1</v>
      </c>
      <c r="I4283" s="28">
        <v>0</v>
      </c>
      <c r="J4283" s="28">
        <v>0</v>
      </c>
    </row>
    <row r="4284" spans="1:10" x14ac:dyDescent="0.35">
      <c r="A4284" s="28" t="s">
        <v>4286</v>
      </c>
      <c r="B4284" s="28">
        <v>0</v>
      </c>
      <c r="C4284" s="28">
        <v>1</v>
      </c>
      <c r="D4284" s="28">
        <v>1</v>
      </c>
      <c r="E4284" s="29">
        <v>0</v>
      </c>
      <c r="F4284" s="29">
        <v>1</v>
      </c>
      <c r="G4284" s="28">
        <v>0</v>
      </c>
      <c r="H4284" s="28">
        <v>0</v>
      </c>
      <c r="I4284" s="28">
        <v>1</v>
      </c>
      <c r="J4284" s="28">
        <v>1</v>
      </c>
    </row>
    <row r="4285" spans="1:10" x14ac:dyDescent="0.35">
      <c r="A4285" s="28" t="s">
        <v>4287</v>
      </c>
      <c r="B4285" s="28">
        <v>0</v>
      </c>
      <c r="C4285" s="28">
        <v>1</v>
      </c>
      <c r="D4285" s="28">
        <v>1</v>
      </c>
      <c r="E4285" s="29">
        <v>0</v>
      </c>
      <c r="F4285" s="29">
        <v>0</v>
      </c>
      <c r="G4285" s="28">
        <v>0</v>
      </c>
      <c r="H4285" s="28">
        <v>1</v>
      </c>
      <c r="I4285" s="28">
        <v>0</v>
      </c>
      <c r="J4285" s="28">
        <v>1</v>
      </c>
    </row>
    <row r="4286" spans="1:10" x14ac:dyDescent="0.35">
      <c r="A4286" s="28" t="s">
        <v>4288</v>
      </c>
      <c r="B4286" s="28">
        <v>0</v>
      </c>
      <c r="C4286" s="28">
        <v>0</v>
      </c>
      <c r="D4286" s="28">
        <v>0</v>
      </c>
      <c r="E4286" s="29">
        <v>1</v>
      </c>
      <c r="F4286" s="29">
        <v>0</v>
      </c>
      <c r="G4286" s="28">
        <v>0</v>
      </c>
      <c r="H4286" s="28">
        <v>0</v>
      </c>
      <c r="I4286" s="28">
        <v>1</v>
      </c>
      <c r="J4286" s="28">
        <v>1</v>
      </c>
    </row>
    <row r="4287" spans="1:10" x14ac:dyDescent="0.35">
      <c r="A4287" s="28" t="s">
        <v>4289</v>
      </c>
      <c r="B4287" s="28">
        <v>0</v>
      </c>
      <c r="C4287" s="28">
        <v>0</v>
      </c>
      <c r="D4287" s="28">
        <v>1</v>
      </c>
      <c r="E4287" s="29">
        <v>1</v>
      </c>
      <c r="F4287" s="29">
        <v>0</v>
      </c>
      <c r="G4287" s="28">
        <v>0</v>
      </c>
      <c r="H4287" s="28">
        <v>0</v>
      </c>
      <c r="I4287" s="28">
        <v>0</v>
      </c>
      <c r="J4287" s="28">
        <v>0</v>
      </c>
    </row>
    <row r="4288" spans="1:10" x14ac:dyDescent="0.35">
      <c r="A4288" s="28" t="s">
        <v>4290</v>
      </c>
      <c r="B4288" s="28">
        <v>0</v>
      </c>
      <c r="C4288" s="28">
        <v>1</v>
      </c>
      <c r="D4288" s="28">
        <v>1</v>
      </c>
      <c r="E4288" s="29">
        <v>0</v>
      </c>
      <c r="F4288" s="29">
        <v>1</v>
      </c>
      <c r="G4288" s="28">
        <v>0</v>
      </c>
      <c r="H4288" s="28">
        <v>0</v>
      </c>
      <c r="I4288" s="28">
        <v>1</v>
      </c>
      <c r="J4288" s="28">
        <v>1</v>
      </c>
    </row>
    <row r="4289" spans="1:10" x14ac:dyDescent="0.35">
      <c r="A4289" s="28" t="s">
        <v>4291</v>
      </c>
      <c r="B4289" s="28">
        <v>1</v>
      </c>
      <c r="C4289" s="28">
        <v>0</v>
      </c>
      <c r="D4289" s="28">
        <v>1</v>
      </c>
      <c r="E4289" s="29">
        <v>0</v>
      </c>
      <c r="F4289" s="29">
        <v>1</v>
      </c>
      <c r="G4289" s="28">
        <v>0</v>
      </c>
      <c r="H4289" s="28">
        <v>0</v>
      </c>
      <c r="I4289" s="28">
        <v>1</v>
      </c>
      <c r="J4289" s="28">
        <v>1</v>
      </c>
    </row>
    <row r="4290" spans="1:10" x14ac:dyDescent="0.35">
      <c r="A4290" s="28" t="s">
        <v>4292</v>
      </c>
      <c r="B4290" s="28">
        <v>1</v>
      </c>
      <c r="C4290" s="28">
        <v>0</v>
      </c>
      <c r="D4290" s="28">
        <v>1</v>
      </c>
      <c r="E4290" s="29">
        <v>1</v>
      </c>
      <c r="F4290" s="29">
        <v>0</v>
      </c>
      <c r="G4290" s="28">
        <v>0</v>
      </c>
      <c r="H4290" s="28">
        <v>0</v>
      </c>
      <c r="I4290" s="28">
        <v>1</v>
      </c>
      <c r="J4290" s="28">
        <v>1</v>
      </c>
    </row>
    <row r="4291" spans="1:10" x14ac:dyDescent="0.35">
      <c r="A4291" s="28" t="s">
        <v>4293</v>
      </c>
      <c r="B4291" s="28">
        <v>0</v>
      </c>
      <c r="C4291" s="28">
        <v>1</v>
      </c>
      <c r="D4291" s="28">
        <v>1</v>
      </c>
      <c r="E4291" s="29">
        <v>0</v>
      </c>
      <c r="F4291" s="29">
        <v>0</v>
      </c>
      <c r="G4291" s="28">
        <v>0</v>
      </c>
      <c r="H4291" s="28">
        <v>1</v>
      </c>
      <c r="I4291" s="28">
        <v>0</v>
      </c>
      <c r="J4291" s="28">
        <v>1</v>
      </c>
    </row>
    <row r="4292" spans="1:10" x14ac:dyDescent="0.35">
      <c r="A4292" s="28" t="s">
        <v>4294</v>
      </c>
      <c r="B4292" s="28">
        <v>0</v>
      </c>
      <c r="C4292" s="28">
        <v>1</v>
      </c>
      <c r="D4292" s="28">
        <v>1</v>
      </c>
      <c r="E4292" s="29">
        <v>0</v>
      </c>
      <c r="F4292" s="29">
        <v>1</v>
      </c>
      <c r="G4292" s="28">
        <v>0</v>
      </c>
      <c r="H4292" s="28">
        <v>1</v>
      </c>
      <c r="I4292" s="28">
        <v>0</v>
      </c>
      <c r="J4292" s="28">
        <v>1</v>
      </c>
    </row>
    <row r="4293" spans="1:10" x14ac:dyDescent="0.35">
      <c r="A4293" s="28" t="s">
        <v>4295</v>
      </c>
      <c r="B4293" s="28">
        <v>0</v>
      </c>
      <c r="C4293" s="28">
        <v>0</v>
      </c>
      <c r="D4293" s="28">
        <v>1</v>
      </c>
      <c r="E4293" s="29">
        <v>0</v>
      </c>
      <c r="F4293" s="29">
        <v>0</v>
      </c>
      <c r="G4293" s="28">
        <v>0</v>
      </c>
      <c r="H4293" s="28">
        <v>1</v>
      </c>
      <c r="I4293" s="28">
        <v>0</v>
      </c>
      <c r="J4293" s="28">
        <v>1</v>
      </c>
    </row>
    <row r="4294" spans="1:10" x14ac:dyDescent="0.35">
      <c r="A4294" s="28" t="s">
        <v>4296</v>
      </c>
      <c r="B4294" s="28">
        <v>0</v>
      </c>
      <c r="C4294" s="28">
        <v>0</v>
      </c>
      <c r="D4294" s="28">
        <v>0</v>
      </c>
      <c r="E4294" s="29">
        <v>0</v>
      </c>
      <c r="F4294" s="29">
        <v>1</v>
      </c>
      <c r="G4294" s="28">
        <v>0</v>
      </c>
      <c r="H4294" s="28">
        <v>1</v>
      </c>
      <c r="I4294" s="28">
        <v>0</v>
      </c>
      <c r="J4294" s="28">
        <v>0</v>
      </c>
    </row>
    <row r="4295" spans="1:10" x14ac:dyDescent="0.35">
      <c r="A4295" s="28" t="s">
        <v>4297</v>
      </c>
      <c r="B4295" s="28">
        <v>1</v>
      </c>
      <c r="C4295" s="28">
        <v>0</v>
      </c>
      <c r="D4295" s="28">
        <v>0</v>
      </c>
      <c r="E4295" s="29">
        <v>1</v>
      </c>
      <c r="F4295" s="29">
        <v>0</v>
      </c>
      <c r="G4295" s="28">
        <v>0</v>
      </c>
      <c r="H4295" s="28">
        <v>1</v>
      </c>
      <c r="I4295" s="28">
        <v>0</v>
      </c>
      <c r="J4295" s="28">
        <v>0</v>
      </c>
    </row>
    <row r="4296" spans="1:10" x14ac:dyDescent="0.35">
      <c r="A4296" s="28" t="s">
        <v>4298</v>
      </c>
      <c r="B4296" s="28">
        <v>1</v>
      </c>
      <c r="C4296" s="28">
        <v>0</v>
      </c>
      <c r="D4296" s="28">
        <v>0</v>
      </c>
      <c r="E4296" s="29">
        <v>0</v>
      </c>
      <c r="F4296" s="29">
        <v>1</v>
      </c>
      <c r="G4296" s="28">
        <v>0</v>
      </c>
      <c r="H4296" s="28">
        <v>0</v>
      </c>
      <c r="I4296" s="28">
        <v>1</v>
      </c>
      <c r="J4296" s="28">
        <v>1</v>
      </c>
    </row>
    <row r="4297" spans="1:10" x14ac:dyDescent="0.35">
      <c r="A4297" s="28" t="s">
        <v>4299</v>
      </c>
      <c r="B4297" s="28">
        <v>0</v>
      </c>
      <c r="C4297" s="28">
        <v>0</v>
      </c>
      <c r="D4297" s="28">
        <v>1</v>
      </c>
      <c r="E4297" s="29">
        <v>0</v>
      </c>
      <c r="F4297" s="29">
        <v>0</v>
      </c>
      <c r="G4297" s="28">
        <v>0</v>
      </c>
      <c r="H4297" s="28">
        <v>1</v>
      </c>
      <c r="I4297" s="28">
        <v>0</v>
      </c>
      <c r="J4297" s="28">
        <v>1</v>
      </c>
    </row>
    <row r="4298" spans="1:10" x14ac:dyDescent="0.35">
      <c r="A4298" s="28" t="s">
        <v>4300</v>
      </c>
      <c r="B4298" s="28">
        <v>0</v>
      </c>
      <c r="C4298" s="28">
        <v>0</v>
      </c>
      <c r="D4298" s="28">
        <v>1</v>
      </c>
      <c r="E4298" s="29">
        <v>0</v>
      </c>
      <c r="F4298" s="29">
        <v>0</v>
      </c>
      <c r="G4298" s="28">
        <v>0</v>
      </c>
      <c r="H4298" s="28">
        <v>0</v>
      </c>
      <c r="I4298" s="28">
        <v>1</v>
      </c>
      <c r="J4298" s="28">
        <v>1</v>
      </c>
    </row>
    <row r="4299" spans="1:10" x14ac:dyDescent="0.35">
      <c r="A4299" s="28" t="s">
        <v>4301</v>
      </c>
      <c r="B4299" s="28">
        <v>0</v>
      </c>
      <c r="C4299" s="28">
        <v>0</v>
      </c>
      <c r="D4299" s="28">
        <v>0</v>
      </c>
      <c r="E4299" s="29">
        <v>0</v>
      </c>
      <c r="F4299" s="29">
        <v>1</v>
      </c>
      <c r="G4299" s="28">
        <v>0</v>
      </c>
      <c r="H4299" s="28">
        <v>0</v>
      </c>
      <c r="I4299" s="28">
        <v>1</v>
      </c>
      <c r="J4299" s="28">
        <v>1</v>
      </c>
    </row>
    <row r="4300" spans="1:10" x14ac:dyDescent="0.35">
      <c r="A4300" s="28" t="s">
        <v>4302</v>
      </c>
      <c r="B4300" s="28">
        <v>0</v>
      </c>
      <c r="C4300" s="28">
        <v>1</v>
      </c>
      <c r="D4300" s="28">
        <v>0</v>
      </c>
      <c r="E4300" s="29">
        <v>0</v>
      </c>
      <c r="F4300" s="29">
        <v>1</v>
      </c>
      <c r="G4300" s="28">
        <v>0</v>
      </c>
      <c r="H4300" s="28">
        <v>0</v>
      </c>
      <c r="I4300" s="28">
        <v>0</v>
      </c>
      <c r="J4300" s="28">
        <v>0</v>
      </c>
    </row>
    <row r="4301" spans="1:10" x14ac:dyDescent="0.35">
      <c r="A4301" s="28" t="s">
        <v>4303</v>
      </c>
      <c r="B4301" s="28">
        <v>0</v>
      </c>
      <c r="C4301" s="28">
        <v>1</v>
      </c>
      <c r="D4301" s="28">
        <v>1</v>
      </c>
      <c r="E4301" s="29">
        <v>0</v>
      </c>
      <c r="F4301" s="29">
        <v>1</v>
      </c>
      <c r="G4301" s="28">
        <v>0</v>
      </c>
      <c r="H4301" s="28">
        <v>0</v>
      </c>
      <c r="I4301" s="28">
        <v>1</v>
      </c>
      <c r="J4301" s="28">
        <v>1</v>
      </c>
    </row>
    <row r="4302" spans="1:10" x14ac:dyDescent="0.35">
      <c r="A4302" s="28" t="s">
        <v>4304</v>
      </c>
      <c r="B4302" s="28">
        <v>1</v>
      </c>
      <c r="C4302" s="28">
        <v>0</v>
      </c>
      <c r="D4302" s="28">
        <v>0</v>
      </c>
      <c r="E4302" s="29">
        <v>0</v>
      </c>
      <c r="F4302" s="29">
        <v>1</v>
      </c>
      <c r="G4302" s="28">
        <v>0</v>
      </c>
      <c r="H4302" s="28">
        <v>1</v>
      </c>
      <c r="I4302" s="28">
        <v>0</v>
      </c>
      <c r="J4302" s="28">
        <v>1</v>
      </c>
    </row>
    <row r="4303" spans="1:10" x14ac:dyDescent="0.35">
      <c r="A4303" s="28" t="s">
        <v>4305</v>
      </c>
      <c r="B4303" s="28">
        <v>0</v>
      </c>
      <c r="C4303" s="28">
        <v>1</v>
      </c>
      <c r="D4303" s="28">
        <v>1</v>
      </c>
      <c r="E4303" s="29">
        <v>1</v>
      </c>
      <c r="F4303" s="29">
        <v>0</v>
      </c>
      <c r="G4303" s="28">
        <v>0</v>
      </c>
      <c r="H4303" s="28">
        <v>1</v>
      </c>
      <c r="I4303" s="28">
        <v>0</v>
      </c>
      <c r="J4303" s="28">
        <v>1</v>
      </c>
    </row>
    <row r="4304" spans="1:10" x14ac:dyDescent="0.35">
      <c r="A4304" s="28" t="s">
        <v>4306</v>
      </c>
      <c r="B4304" s="28">
        <v>1</v>
      </c>
      <c r="C4304" s="28">
        <v>0</v>
      </c>
      <c r="D4304" s="28">
        <v>0</v>
      </c>
      <c r="E4304" s="29">
        <v>1</v>
      </c>
      <c r="F4304" s="29">
        <v>0</v>
      </c>
      <c r="G4304" s="28">
        <v>0</v>
      </c>
      <c r="H4304" s="28">
        <v>0</v>
      </c>
      <c r="I4304" s="28">
        <v>1</v>
      </c>
      <c r="J4304" s="28">
        <v>1</v>
      </c>
    </row>
    <row r="4305" spans="1:10" x14ac:dyDescent="0.35">
      <c r="A4305" s="28" t="s">
        <v>4307</v>
      </c>
      <c r="B4305" s="28">
        <v>0</v>
      </c>
      <c r="C4305" s="28">
        <v>0</v>
      </c>
      <c r="D4305" s="28">
        <v>0</v>
      </c>
      <c r="E4305" s="29">
        <v>0</v>
      </c>
      <c r="F4305" s="29">
        <v>1</v>
      </c>
      <c r="G4305" s="28">
        <v>0</v>
      </c>
      <c r="H4305" s="28">
        <v>1</v>
      </c>
      <c r="I4305" s="28">
        <v>0</v>
      </c>
      <c r="J4305" s="28">
        <v>1</v>
      </c>
    </row>
    <row r="4306" spans="1:10" x14ac:dyDescent="0.35">
      <c r="A4306" s="28" t="s">
        <v>4308</v>
      </c>
      <c r="B4306" s="28">
        <v>0</v>
      </c>
      <c r="C4306" s="28">
        <v>1</v>
      </c>
      <c r="D4306" s="28">
        <v>1</v>
      </c>
      <c r="E4306" s="29">
        <v>0</v>
      </c>
      <c r="F4306" s="29">
        <v>1</v>
      </c>
      <c r="G4306" s="28">
        <v>0</v>
      </c>
      <c r="H4306" s="28">
        <v>0</v>
      </c>
      <c r="I4306" s="28">
        <v>1</v>
      </c>
      <c r="J4306" s="28">
        <v>1</v>
      </c>
    </row>
    <row r="4307" spans="1:10" x14ac:dyDescent="0.35">
      <c r="A4307" s="28" t="s">
        <v>4309</v>
      </c>
      <c r="B4307" s="28">
        <v>0</v>
      </c>
      <c r="C4307" s="28">
        <v>1</v>
      </c>
      <c r="D4307" s="28">
        <v>1</v>
      </c>
      <c r="E4307" s="29">
        <v>1</v>
      </c>
      <c r="F4307" s="29">
        <v>0</v>
      </c>
      <c r="G4307" s="28">
        <v>0</v>
      </c>
      <c r="H4307" s="28">
        <v>0</v>
      </c>
      <c r="I4307" s="28">
        <v>1</v>
      </c>
      <c r="J4307" s="28">
        <v>1</v>
      </c>
    </row>
    <row r="4308" spans="1:10" x14ac:dyDescent="0.35">
      <c r="A4308" s="28" t="s">
        <v>4310</v>
      </c>
      <c r="B4308" s="28">
        <v>1</v>
      </c>
      <c r="C4308" s="28">
        <v>0</v>
      </c>
      <c r="D4308" s="28">
        <v>1</v>
      </c>
      <c r="E4308" s="29">
        <v>1</v>
      </c>
      <c r="F4308" s="29">
        <v>0</v>
      </c>
      <c r="G4308" s="28">
        <v>0</v>
      </c>
      <c r="H4308" s="28">
        <v>1</v>
      </c>
      <c r="I4308" s="28">
        <v>0</v>
      </c>
      <c r="J4308" s="28">
        <v>0</v>
      </c>
    </row>
    <row r="4309" spans="1:10" x14ac:dyDescent="0.35">
      <c r="A4309" s="28" t="s">
        <v>4311</v>
      </c>
      <c r="B4309" s="28">
        <v>0</v>
      </c>
      <c r="C4309" s="28">
        <v>0</v>
      </c>
      <c r="D4309" s="28">
        <v>1</v>
      </c>
      <c r="E4309" s="29">
        <v>0</v>
      </c>
      <c r="F4309" s="29">
        <v>0</v>
      </c>
      <c r="G4309" s="28">
        <v>0</v>
      </c>
      <c r="H4309" s="28">
        <v>1</v>
      </c>
      <c r="I4309" s="28">
        <v>0</v>
      </c>
      <c r="J4309" s="28">
        <v>1</v>
      </c>
    </row>
    <row r="4310" spans="1:10" x14ac:dyDescent="0.35">
      <c r="A4310" s="28" t="s">
        <v>4312</v>
      </c>
      <c r="B4310" s="28">
        <v>0</v>
      </c>
      <c r="C4310" s="28">
        <v>0</v>
      </c>
      <c r="D4310" s="28">
        <v>0</v>
      </c>
      <c r="E4310" s="29">
        <v>0</v>
      </c>
      <c r="F4310" s="29">
        <v>1</v>
      </c>
      <c r="G4310" s="28">
        <v>0</v>
      </c>
      <c r="H4310" s="28">
        <v>0</v>
      </c>
      <c r="I4310" s="28">
        <v>0</v>
      </c>
      <c r="J4310" s="28">
        <v>1</v>
      </c>
    </row>
    <row r="4311" spans="1:10" x14ac:dyDescent="0.35">
      <c r="A4311" s="28" t="s">
        <v>4313</v>
      </c>
      <c r="B4311" s="28">
        <v>0</v>
      </c>
      <c r="C4311" s="28">
        <v>0</v>
      </c>
      <c r="D4311" s="28">
        <v>1</v>
      </c>
      <c r="E4311" s="29">
        <v>0</v>
      </c>
      <c r="F4311" s="29">
        <v>0</v>
      </c>
      <c r="G4311" s="28">
        <v>0</v>
      </c>
      <c r="H4311" s="28">
        <v>1</v>
      </c>
      <c r="I4311" s="28">
        <v>0</v>
      </c>
      <c r="J4311" s="28">
        <v>0</v>
      </c>
    </row>
    <row r="4312" spans="1:10" x14ac:dyDescent="0.35">
      <c r="A4312" s="28" t="s">
        <v>4314</v>
      </c>
      <c r="B4312" s="28">
        <v>1</v>
      </c>
      <c r="C4312" s="28">
        <v>0</v>
      </c>
      <c r="D4312" s="28">
        <v>1</v>
      </c>
      <c r="E4312" s="29">
        <v>1</v>
      </c>
      <c r="F4312" s="29">
        <v>0</v>
      </c>
      <c r="G4312" s="28">
        <v>0</v>
      </c>
      <c r="H4312" s="28">
        <v>1</v>
      </c>
      <c r="I4312" s="28">
        <v>0</v>
      </c>
      <c r="J4312" s="28">
        <v>0</v>
      </c>
    </row>
    <row r="4313" spans="1:10" x14ac:dyDescent="0.35">
      <c r="A4313" s="28" t="s">
        <v>4315</v>
      </c>
      <c r="B4313" s="28">
        <v>0</v>
      </c>
      <c r="C4313" s="28">
        <v>0</v>
      </c>
      <c r="D4313" s="28">
        <v>1</v>
      </c>
      <c r="E4313" s="29">
        <v>0</v>
      </c>
      <c r="F4313" s="29">
        <v>1</v>
      </c>
      <c r="G4313" s="28">
        <v>0</v>
      </c>
      <c r="H4313" s="28">
        <v>0</v>
      </c>
      <c r="I4313" s="28">
        <v>0</v>
      </c>
      <c r="J4313" s="28">
        <v>0</v>
      </c>
    </row>
    <row r="4314" spans="1:10" x14ac:dyDescent="0.35">
      <c r="A4314" s="28" t="s">
        <v>4316</v>
      </c>
      <c r="B4314" s="28">
        <v>1</v>
      </c>
      <c r="C4314" s="28">
        <v>0</v>
      </c>
      <c r="D4314" s="28">
        <v>1</v>
      </c>
      <c r="E4314" s="29">
        <v>1</v>
      </c>
      <c r="F4314" s="29">
        <v>0</v>
      </c>
      <c r="G4314" s="28">
        <v>0</v>
      </c>
      <c r="H4314" s="28">
        <v>1</v>
      </c>
      <c r="I4314" s="28">
        <v>0</v>
      </c>
      <c r="J4314" s="28">
        <v>0</v>
      </c>
    </row>
    <row r="4315" spans="1:10" x14ac:dyDescent="0.35">
      <c r="A4315" s="28" t="s">
        <v>4317</v>
      </c>
      <c r="B4315" s="28">
        <v>1</v>
      </c>
      <c r="C4315" s="28">
        <v>0</v>
      </c>
      <c r="D4315" s="28">
        <v>1</v>
      </c>
      <c r="E4315" s="29">
        <v>1</v>
      </c>
      <c r="F4315" s="29">
        <v>0</v>
      </c>
      <c r="G4315" s="28">
        <v>0</v>
      </c>
      <c r="H4315" s="28">
        <v>1</v>
      </c>
      <c r="I4315" s="28">
        <v>0</v>
      </c>
      <c r="J4315" s="28">
        <v>1</v>
      </c>
    </row>
    <row r="4316" spans="1:10" x14ac:dyDescent="0.35">
      <c r="A4316" s="28" t="s">
        <v>4318</v>
      </c>
      <c r="B4316" s="28">
        <v>1</v>
      </c>
      <c r="C4316" s="28">
        <v>0</v>
      </c>
      <c r="D4316" s="28">
        <v>1</v>
      </c>
      <c r="E4316" s="29">
        <v>1</v>
      </c>
      <c r="F4316" s="29">
        <v>0</v>
      </c>
      <c r="G4316" s="28">
        <v>0</v>
      </c>
      <c r="H4316" s="28">
        <v>0</v>
      </c>
      <c r="I4316" s="28">
        <v>0</v>
      </c>
      <c r="J4316" s="28">
        <v>0</v>
      </c>
    </row>
    <row r="4317" spans="1:10" x14ac:dyDescent="0.35">
      <c r="A4317" s="28" t="s">
        <v>4319</v>
      </c>
      <c r="B4317" s="28">
        <v>1</v>
      </c>
      <c r="C4317" s="28">
        <v>0</v>
      </c>
      <c r="D4317" s="28">
        <v>0</v>
      </c>
      <c r="E4317" s="29">
        <v>0</v>
      </c>
      <c r="F4317" s="29">
        <v>1</v>
      </c>
      <c r="G4317" s="28">
        <v>0</v>
      </c>
      <c r="H4317" s="28">
        <v>1</v>
      </c>
      <c r="I4317" s="28">
        <v>0</v>
      </c>
      <c r="J4317" s="28">
        <v>0</v>
      </c>
    </row>
    <row r="4318" spans="1:10" x14ac:dyDescent="0.35">
      <c r="A4318" s="28" t="s">
        <v>4320</v>
      </c>
      <c r="B4318" s="28">
        <v>1</v>
      </c>
      <c r="C4318" s="28">
        <v>0</v>
      </c>
      <c r="D4318" s="28">
        <v>1</v>
      </c>
      <c r="E4318" s="29">
        <v>1</v>
      </c>
      <c r="F4318" s="29">
        <v>0</v>
      </c>
      <c r="G4318" s="28">
        <v>0</v>
      </c>
      <c r="H4318" s="28">
        <v>1</v>
      </c>
      <c r="I4318" s="28">
        <v>0</v>
      </c>
      <c r="J4318" s="28">
        <v>0</v>
      </c>
    </row>
    <row r="4319" spans="1:10" x14ac:dyDescent="0.35">
      <c r="A4319" s="28" t="s">
        <v>4321</v>
      </c>
      <c r="B4319" s="28">
        <v>0</v>
      </c>
      <c r="C4319" s="28">
        <v>1</v>
      </c>
      <c r="D4319" s="28">
        <v>1</v>
      </c>
      <c r="E4319" s="29">
        <v>0</v>
      </c>
      <c r="F4319" s="29">
        <v>1</v>
      </c>
      <c r="G4319" s="28">
        <v>1</v>
      </c>
      <c r="H4319" s="28">
        <v>0</v>
      </c>
      <c r="I4319" s="28">
        <v>0</v>
      </c>
      <c r="J4319" s="28">
        <v>1</v>
      </c>
    </row>
    <row r="4320" spans="1:10" x14ac:dyDescent="0.35">
      <c r="A4320" s="28" t="s">
        <v>4322</v>
      </c>
      <c r="B4320" s="28">
        <v>0</v>
      </c>
      <c r="C4320" s="28">
        <v>1</v>
      </c>
      <c r="D4320" s="28">
        <v>1</v>
      </c>
      <c r="E4320" s="29">
        <v>0</v>
      </c>
      <c r="F4320" s="29">
        <v>0</v>
      </c>
      <c r="G4320" s="28">
        <v>1</v>
      </c>
      <c r="H4320" s="28">
        <v>0</v>
      </c>
      <c r="I4320" s="28">
        <v>0</v>
      </c>
      <c r="J4320" s="28">
        <v>1</v>
      </c>
    </row>
    <row r="4321" spans="1:10" x14ac:dyDescent="0.35">
      <c r="A4321" s="28" t="s">
        <v>4323</v>
      </c>
      <c r="B4321" s="28">
        <v>0</v>
      </c>
      <c r="C4321" s="28">
        <v>1</v>
      </c>
      <c r="D4321" s="28">
        <v>1</v>
      </c>
      <c r="E4321" s="29">
        <v>0</v>
      </c>
      <c r="F4321" s="29">
        <v>1</v>
      </c>
      <c r="G4321" s="28">
        <v>0</v>
      </c>
      <c r="H4321" s="28">
        <v>1</v>
      </c>
      <c r="I4321" s="28">
        <v>0</v>
      </c>
      <c r="J4321" s="28">
        <v>1</v>
      </c>
    </row>
    <row r="4322" spans="1:10" x14ac:dyDescent="0.35">
      <c r="A4322" s="28" t="s">
        <v>4324</v>
      </c>
      <c r="B4322" s="28">
        <v>0</v>
      </c>
      <c r="C4322" s="28">
        <v>1</v>
      </c>
      <c r="D4322" s="28">
        <v>1</v>
      </c>
      <c r="E4322" s="29">
        <v>1</v>
      </c>
      <c r="F4322" s="29">
        <v>0</v>
      </c>
      <c r="G4322" s="28">
        <v>0</v>
      </c>
      <c r="H4322" s="28">
        <v>1</v>
      </c>
      <c r="I4322" s="28">
        <v>0</v>
      </c>
      <c r="J4322" s="28">
        <v>0</v>
      </c>
    </row>
    <row r="4323" spans="1:10" x14ac:dyDescent="0.35">
      <c r="A4323" s="28" t="s">
        <v>4325</v>
      </c>
      <c r="B4323" s="28">
        <v>0</v>
      </c>
      <c r="C4323" s="28">
        <v>1</v>
      </c>
      <c r="D4323" s="28">
        <v>0</v>
      </c>
      <c r="E4323" s="29">
        <v>0</v>
      </c>
      <c r="F4323" s="29">
        <v>1</v>
      </c>
      <c r="G4323" s="28">
        <v>0</v>
      </c>
      <c r="H4323" s="28">
        <v>1</v>
      </c>
      <c r="I4323" s="28">
        <v>0</v>
      </c>
      <c r="J4323" s="28">
        <v>0</v>
      </c>
    </row>
    <row r="4324" spans="1:10" x14ac:dyDescent="0.35">
      <c r="A4324" s="28" t="s">
        <v>4326</v>
      </c>
      <c r="B4324" s="28">
        <v>0</v>
      </c>
      <c r="C4324" s="28">
        <v>0</v>
      </c>
      <c r="D4324" s="28">
        <v>0</v>
      </c>
      <c r="E4324" s="29">
        <v>1</v>
      </c>
      <c r="F4324" s="29">
        <v>0</v>
      </c>
      <c r="G4324" s="28">
        <v>0</v>
      </c>
      <c r="H4324" s="28">
        <v>0</v>
      </c>
      <c r="I4324" s="28">
        <v>1</v>
      </c>
      <c r="J4324" s="28">
        <v>0</v>
      </c>
    </row>
    <row r="4325" spans="1:10" x14ac:dyDescent="0.35">
      <c r="A4325" s="28" t="s">
        <v>4327</v>
      </c>
      <c r="B4325" s="28">
        <v>0</v>
      </c>
      <c r="C4325" s="28">
        <v>0</v>
      </c>
      <c r="D4325" s="28">
        <v>0</v>
      </c>
      <c r="E4325" s="29">
        <v>1</v>
      </c>
      <c r="F4325" s="29">
        <v>0</v>
      </c>
      <c r="G4325" s="28">
        <v>0</v>
      </c>
      <c r="H4325" s="28">
        <v>0</v>
      </c>
      <c r="I4325" s="28">
        <v>0</v>
      </c>
      <c r="J4325" s="28">
        <v>0</v>
      </c>
    </row>
    <row r="4326" spans="1:10" x14ac:dyDescent="0.35">
      <c r="A4326" s="28" t="s">
        <v>4328</v>
      </c>
      <c r="B4326" s="28">
        <v>0</v>
      </c>
      <c r="C4326" s="28">
        <v>1</v>
      </c>
      <c r="D4326" s="28">
        <v>0</v>
      </c>
      <c r="E4326" s="29">
        <v>0</v>
      </c>
      <c r="F4326" s="29">
        <v>0</v>
      </c>
      <c r="G4326" s="28">
        <v>1</v>
      </c>
      <c r="H4326" s="28">
        <v>0</v>
      </c>
      <c r="I4326" s="28">
        <v>0</v>
      </c>
      <c r="J4326" s="28">
        <v>0</v>
      </c>
    </row>
    <row r="4327" spans="1:10" x14ac:dyDescent="0.35">
      <c r="A4327" s="28" t="s">
        <v>4329</v>
      </c>
      <c r="B4327" s="28">
        <v>0</v>
      </c>
      <c r="C4327" s="28">
        <v>0</v>
      </c>
      <c r="D4327" s="28">
        <v>0</v>
      </c>
      <c r="E4327" s="29">
        <v>1</v>
      </c>
      <c r="F4327" s="29">
        <v>0</v>
      </c>
      <c r="G4327" s="28">
        <v>0</v>
      </c>
      <c r="H4327" s="28">
        <v>1</v>
      </c>
      <c r="I4327" s="28">
        <v>0</v>
      </c>
      <c r="J4327" s="28">
        <v>0</v>
      </c>
    </row>
    <row r="4328" spans="1:10" x14ac:dyDescent="0.35">
      <c r="A4328" s="28" t="s">
        <v>4330</v>
      </c>
      <c r="B4328" s="28">
        <v>0</v>
      </c>
      <c r="C4328" s="28">
        <v>0</v>
      </c>
      <c r="D4328" s="28">
        <v>1</v>
      </c>
      <c r="E4328" s="29">
        <v>0</v>
      </c>
      <c r="F4328" s="29">
        <v>0</v>
      </c>
      <c r="G4328" s="28">
        <v>0</v>
      </c>
      <c r="H4328" s="28">
        <v>0</v>
      </c>
      <c r="I4328" s="28">
        <v>0</v>
      </c>
      <c r="J4328" s="28">
        <v>1</v>
      </c>
    </row>
    <row r="4329" spans="1:10" x14ac:dyDescent="0.35">
      <c r="A4329" s="28" t="s">
        <v>4331</v>
      </c>
      <c r="B4329" s="28">
        <v>0</v>
      </c>
      <c r="C4329" s="28">
        <v>1</v>
      </c>
      <c r="D4329" s="28">
        <v>1</v>
      </c>
      <c r="E4329" s="29">
        <v>1</v>
      </c>
      <c r="F4329" s="29">
        <v>0</v>
      </c>
      <c r="G4329" s="28">
        <v>0</v>
      </c>
      <c r="H4329" s="28">
        <v>1</v>
      </c>
      <c r="I4329" s="28">
        <v>0</v>
      </c>
      <c r="J4329" s="28">
        <v>0</v>
      </c>
    </row>
    <row r="4330" spans="1:10" x14ac:dyDescent="0.35">
      <c r="A4330" s="28" t="s">
        <v>4332</v>
      </c>
      <c r="B4330" s="28">
        <v>0</v>
      </c>
      <c r="C4330" s="28">
        <v>1</v>
      </c>
      <c r="D4330" s="28">
        <v>1</v>
      </c>
      <c r="E4330" s="29">
        <v>1</v>
      </c>
      <c r="F4330" s="29">
        <v>0</v>
      </c>
      <c r="G4330" s="28">
        <v>0</v>
      </c>
      <c r="H4330" s="28">
        <v>1</v>
      </c>
      <c r="I4330" s="28">
        <v>0</v>
      </c>
      <c r="J4330" s="28">
        <v>0</v>
      </c>
    </row>
    <row r="4331" spans="1:10" x14ac:dyDescent="0.35">
      <c r="A4331" s="28" t="s">
        <v>4333</v>
      </c>
      <c r="B4331" s="28">
        <v>0</v>
      </c>
      <c r="C4331" s="28">
        <v>1</v>
      </c>
      <c r="D4331" s="28">
        <v>1</v>
      </c>
      <c r="E4331" s="29">
        <v>0</v>
      </c>
      <c r="F4331" s="29">
        <v>0</v>
      </c>
      <c r="G4331" s="28">
        <v>0</v>
      </c>
      <c r="H4331" s="28">
        <v>0</v>
      </c>
      <c r="I4331" s="28">
        <v>0</v>
      </c>
      <c r="J4331" s="28">
        <v>1</v>
      </c>
    </row>
    <row r="4332" spans="1:10" x14ac:dyDescent="0.35">
      <c r="A4332" s="28" t="s">
        <v>4334</v>
      </c>
      <c r="B4332" s="28">
        <v>1</v>
      </c>
      <c r="C4332" s="28">
        <v>0</v>
      </c>
      <c r="D4332" s="28">
        <v>1</v>
      </c>
      <c r="E4332" s="29">
        <v>1</v>
      </c>
      <c r="F4332" s="29">
        <v>0</v>
      </c>
      <c r="G4332" s="28">
        <v>0</v>
      </c>
      <c r="H4332" s="28">
        <v>1</v>
      </c>
      <c r="I4332" s="28">
        <v>0</v>
      </c>
      <c r="J4332" s="28">
        <v>0</v>
      </c>
    </row>
    <row r="4333" spans="1:10" x14ac:dyDescent="0.35">
      <c r="A4333" s="28" t="s">
        <v>4335</v>
      </c>
      <c r="B4333" s="28">
        <v>1</v>
      </c>
      <c r="C4333" s="28">
        <v>0</v>
      </c>
      <c r="D4333" s="28">
        <v>0</v>
      </c>
      <c r="E4333" s="29">
        <v>1</v>
      </c>
      <c r="F4333" s="29">
        <v>0</v>
      </c>
      <c r="G4333" s="28">
        <v>0</v>
      </c>
      <c r="H4333" s="28">
        <v>0</v>
      </c>
      <c r="I4333" s="28">
        <v>1</v>
      </c>
      <c r="J4333" s="28">
        <v>0</v>
      </c>
    </row>
    <row r="4334" spans="1:10" x14ac:dyDescent="0.35">
      <c r="A4334" s="28" t="s">
        <v>4336</v>
      </c>
      <c r="B4334" s="28">
        <v>0</v>
      </c>
      <c r="C4334" s="28">
        <v>1</v>
      </c>
      <c r="D4334" s="28">
        <v>1</v>
      </c>
      <c r="E4334" s="29">
        <v>1</v>
      </c>
      <c r="F4334" s="29">
        <v>0</v>
      </c>
      <c r="G4334" s="28">
        <v>0</v>
      </c>
      <c r="H4334" s="28">
        <v>1</v>
      </c>
      <c r="I4334" s="28">
        <v>0</v>
      </c>
      <c r="J4334" s="28">
        <v>0</v>
      </c>
    </row>
    <row r="4335" spans="1:10" x14ac:dyDescent="0.35">
      <c r="A4335" s="28" t="s">
        <v>4337</v>
      </c>
      <c r="B4335" s="28">
        <v>1</v>
      </c>
      <c r="C4335" s="28">
        <v>0</v>
      </c>
      <c r="D4335" s="28">
        <v>0</v>
      </c>
      <c r="E4335" s="29">
        <v>0</v>
      </c>
      <c r="F4335" s="29">
        <v>1</v>
      </c>
      <c r="G4335" s="28">
        <v>0</v>
      </c>
      <c r="H4335" s="28">
        <v>1</v>
      </c>
      <c r="I4335" s="28">
        <v>0</v>
      </c>
      <c r="J4335" s="28">
        <v>1</v>
      </c>
    </row>
    <row r="4336" spans="1:10" x14ac:dyDescent="0.35">
      <c r="A4336" s="28" t="s">
        <v>4338</v>
      </c>
      <c r="B4336" s="28">
        <v>0</v>
      </c>
      <c r="C4336" s="28">
        <v>0</v>
      </c>
      <c r="D4336" s="28">
        <v>0</v>
      </c>
      <c r="E4336" s="29">
        <v>0</v>
      </c>
      <c r="F4336" s="29">
        <v>1</v>
      </c>
      <c r="G4336" s="28">
        <v>1</v>
      </c>
      <c r="H4336" s="28">
        <v>0</v>
      </c>
      <c r="I4336" s="28">
        <v>0</v>
      </c>
      <c r="J4336" s="28">
        <v>0</v>
      </c>
    </row>
    <row r="4337" spans="1:10" x14ac:dyDescent="0.35">
      <c r="A4337" s="28" t="s">
        <v>4339</v>
      </c>
      <c r="B4337" s="28">
        <v>0</v>
      </c>
      <c r="C4337" s="28">
        <v>1</v>
      </c>
      <c r="D4337" s="28">
        <v>1</v>
      </c>
      <c r="E4337" s="29">
        <v>1</v>
      </c>
      <c r="F4337" s="29">
        <v>0</v>
      </c>
      <c r="G4337" s="28">
        <v>0</v>
      </c>
      <c r="H4337" s="28">
        <v>0</v>
      </c>
      <c r="I4337" s="28">
        <v>1</v>
      </c>
      <c r="J4337" s="28">
        <v>0</v>
      </c>
    </row>
    <row r="4338" spans="1:10" x14ac:dyDescent="0.35">
      <c r="A4338" s="28" t="s">
        <v>4340</v>
      </c>
      <c r="B4338" s="28">
        <v>0</v>
      </c>
      <c r="C4338" s="28">
        <v>1</v>
      </c>
      <c r="D4338" s="28">
        <v>1</v>
      </c>
      <c r="E4338" s="29">
        <v>1</v>
      </c>
      <c r="F4338" s="29">
        <v>0</v>
      </c>
      <c r="G4338" s="28">
        <v>0</v>
      </c>
      <c r="H4338" s="28">
        <v>0</v>
      </c>
      <c r="I4338" s="28">
        <v>1</v>
      </c>
      <c r="J4338" s="28">
        <v>1</v>
      </c>
    </row>
    <row r="4339" spans="1:10" x14ac:dyDescent="0.35">
      <c r="A4339" s="28" t="s">
        <v>4341</v>
      </c>
      <c r="B4339" s="28">
        <v>0</v>
      </c>
      <c r="C4339" s="28">
        <v>0</v>
      </c>
      <c r="D4339" s="28">
        <v>1</v>
      </c>
      <c r="E4339" s="29">
        <v>0</v>
      </c>
      <c r="F4339" s="29">
        <v>0</v>
      </c>
      <c r="G4339" s="28">
        <v>0</v>
      </c>
      <c r="H4339" s="28">
        <v>1</v>
      </c>
      <c r="I4339" s="28">
        <v>0</v>
      </c>
      <c r="J4339" s="28">
        <v>1</v>
      </c>
    </row>
    <row r="4340" spans="1:10" x14ac:dyDescent="0.35">
      <c r="A4340" s="28" t="s">
        <v>4342</v>
      </c>
      <c r="B4340" s="28">
        <v>0</v>
      </c>
      <c r="C4340" s="28">
        <v>1</v>
      </c>
      <c r="D4340" s="28">
        <v>0</v>
      </c>
      <c r="E4340" s="29">
        <v>0</v>
      </c>
      <c r="F4340" s="29">
        <v>0</v>
      </c>
      <c r="G4340" s="28">
        <v>0</v>
      </c>
      <c r="H4340" s="28">
        <v>1</v>
      </c>
      <c r="I4340" s="28">
        <v>0</v>
      </c>
      <c r="J4340" s="28">
        <v>1</v>
      </c>
    </row>
    <row r="4341" spans="1:10" x14ac:dyDescent="0.35">
      <c r="A4341" s="28" t="s">
        <v>4343</v>
      </c>
      <c r="B4341" s="28">
        <v>0</v>
      </c>
      <c r="C4341" s="28">
        <v>1</v>
      </c>
      <c r="D4341" s="28">
        <v>0</v>
      </c>
      <c r="E4341" s="29">
        <v>0</v>
      </c>
      <c r="F4341" s="29">
        <v>1</v>
      </c>
      <c r="G4341" s="28">
        <v>0</v>
      </c>
      <c r="H4341" s="28">
        <v>1</v>
      </c>
      <c r="I4341" s="28">
        <v>0</v>
      </c>
      <c r="J4341" s="28">
        <v>0</v>
      </c>
    </row>
    <row r="4342" spans="1:10" x14ac:dyDescent="0.35">
      <c r="A4342" s="28" t="s">
        <v>4344</v>
      </c>
      <c r="B4342" s="28">
        <v>1</v>
      </c>
      <c r="C4342" s="28">
        <v>0</v>
      </c>
      <c r="D4342" s="28">
        <v>0</v>
      </c>
      <c r="E4342" s="29">
        <v>1</v>
      </c>
      <c r="F4342" s="29">
        <v>0</v>
      </c>
      <c r="G4342" s="28">
        <v>0</v>
      </c>
      <c r="H4342" s="28">
        <v>1</v>
      </c>
      <c r="I4342" s="28">
        <v>0</v>
      </c>
      <c r="J4342" s="28">
        <v>0</v>
      </c>
    </row>
    <row r="4343" spans="1:10" x14ac:dyDescent="0.35">
      <c r="A4343" s="28" t="s">
        <v>4345</v>
      </c>
      <c r="B4343" s="28">
        <v>1</v>
      </c>
      <c r="C4343" s="28">
        <v>0</v>
      </c>
      <c r="D4343" s="28">
        <v>0</v>
      </c>
      <c r="E4343" s="29">
        <v>0</v>
      </c>
      <c r="F4343" s="29">
        <v>1</v>
      </c>
      <c r="G4343" s="28">
        <v>0</v>
      </c>
      <c r="H4343" s="28">
        <v>1</v>
      </c>
      <c r="I4343" s="28">
        <v>0</v>
      </c>
      <c r="J4343" s="28">
        <v>0</v>
      </c>
    </row>
    <row r="4344" spans="1:10" x14ac:dyDescent="0.35">
      <c r="A4344" s="28" t="s">
        <v>4346</v>
      </c>
      <c r="B4344" s="28">
        <v>0</v>
      </c>
      <c r="C4344" s="28">
        <v>0</v>
      </c>
      <c r="D4344" s="28">
        <v>1</v>
      </c>
      <c r="E4344" s="29">
        <v>0</v>
      </c>
      <c r="F4344" s="29">
        <v>1</v>
      </c>
      <c r="G4344" s="28">
        <v>1</v>
      </c>
      <c r="H4344" s="28">
        <v>0</v>
      </c>
      <c r="I4344" s="28">
        <v>0</v>
      </c>
      <c r="J4344" s="28">
        <v>0</v>
      </c>
    </row>
    <row r="4345" spans="1:10" x14ac:dyDescent="0.35">
      <c r="A4345" s="28" t="s">
        <v>4347</v>
      </c>
      <c r="B4345" s="28">
        <v>1</v>
      </c>
      <c r="C4345" s="28">
        <v>0</v>
      </c>
      <c r="D4345" s="28">
        <v>1</v>
      </c>
      <c r="E4345" s="29">
        <v>1</v>
      </c>
      <c r="F4345" s="29">
        <v>0</v>
      </c>
      <c r="G4345" s="28">
        <v>0</v>
      </c>
      <c r="H4345" s="28">
        <v>0</v>
      </c>
      <c r="I4345" s="28">
        <v>0</v>
      </c>
      <c r="J4345" s="28">
        <v>1</v>
      </c>
    </row>
    <row r="4346" spans="1:10" x14ac:dyDescent="0.35">
      <c r="A4346" s="28" t="s">
        <v>4348</v>
      </c>
      <c r="B4346" s="28">
        <v>1</v>
      </c>
      <c r="C4346" s="28">
        <v>0</v>
      </c>
      <c r="D4346" s="28">
        <v>1</v>
      </c>
      <c r="E4346" s="29">
        <v>1</v>
      </c>
      <c r="F4346" s="29">
        <v>0</v>
      </c>
      <c r="G4346" s="28">
        <v>0</v>
      </c>
      <c r="H4346" s="28">
        <v>1</v>
      </c>
      <c r="I4346" s="28">
        <v>0</v>
      </c>
      <c r="J4346" s="28">
        <v>1</v>
      </c>
    </row>
    <row r="4347" spans="1:10" x14ac:dyDescent="0.35">
      <c r="A4347" s="28" t="s">
        <v>4349</v>
      </c>
      <c r="B4347" s="28">
        <v>0</v>
      </c>
      <c r="C4347" s="28">
        <v>0</v>
      </c>
      <c r="D4347" s="28">
        <v>0</v>
      </c>
      <c r="E4347" s="29">
        <v>0</v>
      </c>
      <c r="F4347" s="29">
        <v>1</v>
      </c>
      <c r="G4347" s="28">
        <v>1</v>
      </c>
      <c r="H4347" s="28">
        <v>0</v>
      </c>
      <c r="I4347" s="28">
        <v>0</v>
      </c>
      <c r="J4347" s="28">
        <v>0</v>
      </c>
    </row>
    <row r="4348" spans="1:10" x14ac:dyDescent="0.35">
      <c r="A4348" s="28" t="s">
        <v>4350</v>
      </c>
      <c r="B4348" s="28">
        <v>0</v>
      </c>
      <c r="C4348" s="28">
        <v>0</v>
      </c>
      <c r="D4348" s="28">
        <v>0</v>
      </c>
      <c r="E4348" s="29">
        <v>1</v>
      </c>
      <c r="F4348" s="29">
        <v>0</v>
      </c>
      <c r="G4348" s="28">
        <v>0</v>
      </c>
      <c r="H4348" s="28">
        <v>1</v>
      </c>
      <c r="I4348" s="28">
        <v>0</v>
      </c>
      <c r="J4348" s="28">
        <v>0</v>
      </c>
    </row>
    <row r="4349" spans="1:10" x14ac:dyDescent="0.35">
      <c r="A4349" s="28" t="s">
        <v>4351</v>
      </c>
      <c r="B4349" s="28">
        <v>0</v>
      </c>
      <c r="C4349" s="28">
        <v>0</v>
      </c>
      <c r="D4349" s="28">
        <v>0</v>
      </c>
      <c r="E4349" s="29">
        <v>1</v>
      </c>
      <c r="F4349" s="29">
        <v>0</v>
      </c>
      <c r="G4349" s="28">
        <v>0</v>
      </c>
      <c r="H4349" s="28">
        <v>0</v>
      </c>
      <c r="I4349" s="28">
        <v>1</v>
      </c>
      <c r="J4349" s="28">
        <v>0</v>
      </c>
    </row>
    <row r="4350" spans="1:10" x14ac:dyDescent="0.35">
      <c r="A4350" s="28" t="s">
        <v>4352</v>
      </c>
      <c r="B4350" s="28">
        <v>1</v>
      </c>
      <c r="C4350" s="28">
        <v>0</v>
      </c>
      <c r="D4350" s="28">
        <v>1</v>
      </c>
      <c r="E4350" s="29">
        <v>0</v>
      </c>
      <c r="F4350" s="29">
        <v>1</v>
      </c>
      <c r="G4350" s="28">
        <v>0</v>
      </c>
      <c r="H4350" s="28">
        <v>1</v>
      </c>
      <c r="I4350" s="28">
        <v>0</v>
      </c>
      <c r="J4350" s="28">
        <v>1</v>
      </c>
    </row>
    <row r="4351" spans="1:10" x14ac:dyDescent="0.35">
      <c r="A4351" s="28" t="s">
        <v>4353</v>
      </c>
      <c r="B4351" s="28">
        <v>1</v>
      </c>
      <c r="C4351" s="28">
        <v>0</v>
      </c>
      <c r="D4351" s="28">
        <v>1</v>
      </c>
      <c r="E4351" s="29">
        <v>1</v>
      </c>
      <c r="F4351" s="29">
        <v>0</v>
      </c>
      <c r="G4351" s="28">
        <v>0</v>
      </c>
      <c r="H4351" s="28">
        <v>1</v>
      </c>
      <c r="I4351" s="28">
        <v>0</v>
      </c>
      <c r="J4351" s="28">
        <v>1</v>
      </c>
    </row>
    <row r="4352" spans="1:10" x14ac:dyDescent="0.35">
      <c r="A4352" s="28" t="s">
        <v>4354</v>
      </c>
      <c r="B4352" s="28">
        <v>0</v>
      </c>
      <c r="C4352" s="28">
        <v>1</v>
      </c>
      <c r="D4352" s="28">
        <v>0</v>
      </c>
      <c r="E4352" s="29">
        <v>0</v>
      </c>
      <c r="F4352" s="29">
        <v>1</v>
      </c>
      <c r="G4352" s="28">
        <v>0</v>
      </c>
      <c r="H4352" s="28">
        <v>1</v>
      </c>
      <c r="I4352" s="28">
        <v>0</v>
      </c>
      <c r="J4352" s="28">
        <v>0</v>
      </c>
    </row>
    <row r="4353" spans="1:10" x14ac:dyDescent="0.35">
      <c r="A4353" s="28" t="s">
        <v>4355</v>
      </c>
      <c r="B4353" s="28">
        <v>0</v>
      </c>
      <c r="C4353" s="28">
        <v>1</v>
      </c>
      <c r="D4353" s="28">
        <v>1</v>
      </c>
      <c r="E4353" s="29">
        <v>0</v>
      </c>
      <c r="F4353" s="29">
        <v>1</v>
      </c>
      <c r="G4353" s="28">
        <v>0</v>
      </c>
      <c r="H4353" s="28">
        <v>0</v>
      </c>
      <c r="I4353" s="28">
        <v>1</v>
      </c>
      <c r="J4353" s="28">
        <v>1</v>
      </c>
    </row>
    <row r="4354" spans="1:10" x14ac:dyDescent="0.35">
      <c r="A4354" s="28" t="s">
        <v>4356</v>
      </c>
      <c r="B4354" s="28">
        <v>0</v>
      </c>
      <c r="C4354" s="28">
        <v>1</v>
      </c>
      <c r="D4354" s="28">
        <v>0</v>
      </c>
      <c r="E4354" s="29">
        <v>0</v>
      </c>
      <c r="F4354" s="29">
        <v>0</v>
      </c>
      <c r="G4354" s="28">
        <v>0</v>
      </c>
      <c r="H4354" s="28">
        <v>1</v>
      </c>
      <c r="I4354" s="28">
        <v>0</v>
      </c>
      <c r="J4354" s="28">
        <v>1</v>
      </c>
    </row>
    <row r="4355" spans="1:10" x14ac:dyDescent="0.35">
      <c r="A4355" s="28" t="s">
        <v>4357</v>
      </c>
      <c r="B4355" s="28">
        <v>0</v>
      </c>
      <c r="C4355" s="28">
        <v>1</v>
      </c>
      <c r="D4355" s="28">
        <v>0</v>
      </c>
      <c r="E4355" s="29">
        <v>0</v>
      </c>
      <c r="F4355" s="29">
        <v>1</v>
      </c>
      <c r="G4355" s="28">
        <v>0</v>
      </c>
      <c r="H4355" s="28">
        <v>1</v>
      </c>
      <c r="I4355" s="28">
        <v>0</v>
      </c>
      <c r="J4355" s="28">
        <v>1</v>
      </c>
    </row>
    <row r="4356" spans="1:10" x14ac:dyDescent="0.35">
      <c r="A4356" s="28" t="s">
        <v>4358</v>
      </c>
      <c r="B4356" s="28">
        <v>0</v>
      </c>
      <c r="C4356" s="28">
        <v>0</v>
      </c>
      <c r="D4356" s="28">
        <v>0</v>
      </c>
      <c r="E4356" s="29">
        <v>0</v>
      </c>
      <c r="F4356" s="29">
        <v>1</v>
      </c>
      <c r="G4356" s="28">
        <v>0</v>
      </c>
      <c r="H4356" s="28">
        <v>1</v>
      </c>
      <c r="I4356" s="28">
        <v>0</v>
      </c>
      <c r="J4356" s="28">
        <v>1</v>
      </c>
    </row>
    <row r="4357" spans="1:10" x14ac:dyDescent="0.35">
      <c r="A4357" s="28" t="s">
        <v>4359</v>
      </c>
      <c r="B4357" s="28">
        <v>0</v>
      </c>
      <c r="C4357" s="28">
        <v>1</v>
      </c>
      <c r="D4357" s="28">
        <v>1</v>
      </c>
      <c r="E4357" s="29">
        <v>1</v>
      </c>
      <c r="F4357" s="29">
        <v>0</v>
      </c>
      <c r="G4357" s="28">
        <v>0</v>
      </c>
      <c r="H4357" s="28">
        <v>0</v>
      </c>
      <c r="I4357" s="28">
        <v>1</v>
      </c>
      <c r="J4357" s="28">
        <v>0</v>
      </c>
    </row>
    <row r="4358" spans="1:10" x14ac:dyDescent="0.35">
      <c r="A4358" s="28" t="s">
        <v>4360</v>
      </c>
      <c r="B4358" s="28">
        <v>0</v>
      </c>
      <c r="C4358" s="28">
        <v>1</v>
      </c>
      <c r="D4358" s="28">
        <v>0</v>
      </c>
      <c r="E4358" s="29">
        <v>0</v>
      </c>
      <c r="F4358" s="29">
        <v>1</v>
      </c>
      <c r="G4358" s="28">
        <v>0</v>
      </c>
      <c r="H4358" s="28">
        <v>0</v>
      </c>
      <c r="I4358" s="28">
        <v>0</v>
      </c>
      <c r="J4358" s="28">
        <v>1</v>
      </c>
    </row>
    <row r="4359" spans="1:10" x14ac:dyDescent="0.35">
      <c r="A4359" s="28" t="s">
        <v>4361</v>
      </c>
      <c r="B4359" s="28">
        <v>0</v>
      </c>
      <c r="C4359" s="28">
        <v>0</v>
      </c>
      <c r="D4359" s="28">
        <v>1</v>
      </c>
      <c r="E4359" s="29">
        <v>0</v>
      </c>
      <c r="F4359" s="29">
        <v>0</v>
      </c>
      <c r="G4359" s="28">
        <v>1</v>
      </c>
      <c r="H4359" s="28">
        <v>0</v>
      </c>
      <c r="I4359" s="28">
        <v>0</v>
      </c>
      <c r="J4359" s="28">
        <v>1</v>
      </c>
    </row>
    <row r="4360" spans="1:10" x14ac:dyDescent="0.35">
      <c r="A4360" s="28" t="s">
        <v>4362</v>
      </c>
      <c r="B4360" s="28">
        <v>0</v>
      </c>
      <c r="C4360" s="28">
        <v>0</v>
      </c>
      <c r="D4360" s="28">
        <v>0</v>
      </c>
      <c r="E4360" s="29">
        <v>0</v>
      </c>
      <c r="F4360" s="29">
        <v>1</v>
      </c>
      <c r="G4360" s="28">
        <v>0</v>
      </c>
      <c r="H4360" s="28">
        <v>0</v>
      </c>
      <c r="I4360" s="28">
        <v>1</v>
      </c>
      <c r="J4360" s="28">
        <v>1</v>
      </c>
    </row>
    <row r="4361" spans="1:10" x14ac:dyDescent="0.35">
      <c r="A4361" s="28" t="s">
        <v>4363</v>
      </c>
      <c r="B4361" s="28">
        <v>1</v>
      </c>
      <c r="C4361" s="28">
        <v>0</v>
      </c>
      <c r="D4361" s="28">
        <v>0</v>
      </c>
      <c r="E4361" s="29">
        <v>0</v>
      </c>
      <c r="F4361" s="29">
        <v>1</v>
      </c>
      <c r="G4361" s="28">
        <v>0</v>
      </c>
      <c r="H4361" s="28">
        <v>1</v>
      </c>
      <c r="I4361" s="28">
        <v>0</v>
      </c>
      <c r="J4361" s="28">
        <v>1</v>
      </c>
    </row>
    <row r="4362" spans="1:10" x14ac:dyDescent="0.35">
      <c r="A4362" s="28" t="s">
        <v>4364</v>
      </c>
      <c r="B4362" s="28">
        <v>1</v>
      </c>
      <c r="C4362" s="28">
        <v>0</v>
      </c>
      <c r="D4362" s="28">
        <v>1</v>
      </c>
      <c r="E4362" s="29">
        <v>1</v>
      </c>
      <c r="F4362" s="29">
        <v>0</v>
      </c>
      <c r="G4362" s="28">
        <v>1</v>
      </c>
      <c r="H4362" s="28">
        <v>0</v>
      </c>
      <c r="I4362" s="28">
        <v>0</v>
      </c>
      <c r="J4362" s="28">
        <v>0</v>
      </c>
    </row>
    <row r="4363" spans="1:10" x14ac:dyDescent="0.35">
      <c r="A4363" s="28" t="s">
        <v>4365</v>
      </c>
      <c r="B4363" s="28">
        <v>1</v>
      </c>
      <c r="C4363" s="28">
        <v>0</v>
      </c>
      <c r="D4363" s="28">
        <v>0</v>
      </c>
      <c r="E4363" s="29">
        <v>0</v>
      </c>
      <c r="F4363" s="29">
        <v>1</v>
      </c>
      <c r="G4363" s="28">
        <v>0</v>
      </c>
      <c r="H4363" s="28">
        <v>0</v>
      </c>
      <c r="I4363" s="28">
        <v>1</v>
      </c>
      <c r="J4363" s="28">
        <v>1</v>
      </c>
    </row>
    <row r="4364" spans="1:10" x14ac:dyDescent="0.35">
      <c r="A4364" s="28" t="s">
        <v>4366</v>
      </c>
      <c r="B4364" s="28">
        <v>0</v>
      </c>
      <c r="C4364" s="28">
        <v>0</v>
      </c>
      <c r="D4364" s="28">
        <v>1</v>
      </c>
      <c r="E4364" s="29">
        <v>0</v>
      </c>
      <c r="F4364" s="29">
        <v>1</v>
      </c>
      <c r="G4364" s="28">
        <v>0</v>
      </c>
      <c r="H4364" s="28">
        <v>0</v>
      </c>
      <c r="I4364" s="28">
        <v>0</v>
      </c>
      <c r="J4364" s="28">
        <v>1</v>
      </c>
    </row>
    <row r="4365" spans="1:10" x14ac:dyDescent="0.35">
      <c r="A4365" s="28" t="s">
        <v>4367</v>
      </c>
      <c r="B4365" s="28">
        <v>0</v>
      </c>
      <c r="C4365" s="28">
        <v>0</v>
      </c>
      <c r="D4365" s="28">
        <v>1</v>
      </c>
      <c r="E4365" s="29">
        <v>0</v>
      </c>
      <c r="F4365" s="29">
        <v>0</v>
      </c>
      <c r="G4365" s="28">
        <v>0</v>
      </c>
      <c r="H4365" s="28">
        <v>1</v>
      </c>
      <c r="I4365" s="28">
        <v>0</v>
      </c>
      <c r="J4365" s="28">
        <v>0</v>
      </c>
    </row>
    <row r="4366" spans="1:10" x14ac:dyDescent="0.35">
      <c r="A4366" s="28" t="s">
        <v>4368</v>
      </c>
      <c r="B4366" s="28">
        <v>0</v>
      </c>
      <c r="C4366" s="28">
        <v>1</v>
      </c>
      <c r="D4366" s="28">
        <v>1</v>
      </c>
      <c r="E4366" s="29">
        <v>0</v>
      </c>
      <c r="F4366" s="29">
        <v>1</v>
      </c>
      <c r="G4366" s="28">
        <v>0</v>
      </c>
      <c r="H4366" s="28">
        <v>0</v>
      </c>
      <c r="I4366" s="28">
        <v>1</v>
      </c>
      <c r="J4366" s="28">
        <v>1</v>
      </c>
    </row>
    <row r="4367" spans="1:10" x14ac:dyDescent="0.35">
      <c r="A4367" s="28" t="s">
        <v>4369</v>
      </c>
      <c r="B4367" s="28">
        <v>0</v>
      </c>
      <c r="C4367" s="28">
        <v>0</v>
      </c>
      <c r="D4367" s="28">
        <v>1</v>
      </c>
      <c r="E4367" s="29">
        <v>0</v>
      </c>
      <c r="F4367" s="29">
        <v>0</v>
      </c>
      <c r="G4367" s="28">
        <v>1</v>
      </c>
      <c r="H4367" s="28">
        <v>0</v>
      </c>
      <c r="I4367" s="28">
        <v>0</v>
      </c>
      <c r="J4367" s="28">
        <v>0</v>
      </c>
    </row>
    <row r="4368" spans="1:10" x14ac:dyDescent="0.35">
      <c r="A4368" s="28" t="s">
        <v>4370</v>
      </c>
      <c r="B4368" s="28">
        <v>0</v>
      </c>
      <c r="C4368" s="28">
        <v>1</v>
      </c>
      <c r="D4368" s="28">
        <v>1</v>
      </c>
      <c r="E4368" s="29">
        <v>0</v>
      </c>
      <c r="F4368" s="29">
        <v>1</v>
      </c>
      <c r="G4368" s="28">
        <v>0</v>
      </c>
      <c r="H4368" s="28">
        <v>1</v>
      </c>
      <c r="I4368" s="28">
        <v>0</v>
      </c>
      <c r="J4368" s="28">
        <v>1</v>
      </c>
    </row>
    <row r="4369" spans="1:10" x14ac:dyDescent="0.35">
      <c r="A4369" s="28" t="s">
        <v>4371</v>
      </c>
      <c r="B4369" s="28">
        <v>0</v>
      </c>
      <c r="C4369" s="28">
        <v>0</v>
      </c>
      <c r="D4369" s="28">
        <v>0</v>
      </c>
      <c r="E4369" s="29">
        <v>0</v>
      </c>
      <c r="F4369" s="29">
        <v>1</v>
      </c>
      <c r="G4369" s="28">
        <v>0</v>
      </c>
      <c r="H4369" s="28">
        <v>1</v>
      </c>
      <c r="I4369" s="28">
        <v>0</v>
      </c>
      <c r="J4369" s="28">
        <v>0</v>
      </c>
    </row>
    <row r="4370" spans="1:10" x14ac:dyDescent="0.35">
      <c r="A4370" s="28" t="s">
        <v>4372</v>
      </c>
      <c r="B4370" s="28">
        <v>0</v>
      </c>
      <c r="C4370" s="28">
        <v>1</v>
      </c>
      <c r="D4370" s="28">
        <v>1</v>
      </c>
      <c r="E4370" s="29">
        <v>0</v>
      </c>
      <c r="F4370" s="29">
        <v>1</v>
      </c>
      <c r="G4370" s="28">
        <v>0</v>
      </c>
      <c r="H4370" s="28">
        <v>0</v>
      </c>
      <c r="I4370" s="28">
        <v>1</v>
      </c>
      <c r="J4370" s="28">
        <v>1</v>
      </c>
    </row>
    <row r="4371" spans="1:10" x14ac:dyDescent="0.35">
      <c r="A4371" s="28" t="s">
        <v>4373</v>
      </c>
      <c r="B4371" s="28">
        <v>0</v>
      </c>
      <c r="C4371" s="28">
        <v>0</v>
      </c>
      <c r="D4371" s="28">
        <v>1</v>
      </c>
      <c r="E4371" s="29">
        <v>0</v>
      </c>
      <c r="F4371" s="29">
        <v>1</v>
      </c>
      <c r="G4371" s="28">
        <v>0</v>
      </c>
      <c r="H4371" s="28">
        <v>0</v>
      </c>
      <c r="I4371" s="28">
        <v>1</v>
      </c>
      <c r="J4371" s="28">
        <v>1</v>
      </c>
    </row>
    <row r="4372" spans="1:10" x14ac:dyDescent="0.35">
      <c r="A4372" s="28" t="s">
        <v>4374</v>
      </c>
      <c r="B4372" s="28">
        <v>0</v>
      </c>
      <c r="C4372" s="28">
        <v>0</v>
      </c>
      <c r="D4372" s="28">
        <v>0</v>
      </c>
      <c r="E4372" s="29">
        <v>1</v>
      </c>
      <c r="F4372" s="29">
        <v>0</v>
      </c>
      <c r="G4372" s="28">
        <v>0</v>
      </c>
      <c r="H4372" s="28">
        <v>1</v>
      </c>
      <c r="I4372" s="28">
        <v>0</v>
      </c>
      <c r="J4372" s="28">
        <v>0</v>
      </c>
    </row>
    <row r="4373" spans="1:10" x14ac:dyDescent="0.35">
      <c r="A4373" s="28" t="s">
        <v>4375</v>
      </c>
      <c r="B4373" s="28">
        <v>0</v>
      </c>
      <c r="C4373" s="28">
        <v>1</v>
      </c>
      <c r="D4373" s="28">
        <v>1</v>
      </c>
      <c r="E4373" s="29">
        <v>0</v>
      </c>
      <c r="F4373" s="29">
        <v>1</v>
      </c>
      <c r="G4373" s="28">
        <v>0</v>
      </c>
      <c r="H4373" s="28">
        <v>0</v>
      </c>
      <c r="I4373" s="28">
        <v>1</v>
      </c>
      <c r="J4373" s="28">
        <v>1</v>
      </c>
    </row>
    <row r="4374" spans="1:10" x14ac:dyDescent="0.35">
      <c r="A4374" s="28" t="s">
        <v>4376</v>
      </c>
      <c r="B4374" s="28">
        <v>0</v>
      </c>
      <c r="C4374" s="28">
        <v>0</v>
      </c>
      <c r="D4374" s="28">
        <v>1</v>
      </c>
      <c r="E4374" s="29">
        <v>0</v>
      </c>
      <c r="F4374" s="29">
        <v>1</v>
      </c>
      <c r="G4374" s="28">
        <v>0</v>
      </c>
      <c r="H4374" s="28">
        <v>0</v>
      </c>
      <c r="I4374" s="28">
        <v>1</v>
      </c>
      <c r="J4374" s="28">
        <v>1</v>
      </c>
    </row>
    <row r="4375" spans="1:10" x14ac:dyDescent="0.35">
      <c r="A4375" s="28" t="s">
        <v>4377</v>
      </c>
      <c r="B4375" s="28">
        <v>0</v>
      </c>
      <c r="C4375" s="28">
        <v>0</v>
      </c>
      <c r="D4375" s="28">
        <v>1</v>
      </c>
      <c r="E4375" s="29">
        <v>1</v>
      </c>
      <c r="F4375" s="29">
        <v>0</v>
      </c>
      <c r="G4375" s="28">
        <v>1</v>
      </c>
      <c r="H4375" s="28">
        <v>0</v>
      </c>
      <c r="I4375" s="28">
        <v>0</v>
      </c>
      <c r="J4375" s="28">
        <v>0</v>
      </c>
    </row>
    <row r="4376" spans="1:10" x14ac:dyDescent="0.35">
      <c r="A4376" s="28" t="s">
        <v>4378</v>
      </c>
      <c r="B4376" s="28">
        <v>0</v>
      </c>
      <c r="C4376" s="28">
        <v>0</v>
      </c>
      <c r="D4376" s="28">
        <v>1</v>
      </c>
      <c r="E4376" s="29">
        <v>1</v>
      </c>
      <c r="F4376" s="29">
        <v>0</v>
      </c>
      <c r="G4376" s="28">
        <v>0</v>
      </c>
      <c r="H4376" s="28">
        <v>0</v>
      </c>
      <c r="I4376" s="28">
        <v>1</v>
      </c>
      <c r="J4376" s="28">
        <v>1</v>
      </c>
    </row>
    <row r="4377" spans="1:10" x14ac:dyDescent="0.35">
      <c r="A4377" s="28" t="s">
        <v>4379</v>
      </c>
      <c r="B4377" s="28">
        <v>1</v>
      </c>
      <c r="C4377" s="28">
        <v>0</v>
      </c>
      <c r="D4377" s="28">
        <v>0</v>
      </c>
      <c r="E4377" s="29">
        <v>0</v>
      </c>
      <c r="F4377" s="29">
        <v>1</v>
      </c>
      <c r="G4377" s="28">
        <v>0</v>
      </c>
      <c r="H4377" s="28">
        <v>1</v>
      </c>
      <c r="I4377" s="28">
        <v>0</v>
      </c>
      <c r="J4377" s="28">
        <v>0</v>
      </c>
    </row>
    <row r="4378" spans="1:10" x14ac:dyDescent="0.35">
      <c r="A4378" s="28" t="s">
        <v>4380</v>
      </c>
      <c r="B4378" s="28">
        <v>0</v>
      </c>
      <c r="C4378" s="28">
        <v>1</v>
      </c>
      <c r="D4378" s="28">
        <v>1</v>
      </c>
      <c r="E4378" s="29">
        <v>1</v>
      </c>
      <c r="F4378" s="29">
        <v>0</v>
      </c>
      <c r="G4378" s="28">
        <v>0</v>
      </c>
      <c r="H4378" s="28">
        <v>0</v>
      </c>
      <c r="I4378" s="28">
        <v>1</v>
      </c>
      <c r="J4378" s="28">
        <v>0</v>
      </c>
    </row>
    <row r="4379" spans="1:10" x14ac:dyDescent="0.35">
      <c r="A4379" s="28" t="s">
        <v>4381</v>
      </c>
      <c r="B4379" s="28">
        <v>0</v>
      </c>
      <c r="C4379" s="28">
        <v>1</v>
      </c>
      <c r="D4379" s="28">
        <v>1</v>
      </c>
      <c r="E4379" s="29">
        <v>0</v>
      </c>
      <c r="F4379" s="29">
        <v>0</v>
      </c>
      <c r="G4379" s="28">
        <v>0</v>
      </c>
      <c r="H4379" s="28">
        <v>1</v>
      </c>
      <c r="I4379" s="28">
        <v>0</v>
      </c>
      <c r="J4379" s="28">
        <v>0</v>
      </c>
    </row>
    <row r="4380" spans="1:10" x14ac:dyDescent="0.35">
      <c r="A4380" s="28" t="s">
        <v>4382</v>
      </c>
      <c r="B4380" s="28">
        <v>0</v>
      </c>
      <c r="C4380" s="28">
        <v>1</v>
      </c>
      <c r="D4380" s="28">
        <v>1</v>
      </c>
      <c r="E4380" s="29">
        <v>0</v>
      </c>
      <c r="F4380" s="29">
        <v>1</v>
      </c>
      <c r="G4380" s="28">
        <v>0</v>
      </c>
      <c r="H4380" s="28">
        <v>0</v>
      </c>
      <c r="I4380" s="28">
        <v>1</v>
      </c>
      <c r="J4380" s="28">
        <v>1</v>
      </c>
    </row>
    <row r="4381" spans="1:10" x14ac:dyDescent="0.35">
      <c r="A4381" s="28" t="s">
        <v>4383</v>
      </c>
      <c r="B4381" s="28">
        <v>0</v>
      </c>
      <c r="C4381" s="28">
        <v>0</v>
      </c>
      <c r="D4381" s="28">
        <v>1</v>
      </c>
      <c r="E4381" s="29">
        <v>0</v>
      </c>
      <c r="F4381" s="29">
        <v>1</v>
      </c>
      <c r="G4381" s="28">
        <v>1</v>
      </c>
      <c r="H4381" s="28">
        <v>0</v>
      </c>
      <c r="I4381" s="28">
        <v>0</v>
      </c>
      <c r="J4381" s="28">
        <v>1</v>
      </c>
    </row>
    <row r="4382" spans="1:10" x14ac:dyDescent="0.35">
      <c r="A4382" s="28" t="s">
        <v>4384</v>
      </c>
      <c r="B4382" s="28">
        <v>1</v>
      </c>
      <c r="C4382" s="28">
        <v>0</v>
      </c>
      <c r="D4382" s="28">
        <v>0</v>
      </c>
      <c r="E4382" s="29">
        <v>0</v>
      </c>
      <c r="F4382" s="29">
        <v>1</v>
      </c>
      <c r="G4382" s="28">
        <v>0</v>
      </c>
      <c r="H4382" s="28">
        <v>1</v>
      </c>
      <c r="I4382" s="28">
        <v>0</v>
      </c>
      <c r="J4382" s="28">
        <v>0</v>
      </c>
    </row>
    <row r="4383" spans="1:10" x14ac:dyDescent="0.35">
      <c r="A4383" s="28" t="s">
        <v>4385</v>
      </c>
      <c r="B4383" s="28">
        <v>0</v>
      </c>
      <c r="C4383" s="28">
        <v>1</v>
      </c>
      <c r="D4383" s="28">
        <v>1</v>
      </c>
      <c r="E4383" s="29">
        <v>1</v>
      </c>
      <c r="F4383" s="29">
        <v>0</v>
      </c>
      <c r="G4383" s="28">
        <v>0</v>
      </c>
      <c r="H4383" s="28">
        <v>0</v>
      </c>
      <c r="I4383" s="28">
        <v>1</v>
      </c>
      <c r="J4383" s="28">
        <v>1</v>
      </c>
    </row>
    <row r="4384" spans="1:10" x14ac:dyDescent="0.35">
      <c r="A4384" s="28" t="s">
        <v>4386</v>
      </c>
      <c r="B4384" s="28">
        <v>0</v>
      </c>
      <c r="C4384" s="28">
        <v>1</v>
      </c>
      <c r="D4384" s="28">
        <v>1</v>
      </c>
      <c r="E4384" s="29">
        <v>1</v>
      </c>
      <c r="F4384" s="29">
        <v>0</v>
      </c>
      <c r="G4384" s="28">
        <v>0</v>
      </c>
      <c r="H4384" s="28">
        <v>0</v>
      </c>
      <c r="I4384" s="28">
        <v>1</v>
      </c>
      <c r="J4384" s="28">
        <v>0</v>
      </c>
    </row>
    <row r="4385" spans="1:10" x14ac:dyDescent="0.35">
      <c r="A4385" s="28" t="s">
        <v>4387</v>
      </c>
      <c r="B4385" s="28">
        <v>0</v>
      </c>
      <c r="C4385" s="28">
        <v>0</v>
      </c>
      <c r="D4385" s="28">
        <v>0</v>
      </c>
      <c r="E4385" s="29">
        <v>0</v>
      </c>
      <c r="F4385" s="29">
        <v>1</v>
      </c>
      <c r="G4385" s="28">
        <v>0</v>
      </c>
      <c r="H4385" s="28">
        <v>1</v>
      </c>
      <c r="I4385" s="28">
        <v>0</v>
      </c>
      <c r="J4385" s="28">
        <v>0</v>
      </c>
    </row>
    <row r="4386" spans="1:10" x14ac:dyDescent="0.35">
      <c r="A4386" s="28" t="s">
        <v>4388</v>
      </c>
      <c r="B4386" s="28">
        <v>1</v>
      </c>
      <c r="C4386" s="28">
        <v>0</v>
      </c>
      <c r="D4386" s="28">
        <v>1</v>
      </c>
      <c r="E4386" s="29">
        <v>1</v>
      </c>
      <c r="F4386" s="29">
        <v>0</v>
      </c>
      <c r="G4386" s="28">
        <v>1</v>
      </c>
      <c r="H4386" s="28">
        <v>0</v>
      </c>
      <c r="I4386" s="28">
        <v>0</v>
      </c>
      <c r="J4386" s="28">
        <v>1</v>
      </c>
    </row>
    <row r="4387" spans="1:10" x14ac:dyDescent="0.35">
      <c r="A4387" s="28" t="s">
        <v>4389</v>
      </c>
      <c r="B4387" s="28">
        <v>0</v>
      </c>
      <c r="C4387" s="28">
        <v>1</v>
      </c>
      <c r="D4387" s="28">
        <v>0</v>
      </c>
      <c r="E4387" s="29">
        <v>0</v>
      </c>
      <c r="F4387" s="29">
        <v>1</v>
      </c>
      <c r="G4387" s="28">
        <v>0</v>
      </c>
      <c r="H4387" s="28">
        <v>1</v>
      </c>
      <c r="I4387" s="28">
        <v>0</v>
      </c>
      <c r="J4387" s="28">
        <v>1</v>
      </c>
    </row>
    <row r="4388" spans="1:10" x14ac:dyDescent="0.35">
      <c r="A4388" s="28" t="s">
        <v>4390</v>
      </c>
      <c r="B4388" s="28">
        <v>1</v>
      </c>
      <c r="C4388" s="28">
        <v>0</v>
      </c>
      <c r="D4388" s="28">
        <v>0</v>
      </c>
      <c r="E4388" s="29">
        <v>0</v>
      </c>
      <c r="F4388" s="29">
        <v>1</v>
      </c>
      <c r="G4388" s="28">
        <v>0</v>
      </c>
      <c r="H4388" s="28">
        <v>1</v>
      </c>
      <c r="I4388" s="28">
        <v>0</v>
      </c>
      <c r="J4388" s="28">
        <v>0</v>
      </c>
    </row>
    <row r="4389" spans="1:10" x14ac:dyDescent="0.35">
      <c r="A4389" s="28" t="s">
        <v>4391</v>
      </c>
      <c r="B4389" s="28">
        <v>1</v>
      </c>
      <c r="C4389" s="28">
        <v>0</v>
      </c>
      <c r="D4389" s="28">
        <v>1</v>
      </c>
      <c r="E4389" s="29">
        <v>1</v>
      </c>
      <c r="F4389" s="29">
        <v>0</v>
      </c>
      <c r="G4389" s="28">
        <v>0</v>
      </c>
      <c r="H4389" s="28">
        <v>1</v>
      </c>
      <c r="I4389" s="28">
        <v>0</v>
      </c>
      <c r="J4389" s="28">
        <v>0</v>
      </c>
    </row>
    <row r="4390" spans="1:10" x14ac:dyDescent="0.35">
      <c r="A4390" s="28" t="s">
        <v>4392</v>
      </c>
      <c r="B4390" s="28">
        <v>0</v>
      </c>
      <c r="C4390" s="28">
        <v>0</v>
      </c>
      <c r="D4390" s="28">
        <v>1</v>
      </c>
      <c r="E4390" s="29">
        <v>0</v>
      </c>
      <c r="F4390" s="29">
        <v>0</v>
      </c>
      <c r="G4390" s="28">
        <v>0</v>
      </c>
      <c r="H4390" s="28">
        <v>0</v>
      </c>
      <c r="I4390" s="28">
        <v>1</v>
      </c>
      <c r="J4390" s="28">
        <v>1</v>
      </c>
    </row>
    <row r="4391" spans="1:10" x14ac:dyDescent="0.35">
      <c r="A4391" s="28" t="s">
        <v>4393</v>
      </c>
      <c r="B4391" s="28">
        <v>0</v>
      </c>
      <c r="C4391" s="28">
        <v>1</v>
      </c>
      <c r="D4391" s="28">
        <v>1</v>
      </c>
      <c r="E4391" s="29">
        <v>0</v>
      </c>
      <c r="F4391" s="29">
        <v>1</v>
      </c>
      <c r="G4391" s="28">
        <v>0</v>
      </c>
      <c r="H4391" s="28">
        <v>1</v>
      </c>
      <c r="I4391" s="28">
        <v>0</v>
      </c>
      <c r="J4391" s="28">
        <v>0</v>
      </c>
    </row>
    <row r="4392" spans="1:10" x14ac:dyDescent="0.35">
      <c r="A4392" s="28" t="s">
        <v>4394</v>
      </c>
      <c r="B4392" s="28">
        <v>0</v>
      </c>
      <c r="C4392" s="28">
        <v>1</v>
      </c>
      <c r="D4392" s="28">
        <v>0</v>
      </c>
      <c r="E4392" s="29">
        <v>0</v>
      </c>
      <c r="F4392" s="29">
        <v>0</v>
      </c>
      <c r="G4392" s="28">
        <v>0</v>
      </c>
      <c r="H4392" s="28">
        <v>1</v>
      </c>
      <c r="I4392" s="28">
        <v>0</v>
      </c>
      <c r="J4392" s="28">
        <v>0</v>
      </c>
    </row>
    <row r="4393" spans="1:10" x14ac:dyDescent="0.35">
      <c r="A4393" s="28" t="s">
        <v>4395</v>
      </c>
      <c r="B4393" s="28">
        <v>1</v>
      </c>
      <c r="C4393" s="28">
        <v>0</v>
      </c>
      <c r="D4393" s="28">
        <v>1</v>
      </c>
      <c r="E4393" s="29">
        <v>0</v>
      </c>
      <c r="F4393" s="29">
        <v>1</v>
      </c>
      <c r="G4393" s="28">
        <v>0</v>
      </c>
      <c r="H4393" s="28">
        <v>0</v>
      </c>
      <c r="I4393" s="28">
        <v>1</v>
      </c>
      <c r="J4393" s="28">
        <v>0</v>
      </c>
    </row>
    <row r="4394" spans="1:10" x14ac:dyDescent="0.35">
      <c r="A4394" s="28" t="s">
        <v>4396</v>
      </c>
      <c r="B4394" s="28">
        <v>0</v>
      </c>
      <c r="C4394" s="28">
        <v>0</v>
      </c>
      <c r="D4394" s="28">
        <v>0</v>
      </c>
      <c r="E4394" s="29">
        <v>0</v>
      </c>
      <c r="F4394" s="29">
        <v>1</v>
      </c>
      <c r="G4394" s="28">
        <v>0</v>
      </c>
      <c r="H4394" s="28">
        <v>1</v>
      </c>
      <c r="I4394" s="28">
        <v>0</v>
      </c>
      <c r="J4394" s="28">
        <v>0</v>
      </c>
    </row>
    <row r="4395" spans="1:10" x14ac:dyDescent="0.35">
      <c r="A4395" s="28" t="s">
        <v>4397</v>
      </c>
      <c r="B4395" s="28">
        <v>1</v>
      </c>
      <c r="C4395" s="28">
        <v>0</v>
      </c>
      <c r="D4395" s="28">
        <v>0</v>
      </c>
      <c r="E4395" s="29">
        <v>0</v>
      </c>
      <c r="F4395" s="29">
        <v>1</v>
      </c>
      <c r="G4395" s="28">
        <v>0</v>
      </c>
      <c r="H4395" s="28">
        <v>1</v>
      </c>
      <c r="I4395" s="28">
        <v>0</v>
      </c>
      <c r="J4395" s="28">
        <v>0</v>
      </c>
    </row>
    <row r="4396" spans="1:10" x14ac:dyDescent="0.35">
      <c r="A4396" s="28" t="s">
        <v>4398</v>
      </c>
      <c r="B4396" s="28">
        <v>0</v>
      </c>
      <c r="C4396" s="28">
        <v>0</v>
      </c>
      <c r="D4396" s="28">
        <v>0</v>
      </c>
      <c r="E4396" s="29">
        <v>0</v>
      </c>
      <c r="F4396" s="29">
        <v>1</v>
      </c>
      <c r="G4396" s="28">
        <v>0</v>
      </c>
      <c r="H4396" s="28">
        <v>1</v>
      </c>
      <c r="I4396" s="28">
        <v>0</v>
      </c>
      <c r="J4396" s="28">
        <v>0</v>
      </c>
    </row>
    <row r="4397" spans="1:10" x14ac:dyDescent="0.35">
      <c r="A4397" s="28" t="s">
        <v>4399</v>
      </c>
      <c r="B4397" s="28">
        <v>0</v>
      </c>
      <c r="C4397" s="28">
        <v>1</v>
      </c>
      <c r="D4397" s="28">
        <v>1</v>
      </c>
      <c r="E4397" s="29">
        <v>0</v>
      </c>
      <c r="F4397" s="29">
        <v>1</v>
      </c>
      <c r="G4397" s="28">
        <v>0</v>
      </c>
      <c r="H4397" s="28">
        <v>1</v>
      </c>
      <c r="I4397" s="28">
        <v>0</v>
      </c>
      <c r="J4397" s="28">
        <v>1</v>
      </c>
    </row>
    <row r="4398" spans="1:10" x14ac:dyDescent="0.35">
      <c r="A4398" s="28" t="s">
        <v>4400</v>
      </c>
      <c r="B4398" s="28">
        <v>0</v>
      </c>
      <c r="C4398" s="28">
        <v>0</v>
      </c>
      <c r="D4398" s="28">
        <v>0</v>
      </c>
      <c r="E4398" s="29">
        <v>1</v>
      </c>
      <c r="F4398" s="29">
        <v>0</v>
      </c>
      <c r="G4398" s="28">
        <v>0</v>
      </c>
      <c r="H4398" s="28">
        <v>0</v>
      </c>
      <c r="I4398" s="28">
        <v>0</v>
      </c>
      <c r="J4398" s="28">
        <v>1</v>
      </c>
    </row>
    <row r="4399" spans="1:10" x14ac:dyDescent="0.35">
      <c r="A4399" s="28" t="s">
        <v>4401</v>
      </c>
      <c r="B4399" s="28">
        <v>0</v>
      </c>
      <c r="C4399" s="28">
        <v>0</v>
      </c>
      <c r="D4399" s="28">
        <v>1</v>
      </c>
      <c r="E4399" s="29">
        <v>0</v>
      </c>
      <c r="F4399" s="29">
        <v>0</v>
      </c>
      <c r="G4399" s="28">
        <v>0</v>
      </c>
      <c r="H4399" s="28">
        <v>1</v>
      </c>
      <c r="I4399" s="28">
        <v>0</v>
      </c>
      <c r="J4399" s="28">
        <v>0</v>
      </c>
    </row>
    <row r="4400" spans="1:10" x14ac:dyDescent="0.35">
      <c r="A4400" s="28" t="s">
        <v>4402</v>
      </c>
      <c r="B4400" s="28">
        <v>0</v>
      </c>
      <c r="C4400" s="28">
        <v>1</v>
      </c>
      <c r="D4400" s="28">
        <v>0</v>
      </c>
      <c r="E4400" s="29">
        <v>0</v>
      </c>
      <c r="F4400" s="29">
        <v>0</v>
      </c>
      <c r="G4400" s="28">
        <v>0</v>
      </c>
      <c r="H4400" s="28">
        <v>1</v>
      </c>
      <c r="I4400" s="28">
        <v>0</v>
      </c>
      <c r="J4400" s="28">
        <v>1</v>
      </c>
    </row>
    <row r="4401" spans="1:10" x14ac:dyDescent="0.35">
      <c r="A4401" s="28" t="s">
        <v>4403</v>
      </c>
      <c r="B4401" s="28">
        <v>0</v>
      </c>
      <c r="C4401" s="28">
        <v>1</v>
      </c>
      <c r="D4401" s="28">
        <v>1</v>
      </c>
      <c r="E4401" s="29">
        <v>0</v>
      </c>
      <c r="F4401" s="29">
        <v>1</v>
      </c>
      <c r="G4401" s="28">
        <v>0</v>
      </c>
      <c r="H4401" s="28">
        <v>1</v>
      </c>
      <c r="I4401" s="28">
        <v>0</v>
      </c>
      <c r="J4401" s="28">
        <v>1</v>
      </c>
    </row>
    <row r="4402" spans="1:10" x14ac:dyDescent="0.35">
      <c r="A4402" s="28" t="s">
        <v>4404</v>
      </c>
      <c r="B4402" s="28">
        <v>1</v>
      </c>
      <c r="C4402" s="28">
        <v>0</v>
      </c>
      <c r="D4402" s="28">
        <v>0</v>
      </c>
      <c r="E4402" s="29">
        <v>1</v>
      </c>
      <c r="F4402" s="29">
        <v>0</v>
      </c>
      <c r="G4402" s="28">
        <v>0</v>
      </c>
      <c r="H4402" s="28">
        <v>0</v>
      </c>
      <c r="I4402" s="28">
        <v>1</v>
      </c>
      <c r="J4402" s="28">
        <v>1</v>
      </c>
    </row>
    <row r="4403" spans="1:10" x14ac:dyDescent="0.35">
      <c r="A4403" s="28" t="s">
        <v>4405</v>
      </c>
      <c r="B4403" s="28">
        <v>0</v>
      </c>
      <c r="C4403" s="28">
        <v>0</v>
      </c>
      <c r="D4403" s="28">
        <v>1</v>
      </c>
      <c r="E4403" s="29">
        <v>0</v>
      </c>
      <c r="F4403" s="29">
        <v>1</v>
      </c>
      <c r="G4403" s="28">
        <v>0</v>
      </c>
      <c r="H4403" s="28">
        <v>0</v>
      </c>
      <c r="I4403" s="28">
        <v>0</v>
      </c>
      <c r="J4403" s="28">
        <v>1</v>
      </c>
    </row>
    <row r="4404" spans="1:10" x14ac:dyDescent="0.35">
      <c r="A4404" s="28" t="s">
        <v>4406</v>
      </c>
      <c r="B4404" s="28">
        <v>1</v>
      </c>
      <c r="C4404" s="28">
        <v>0</v>
      </c>
      <c r="D4404" s="28">
        <v>1</v>
      </c>
      <c r="E4404" s="29">
        <v>1</v>
      </c>
      <c r="F4404" s="29">
        <v>0</v>
      </c>
      <c r="G4404" s="28">
        <v>0</v>
      </c>
      <c r="H4404" s="28">
        <v>0</v>
      </c>
      <c r="I4404" s="28">
        <v>1</v>
      </c>
      <c r="J4404" s="28">
        <v>1</v>
      </c>
    </row>
    <row r="4405" spans="1:10" x14ac:dyDescent="0.35">
      <c r="A4405" s="28" t="s">
        <v>4407</v>
      </c>
      <c r="B4405" s="28">
        <v>0</v>
      </c>
      <c r="C4405" s="28">
        <v>0</v>
      </c>
      <c r="D4405" s="28">
        <v>0</v>
      </c>
      <c r="E4405" s="29">
        <v>1</v>
      </c>
      <c r="F4405" s="29">
        <v>0</v>
      </c>
      <c r="G4405" s="28">
        <v>0</v>
      </c>
      <c r="H4405" s="28">
        <v>1</v>
      </c>
      <c r="I4405" s="28">
        <v>0</v>
      </c>
      <c r="J4405" s="28">
        <v>0</v>
      </c>
    </row>
    <row r="4406" spans="1:10" x14ac:dyDescent="0.35">
      <c r="A4406" s="28" t="s">
        <v>4408</v>
      </c>
      <c r="B4406" s="28">
        <v>0</v>
      </c>
      <c r="C4406" s="28">
        <v>1</v>
      </c>
      <c r="D4406" s="28">
        <v>1</v>
      </c>
      <c r="E4406" s="29">
        <v>0</v>
      </c>
      <c r="F4406" s="29">
        <v>1</v>
      </c>
      <c r="G4406" s="28">
        <v>0</v>
      </c>
      <c r="H4406" s="28">
        <v>0</v>
      </c>
      <c r="I4406" s="28">
        <v>1</v>
      </c>
      <c r="J4406" s="28">
        <v>1</v>
      </c>
    </row>
    <row r="4407" spans="1:10" x14ac:dyDescent="0.35">
      <c r="A4407" s="28" t="s">
        <v>4409</v>
      </c>
      <c r="B4407" s="28">
        <v>0</v>
      </c>
      <c r="C4407" s="28">
        <v>1</v>
      </c>
      <c r="D4407" s="28">
        <v>0</v>
      </c>
      <c r="E4407" s="29">
        <v>0</v>
      </c>
      <c r="F4407" s="29">
        <v>0</v>
      </c>
      <c r="G4407" s="28">
        <v>0</v>
      </c>
      <c r="H4407" s="28">
        <v>0</v>
      </c>
      <c r="I4407" s="28">
        <v>1</v>
      </c>
      <c r="J4407" s="28">
        <v>0</v>
      </c>
    </row>
    <row r="4408" spans="1:10" x14ac:dyDescent="0.35">
      <c r="A4408" s="28" t="s">
        <v>4410</v>
      </c>
      <c r="B4408" s="28">
        <v>0</v>
      </c>
      <c r="C4408" s="28">
        <v>1</v>
      </c>
      <c r="D4408" s="28">
        <v>1</v>
      </c>
      <c r="E4408" s="29">
        <v>1</v>
      </c>
      <c r="F4408" s="29">
        <v>0</v>
      </c>
      <c r="G4408" s="28">
        <v>1</v>
      </c>
      <c r="H4408" s="28">
        <v>0</v>
      </c>
      <c r="I4408" s="28">
        <v>0</v>
      </c>
      <c r="J4408" s="28">
        <v>1</v>
      </c>
    </row>
    <row r="4409" spans="1:10" x14ac:dyDescent="0.35">
      <c r="A4409" s="28" t="s">
        <v>4411</v>
      </c>
      <c r="B4409" s="28">
        <v>1</v>
      </c>
      <c r="C4409" s="28">
        <v>0</v>
      </c>
      <c r="D4409" s="28">
        <v>1</v>
      </c>
      <c r="E4409" s="29">
        <v>1</v>
      </c>
      <c r="F4409" s="29">
        <v>0</v>
      </c>
      <c r="G4409" s="28">
        <v>0</v>
      </c>
      <c r="H4409" s="28">
        <v>0</v>
      </c>
      <c r="I4409" s="28">
        <v>0</v>
      </c>
      <c r="J4409" s="28">
        <v>0</v>
      </c>
    </row>
    <row r="4410" spans="1:10" x14ac:dyDescent="0.35">
      <c r="A4410" s="28" t="s">
        <v>4412</v>
      </c>
      <c r="B4410" s="28">
        <v>0</v>
      </c>
      <c r="C4410" s="28">
        <v>0</v>
      </c>
      <c r="D4410" s="28">
        <v>0</v>
      </c>
      <c r="E4410" s="29">
        <v>1</v>
      </c>
      <c r="F4410" s="29">
        <v>0</v>
      </c>
      <c r="G4410" s="28">
        <v>0</v>
      </c>
      <c r="H4410" s="28">
        <v>0</v>
      </c>
      <c r="I4410" s="28">
        <v>0</v>
      </c>
      <c r="J4410" s="28">
        <v>1</v>
      </c>
    </row>
    <row r="4411" spans="1:10" x14ac:dyDescent="0.35">
      <c r="A4411" s="28" t="s">
        <v>4413</v>
      </c>
      <c r="B4411" s="28">
        <v>0</v>
      </c>
      <c r="C4411" s="28">
        <v>0</v>
      </c>
      <c r="D4411" s="28">
        <v>1</v>
      </c>
      <c r="E4411" s="29">
        <v>0</v>
      </c>
      <c r="F4411" s="29">
        <v>1</v>
      </c>
      <c r="G4411" s="28">
        <v>0</v>
      </c>
      <c r="H4411" s="28">
        <v>0</v>
      </c>
      <c r="I4411" s="28">
        <v>0</v>
      </c>
      <c r="J4411" s="28">
        <v>1</v>
      </c>
    </row>
    <row r="4412" spans="1:10" x14ac:dyDescent="0.35">
      <c r="A4412" s="28" t="s">
        <v>4414</v>
      </c>
      <c r="B4412" s="28">
        <v>0</v>
      </c>
      <c r="C4412" s="28">
        <v>0</v>
      </c>
      <c r="D4412" s="28">
        <v>0</v>
      </c>
      <c r="E4412" s="29">
        <v>1</v>
      </c>
      <c r="F4412" s="29">
        <v>0</v>
      </c>
      <c r="G4412" s="28">
        <v>0</v>
      </c>
      <c r="H4412" s="28">
        <v>1</v>
      </c>
      <c r="I4412" s="28">
        <v>0</v>
      </c>
      <c r="J4412" s="28">
        <v>0</v>
      </c>
    </row>
    <row r="4413" spans="1:10" x14ac:dyDescent="0.35">
      <c r="A4413" s="28" t="s">
        <v>4415</v>
      </c>
      <c r="B4413" s="28">
        <v>0</v>
      </c>
      <c r="C4413" s="28">
        <v>1</v>
      </c>
      <c r="D4413" s="28">
        <v>0</v>
      </c>
      <c r="E4413" s="29">
        <v>0</v>
      </c>
      <c r="F4413" s="29">
        <v>1</v>
      </c>
      <c r="G4413" s="28">
        <v>0</v>
      </c>
      <c r="H4413" s="28">
        <v>1</v>
      </c>
      <c r="I4413" s="28">
        <v>0</v>
      </c>
      <c r="J4413" s="28">
        <v>1</v>
      </c>
    </row>
    <row r="4414" spans="1:10" x14ac:dyDescent="0.35">
      <c r="A4414" s="28" t="s">
        <v>4416</v>
      </c>
      <c r="B4414" s="28">
        <v>0</v>
      </c>
      <c r="C4414" s="28">
        <v>1</v>
      </c>
      <c r="D4414" s="28">
        <v>1</v>
      </c>
      <c r="E4414" s="29">
        <v>0</v>
      </c>
      <c r="F4414" s="29">
        <v>0</v>
      </c>
      <c r="G4414" s="28">
        <v>0</v>
      </c>
      <c r="H4414" s="28">
        <v>1</v>
      </c>
      <c r="I4414" s="28">
        <v>0</v>
      </c>
      <c r="J4414" s="28">
        <v>1</v>
      </c>
    </row>
    <row r="4415" spans="1:10" x14ac:dyDescent="0.35">
      <c r="A4415" s="28" t="s">
        <v>4417</v>
      </c>
      <c r="B4415" s="28">
        <v>0</v>
      </c>
      <c r="C4415" s="28">
        <v>1</v>
      </c>
      <c r="D4415" s="28">
        <v>1</v>
      </c>
      <c r="E4415" s="29">
        <v>0</v>
      </c>
      <c r="F4415" s="29">
        <v>0</v>
      </c>
      <c r="G4415" s="28">
        <v>1</v>
      </c>
      <c r="H4415" s="28">
        <v>0</v>
      </c>
      <c r="I4415" s="28">
        <v>0</v>
      </c>
      <c r="J4415" s="28">
        <v>1</v>
      </c>
    </row>
    <row r="4416" spans="1:10" x14ac:dyDescent="0.35">
      <c r="A4416" s="28" t="s">
        <v>4418</v>
      </c>
      <c r="B4416" s="28">
        <v>1</v>
      </c>
      <c r="C4416" s="28">
        <v>0</v>
      </c>
      <c r="D4416" s="28">
        <v>0</v>
      </c>
      <c r="E4416" s="29">
        <v>1</v>
      </c>
      <c r="F4416" s="29">
        <v>0</v>
      </c>
      <c r="G4416" s="28">
        <v>0</v>
      </c>
      <c r="H4416" s="28">
        <v>1</v>
      </c>
      <c r="I4416" s="28">
        <v>0</v>
      </c>
      <c r="J4416" s="28">
        <v>1</v>
      </c>
    </row>
    <row r="4417" spans="1:10" x14ac:dyDescent="0.35">
      <c r="A4417" s="28" t="s">
        <v>4419</v>
      </c>
      <c r="B4417" s="28">
        <v>0</v>
      </c>
      <c r="C4417" s="28">
        <v>0</v>
      </c>
      <c r="D4417" s="28">
        <v>1</v>
      </c>
      <c r="E4417" s="29">
        <v>1</v>
      </c>
      <c r="F4417" s="29">
        <v>0</v>
      </c>
      <c r="G4417" s="28">
        <v>0</v>
      </c>
      <c r="H4417" s="28">
        <v>1</v>
      </c>
      <c r="I4417" s="28">
        <v>0</v>
      </c>
      <c r="J4417" s="28">
        <v>0</v>
      </c>
    </row>
    <row r="4418" spans="1:10" x14ac:dyDescent="0.35">
      <c r="A4418" s="28" t="s">
        <v>4420</v>
      </c>
      <c r="B4418" s="28">
        <v>1</v>
      </c>
      <c r="C4418" s="28">
        <v>0</v>
      </c>
      <c r="D4418" s="28">
        <v>0</v>
      </c>
      <c r="E4418" s="29">
        <v>0</v>
      </c>
      <c r="F4418" s="29">
        <v>1</v>
      </c>
      <c r="G4418" s="28">
        <v>1</v>
      </c>
      <c r="H4418" s="28">
        <v>0</v>
      </c>
      <c r="I4418" s="28">
        <v>0</v>
      </c>
      <c r="J4418" s="28">
        <v>0</v>
      </c>
    </row>
    <row r="4419" spans="1:10" x14ac:dyDescent="0.35">
      <c r="A4419" s="28" t="s">
        <v>4421</v>
      </c>
      <c r="B4419" s="28">
        <v>0</v>
      </c>
      <c r="C4419" s="28">
        <v>1</v>
      </c>
      <c r="D4419" s="28">
        <v>1</v>
      </c>
      <c r="E4419" s="29">
        <v>0</v>
      </c>
      <c r="F4419" s="29">
        <v>1</v>
      </c>
      <c r="G4419" s="28">
        <v>0</v>
      </c>
      <c r="H4419" s="28">
        <v>0</v>
      </c>
      <c r="I4419" s="28">
        <v>1</v>
      </c>
      <c r="J4419" s="28">
        <v>1</v>
      </c>
    </row>
    <row r="4420" spans="1:10" x14ac:dyDescent="0.35">
      <c r="A4420" s="28" t="s">
        <v>4422</v>
      </c>
      <c r="B4420" s="28">
        <v>1</v>
      </c>
      <c r="C4420" s="28">
        <v>0</v>
      </c>
      <c r="D4420" s="28">
        <v>1</v>
      </c>
      <c r="E4420" s="29">
        <v>1</v>
      </c>
      <c r="F4420" s="29">
        <v>0</v>
      </c>
      <c r="G4420" s="28">
        <v>1</v>
      </c>
      <c r="H4420" s="28">
        <v>0</v>
      </c>
      <c r="I4420" s="28">
        <v>0</v>
      </c>
      <c r="J4420" s="28">
        <v>0</v>
      </c>
    </row>
    <row r="4421" spans="1:10" x14ac:dyDescent="0.35">
      <c r="A4421" s="28" t="s">
        <v>4423</v>
      </c>
      <c r="B4421" s="28">
        <v>0</v>
      </c>
      <c r="C4421" s="28">
        <v>0</v>
      </c>
      <c r="D4421" s="28">
        <v>1</v>
      </c>
      <c r="E4421" s="29">
        <v>0</v>
      </c>
      <c r="F4421" s="29">
        <v>1</v>
      </c>
      <c r="G4421" s="28">
        <v>1</v>
      </c>
      <c r="H4421" s="28">
        <v>0</v>
      </c>
      <c r="I4421" s="28">
        <v>0</v>
      </c>
      <c r="J4421" s="28">
        <v>0</v>
      </c>
    </row>
    <row r="4422" spans="1:10" x14ac:dyDescent="0.35">
      <c r="A4422" s="28" t="s">
        <v>4424</v>
      </c>
      <c r="B4422" s="28">
        <v>0</v>
      </c>
      <c r="C4422" s="28">
        <v>1</v>
      </c>
      <c r="D4422" s="28">
        <v>0</v>
      </c>
      <c r="E4422" s="29">
        <v>0</v>
      </c>
      <c r="F4422" s="29">
        <v>0</v>
      </c>
      <c r="G4422" s="28">
        <v>0</v>
      </c>
      <c r="H4422" s="28">
        <v>1</v>
      </c>
      <c r="I4422" s="28">
        <v>0</v>
      </c>
      <c r="J4422" s="28">
        <v>1</v>
      </c>
    </row>
    <row r="4423" spans="1:10" x14ac:dyDescent="0.35">
      <c r="A4423" s="28" t="s">
        <v>4425</v>
      </c>
      <c r="B4423" s="28">
        <v>1</v>
      </c>
      <c r="C4423" s="28">
        <v>0</v>
      </c>
      <c r="D4423" s="28">
        <v>0</v>
      </c>
      <c r="E4423" s="29">
        <v>0</v>
      </c>
      <c r="F4423" s="29">
        <v>1</v>
      </c>
      <c r="G4423" s="28">
        <v>0</v>
      </c>
      <c r="H4423" s="28">
        <v>1</v>
      </c>
      <c r="I4423" s="28">
        <v>0</v>
      </c>
      <c r="J4423" s="28">
        <v>1</v>
      </c>
    </row>
    <row r="4424" spans="1:10" x14ac:dyDescent="0.35">
      <c r="A4424" s="28" t="s">
        <v>4426</v>
      </c>
      <c r="B4424" s="28">
        <v>0</v>
      </c>
      <c r="C4424" s="28">
        <v>1</v>
      </c>
      <c r="D4424" s="28">
        <v>1</v>
      </c>
      <c r="E4424" s="29">
        <v>0</v>
      </c>
      <c r="F4424" s="29">
        <v>0</v>
      </c>
      <c r="G4424" s="28">
        <v>0</v>
      </c>
      <c r="H4424" s="28">
        <v>1</v>
      </c>
      <c r="I4424" s="28">
        <v>0</v>
      </c>
      <c r="J4424" s="28">
        <v>1</v>
      </c>
    </row>
    <row r="4425" spans="1:10" x14ac:dyDescent="0.35">
      <c r="A4425" s="28" t="s">
        <v>4427</v>
      </c>
      <c r="B4425" s="28">
        <v>0</v>
      </c>
      <c r="C4425" s="28">
        <v>1</v>
      </c>
      <c r="D4425" s="28">
        <v>0</v>
      </c>
      <c r="E4425" s="29">
        <v>0</v>
      </c>
      <c r="F4425" s="29">
        <v>0</v>
      </c>
      <c r="G4425" s="28">
        <v>0</v>
      </c>
      <c r="H4425" s="28">
        <v>0</v>
      </c>
      <c r="I4425" s="28">
        <v>1</v>
      </c>
      <c r="J4425" s="28">
        <v>1</v>
      </c>
    </row>
    <row r="4426" spans="1:10" x14ac:dyDescent="0.35">
      <c r="A4426" s="28" t="s">
        <v>4428</v>
      </c>
      <c r="B4426" s="28">
        <v>0</v>
      </c>
      <c r="C4426" s="28">
        <v>0</v>
      </c>
      <c r="D4426" s="28">
        <v>1</v>
      </c>
      <c r="E4426" s="29">
        <v>1</v>
      </c>
      <c r="F4426" s="29">
        <v>0</v>
      </c>
      <c r="G4426" s="28">
        <v>0</v>
      </c>
      <c r="H4426" s="28">
        <v>1</v>
      </c>
      <c r="I4426" s="28">
        <v>0</v>
      </c>
      <c r="J4426" s="28">
        <v>1</v>
      </c>
    </row>
    <row r="4427" spans="1:10" x14ac:dyDescent="0.35">
      <c r="A4427" s="28" t="s">
        <v>4429</v>
      </c>
      <c r="B4427" s="28">
        <v>1</v>
      </c>
      <c r="C4427" s="28">
        <v>0</v>
      </c>
      <c r="D4427" s="28">
        <v>0</v>
      </c>
      <c r="E4427" s="29">
        <v>0</v>
      </c>
      <c r="F4427" s="29">
        <v>1</v>
      </c>
      <c r="G4427" s="28">
        <v>0</v>
      </c>
      <c r="H4427" s="28">
        <v>0</v>
      </c>
      <c r="I4427" s="28">
        <v>1</v>
      </c>
      <c r="J4427" s="28">
        <v>1</v>
      </c>
    </row>
    <row r="4428" spans="1:10" x14ac:dyDescent="0.35">
      <c r="A4428" s="28" t="s">
        <v>4430</v>
      </c>
      <c r="B4428" s="28">
        <v>0</v>
      </c>
      <c r="C4428" s="28">
        <v>0</v>
      </c>
      <c r="D4428" s="28">
        <v>0</v>
      </c>
      <c r="E4428" s="29">
        <v>0</v>
      </c>
      <c r="F4428" s="29">
        <v>1</v>
      </c>
      <c r="G4428" s="28">
        <v>0</v>
      </c>
      <c r="H4428" s="28">
        <v>1</v>
      </c>
      <c r="I4428" s="28">
        <v>0</v>
      </c>
      <c r="J4428" s="28">
        <v>1</v>
      </c>
    </row>
    <row r="4429" spans="1:10" x14ac:dyDescent="0.35">
      <c r="A4429" s="28" t="s">
        <v>4431</v>
      </c>
      <c r="B4429" s="28">
        <v>0</v>
      </c>
      <c r="C4429" s="28">
        <v>1</v>
      </c>
      <c r="D4429" s="28">
        <v>1</v>
      </c>
      <c r="E4429" s="29">
        <v>1</v>
      </c>
      <c r="F4429" s="29">
        <v>0</v>
      </c>
      <c r="G4429" s="28">
        <v>0</v>
      </c>
      <c r="H4429" s="28">
        <v>0</v>
      </c>
      <c r="I4429" s="28">
        <v>1</v>
      </c>
      <c r="J4429" s="28">
        <v>1</v>
      </c>
    </row>
    <row r="4430" spans="1:10" x14ac:dyDescent="0.35">
      <c r="A4430" s="28" t="s">
        <v>4432</v>
      </c>
      <c r="B4430" s="28">
        <v>0</v>
      </c>
      <c r="C4430" s="28">
        <v>1</v>
      </c>
      <c r="D4430" s="28">
        <v>1</v>
      </c>
      <c r="E4430" s="29">
        <v>0</v>
      </c>
      <c r="F4430" s="29">
        <v>0</v>
      </c>
      <c r="G4430" s="28">
        <v>0</v>
      </c>
      <c r="H4430" s="28">
        <v>0</v>
      </c>
      <c r="I4430" s="28">
        <v>0</v>
      </c>
      <c r="J4430" s="28">
        <v>1</v>
      </c>
    </row>
    <row r="4431" spans="1:10" x14ac:dyDescent="0.35">
      <c r="A4431" s="28" t="s">
        <v>4433</v>
      </c>
      <c r="B4431" s="28">
        <v>1</v>
      </c>
      <c r="C4431" s="28">
        <v>0</v>
      </c>
      <c r="D4431" s="28">
        <v>0</v>
      </c>
      <c r="E4431" s="29">
        <v>0</v>
      </c>
      <c r="F4431" s="29">
        <v>1</v>
      </c>
      <c r="G4431" s="28">
        <v>1</v>
      </c>
      <c r="H4431" s="28">
        <v>0</v>
      </c>
      <c r="I4431" s="28">
        <v>0</v>
      </c>
      <c r="J4431" s="28">
        <v>0</v>
      </c>
    </row>
    <row r="4432" spans="1:10" x14ac:dyDescent="0.35">
      <c r="A4432" s="28" t="s">
        <v>4434</v>
      </c>
      <c r="B4432" s="28">
        <v>1</v>
      </c>
      <c r="C4432" s="28">
        <v>0</v>
      </c>
      <c r="D4432" s="28">
        <v>1</v>
      </c>
      <c r="E4432" s="29">
        <v>1</v>
      </c>
      <c r="F4432" s="29">
        <v>0</v>
      </c>
      <c r="G4432" s="28">
        <v>0</v>
      </c>
      <c r="H4432" s="28">
        <v>0</v>
      </c>
      <c r="I4432" s="28">
        <v>1</v>
      </c>
      <c r="J4432" s="28">
        <v>1</v>
      </c>
    </row>
    <row r="4433" spans="1:10" x14ac:dyDescent="0.35">
      <c r="A4433" s="28" t="s">
        <v>4435</v>
      </c>
      <c r="B4433" s="28">
        <v>0</v>
      </c>
      <c r="C4433" s="28">
        <v>0</v>
      </c>
      <c r="D4433" s="28">
        <v>0</v>
      </c>
      <c r="E4433" s="29">
        <v>0</v>
      </c>
      <c r="F4433" s="29">
        <v>1</v>
      </c>
      <c r="G4433" s="28">
        <v>1</v>
      </c>
      <c r="H4433" s="28">
        <v>0</v>
      </c>
      <c r="I4433" s="28">
        <v>0</v>
      </c>
      <c r="J4433" s="28">
        <v>0</v>
      </c>
    </row>
    <row r="4434" spans="1:10" x14ac:dyDescent="0.35">
      <c r="A4434" s="28" t="s">
        <v>4436</v>
      </c>
      <c r="B4434" s="28">
        <v>0</v>
      </c>
      <c r="C4434" s="28">
        <v>0</v>
      </c>
      <c r="D4434" s="28">
        <v>0</v>
      </c>
      <c r="E4434" s="29">
        <v>0</v>
      </c>
      <c r="F4434" s="29">
        <v>1</v>
      </c>
      <c r="G4434" s="28">
        <v>0</v>
      </c>
      <c r="H4434" s="28">
        <v>1</v>
      </c>
      <c r="I4434" s="28">
        <v>0</v>
      </c>
      <c r="J4434" s="28">
        <v>0</v>
      </c>
    </row>
    <row r="4435" spans="1:10" x14ac:dyDescent="0.35">
      <c r="A4435" s="28" t="s">
        <v>4437</v>
      </c>
      <c r="B4435" s="28">
        <v>0</v>
      </c>
      <c r="C4435" s="28">
        <v>0</v>
      </c>
      <c r="D4435" s="28">
        <v>1</v>
      </c>
      <c r="E4435" s="29">
        <v>1</v>
      </c>
      <c r="F4435" s="29">
        <v>0</v>
      </c>
      <c r="G4435" s="28">
        <v>1</v>
      </c>
      <c r="H4435" s="28">
        <v>0</v>
      </c>
      <c r="I4435" s="28">
        <v>0</v>
      </c>
      <c r="J4435" s="28">
        <v>0</v>
      </c>
    </row>
    <row r="4436" spans="1:10" x14ac:dyDescent="0.35">
      <c r="A4436" s="28" t="s">
        <v>4438</v>
      </c>
      <c r="B4436" s="28">
        <v>1</v>
      </c>
      <c r="C4436" s="28">
        <v>0</v>
      </c>
      <c r="D4436" s="28">
        <v>0</v>
      </c>
      <c r="E4436" s="29">
        <v>0</v>
      </c>
      <c r="F4436" s="29">
        <v>1</v>
      </c>
      <c r="G4436" s="28">
        <v>0</v>
      </c>
      <c r="H4436" s="28">
        <v>1</v>
      </c>
      <c r="I4436" s="28">
        <v>0</v>
      </c>
      <c r="J4436" s="28">
        <v>0</v>
      </c>
    </row>
    <row r="4437" spans="1:10" x14ac:dyDescent="0.35">
      <c r="A4437" s="28" t="s">
        <v>4439</v>
      </c>
      <c r="B4437" s="28">
        <v>1</v>
      </c>
      <c r="C4437" s="28">
        <v>0</v>
      </c>
      <c r="D4437" s="28">
        <v>1</v>
      </c>
      <c r="E4437" s="29">
        <v>0</v>
      </c>
      <c r="F4437" s="29">
        <v>1</v>
      </c>
      <c r="G4437" s="28">
        <v>0</v>
      </c>
      <c r="H4437" s="28">
        <v>1</v>
      </c>
      <c r="I4437" s="28">
        <v>0</v>
      </c>
      <c r="J4437" s="28">
        <v>1</v>
      </c>
    </row>
    <row r="4438" spans="1:10" x14ac:dyDescent="0.35">
      <c r="A4438" s="28" t="s">
        <v>4440</v>
      </c>
      <c r="B4438" s="28">
        <v>0</v>
      </c>
      <c r="C4438" s="28">
        <v>1</v>
      </c>
      <c r="D4438" s="28">
        <v>1</v>
      </c>
      <c r="E4438" s="29">
        <v>0</v>
      </c>
      <c r="F4438" s="29">
        <v>1</v>
      </c>
      <c r="G4438" s="28">
        <v>1</v>
      </c>
      <c r="H4438" s="28">
        <v>0</v>
      </c>
      <c r="I4438" s="28">
        <v>0</v>
      </c>
      <c r="J4438" s="28">
        <v>0</v>
      </c>
    </row>
    <row r="4439" spans="1:10" x14ac:dyDescent="0.35">
      <c r="A4439" s="28" t="s">
        <v>4441</v>
      </c>
      <c r="B4439" s="28">
        <v>0</v>
      </c>
      <c r="C4439" s="28">
        <v>1</v>
      </c>
      <c r="D4439" s="28">
        <v>1</v>
      </c>
      <c r="E4439" s="29">
        <v>1</v>
      </c>
      <c r="F4439" s="29">
        <v>0</v>
      </c>
      <c r="G4439" s="28">
        <v>0</v>
      </c>
      <c r="H4439" s="28">
        <v>1</v>
      </c>
      <c r="I4439" s="28">
        <v>0</v>
      </c>
      <c r="J4439" s="28">
        <v>0</v>
      </c>
    </row>
    <row r="4440" spans="1:10" x14ac:dyDescent="0.35">
      <c r="A4440" s="28" t="s">
        <v>4442</v>
      </c>
      <c r="B4440" s="28">
        <v>0</v>
      </c>
      <c r="C4440" s="28">
        <v>0</v>
      </c>
      <c r="D4440" s="28">
        <v>1</v>
      </c>
      <c r="E4440" s="29">
        <v>0</v>
      </c>
      <c r="F4440" s="29">
        <v>0</v>
      </c>
      <c r="G4440" s="28">
        <v>1</v>
      </c>
      <c r="H4440" s="28">
        <v>0</v>
      </c>
      <c r="I4440" s="28">
        <v>0</v>
      </c>
      <c r="J4440" s="28">
        <v>0</v>
      </c>
    </row>
    <row r="4441" spans="1:10" x14ac:dyDescent="0.35">
      <c r="A4441" s="28" t="s">
        <v>4443</v>
      </c>
      <c r="B4441" s="28">
        <v>0</v>
      </c>
      <c r="C4441" s="28">
        <v>0</v>
      </c>
      <c r="D4441" s="28">
        <v>0</v>
      </c>
      <c r="E4441" s="29">
        <v>1</v>
      </c>
      <c r="F4441" s="29">
        <v>0</v>
      </c>
      <c r="G4441" s="28">
        <v>1</v>
      </c>
      <c r="H4441" s="28">
        <v>0</v>
      </c>
      <c r="I4441" s="28">
        <v>0</v>
      </c>
      <c r="J4441" s="28">
        <v>1</v>
      </c>
    </row>
    <row r="4442" spans="1:10" x14ac:dyDescent="0.35">
      <c r="A4442" s="28" t="s">
        <v>4444</v>
      </c>
      <c r="B4442" s="28">
        <v>1</v>
      </c>
      <c r="C4442" s="28">
        <v>0</v>
      </c>
      <c r="D4442" s="28">
        <v>1</v>
      </c>
      <c r="E4442" s="29">
        <v>0</v>
      </c>
      <c r="F4442" s="29">
        <v>1</v>
      </c>
      <c r="G4442" s="28">
        <v>0</v>
      </c>
      <c r="H4442" s="28">
        <v>0</v>
      </c>
      <c r="I4442" s="28">
        <v>0</v>
      </c>
      <c r="J4442" s="28">
        <v>1</v>
      </c>
    </row>
    <row r="4443" spans="1:10" x14ac:dyDescent="0.35">
      <c r="A4443" s="28" t="s">
        <v>4445</v>
      </c>
      <c r="B4443" s="28">
        <v>0</v>
      </c>
      <c r="C4443" s="28">
        <v>1</v>
      </c>
      <c r="D4443" s="28">
        <v>0</v>
      </c>
      <c r="E4443" s="29">
        <v>0</v>
      </c>
      <c r="F4443" s="29">
        <v>1</v>
      </c>
      <c r="G4443" s="28">
        <v>0</v>
      </c>
      <c r="H4443" s="28">
        <v>0</v>
      </c>
      <c r="I4443" s="28">
        <v>0</v>
      </c>
      <c r="J4443" s="28">
        <v>1</v>
      </c>
    </row>
    <row r="4444" spans="1:10" x14ac:dyDescent="0.35">
      <c r="A4444" s="28" t="s">
        <v>4446</v>
      </c>
      <c r="B4444" s="28">
        <v>0</v>
      </c>
      <c r="C4444" s="28">
        <v>0</v>
      </c>
      <c r="D4444" s="28">
        <v>1</v>
      </c>
      <c r="E4444" s="29">
        <v>1</v>
      </c>
      <c r="F4444" s="29">
        <v>0</v>
      </c>
      <c r="G4444" s="28">
        <v>0</v>
      </c>
      <c r="H4444" s="28">
        <v>0</v>
      </c>
      <c r="I4444" s="28">
        <v>0</v>
      </c>
      <c r="J4444" s="28">
        <v>0</v>
      </c>
    </row>
    <row r="4445" spans="1:10" x14ac:dyDescent="0.35">
      <c r="A4445" s="28" t="s">
        <v>4447</v>
      </c>
      <c r="B4445" s="28">
        <v>0</v>
      </c>
      <c r="C4445" s="28">
        <v>1</v>
      </c>
      <c r="D4445" s="28">
        <v>1</v>
      </c>
      <c r="E4445" s="29">
        <v>0</v>
      </c>
      <c r="F4445" s="29">
        <v>0</v>
      </c>
      <c r="G4445" s="28">
        <v>0</v>
      </c>
      <c r="H4445" s="28">
        <v>1</v>
      </c>
      <c r="I4445" s="28">
        <v>0</v>
      </c>
      <c r="J4445" s="28">
        <v>0</v>
      </c>
    </row>
    <row r="4446" spans="1:10" x14ac:dyDescent="0.35">
      <c r="A4446" s="28" t="s">
        <v>4448</v>
      </c>
      <c r="B4446" s="28">
        <v>0</v>
      </c>
      <c r="C4446" s="28">
        <v>1</v>
      </c>
      <c r="D4446" s="28">
        <v>1</v>
      </c>
      <c r="E4446" s="29">
        <v>0</v>
      </c>
      <c r="F4446" s="29">
        <v>1</v>
      </c>
      <c r="G4446" s="28">
        <v>1</v>
      </c>
      <c r="H4446" s="28">
        <v>0</v>
      </c>
      <c r="I4446" s="28">
        <v>0</v>
      </c>
      <c r="J4446" s="28">
        <v>1</v>
      </c>
    </row>
    <row r="4447" spans="1:10" x14ac:dyDescent="0.35">
      <c r="A4447" s="28" t="s">
        <v>4449</v>
      </c>
      <c r="B4447" s="28">
        <v>0</v>
      </c>
      <c r="C4447" s="28">
        <v>0</v>
      </c>
      <c r="D4447" s="28">
        <v>0</v>
      </c>
      <c r="E4447" s="29">
        <v>0</v>
      </c>
      <c r="F4447" s="29">
        <v>1</v>
      </c>
      <c r="G4447" s="28">
        <v>0</v>
      </c>
      <c r="H4447" s="28">
        <v>0</v>
      </c>
      <c r="I4447" s="28">
        <v>1</v>
      </c>
      <c r="J4447" s="28">
        <v>1</v>
      </c>
    </row>
    <row r="4448" spans="1:10" x14ac:dyDescent="0.35">
      <c r="A4448" s="28" t="s">
        <v>4450</v>
      </c>
      <c r="B4448" s="28">
        <v>0</v>
      </c>
      <c r="C4448" s="28">
        <v>0</v>
      </c>
      <c r="D4448" s="28">
        <v>0</v>
      </c>
      <c r="E4448" s="29">
        <v>0</v>
      </c>
      <c r="F4448" s="29">
        <v>1</v>
      </c>
      <c r="G4448" s="28">
        <v>0</v>
      </c>
      <c r="H4448" s="28">
        <v>1</v>
      </c>
      <c r="I4448" s="28">
        <v>0</v>
      </c>
      <c r="J4448" s="28">
        <v>1</v>
      </c>
    </row>
    <row r="4449" spans="1:10" x14ac:dyDescent="0.35">
      <c r="A4449" s="28" t="s">
        <v>4451</v>
      </c>
      <c r="B4449" s="28">
        <v>0</v>
      </c>
      <c r="C4449" s="28">
        <v>1</v>
      </c>
      <c r="D4449" s="28">
        <v>0</v>
      </c>
      <c r="E4449" s="29">
        <v>0</v>
      </c>
      <c r="F4449" s="29">
        <v>1</v>
      </c>
      <c r="G4449" s="28">
        <v>0</v>
      </c>
      <c r="H4449" s="28">
        <v>0</v>
      </c>
      <c r="I4449" s="28">
        <v>1</v>
      </c>
      <c r="J4449" s="28">
        <v>0</v>
      </c>
    </row>
    <row r="4450" spans="1:10" x14ac:dyDescent="0.35">
      <c r="A4450" s="28" t="s">
        <v>4452</v>
      </c>
      <c r="B4450" s="28">
        <v>0</v>
      </c>
      <c r="C4450" s="28">
        <v>1</v>
      </c>
      <c r="D4450" s="28">
        <v>1</v>
      </c>
      <c r="E4450" s="29">
        <v>0</v>
      </c>
      <c r="F4450" s="29">
        <v>0</v>
      </c>
      <c r="G4450" s="28">
        <v>0</v>
      </c>
      <c r="H4450" s="28">
        <v>1</v>
      </c>
      <c r="I4450" s="28">
        <v>0</v>
      </c>
      <c r="J4450" s="28">
        <v>1</v>
      </c>
    </row>
    <row r="4451" spans="1:10" x14ac:dyDescent="0.35">
      <c r="A4451" s="28" t="s">
        <v>4453</v>
      </c>
      <c r="B4451" s="28">
        <v>0</v>
      </c>
      <c r="C4451" s="28">
        <v>1</v>
      </c>
      <c r="D4451" s="28">
        <v>0</v>
      </c>
      <c r="E4451" s="29">
        <v>0</v>
      </c>
      <c r="F4451" s="29">
        <v>1</v>
      </c>
      <c r="G4451" s="28">
        <v>0</v>
      </c>
      <c r="H4451" s="28">
        <v>1</v>
      </c>
      <c r="I4451" s="28">
        <v>0</v>
      </c>
      <c r="J4451" s="28">
        <v>1</v>
      </c>
    </row>
    <row r="4452" spans="1:10" x14ac:dyDescent="0.35">
      <c r="A4452" s="28" t="s">
        <v>4454</v>
      </c>
      <c r="B4452" s="28">
        <v>1</v>
      </c>
      <c r="C4452" s="28">
        <v>0</v>
      </c>
      <c r="D4452" s="28">
        <v>1</v>
      </c>
      <c r="E4452" s="29">
        <v>1</v>
      </c>
      <c r="F4452" s="29">
        <v>0</v>
      </c>
      <c r="G4452" s="28">
        <v>1</v>
      </c>
      <c r="H4452" s="28">
        <v>0</v>
      </c>
      <c r="I4452" s="28">
        <v>0</v>
      </c>
      <c r="J4452" s="28">
        <v>0</v>
      </c>
    </row>
    <row r="4453" spans="1:10" x14ac:dyDescent="0.35">
      <c r="A4453" s="28" t="s">
        <v>4455</v>
      </c>
      <c r="B4453" s="28">
        <v>0</v>
      </c>
      <c r="C4453" s="28">
        <v>0</v>
      </c>
      <c r="D4453" s="28">
        <v>1</v>
      </c>
      <c r="E4453" s="29">
        <v>1</v>
      </c>
      <c r="F4453" s="29">
        <v>0</v>
      </c>
      <c r="G4453" s="28">
        <v>0</v>
      </c>
      <c r="H4453" s="28">
        <v>1</v>
      </c>
      <c r="I4453" s="28">
        <v>0</v>
      </c>
      <c r="J4453" s="28">
        <v>0</v>
      </c>
    </row>
    <row r="4454" spans="1:10" x14ac:dyDescent="0.35">
      <c r="A4454" s="28" t="s">
        <v>4456</v>
      </c>
      <c r="B4454" s="28">
        <v>1</v>
      </c>
      <c r="C4454" s="28">
        <v>0</v>
      </c>
      <c r="D4454" s="28">
        <v>0</v>
      </c>
      <c r="E4454" s="29">
        <v>0</v>
      </c>
      <c r="F4454" s="29">
        <v>1</v>
      </c>
      <c r="G4454" s="28">
        <v>0</v>
      </c>
      <c r="H4454" s="28">
        <v>1</v>
      </c>
      <c r="I4454" s="28">
        <v>0</v>
      </c>
      <c r="J4454" s="28">
        <v>0</v>
      </c>
    </row>
    <row r="4455" spans="1:10" x14ac:dyDescent="0.35">
      <c r="A4455" s="28" t="s">
        <v>4457</v>
      </c>
      <c r="B4455" s="28">
        <v>0</v>
      </c>
      <c r="C4455" s="28">
        <v>0</v>
      </c>
      <c r="D4455" s="28">
        <v>0</v>
      </c>
      <c r="E4455" s="29">
        <v>1</v>
      </c>
      <c r="F4455" s="29">
        <v>0</v>
      </c>
      <c r="G4455" s="28">
        <v>0</v>
      </c>
      <c r="H4455" s="28">
        <v>1</v>
      </c>
      <c r="I4455" s="28">
        <v>0</v>
      </c>
      <c r="J4455" s="28">
        <v>0</v>
      </c>
    </row>
    <row r="4456" spans="1:10" x14ac:dyDescent="0.35">
      <c r="A4456" s="28" t="s">
        <v>4458</v>
      </c>
      <c r="B4456" s="28">
        <v>1</v>
      </c>
      <c r="C4456" s="28">
        <v>0</v>
      </c>
      <c r="D4456" s="28">
        <v>0</v>
      </c>
      <c r="E4456" s="29">
        <v>1</v>
      </c>
      <c r="F4456" s="29">
        <v>0</v>
      </c>
      <c r="G4456" s="28">
        <v>0</v>
      </c>
      <c r="H4456" s="28">
        <v>1</v>
      </c>
      <c r="I4456" s="28">
        <v>0</v>
      </c>
      <c r="J4456" s="28">
        <v>0</v>
      </c>
    </row>
    <row r="4457" spans="1:10" x14ac:dyDescent="0.35">
      <c r="A4457" s="28" t="s">
        <v>4459</v>
      </c>
      <c r="B4457" s="28">
        <v>0</v>
      </c>
      <c r="C4457" s="28">
        <v>0</v>
      </c>
      <c r="D4457" s="28">
        <v>0</v>
      </c>
      <c r="E4457" s="29">
        <v>0</v>
      </c>
      <c r="F4457" s="29">
        <v>1</v>
      </c>
      <c r="G4457" s="28">
        <v>0</v>
      </c>
      <c r="H4457" s="28">
        <v>0</v>
      </c>
      <c r="I4457" s="28">
        <v>1</v>
      </c>
      <c r="J4457" s="28">
        <v>1</v>
      </c>
    </row>
    <row r="4458" spans="1:10" x14ac:dyDescent="0.35">
      <c r="A4458" s="28" t="s">
        <v>4460</v>
      </c>
      <c r="B4458" s="28">
        <v>1</v>
      </c>
      <c r="C4458" s="28">
        <v>0</v>
      </c>
      <c r="D4458" s="28">
        <v>1</v>
      </c>
      <c r="E4458" s="29">
        <v>1</v>
      </c>
      <c r="F4458" s="29">
        <v>0</v>
      </c>
      <c r="G4458" s="28">
        <v>0</v>
      </c>
      <c r="H4458" s="28">
        <v>1</v>
      </c>
      <c r="I4458" s="28">
        <v>0</v>
      </c>
      <c r="J4458" s="28">
        <v>1</v>
      </c>
    </row>
    <row r="4459" spans="1:10" x14ac:dyDescent="0.35">
      <c r="A4459" s="28" t="s">
        <v>4461</v>
      </c>
      <c r="B4459" s="28">
        <v>0</v>
      </c>
      <c r="C4459" s="28">
        <v>0</v>
      </c>
      <c r="D4459" s="28">
        <v>0</v>
      </c>
      <c r="E4459" s="29">
        <v>0</v>
      </c>
      <c r="F4459" s="29">
        <v>1</v>
      </c>
      <c r="G4459" s="28">
        <v>0</v>
      </c>
      <c r="H4459" s="28">
        <v>1</v>
      </c>
      <c r="I4459" s="28">
        <v>0</v>
      </c>
      <c r="J4459" s="28">
        <v>0</v>
      </c>
    </row>
    <row r="4460" spans="1:10" x14ac:dyDescent="0.35">
      <c r="A4460" s="28" t="s">
        <v>4462</v>
      </c>
      <c r="B4460" s="28">
        <v>0</v>
      </c>
      <c r="C4460" s="28">
        <v>1</v>
      </c>
      <c r="D4460" s="28">
        <v>1</v>
      </c>
      <c r="E4460" s="29">
        <v>0</v>
      </c>
      <c r="F4460" s="29">
        <v>0</v>
      </c>
      <c r="G4460" s="28">
        <v>0</v>
      </c>
      <c r="H4460" s="28">
        <v>1</v>
      </c>
      <c r="I4460" s="28">
        <v>0</v>
      </c>
      <c r="J4460" s="28">
        <v>1</v>
      </c>
    </row>
    <row r="4461" spans="1:10" x14ac:dyDescent="0.35">
      <c r="A4461" s="28" t="s">
        <v>4463</v>
      </c>
      <c r="B4461" s="28">
        <v>0</v>
      </c>
      <c r="C4461" s="28">
        <v>1</v>
      </c>
      <c r="D4461" s="28">
        <v>1</v>
      </c>
      <c r="E4461" s="29">
        <v>1</v>
      </c>
      <c r="F4461" s="29">
        <v>0</v>
      </c>
      <c r="G4461" s="28">
        <v>0</v>
      </c>
      <c r="H4461" s="28">
        <v>0</v>
      </c>
      <c r="I4461" s="28">
        <v>1</v>
      </c>
      <c r="J4461" s="28">
        <v>0</v>
      </c>
    </row>
    <row r="4462" spans="1:10" x14ac:dyDescent="0.35">
      <c r="A4462" s="28" t="s">
        <v>4464</v>
      </c>
      <c r="B4462" s="28">
        <v>1</v>
      </c>
      <c r="C4462" s="28">
        <v>0</v>
      </c>
      <c r="D4462" s="28">
        <v>1</v>
      </c>
      <c r="E4462" s="29">
        <v>0</v>
      </c>
      <c r="F4462" s="29">
        <v>1</v>
      </c>
      <c r="G4462" s="28">
        <v>0</v>
      </c>
      <c r="H4462" s="28">
        <v>0</v>
      </c>
      <c r="I4462" s="28">
        <v>1</v>
      </c>
      <c r="J4462" s="28">
        <v>1</v>
      </c>
    </row>
    <row r="4463" spans="1:10" x14ac:dyDescent="0.35">
      <c r="A4463" s="28" t="s">
        <v>4465</v>
      </c>
      <c r="B4463" s="28">
        <v>1</v>
      </c>
      <c r="C4463" s="28">
        <v>0</v>
      </c>
      <c r="D4463" s="28">
        <v>1</v>
      </c>
      <c r="E4463" s="29">
        <v>1</v>
      </c>
      <c r="F4463" s="29">
        <v>0</v>
      </c>
      <c r="G4463" s="28">
        <v>0</v>
      </c>
      <c r="H4463" s="28">
        <v>0</v>
      </c>
      <c r="I4463" s="28">
        <v>0</v>
      </c>
      <c r="J4463" s="28">
        <v>1</v>
      </c>
    </row>
    <row r="4464" spans="1:10" x14ac:dyDescent="0.35">
      <c r="A4464" s="28" t="s">
        <v>4466</v>
      </c>
      <c r="B4464" s="28">
        <v>0</v>
      </c>
      <c r="C4464" s="28">
        <v>0</v>
      </c>
      <c r="D4464" s="28">
        <v>1</v>
      </c>
      <c r="E4464" s="29">
        <v>0</v>
      </c>
      <c r="F4464" s="29">
        <v>1</v>
      </c>
      <c r="G4464" s="28">
        <v>0</v>
      </c>
      <c r="H4464" s="28">
        <v>0</v>
      </c>
      <c r="I4464" s="28">
        <v>1</v>
      </c>
      <c r="J4464" s="28">
        <v>1</v>
      </c>
    </row>
    <row r="4465" spans="1:10" x14ac:dyDescent="0.35">
      <c r="A4465" s="28" t="s">
        <v>4467</v>
      </c>
      <c r="B4465" s="28">
        <v>0</v>
      </c>
      <c r="C4465" s="28">
        <v>1</v>
      </c>
      <c r="D4465" s="28">
        <v>1</v>
      </c>
      <c r="E4465" s="29">
        <v>0</v>
      </c>
      <c r="F4465" s="29">
        <v>1</v>
      </c>
      <c r="G4465" s="28">
        <v>0</v>
      </c>
      <c r="H4465" s="28">
        <v>0</v>
      </c>
      <c r="I4465" s="28">
        <v>1</v>
      </c>
      <c r="J4465" s="28">
        <v>0</v>
      </c>
    </row>
    <row r="4466" spans="1:10" x14ac:dyDescent="0.35">
      <c r="A4466" s="28" t="s">
        <v>4468</v>
      </c>
      <c r="B4466" s="28">
        <v>0</v>
      </c>
      <c r="C4466" s="28">
        <v>0</v>
      </c>
      <c r="D4466" s="28">
        <v>1</v>
      </c>
      <c r="E4466" s="29">
        <v>0</v>
      </c>
      <c r="F4466" s="29">
        <v>0</v>
      </c>
      <c r="G4466" s="28">
        <v>0</v>
      </c>
      <c r="H4466" s="28">
        <v>0</v>
      </c>
      <c r="I4466" s="28">
        <v>1</v>
      </c>
      <c r="J4466" s="28">
        <v>1</v>
      </c>
    </row>
    <row r="4467" spans="1:10" x14ac:dyDescent="0.35">
      <c r="A4467" s="28" t="s">
        <v>4469</v>
      </c>
      <c r="B4467" s="28">
        <v>1</v>
      </c>
      <c r="C4467" s="28">
        <v>0</v>
      </c>
      <c r="D4467" s="28">
        <v>1</v>
      </c>
      <c r="E4467" s="29">
        <v>1</v>
      </c>
      <c r="F4467" s="29">
        <v>0</v>
      </c>
      <c r="G4467" s="28">
        <v>1</v>
      </c>
      <c r="H4467" s="28">
        <v>0</v>
      </c>
      <c r="I4467" s="28">
        <v>0</v>
      </c>
      <c r="J4467" s="28">
        <v>0</v>
      </c>
    </row>
    <row r="4468" spans="1:10" x14ac:dyDescent="0.35">
      <c r="A4468" s="28" t="s">
        <v>4470</v>
      </c>
      <c r="B4468" s="28">
        <v>0</v>
      </c>
      <c r="C4468" s="28">
        <v>1</v>
      </c>
      <c r="D4468" s="28">
        <v>1</v>
      </c>
      <c r="E4468" s="29">
        <v>0</v>
      </c>
      <c r="F4468" s="29">
        <v>1</v>
      </c>
      <c r="G4468" s="28">
        <v>0</v>
      </c>
      <c r="H4468" s="28">
        <v>0</v>
      </c>
      <c r="I4468" s="28">
        <v>1</v>
      </c>
      <c r="J4468" s="28">
        <v>1</v>
      </c>
    </row>
    <row r="4469" spans="1:10" x14ac:dyDescent="0.35">
      <c r="A4469" s="28" t="s">
        <v>4471</v>
      </c>
      <c r="B4469" s="28">
        <v>0</v>
      </c>
      <c r="C4469" s="28">
        <v>0</v>
      </c>
      <c r="D4469" s="28">
        <v>0</v>
      </c>
      <c r="E4469" s="29">
        <v>0</v>
      </c>
      <c r="F4469" s="29">
        <v>1</v>
      </c>
      <c r="G4469" s="28">
        <v>0</v>
      </c>
      <c r="H4469" s="28">
        <v>1</v>
      </c>
      <c r="I4469" s="28">
        <v>0</v>
      </c>
      <c r="J4469" s="28">
        <v>0</v>
      </c>
    </row>
    <row r="4470" spans="1:10" x14ac:dyDescent="0.35">
      <c r="A4470" s="28" t="s">
        <v>4472</v>
      </c>
      <c r="B4470" s="28">
        <v>0</v>
      </c>
      <c r="C4470" s="28">
        <v>1</v>
      </c>
      <c r="D4470" s="28">
        <v>1</v>
      </c>
      <c r="E4470" s="29">
        <v>0</v>
      </c>
      <c r="F4470" s="29">
        <v>1</v>
      </c>
      <c r="G4470" s="28">
        <v>0</v>
      </c>
      <c r="H4470" s="28">
        <v>1</v>
      </c>
      <c r="I4470" s="28">
        <v>0</v>
      </c>
      <c r="J4470" s="28">
        <v>1</v>
      </c>
    </row>
    <row r="4471" spans="1:10" x14ac:dyDescent="0.35">
      <c r="A4471" s="28" t="s">
        <v>4473</v>
      </c>
      <c r="B4471" s="28">
        <v>0</v>
      </c>
      <c r="C4471" s="28">
        <v>1</v>
      </c>
      <c r="D4471" s="28">
        <v>1</v>
      </c>
      <c r="E4471" s="29">
        <v>0</v>
      </c>
      <c r="F4471" s="29">
        <v>0</v>
      </c>
      <c r="G4471" s="28">
        <v>1</v>
      </c>
      <c r="H4471" s="28">
        <v>0</v>
      </c>
      <c r="I4471" s="28">
        <v>0</v>
      </c>
      <c r="J4471" s="28">
        <v>0</v>
      </c>
    </row>
    <row r="4472" spans="1:10" x14ac:dyDescent="0.35">
      <c r="A4472" s="28" t="s">
        <v>4474</v>
      </c>
      <c r="B4472" s="28">
        <v>0</v>
      </c>
      <c r="C4472" s="28">
        <v>0</v>
      </c>
      <c r="D4472" s="28">
        <v>1</v>
      </c>
      <c r="E4472" s="29">
        <v>1</v>
      </c>
      <c r="F4472" s="29">
        <v>0</v>
      </c>
      <c r="G4472" s="28">
        <v>0</v>
      </c>
      <c r="H4472" s="28">
        <v>0</v>
      </c>
      <c r="I4472" s="28">
        <v>1</v>
      </c>
      <c r="J4472" s="28">
        <v>1</v>
      </c>
    </row>
    <row r="4473" spans="1:10" x14ac:dyDescent="0.35">
      <c r="A4473" s="28" t="s">
        <v>4475</v>
      </c>
      <c r="B4473" s="28">
        <v>0</v>
      </c>
      <c r="C4473" s="28">
        <v>0</v>
      </c>
      <c r="D4473" s="28">
        <v>1</v>
      </c>
      <c r="E4473" s="29">
        <v>1</v>
      </c>
      <c r="F4473" s="29">
        <v>0</v>
      </c>
      <c r="G4473" s="28">
        <v>0</v>
      </c>
      <c r="H4473" s="28">
        <v>0</v>
      </c>
      <c r="I4473" s="28">
        <v>0</v>
      </c>
      <c r="J4473" s="28">
        <v>1</v>
      </c>
    </row>
    <row r="4474" spans="1:10" x14ac:dyDescent="0.35">
      <c r="A4474" s="28" t="s">
        <v>4476</v>
      </c>
      <c r="B4474" s="28">
        <v>0</v>
      </c>
      <c r="C4474" s="28">
        <v>0</v>
      </c>
      <c r="D4474" s="28">
        <v>0</v>
      </c>
      <c r="E4474" s="29">
        <v>0</v>
      </c>
      <c r="F4474" s="29">
        <v>1</v>
      </c>
      <c r="G4474" s="28">
        <v>0</v>
      </c>
      <c r="H4474" s="28">
        <v>1</v>
      </c>
      <c r="I4474" s="28">
        <v>0</v>
      </c>
      <c r="J4474" s="28">
        <v>0</v>
      </c>
    </row>
    <row r="4475" spans="1:10" x14ac:dyDescent="0.35">
      <c r="A4475" s="28" t="s">
        <v>4477</v>
      </c>
      <c r="B4475" s="28">
        <v>0</v>
      </c>
      <c r="C4475" s="28">
        <v>0</v>
      </c>
      <c r="D4475" s="28">
        <v>1</v>
      </c>
      <c r="E4475" s="29">
        <v>0</v>
      </c>
      <c r="F4475" s="29">
        <v>1</v>
      </c>
      <c r="G4475" s="28">
        <v>0</v>
      </c>
      <c r="H4475" s="28">
        <v>1</v>
      </c>
      <c r="I4475" s="28">
        <v>0</v>
      </c>
      <c r="J4475" s="28">
        <v>1</v>
      </c>
    </row>
    <row r="4476" spans="1:10" x14ac:dyDescent="0.35">
      <c r="A4476" s="28" t="s">
        <v>4478</v>
      </c>
      <c r="B4476" s="28">
        <v>1</v>
      </c>
      <c r="C4476" s="28">
        <v>0</v>
      </c>
      <c r="D4476" s="28">
        <v>0</v>
      </c>
      <c r="E4476" s="29">
        <v>0</v>
      </c>
      <c r="F4476" s="29">
        <v>1</v>
      </c>
      <c r="G4476" s="28">
        <v>0</v>
      </c>
      <c r="H4476" s="28">
        <v>0</v>
      </c>
      <c r="I4476" s="28">
        <v>1</v>
      </c>
      <c r="J4476" s="28">
        <v>1</v>
      </c>
    </row>
    <row r="4477" spans="1:10" x14ac:dyDescent="0.35">
      <c r="A4477" s="28" t="s">
        <v>4479</v>
      </c>
      <c r="B4477" s="28">
        <v>0</v>
      </c>
      <c r="C4477" s="28">
        <v>1</v>
      </c>
      <c r="D4477" s="28">
        <v>1</v>
      </c>
      <c r="E4477" s="29">
        <v>1</v>
      </c>
      <c r="F4477" s="29">
        <v>0</v>
      </c>
      <c r="G4477" s="28">
        <v>0</v>
      </c>
      <c r="H4477" s="28">
        <v>1</v>
      </c>
      <c r="I4477" s="28">
        <v>0</v>
      </c>
      <c r="J4477" s="28">
        <v>1</v>
      </c>
    </row>
    <row r="4478" spans="1:10" x14ac:dyDescent="0.35">
      <c r="A4478" s="28" t="s">
        <v>4480</v>
      </c>
      <c r="B4478" s="28">
        <v>0</v>
      </c>
      <c r="C4478" s="28">
        <v>0</v>
      </c>
      <c r="D4478" s="28">
        <v>1</v>
      </c>
      <c r="E4478" s="29">
        <v>0</v>
      </c>
      <c r="F4478" s="29">
        <v>1</v>
      </c>
      <c r="G4478" s="28">
        <v>0</v>
      </c>
      <c r="H4478" s="28">
        <v>0</v>
      </c>
      <c r="I4478" s="28">
        <v>1</v>
      </c>
      <c r="J4478" s="28">
        <v>0</v>
      </c>
    </row>
    <row r="4479" spans="1:10" x14ac:dyDescent="0.35">
      <c r="A4479" s="28" t="s">
        <v>4481</v>
      </c>
      <c r="B4479" s="28">
        <v>0</v>
      </c>
      <c r="C4479" s="28">
        <v>0</v>
      </c>
      <c r="D4479" s="28">
        <v>0</v>
      </c>
      <c r="E4479" s="29">
        <v>1</v>
      </c>
      <c r="F4479" s="29">
        <v>0</v>
      </c>
      <c r="G4479" s="28">
        <v>0</v>
      </c>
      <c r="H4479" s="28">
        <v>1</v>
      </c>
      <c r="I4479" s="28">
        <v>0</v>
      </c>
      <c r="J4479" s="28">
        <v>0</v>
      </c>
    </row>
    <row r="4480" spans="1:10" x14ac:dyDescent="0.35">
      <c r="A4480" s="28" t="s">
        <v>4482</v>
      </c>
      <c r="B4480" s="28">
        <v>1</v>
      </c>
      <c r="C4480" s="28">
        <v>0</v>
      </c>
      <c r="D4480" s="28">
        <v>1</v>
      </c>
      <c r="E4480" s="29">
        <v>1</v>
      </c>
      <c r="F4480" s="29">
        <v>0</v>
      </c>
      <c r="G4480" s="28">
        <v>0</v>
      </c>
      <c r="H4480" s="28">
        <v>1</v>
      </c>
      <c r="I4480" s="28">
        <v>0</v>
      </c>
      <c r="J4480" s="28">
        <v>0</v>
      </c>
    </row>
    <row r="4481" spans="1:10" x14ac:dyDescent="0.35">
      <c r="A4481" s="28" t="s">
        <v>4483</v>
      </c>
      <c r="B4481" s="28">
        <v>0</v>
      </c>
      <c r="C4481" s="28">
        <v>0</v>
      </c>
      <c r="D4481" s="28">
        <v>1</v>
      </c>
      <c r="E4481" s="29">
        <v>0</v>
      </c>
      <c r="F4481" s="29">
        <v>0</v>
      </c>
      <c r="G4481" s="28">
        <v>0</v>
      </c>
      <c r="H4481" s="28">
        <v>0</v>
      </c>
      <c r="I4481" s="28">
        <v>1</v>
      </c>
      <c r="J4481" s="28">
        <v>1</v>
      </c>
    </row>
    <row r="4482" spans="1:10" x14ac:dyDescent="0.35">
      <c r="A4482" s="28" t="s">
        <v>4484</v>
      </c>
      <c r="B4482" s="28">
        <v>1</v>
      </c>
      <c r="C4482" s="28">
        <v>0</v>
      </c>
      <c r="D4482" s="28">
        <v>0</v>
      </c>
      <c r="E4482" s="29">
        <v>1</v>
      </c>
      <c r="F4482" s="29">
        <v>0</v>
      </c>
      <c r="G4482" s="28">
        <v>0</v>
      </c>
      <c r="H4482" s="28">
        <v>0</v>
      </c>
      <c r="I4482" s="28">
        <v>1</v>
      </c>
      <c r="J4482" s="28">
        <v>1</v>
      </c>
    </row>
    <row r="4483" spans="1:10" x14ac:dyDescent="0.35">
      <c r="A4483" s="28" t="s">
        <v>4485</v>
      </c>
      <c r="B4483" s="28">
        <v>1</v>
      </c>
      <c r="C4483" s="28">
        <v>0</v>
      </c>
      <c r="D4483" s="28">
        <v>0</v>
      </c>
      <c r="E4483" s="29">
        <v>0</v>
      </c>
      <c r="F4483" s="29">
        <v>1</v>
      </c>
      <c r="G4483" s="28">
        <v>0</v>
      </c>
      <c r="H4483" s="28">
        <v>1</v>
      </c>
      <c r="I4483" s="28">
        <v>0</v>
      </c>
      <c r="J4483" s="28">
        <v>0</v>
      </c>
    </row>
    <row r="4484" spans="1:10" x14ac:dyDescent="0.35">
      <c r="A4484" s="28" t="s">
        <v>4486</v>
      </c>
      <c r="B4484" s="28">
        <v>1</v>
      </c>
      <c r="C4484" s="28">
        <v>0</v>
      </c>
      <c r="D4484" s="28">
        <v>1</v>
      </c>
      <c r="E4484" s="29">
        <v>1</v>
      </c>
      <c r="F4484" s="29">
        <v>0</v>
      </c>
      <c r="G4484" s="28">
        <v>0</v>
      </c>
      <c r="H4484" s="28">
        <v>1</v>
      </c>
      <c r="I4484" s="28">
        <v>0</v>
      </c>
      <c r="J4484" s="28">
        <v>0</v>
      </c>
    </row>
    <row r="4485" spans="1:10" x14ac:dyDescent="0.35">
      <c r="A4485" s="28" t="s">
        <v>4487</v>
      </c>
      <c r="B4485" s="28">
        <v>0</v>
      </c>
      <c r="C4485" s="28">
        <v>0</v>
      </c>
      <c r="D4485" s="28">
        <v>1</v>
      </c>
      <c r="E4485" s="29">
        <v>0</v>
      </c>
      <c r="F4485" s="29">
        <v>0</v>
      </c>
      <c r="G4485" s="28">
        <v>1</v>
      </c>
      <c r="H4485" s="28">
        <v>0</v>
      </c>
      <c r="I4485" s="28">
        <v>0</v>
      </c>
      <c r="J4485" s="28">
        <v>0</v>
      </c>
    </row>
    <row r="4486" spans="1:10" x14ac:dyDescent="0.35">
      <c r="A4486" s="28" t="s">
        <v>4488</v>
      </c>
      <c r="B4486" s="28">
        <v>0</v>
      </c>
      <c r="C4486" s="28">
        <v>1</v>
      </c>
      <c r="D4486" s="28">
        <v>1</v>
      </c>
      <c r="E4486" s="29">
        <v>0</v>
      </c>
      <c r="F4486" s="29">
        <v>1</v>
      </c>
      <c r="G4486" s="28">
        <v>0</v>
      </c>
      <c r="H4486" s="28">
        <v>0</v>
      </c>
      <c r="I4486" s="28">
        <v>1</v>
      </c>
      <c r="J4486" s="28">
        <v>1</v>
      </c>
    </row>
    <row r="4487" spans="1:10" x14ac:dyDescent="0.35">
      <c r="A4487" s="28" t="s">
        <v>4489</v>
      </c>
      <c r="B4487" s="28">
        <v>0</v>
      </c>
      <c r="C4487" s="28">
        <v>0</v>
      </c>
      <c r="D4487" s="28">
        <v>1</v>
      </c>
      <c r="E4487" s="29">
        <v>0</v>
      </c>
      <c r="F4487" s="29">
        <v>1</v>
      </c>
      <c r="G4487" s="28">
        <v>1</v>
      </c>
      <c r="H4487" s="28">
        <v>0</v>
      </c>
      <c r="I4487" s="28">
        <v>0</v>
      </c>
      <c r="J4487" s="28">
        <v>0</v>
      </c>
    </row>
    <row r="4488" spans="1:10" x14ac:dyDescent="0.35">
      <c r="A4488" s="28" t="s">
        <v>4490</v>
      </c>
      <c r="B4488" s="28">
        <v>1</v>
      </c>
      <c r="C4488" s="28">
        <v>0</v>
      </c>
      <c r="D4488" s="28">
        <v>1</v>
      </c>
      <c r="E4488" s="29">
        <v>1</v>
      </c>
      <c r="F4488" s="29">
        <v>0</v>
      </c>
      <c r="G4488" s="28">
        <v>0</v>
      </c>
      <c r="H4488" s="28">
        <v>0</v>
      </c>
      <c r="I4488" s="28">
        <v>0</v>
      </c>
      <c r="J4488" s="28">
        <v>1</v>
      </c>
    </row>
    <row r="4489" spans="1:10" x14ac:dyDescent="0.35">
      <c r="A4489" s="28" t="s">
        <v>4491</v>
      </c>
      <c r="B4489" s="28">
        <v>0</v>
      </c>
      <c r="C4489" s="28">
        <v>0</v>
      </c>
      <c r="D4489" s="28">
        <v>1</v>
      </c>
      <c r="E4489" s="29">
        <v>0</v>
      </c>
      <c r="F4489" s="29">
        <v>0</v>
      </c>
      <c r="G4489" s="28">
        <v>1</v>
      </c>
      <c r="H4489" s="28">
        <v>0</v>
      </c>
      <c r="I4489" s="28">
        <v>0</v>
      </c>
      <c r="J4489" s="28">
        <v>1</v>
      </c>
    </row>
    <row r="4490" spans="1:10" x14ac:dyDescent="0.35">
      <c r="A4490" s="28" t="s">
        <v>4492</v>
      </c>
      <c r="B4490" s="28">
        <v>0</v>
      </c>
      <c r="C4490" s="28">
        <v>1</v>
      </c>
      <c r="D4490" s="28">
        <v>0</v>
      </c>
      <c r="E4490" s="29">
        <v>0</v>
      </c>
      <c r="F4490" s="29">
        <v>1</v>
      </c>
      <c r="G4490" s="28">
        <v>1</v>
      </c>
      <c r="H4490" s="28">
        <v>0</v>
      </c>
      <c r="I4490" s="28">
        <v>0</v>
      </c>
      <c r="J4490" s="28">
        <v>0</v>
      </c>
    </row>
    <row r="4491" spans="1:10" x14ac:dyDescent="0.35">
      <c r="A4491" s="28" t="s">
        <v>4493</v>
      </c>
      <c r="B4491" s="28">
        <v>0</v>
      </c>
      <c r="C4491" s="28">
        <v>1</v>
      </c>
      <c r="D4491" s="28">
        <v>0</v>
      </c>
      <c r="E4491" s="29">
        <v>0</v>
      </c>
      <c r="F4491" s="29">
        <v>1</v>
      </c>
      <c r="G4491" s="28">
        <v>0</v>
      </c>
      <c r="H4491" s="28">
        <v>0</v>
      </c>
      <c r="I4491" s="28">
        <v>1</v>
      </c>
      <c r="J4491" s="28">
        <v>1</v>
      </c>
    </row>
    <row r="4492" spans="1:10" x14ac:dyDescent="0.35">
      <c r="A4492" s="28" t="s">
        <v>4494</v>
      </c>
      <c r="B4492" s="28">
        <v>0</v>
      </c>
      <c r="C4492" s="28">
        <v>0</v>
      </c>
      <c r="D4492" s="28">
        <v>1</v>
      </c>
      <c r="E4492" s="29">
        <v>0</v>
      </c>
      <c r="F4492" s="29">
        <v>0</v>
      </c>
      <c r="G4492" s="28">
        <v>0</v>
      </c>
      <c r="H4492" s="28">
        <v>1</v>
      </c>
      <c r="I4492" s="28">
        <v>0</v>
      </c>
      <c r="J4492" s="28">
        <v>0</v>
      </c>
    </row>
    <row r="4493" spans="1:10" x14ac:dyDescent="0.35">
      <c r="A4493" s="28" t="s">
        <v>4495</v>
      </c>
      <c r="B4493" s="28">
        <v>0</v>
      </c>
      <c r="C4493" s="28">
        <v>1</v>
      </c>
      <c r="D4493" s="28">
        <v>1</v>
      </c>
      <c r="E4493" s="29">
        <v>0</v>
      </c>
      <c r="F4493" s="29">
        <v>0</v>
      </c>
      <c r="G4493" s="28">
        <v>0</v>
      </c>
      <c r="H4493" s="28">
        <v>0</v>
      </c>
      <c r="I4493" s="28">
        <v>0</v>
      </c>
      <c r="J4493" s="28">
        <v>0</v>
      </c>
    </row>
    <row r="4494" spans="1:10" x14ac:dyDescent="0.35">
      <c r="A4494" s="28" t="s">
        <v>4496</v>
      </c>
      <c r="B4494" s="28">
        <v>0</v>
      </c>
      <c r="C4494" s="28">
        <v>0</v>
      </c>
      <c r="D4494" s="28">
        <v>0</v>
      </c>
      <c r="E4494" s="29">
        <v>0</v>
      </c>
      <c r="F4494" s="29">
        <v>1</v>
      </c>
      <c r="G4494" s="28">
        <v>0</v>
      </c>
      <c r="H4494" s="28">
        <v>1</v>
      </c>
      <c r="I4494" s="28">
        <v>0</v>
      </c>
      <c r="J4494" s="28">
        <v>0</v>
      </c>
    </row>
    <row r="4495" spans="1:10" x14ac:dyDescent="0.35">
      <c r="A4495" s="28" t="s">
        <v>4497</v>
      </c>
      <c r="B4495" s="28">
        <v>0</v>
      </c>
      <c r="C4495" s="28">
        <v>0</v>
      </c>
      <c r="D4495" s="28">
        <v>1</v>
      </c>
      <c r="E4495" s="29">
        <v>0</v>
      </c>
      <c r="F4495" s="29">
        <v>1</v>
      </c>
      <c r="G4495" s="28">
        <v>0</v>
      </c>
      <c r="H4495" s="28">
        <v>1</v>
      </c>
      <c r="I4495" s="28">
        <v>0</v>
      </c>
      <c r="J4495" s="28">
        <v>0</v>
      </c>
    </row>
    <row r="4496" spans="1:10" x14ac:dyDescent="0.35">
      <c r="A4496" s="28" t="s">
        <v>4498</v>
      </c>
      <c r="B4496" s="28">
        <v>0</v>
      </c>
      <c r="C4496" s="28">
        <v>1</v>
      </c>
      <c r="D4496" s="28">
        <v>1</v>
      </c>
      <c r="E4496" s="29">
        <v>0</v>
      </c>
      <c r="F4496" s="29">
        <v>0</v>
      </c>
      <c r="G4496" s="28">
        <v>1</v>
      </c>
      <c r="H4496" s="28">
        <v>0</v>
      </c>
      <c r="I4496" s="28">
        <v>0</v>
      </c>
      <c r="J4496" s="28">
        <v>1</v>
      </c>
    </row>
    <row r="4497" spans="1:10" x14ac:dyDescent="0.35">
      <c r="A4497" s="28" t="s">
        <v>4499</v>
      </c>
      <c r="B4497" s="28">
        <v>1</v>
      </c>
      <c r="C4497" s="28">
        <v>0</v>
      </c>
      <c r="D4497" s="28">
        <v>0</v>
      </c>
      <c r="E4497" s="29">
        <v>1</v>
      </c>
      <c r="F4497" s="29">
        <v>0</v>
      </c>
      <c r="G4497" s="28">
        <v>0</v>
      </c>
      <c r="H4497" s="28">
        <v>0</v>
      </c>
      <c r="I4497" s="28">
        <v>1</v>
      </c>
      <c r="J4497" s="28">
        <v>0</v>
      </c>
    </row>
    <row r="4498" spans="1:10" x14ac:dyDescent="0.35">
      <c r="A4498" s="28" t="s">
        <v>4500</v>
      </c>
      <c r="B4498" s="28">
        <v>0</v>
      </c>
      <c r="C4498" s="28">
        <v>1</v>
      </c>
      <c r="D4498" s="28">
        <v>0</v>
      </c>
      <c r="E4498" s="29">
        <v>0</v>
      </c>
      <c r="F4498" s="29">
        <v>0</v>
      </c>
      <c r="G4498" s="28">
        <v>0</v>
      </c>
      <c r="H4498" s="28">
        <v>0</v>
      </c>
      <c r="I4498" s="28">
        <v>1</v>
      </c>
      <c r="J4498" s="28">
        <v>1</v>
      </c>
    </row>
    <row r="4499" spans="1:10" x14ac:dyDescent="0.35">
      <c r="A4499" s="28" t="s">
        <v>4501</v>
      </c>
      <c r="B4499" s="28">
        <v>0</v>
      </c>
      <c r="C4499" s="28">
        <v>0</v>
      </c>
      <c r="D4499" s="28">
        <v>0</v>
      </c>
      <c r="E4499" s="29">
        <v>1</v>
      </c>
      <c r="F4499" s="29">
        <v>0</v>
      </c>
      <c r="G4499" s="28">
        <v>0</v>
      </c>
      <c r="H4499" s="28">
        <v>0</v>
      </c>
      <c r="I4499" s="28">
        <v>0</v>
      </c>
      <c r="J4499" s="28">
        <v>0</v>
      </c>
    </row>
    <row r="4500" spans="1:10" x14ac:dyDescent="0.35">
      <c r="A4500" s="28" t="s">
        <v>4502</v>
      </c>
      <c r="B4500" s="28">
        <v>0</v>
      </c>
      <c r="C4500" s="28">
        <v>1</v>
      </c>
      <c r="D4500" s="28">
        <v>0</v>
      </c>
      <c r="E4500" s="29">
        <v>0</v>
      </c>
      <c r="F4500" s="29">
        <v>1</v>
      </c>
      <c r="G4500" s="28">
        <v>0</v>
      </c>
      <c r="H4500" s="28">
        <v>1</v>
      </c>
      <c r="I4500" s="28">
        <v>0</v>
      </c>
      <c r="J4500" s="28">
        <v>0</v>
      </c>
    </row>
    <row r="4501" spans="1:10" x14ac:dyDescent="0.35">
      <c r="A4501" s="28" t="s">
        <v>4503</v>
      </c>
      <c r="B4501" s="28">
        <v>1</v>
      </c>
      <c r="C4501" s="28">
        <v>0</v>
      </c>
      <c r="D4501" s="28">
        <v>0</v>
      </c>
      <c r="E4501" s="29">
        <v>0</v>
      </c>
      <c r="F4501" s="29">
        <v>1</v>
      </c>
      <c r="G4501" s="28">
        <v>0</v>
      </c>
      <c r="H4501" s="28">
        <v>0</v>
      </c>
      <c r="I4501" s="28">
        <v>1</v>
      </c>
      <c r="J4501" s="28">
        <v>1</v>
      </c>
    </row>
    <row r="4502" spans="1:10" x14ac:dyDescent="0.35">
      <c r="A4502" s="28" t="s">
        <v>4504</v>
      </c>
      <c r="B4502" s="28">
        <v>0</v>
      </c>
      <c r="C4502" s="28">
        <v>1</v>
      </c>
      <c r="D4502" s="28">
        <v>0</v>
      </c>
      <c r="E4502" s="29">
        <v>0</v>
      </c>
      <c r="F4502" s="29">
        <v>0</v>
      </c>
      <c r="G4502" s="28">
        <v>0</v>
      </c>
      <c r="H4502" s="28">
        <v>0</v>
      </c>
      <c r="I4502" s="28">
        <v>1</v>
      </c>
      <c r="J4502" s="28">
        <v>1</v>
      </c>
    </row>
    <row r="4503" spans="1:10" x14ac:dyDescent="0.35">
      <c r="A4503" s="28" t="s">
        <v>4505</v>
      </c>
      <c r="B4503" s="28">
        <v>1</v>
      </c>
      <c r="C4503" s="28">
        <v>0</v>
      </c>
      <c r="D4503" s="28">
        <v>1</v>
      </c>
      <c r="E4503" s="29">
        <v>0</v>
      </c>
      <c r="F4503" s="29">
        <v>1</v>
      </c>
      <c r="G4503" s="28">
        <v>0</v>
      </c>
      <c r="H4503" s="28">
        <v>1</v>
      </c>
      <c r="I4503" s="28">
        <v>0</v>
      </c>
      <c r="J4503" s="28">
        <v>0</v>
      </c>
    </row>
    <row r="4504" spans="1:10" x14ac:dyDescent="0.35">
      <c r="A4504" s="28" t="s">
        <v>4506</v>
      </c>
      <c r="B4504" s="28">
        <v>0</v>
      </c>
      <c r="C4504" s="28">
        <v>1</v>
      </c>
      <c r="D4504" s="28">
        <v>0</v>
      </c>
      <c r="E4504" s="29">
        <v>0</v>
      </c>
      <c r="F4504" s="29">
        <v>1</v>
      </c>
      <c r="G4504" s="28">
        <v>1</v>
      </c>
      <c r="H4504" s="28">
        <v>0</v>
      </c>
      <c r="I4504" s="28">
        <v>0</v>
      </c>
      <c r="J4504" s="28">
        <v>0</v>
      </c>
    </row>
    <row r="4505" spans="1:10" x14ac:dyDescent="0.35">
      <c r="A4505" s="28" t="s">
        <v>4507</v>
      </c>
      <c r="B4505" s="28">
        <v>0</v>
      </c>
      <c r="C4505" s="28">
        <v>1</v>
      </c>
      <c r="D4505" s="28">
        <v>0</v>
      </c>
      <c r="E4505" s="29">
        <v>0</v>
      </c>
      <c r="F4505" s="29">
        <v>1</v>
      </c>
      <c r="G4505" s="28">
        <v>0</v>
      </c>
      <c r="H4505" s="28">
        <v>1</v>
      </c>
      <c r="I4505" s="28">
        <v>0</v>
      </c>
      <c r="J4505" s="28">
        <v>0</v>
      </c>
    </row>
    <row r="4506" spans="1:10" x14ac:dyDescent="0.35">
      <c r="A4506" s="28" t="s">
        <v>4508</v>
      </c>
      <c r="B4506" s="28">
        <v>0</v>
      </c>
      <c r="C4506" s="28">
        <v>1</v>
      </c>
      <c r="D4506" s="28">
        <v>1</v>
      </c>
      <c r="E4506" s="29">
        <v>0</v>
      </c>
      <c r="F4506" s="29">
        <v>1</v>
      </c>
      <c r="G4506" s="28">
        <v>0</v>
      </c>
      <c r="H4506" s="28">
        <v>0</v>
      </c>
      <c r="I4506" s="28">
        <v>1</v>
      </c>
      <c r="J4506" s="28">
        <v>1</v>
      </c>
    </row>
    <row r="4507" spans="1:10" x14ac:dyDescent="0.35">
      <c r="A4507" s="28" t="s">
        <v>4509</v>
      </c>
      <c r="B4507" s="28">
        <v>0</v>
      </c>
      <c r="C4507" s="28">
        <v>0</v>
      </c>
      <c r="D4507" s="28">
        <v>1</v>
      </c>
      <c r="E4507" s="29">
        <v>0</v>
      </c>
      <c r="F4507" s="29">
        <v>1</v>
      </c>
      <c r="G4507" s="28">
        <v>0</v>
      </c>
      <c r="H4507" s="28">
        <v>0</v>
      </c>
      <c r="I4507" s="28">
        <v>1</v>
      </c>
      <c r="J4507" s="28">
        <v>1</v>
      </c>
    </row>
    <row r="4508" spans="1:10" x14ac:dyDescent="0.35">
      <c r="A4508" s="28" t="s">
        <v>4510</v>
      </c>
      <c r="B4508" s="28">
        <v>0</v>
      </c>
      <c r="C4508" s="28">
        <v>0</v>
      </c>
      <c r="D4508" s="28">
        <v>0</v>
      </c>
      <c r="E4508" s="29">
        <v>0</v>
      </c>
      <c r="F4508" s="29">
        <v>1</v>
      </c>
      <c r="G4508" s="28">
        <v>0</v>
      </c>
      <c r="H4508" s="28">
        <v>1</v>
      </c>
      <c r="I4508" s="28">
        <v>0</v>
      </c>
      <c r="J4508" s="28">
        <v>0</v>
      </c>
    </row>
    <row r="4509" spans="1:10" x14ac:dyDescent="0.35">
      <c r="A4509" s="28" t="s">
        <v>4511</v>
      </c>
      <c r="B4509" s="28">
        <v>0</v>
      </c>
      <c r="C4509" s="28">
        <v>1</v>
      </c>
      <c r="D4509" s="28">
        <v>1</v>
      </c>
      <c r="E4509" s="29">
        <v>0</v>
      </c>
      <c r="F4509" s="29">
        <v>0</v>
      </c>
      <c r="G4509" s="28">
        <v>0</v>
      </c>
      <c r="H4509" s="28">
        <v>0</v>
      </c>
      <c r="I4509" s="28">
        <v>1</v>
      </c>
      <c r="J4509" s="28">
        <v>1</v>
      </c>
    </row>
    <row r="4510" spans="1:10" x14ac:dyDescent="0.35">
      <c r="A4510" s="28" t="s">
        <v>4512</v>
      </c>
      <c r="B4510" s="28">
        <v>0</v>
      </c>
      <c r="C4510" s="28">
        <v>0</v>
      </c>
      <c r="D4510" s="28">
        <v>1</v>
      </c>
      <c r="E4510" s="29">
        <v>0</v>
      </c>
      <c r="F4510" s="29">
        <v>0</v>
      </c>
      <c r="G4510" s="28">
        <v>0</v>
      </c>
      <c r="H4510" s="28">
        <v>0</v>
      </c>
      <c r="I4510" s="28">
        <v>1</v>
      </c>
      <c r="J4510" s="28">
        <v>1</v>
      </c>
    </row>
    <row r="4511" spans="1:10" x14ac:dyDescent="0.35">
      <c r="A4511" s="28" t="s">
        <v>4513</v>
      </c>
      <c r="B4511" s="28">
        <v>0</v>
      </c>
      <c r="C4511" s="28">
        <v>0</v>
      </c>
      <c r="D4511" s="28">
        <v>1</v>
      </c>
      <c r="E4511" s="29">
        <v>0</v>
      </c>
      <c r="F4511" s="29">
        <v>0</v>
      </c>
      <c r="G4511" s="28">
        <v>0</v>
      </c>
      <c r="H4511" s="28">
        <v>0</v>
      </c>
      <c r="I4511" s="28">
        <v>1</v>
      </c>
      <c r="J4511" s="28">
        <v>1</v>
      </c>
    </row>
    <row r="4512" spans="1:10" x14ac:dyDescent="0.35">
      <c r="A4512" s="28" t="s">
        <v>4514</v>
      </c>
      <c r="B4512" s="28">
        <v>0</v>
      </c>
      <c r="C4512" s="28">
        <v>0</v>
      </c>
      <c r="D4512" s="28">
        <v>0</v>
      </c>
      <c r="E4512" s="29">
        <v>1</v>
      </c>
      <c r="F4512" s="29">
        <v>0</v>
      </c>
      <c r="G4512" s="28">
        <v>0</v>
      </c>
      <c r="H4512" s="28">
        <v>0</v>
      </c>
      <c r="I4512" s="28">
        <v>1</v>
      </c>
      <c r="J4512" s="28">
        <v>1</v>
      </c>
    </row>
    <row r="4513" spans="1:10" x14ac:dyDescent="0.35">
      <c r="A4513" s="28" t="s">
        <v>4515</v>
      </c>
      <c r="B4513" s="28">
        <v>0</v>
      </c>
      <c r="C4513" s="28">
        <v>1</v>
      </c>
      <c r="D4513" s="28">
        <v>1</v>
      </c>
      <c r="E4513" s="29">
        <v>0</v>
      </c>
      <c r="F4513" s="29">
        <v>0</v>
      </c>
      <c r="G4513" s="28">
        <v>1</v>
      </c>
      <c r="H4513" s="28">
        <v>0</v>
      </c>
      <c r="I4513" s="28">
        <v>0</v>
      </c>
      <c r="J4513" s="28">
        <v>0</v>
      </c>
    </row>
    <row r="4514" spans="1:10" x14ac:dyDescent="0.35">
      <c r="A4514" s="28" t="s">
        <v>4516</v>
      </c>
      <c r="B4514" s="28">
        <v>0</v>
      </c>
      <c r="C4514" s="28">
        <v>0</v>
      </c>
      <c r="D4514" s="28">
        <v>1</v>
      </c>
      <c r="E4514" s="29">
        <v>0</v>
      </c>
      <c r="F4514" s="29">
        <v>0</v>
      </c>
      <c r="G4514" s="28">
        <v>1</v>
      </c>
      <c r="H4514" s="28">
        <v>0</v>
      </c>
      <c r="I4514" s="28">
        <v>0</v>
      </c>
      <c r="J4514" s="28">
        <v>0</v>
      </c>
    </row>
    <row r="4515" spans="1:10" x14ac:dyDescent="0.35">
      <c r="A4515" s="28" t="s">
        <v>4517</v>
      </c>
      <c r="B4515" s="28">
        <v>0</v>
      </c>
      <c r="C4515" s="28">
        <v>0</v>
      </c>
      <c r="D4515" s="28">
        <v>1</v>
      </c>
      <c r="E4515" s="29">
        <v>0</v>
      </c>
      <c r="F4515" s="29">
        <v>1</v>
      </c>
      <c r="G4515" s="28">
        <v>0</v>
      </c>
      <c r="H4515" s="28">
        <v>1</v>
      </c>
      <c r="I4515" s="28">
        <v>0</v>
      </c>
      <c r="J4515" s="28">
        <v>0</v>
      </c>
    </row>
    <row r="4516" spans="1:10" x14ac:dyDescent="0.35">
      <c r="A4516" s="28" t="s">
        <v>4518</v>
      </c>
      <c r="B4516" s="28">
        <v>0</v>
      </c>
      <c r="C4516" s="28">
        <v>1</v>
      </c>
      <c r="D4516" s="28">
        <v>0</v>
      </c>
      <c r="E4516" s="29">
        <v>0</v>
      </c>
      <c r="F4516" s="29">
        <v>1</v>
      </c>
      <c r="G4516" s="28">
        <v>0</v>
      </c>
      <c r="H4516" s="28">
        <v>0</v>
      </c>
      <c r="I4516" s="28">
        <v>0</v>
      </c>
      <c r="J4516" s="28">
        <v>1</v>
      </c>
    </row>
    <row r="4517" spans="1:10" x14ac:dyDescent="0.35">
      <c r="A4517" s="28" t="s">
        <v>4519</v>
      </c>
      <c r="B4517" s="28">
        <v>1</v>
      </c>
      <c r="C4517" s="28">
        <v>0</v>
      </c>
      <c r="D4517" s="28">
        <v>0</v>
      </c>
      <c r="E4517" s="29">
        <v>1</v>
      </c>
      <c r="F4517" s="29">
        <v>0</v>
      </c>
      <c r="G4517" s="28">
        <v>1</v>
      </c>
      <c r="H4517" s="28">
        <v>0</v>
      </c>
      <c r="I4517" s="28">
        <v>0</v>
      </c>
      <c r="J4517" s="28">
        <v>0</v>
      </c>
    </row>
    <row r="4518" spans="1:10" x14ac:dyDescent="0.35">
      <c r="A4518" s="28" t="s">
        <v>4520</v>
      </c>
      <c r="B4518" s="28">
        <v>0</v>
      </c>
      <c r="C4518" s="28">
        <v>1</v>
      </c>
      <c r="D4518" s="28">
        <v>1</v>
      </c>
      <c r="E4518" s="29">
        <v>0</v>
      </c>
      <c r="F4518" s="29">
        <v>0</v>
      </c>
      <c r="G4518" s="28">
        <v>0</v>
      </c>
      <c r="H4518" s="28">
        <v>0</v>
      </c>
      <c r="I4518" s="28">
        <v>0</v>
      </c>
      <c r="J4518" s="28">
        <v>1</v>
      </c>
    </row>
    <row r="4519" spans="1:10" x14ac:dyDescent="0.35">
      <c r="A4519" s="28" t="s">
        <v>4521</v>
      </c>
      <c r="B4519" s="28">
        <v>0</v>
      </c>
      <c r="C4519" s="28">
        <v>1</v>
      </c>
      <c r="D4519" s="28">
        <v>1</v>
      </c>
      <c r="E4519" s="29">
        <v>0</v>
      </c>
      <c r="F4519" s="29">
        <v>0</v>
      </c>
      <c r="G4519" s="28">
        <v>0</v>
      </c>
      <c r="H4519" s="28">
        <v>0</v>
      </c>
      <c r="I4519" s="28">
        <v>1</v>
      </c>
      <c r="J4519" s="28">
        <v>1</v>
      </c>
    </row>
    <row r="4520" spans="1:10" x14ac:dyDescent="0.35">
      <c r="A4520" s="28" t="s">
        <v>4522</v>
      </c>
      <c r="B4520" s="28">
        <v>0</v>
      </c>
      <c r="C4520" s="28">
        <v>1</v>
      </c>
      <c r="D4520" s="28">
        <v>1</v>
      </c>
      <c r="E4520" s="29">
        <v>0</v>
      </c>
      <c r="F4520" s="29">
        <v>0</v>
      </c>
      <c r="G4520" s="28">
        <v>0</v>
      </c>
      <c r="H4520" s="28">
        <v>0</v>
      </c>
      <c r="I4520" s="28">
        <v>1</v>
      </c>
      <c r="J4520" s="28">
        <v>0</v>
      </c>
    </row>
    <row r="4521" spans="1:10" x14ac:dyDescent="0.35">
      <c r="A4521" s="28" t="s">
        <v>4523</v>
      </c>
      <c r="B4521" s="28">
        <v>1</v>
      </c>
      <c r="C4521" s="28">
        <v>0</v>
      </c>
      <c r="D4521" s="28">
        <v>0</v>
      </c>
      <c r="E4521" s="29">
        <v>0</v>
      </c>
      <c r="F4521" s="29">
        <v>1</v>
      </c>
      <c r="G4521" s="28">
        <v>0</v>
      </c>
      <c r="H4521" s="28">
        <v>0</v>
      </c>
      <c r="I4521" s="28">
        <v>1</v>
      </c>
      <c r="J4521" s="28">
        <v>1</v>
      </c>
    </row>
    <row r="4522" spans="1:10" x14ac:dyDescent="0.35">
      <c r="A4522" s="28" t="s">
        <v>4524</v>
      </c>
      <c r="B4522" s="28">
        <v>1</v>
      </c>
      <c r="C4522" s="28">
        <v>0</v>
      </c>
      <c r="D4522" s="28">
        <v>0</v>
      </c>
      <c r="E4522" s="29">
        <v>0</v>
      </c>
      <c r="F4522" s="29">
        <v>1</v>
      </c>
      <c r="G4522" s="28">
        <v>0</v>
      </c>
      <c r="H4522" s="28">
        <v>0</v>
      </c>
      <c r="I4522" s="28">
        <v>1</v>
      </c>
      <c r="J4522" s="28">
        <v>1</v>
      </c>
    </row>
    <row r="4523" spans="1:10" x14ac:dyDescent="0.35">
      <c r="A4523" s="28" t="s">
        <v>4525</v>
      </c>
      <c r="B4523" s="28">
        <v>0</v>
      </c>
      <c r="C4523" s="28">
        <v>1</v>
      </c>
      <c r="D4523" s="28">
        <v>0</v>
      </c>
      <c r="E4523" s="29">
        <v>0</v>
      </c>
      <c r="F4523" s="29">
        <v>1</v>
      </c>
      <c r="G4523" s="28">
        <v>0</v>
      </c>
      <c r="H4523" s="28">
        <v>0</v>
      </c>
      <c r="I4523" s="28">
        <v>1</v>
      </c>
      <c r="J4523" s="28">
        <v>1</v>
      </c>
    </row>
    <row r="4524" spans="1:10" x14ac:dyDescent="0.35">
      <c r="A4524" s="28" t="s">
        <v>4526</v>
      </c>
      <c r="B4524" s="28">
        <v>0</v>
      </c>
      <c r="C4524" s="28">
        <v>1</v>
      </c>
      <c r="D4524" s="28">
        <v>1</v>
      </c>
      <c r="E4524" s="29">
        <v>0</v>
      </c>
      <c r="F4524" s="29">
        <v>1</v>
      </c>
      <c r="G4524" s="28">
        <v>0</v>
      </c>
      <c r="H4524" s="28">
        <v>1</v>
      </c>
      <c r="I4524" s="28">
        <v>0</v>
      </c>
      <c r="J4524" s="28">
        <v>1</v>
      </c>
    </row>
    <row r="4525" spans="1:10" x14ac:dyDescent="0.35">
      <c r="A4525" s="28" t="s">
        <v>4527</v>
      </c>
      <c r="B4525" s="28">
        <v>0</v>
      </c>
      <c r="C4525" s="28">
        <v>0</v>
      </c>
      <c r="D4525" s="28">
        <v>0</v>
      </c>
      <c r="E4525" s="29">
        <v>0</v>
      </c>
      <c r="F4525" s="29">
        <v>1</v>
      </c>
      <c r="G4525" s="28">
        <v>0</v>
      </c>
      <c r="H4525" s="28">
        <v>1</v>
      </c>
      <c r="I4525" s="28">
        <v>0</v>
      </c>
      <c r="J4525" s="28">
        <v>1</v>
      </c>
    </row>
    <row r="4526" spans="1:10" x14ac:dyDescent="0.35">
      <c r="A4526" s="28" t="s">
        <v>4528</v>
      </c>
      <c r="B4526" s="28">
        <v>0</v>
      </c>
      <c r="C4526" s="28">
        <v>1</v>
      </c>
      <c r="D4526" s="28">
        <v>1</v>
      </c>
      <c r="E4526" s="29">
        <v>0</v>
      </c>
      <c r="F4526" s="29">
        <v>0</v>
      </c>
      <c r="G4526" s="28">
        <v>0</v>
      </c>
      <c r="H4526" s="28">
        <v>0</v>
      </c>
      <c r="I4526" s="28">
        <v>1</v>
      </c>
      <c r="J4526" s="28">
        <v>1</v>
      </c>
    </row>
    <row r="4527" spans="1:10" x14ac:dyDescent="0.35">
      <c r="A4527" s="28" t="s">
        <v>4529</v>
      </c>
      <c r="B4527" s="28">
        <v>0</v>
      </c>
      <c r="C4527" s="28">
        <v>0</v>
      </c>
      <c r="D4527" s="28">
        <v>0</v>
      </c>
      <c r="E4527" s="29">
        <v>0</v>
      </c>
      <c r="F4527" s="29">
        <v>1</v>
      </c>
      <c r="G4527" s="28">
        <v>0</v>
      </c>
      <c r="H4527" s="28">
        <v>0</v>
      </c>
      <c r="I4527" s="28">
        <v>1</v>
      </c>
      <c r="J4527" s="28">
        <v>1</v>
      </c>
    </row>
    <row r="4528" spans="1:10" x14ac:dyDescent="0.35">
      <c r="A4528" s="28" t="s">
        <v>4530</v>
      </c>
      <c r="B4528" s="28">
        <v>1</v>
      </c>
      <c r="C4528" s="28">
        <v>0</v>
      </c>
      <c r="D4528" s="28">
        <v>0</v>
      </c>
      <c r="E4528" s="29">
        <v>0</v>
      </c>
      <c r="F4528" s="29">
        <v>1</v>
      </c>
      <c r="G4528" s="28">
        <v>0</v>
      </c>
      <c r="H4528" s="28">
        <v>1</v>
      </c>
      <c r="I4528" s="28">
        <v>0</v>
      </c>
      <c r="J4528" s="28">
        <v>1</v>
      </c>
    </row>
    <row r="4529" spans="1:10" x14ac:dyDescent="0.35">
      <c r="A4529" s="28" t="s">
        <v>4531</v>
      </c>
      <c r="B4529" s="28">
        <v>0</v>
      </c>
      <c r="C4529" s="28">
        <v>0</v>
      </c>
      <c r="D4529" s="28">
        <v>0</v>
      </c>
      <c r="E4529" s="29">
        <v>0</v>
      </c>
      <c r="F4529" s="29">
        <v>1</v>
      </c>
      <c r="G4529" s="28">
        <v>0</v>
      </c>
      <c r="H4529" s="28">
        <v>0</v>
      </c>
      <c r="I4529" s="28">
        <v>1</v>
      </c>
      <c r="J4529" s="28">
        <v>0</v>
      </c>
    </row>
    <row r="4530" spans="1:10" x14ac:dyDescent="0.35">
      <c r="A4530" s="28" t="s">
        <v>4532</v>
      </c>
      <c r="B4530" s="28">
        <v>0</v>
      </c>
      <c r="C4530" s="28">
        <v>1</v>
      </c>
      <c r="D4530" s="28">
        <v>1</v>
      </c>
      <c r="E4530" s="29">
        <v>0</v>
      </c>
      <c r="F4530" s="29">
        <v>0</v>
      </c>
      <c r="G4530" s="28">
        <v>1</v>
      </c>
      <c r="H4530" s="28">
        <v>0</v>
      </c>
      <c r="I4530" s="28">
        <v>0</v>
      </c>
      <c r="J4530" s="28">
        <v>1</v>
      </c>
    </row>
    <row r="4531" spans="1:10" x14ac:dyDescent="0.35">
      <c r="A4531" s="28" t="s">
        <v>4533</v>
      </c>
      <c r="B4531" s="28">
        <v>0</v>
      </c>
      <c r="C4531" s="28">
        <v>1</v>
      </c>
      <c r="D4531" s="28">
        <v>0</v>
      </c>
      <c r="E4531" s="29">
        <v>0</v>
      </c>
      <c r="F4531" s="29">
        <v>0</v>
      </c>
      <c r="G4531" s="28">
        <v>0</v>
      </c>
      <c r="H4531" s="28">
        <v>1</v>
      </c>
      <c r="I4531" s="28">
        <v>0</v>
      </c>
      <c r="J4531" s="28">
        <v>0</v>
      </c>
    </row>
    <row r="4532" spans="1:10" x14ac:dyDescent="0.35">
      <c r="A4532" s="28" t="s">
        <v>4534</v>
      </c>
      <c r="B4532" s="28">
        <v>0</v>
      </c>
      <c r="C4532" s="28">
        <v>1</v>
      </c>
      <c r="D4532" s="28">
        <v>0</v>
      </c>
      <c r="E4532" s="29">
        <v>0</v>
      </c>
      <c r="F4532" s="29">
        <v>0</v>
      </c>
      <c r="G4532" s="28">
        <v>0</v>
      </c>
      <c r="H4532" s="28">
        <v>0</v>
      </c>
      <c r="I4532" s="28">
        <v>0</v>
      </c>
      <c r="J4532" s="28">
        <v>1</v>
      </c>
    </row>
    <row r="4533" spans="1:10" x14ac:dyDescent="0.35">
      <c r="A4533" s="28" t="s">
        <v>4535</v>
      </c>
      <c r="B4533" s="28">
        <v>0</v>
      </c>
      <c r="C4533" s="28">
        <v>0</v>
      </c>
      <c r="D4533" s="28">
        <v>0</v>
      </c>
      <c r="E4533" s="29">
        <v>0</v>
      </c>
      <c r="F4533" s="29">
        <v>1</v>
      </c>
      <c r="G4533" s="28">
        <v>1</v>
      </c>
      <c r="H4533" s="28">
        <v>0</v>
      </c>
      <c r="I4533" s="28">
        <v>0</v>
      </c>
      <c r="J4533" s="28">
        <v>0</v>
      </c>
    </row>
    <row r="4534" spans="1:10" x14ac:dyDescent="0.35">
      <c r="A4534" s="28" t="s">
        <v>4536</v>
      </c>
      <c r="B4534" s="28">
        <v>0</v>
      </c>
      <c r="C4534" s="28">
        <v>0</v>
      </c>
      <c r="D4534" s="28">
        <v>1</v>
      </c>
      <c r="E4534" s="29">
        <v>0</v>
      </c>
      <c r="F4534" s="29">
        <v>0</v>
      </c>
      <c r="G4534" s="28">
        <v>1</v>
      </c>
      <c r="H4534" s="28">
        <v>0</v>
      </c>
      <c r="I4534" s="28">
        <v>0</v>
      </c>
      <c r="J4534" s="28">
        <v>0</v>
      </c>
    </row>
    <row r="4535" spans="1:10" x14ac:dyDescent="0.35">
      <c r="A4535" s="28" t="s">
        <v>4537</v>
      </c>
      <c r="B4535" s="28">
        <v>1</v>
      </c>
      <c r="C4535" s="28">
        <v>0</v>
      </c>
      <c r="D4535" s="28">
        <v>0</v>
      </c>
      <c r="E4535" s="29">
        <v>0</v>
      </c>
      <c r="F4535" s="29">
        <v>1</v>
      </c>
      <c r="G4535" s="28">
        <v>0</v>
      </c>
      <c r="H4535" s="28">
        <v>0</v>
      </c>
      <c r="I4535" s="28">
        <v>1</v>
      </c>
      <c r="J4535" s="28">
        <v>0</v>
      </c>
    </row>
    <row r="4536" spans="1:10" x14ac:dyDescent="0.35">
      <c r="A4536" s="28" t="s">
        <v>4538</v>
      </c>
      <c r="B4536" s="28">
        <v>1</v>
      </c>
      <c r="C4536" s="28">
        <v>0</v>
      </c>
      <c r="D4536" s="28">
        <v>1</v>
      </c>
      <c r="E4536" s="29">
        <v>0</v>
      </c>
      <c r="F4536" s="29">
        <v>1</v>
      </c>
      <c r="G4536" s="28">
        <v>0</v>
      </c>
      <c r="H4536" s="28">
        <v>0</v>
      </c>
      <c r="I4536" s="28">
        <v>1</v>
      </c>
      <c r="J4536" s="28">
        <v>1</v>
      </c>
    </row>
    <row r="4537" spans="1:10" x14ac:dyDescent="0.35">
      <c r="A4537" s="28" t="s">
        <v>4539</v>
      </c>
      <c r="B4537" s="28">
        <v>0</v>
      </c>
      <c r="C4537" s="28">
        <v>0</v>
      </c>
      <c r="D4537" s="28">
        <v>1</v>
      </c>
      <c r="E4537" s="29">
        <v>0</v>
      </c>
      <c r="F4537" s="29">
        <v>1</v>
      </c>
      <c r="G4537" s="28">
        <v>0</v>
      </c>
      <c r="H4537" s="28">
        <v>1</v>
      </c>
      <c r="I4537" s="28">
        <v>0</v>
      </c>
      <c r="J4537" s="28">
        <v>0</v>
      </c>
    </row>
    <row r="4538" spans="1:10" x14ac:dyDescent="0.35">
      <c r="A4538" s="28" t="s">
        <v>4540</v>
      </c>
      <c r="B4538" s="28">
        <v>0</v>
      </c>
      <c r="C4538" s="28">
        <v>1</v>
      </c>
      <c r="D4538" s="28">
        <v>1</v>
      </c>
      <c r="E4538" s="29">
        <v>1</v>
      </c>
      <c r="F4538" s="29">
        <v>0</v>
      </c>
      <c r="G4538" s="28">
        <v>0</v>
      </c>
      <c r="H4538" s="28">
        <v>0</v>
      </c>
      <c r="I4538" s="28">
        <v>1</v>
      </c>
      <c r="J4538" s="28">
        <v>1</v>
      </c>
    </row>
    <row r="4539" spans="1:10" x14ac:dyDescent="0.35">
      <c r="A4539" s="28" t="s">
        <v>4541</v>
      </c>
      <c r="B4539" s="28">
        <v>0</v>
      </c>
      <c r="C4539" s="28">
        <v>1</v>
      </c>
      <c r="D4539" s="28">
        <v>1</v>
      </c>
      <c r="E4539" s="29">
        <v>0</v>
      </c>
      <c r="F4539" s="29">
        <v>1</v>
      </c>
      <c r="G4539" s="28">
        <v>0</v>
      </c>
      <c r="H4539" s="28">
        <v>0</v>
      </c>
      <c r="I4539" s="28">
        <v>0</v>
      </c>
      <c r="J4539" s="28">
        <v>0</v>
      </c>
    </row>
    <row r="4540" spans="1:10" x14ac:dyDescent="0.35">
      <c r="A4540" s="28" t="s">
        <v>4542</v>
      </c>
      <c r="B4540" s="28">
        <v>0</v>
      </c>
      <c r="C4540" s="28">
        <v>1</v>
      </c>
      <c r="D4540" s="28">
        <v>0</v>
      </c>
      <c r="E4540" s="29">
        <v>0</v>
      </c>
      <c r="F4540" s="29">
        <v>1</v>
      </c>
      <c r="G4540" s="28">
        <v>0</v>
      </c>
      <c r="H4540" s="28">
        <v>0</v>
      </c>
      <c r="I4540" s="28">
        <v>0</v>
      </c>
      <c r="J4540" s="28">
        <v>1</v>
      </c>
    </row>
    <row r="4541" spans="1:10" x14ac:dyDescent="0.35">
      <c r="A4541" s="28" t="s">
        <v>4543</v>
      </c>
      <c r="B4541" s="28">
        <v>0</v>
      </c>
      <c r="C4541" s="28">
        <v>0</v>
      </c>
      <c r="D4541" s="28">
        <v>1</v>
      </c>
      <c r="E4541" s="29">
        <v>0</v>
      </c>
      <c r="F4541" s="29">
        <v>1</v>
      </c>
      <c r="G4541" s="28">
        <v>0</v>
      </c>
      <c r="H4541" s="28">
        <v>1</v>
      </c>
      <c r="I4541" s="28">
        <v>0</v>
      </c>
      <c r="J4541" s="28">
        <v>0</v>
      </c>
    </row>
    <row r="4542" spans="1:10" x14ac:dyDescent="0.35">
      <c r="A4542" s="28" t="s">
        <v>4544</v>
      </c>
      <c r="B4542" s="28">
        <v>0</v>
      </c>
      <c r="C4542" s="28">
        <v>1</v>
      </c>
      <c r="D4542" s="28">
        <v>0</v>
      </c>
      <c r="E4542" s="29">
        <v>0</v>
      </c>
      <c r="F4542" s="29">
        <v>1</v>
      </c>
      <c r="G4542" s="28">
        <v>0</v>
      </c>
      <c r="H4542" s="28">
        <v>1</v>
      </c>
      <c r="I4542" s="28">
        <v>0</v>
      </c>
      <c r="J4542" s="28">
        <v>0</v>
      </c>
    </row>
    <row r="4543" spans="1:10" x14ac:dyDescent="0.35">
      <c r="A4543" s="28" t="s">
        <v>4545</v>
      </c>
      <c r="B4543" s="28">
        <v>0</v>
      </c>
      <c r="C4543" s="28">
        <v>0</v>
      </c>
      <c r="D4543" s="28">
        <v>0</v>
      </c>
      <c r="E4543" s="29">
        <v>0</v>
      </c>
      <c r="F4543" s="29">
        <v>1</v>
      </c>
      <c r="G4543" s="28">
        <v>0</v>
      </c>
      <c r="H4543" s="28">
        <v>0</v>
      </c>
      <c r="I4543" s="28">
        <v>0</v>
      </c>
      <c r="J4543" s="28">
        <v>0</v>
      </c>
    </row>
    <row r="4544" spans="1:10" x14ac:dyDescent="0.35">
      <c r="A4544" s="28" t="s">
        <v>4546</v>
      </c>
      <c r="B4544" s="28">
        <v>0</v>
      </c>
      <c r="C4544" s="28">
        <v>1</v>
      </c>
      <c r="D4544" s="28">
        <v>1</v>
      </c>
      <c r="E4544" s="29">
        <v>0</v>
      </c>
      <c r="F4544" s="29">
        <v>1</v>
      </c>
      <c r="G4544" s="28">
        <v>0</v>
      </c>
      <c r="H4544" s="28">
        <v>1</v>
      </c>
      <c r="I4544" s="28">
        <v>0</v>
      </c>
      <c r="J4544" s="28">
        <v>0</v>
      </c>
    </row>
    <row r="4545" spans="1:10" x14ac:dyDescent="0.35">
      <c r="A4545" s="28" t="s">
        <v>4547</v>
      </c>
      <c r="B4545" s="28">
        <v>0</v>
      </c>
      <c r="C4545" s="28">
        <v>0</v>
      </c>
      <c r="D4545" s="28">
        <v>0</v>
      </c>
      <c r="E4545" s="29">
        <v>0</v>
      </c>
      <c r="F4545" s="29">
        <v>1</v>
      </c>
      <c r="G4545" s="28">
        <v>0</v>
      </c>
      <c r="H4545" s="28">
        <v>0</v>
      </c>
      <c r="I4545" s="28">
        <v>1</v>
      </c>
      <c r="J4545" s="28">
        <v>1</v>
      </c>
    </row>
    <row r="4546" spans="1:10" x14ac:dyDescent="0.35">
      <c r="A4546" s="28" t="s">
        <v>4548</v>
      </c>
      <c r="B4546" s="28">
        <v>0</v>
      </c>
      <c r="C4546" s="28">
        <v>0</v>
      </c>
      <c r="D4546" s="28">
        <v>0</v>
      </c>
      <c r="E4546" s="29">
        <v>0</v>
      </c>
      <c r="F4546" s="29">
        <v>1</v>
      </c>
      <c r="G4546" s="28">
        <v>0</v>
      </c>
      <c r="H4546" s="28">
        <v>0</v>
      </c>
      <c r="I4546" s="28">
        <v>1</v>
      </c>
      <c r="J4546" s="28">
        <v>1</v>
      </c>
    </row>
    <row r="4547" spans="1:10" x14ac:dyDescent="0.35">
      <c r="A4547" s="28" t="s">
        <v>4549</v>
      </c>
      <c r="B4547" s="28">
        <v>0</v>
      </c>
      <c r="C4547" s="28">
        <v>1</v>
      </c>
      <c r="D4547" s="28">
        <v>0</v>
      </c>
      <c r="E4547" s="29">
        <v>0</v>
      </c>
      <c r="F4547" s="29">
        <v>1</v>
      </c>
      <c r="G4547" s="28">
        <v>0</v>
      </c>
      <c r="H4547" s="28">
        <v>0</v>
      </c>
      <c r="I4547" s="28">
        <v>1</v>
      </c>
      <c r="J4547" s="28">
        <v>1</v>
      </c>
    </row>
    <row r="4548" spans="1:10" x14ac:dyDescent="0.35">
      <c r="A4548" s="28" t="s">
        <v>4550</v>
      </c>
      <c r="B4548" s="28">
        <v>0</v>
      </c>
      <c r="C4548" s="28">
        <v>1</v>
      </c>
      <c r="D4548" s="28">
        <v>1</v>
      </c>
      <c r="E4548" s="29">
        <v>0</v>
      </c>
      <c r="F4548" s="29">
        <v>1</v>
      </c>
      <c r="G4548" s="28">
        <v>0</v>
      </c>
      <c r="H4548" s="28">
        <v>1</v>
      </c>
      <c r="I4548" s="28">
        <v>0</v>
      </c>
      <c r="J4548" s="28">
        <v>1</v>
      </c>
    </row>
    <row r="4549" spans="1:10" x14ac:dyDescent="0.35">
      <c r="A4549" s="28" t="s">
        <v>4551</v>
      </c>
      <c r="B4549" s="28">
        <v>0</v>
      </c>
      <c r="C4549" s="28">
        <v>0</v>
      </c>
      <c r="D4549" s="28">
        <v>0</v>
      </c>
      <c r="E4549" s="29">
        <v>1</v>
      </c>
      <c r="F4549" s="29">
        <v>0</v>
      </c>
      <c r="G4549" s="28">
        <v>0</v>
      </c>
      <c r="H4549" s="28">
        <v>1</v>
      </c>
      <c r="I4549" s="28">
        <v>0</v>
      </c>
      <c r="J4549" s="28">
        <v>0</v>
      </c>
    </row>
    <row r="4550" spans="1:10" x14ac:dyDescent="0.35">
      <c r="A4550" s="28" t="s">
        <v>4552</v>
      </c>
      <c r="B4550" s="28">
        <v>0</v>
      </c>
      <c r="C4550" s="28">
        <v>0</v>
      </c>
      <c r="D4550" s="28">
        <v>1</v>
      </c>
      <c r="E4550" s="29">
        <v>1</v>
      </c>
      <c r="F4550" s="29">
        <v>0</v>
      </c>
      <c r="G4550" s="28">
        <v>0</v>
      </c>
      <c r="H4550" s="28">
        <v>0</v>
      </c>
      <c r="I4550" s="28">
        <v>0</v>
      </c>
      <c r="J4550" s="28">
        <v>1</v>
      </c>
    </row>
    <row r="4551" spans="1:10" x14ac:dyDescent="0.35">
      <c r="A4551" s="28" t="s">
        <v>4553</v>
      </c>
      <c r="B4551" s="28">
        <v>1</v>
      </c>
      <c r="C4551" s="28">
        <v>0</v>
      </c>
      <c r="D4551" s="28">
        <v>0</v>
      </c>
      <c r="E4551" s="29">
        <v>0</v>
      </c>
      <c r="F4551" s="29">
        <v>1</v>
      </c>
      <c r="G4551" s="28">
        <v>1</v>
      </c>
      <c r="H4551" s="28">
        <v>0</v>
      </c>
      <c r="I4551" s="28">
        <v>0</v>
      </c>
      <c r="J4551" s="28">
        <v>0</v>
      </c>
    </row>
    <row r="4552" spans="1:10" x14ac:dyDescent="0.35">
      <c r="A4552" s="28" t="s">
        <v>4554</v>
      </c>
      <c r="B4552" s="28">
        <v>0</v>
      </c>
      <c r="C4552" s="28">
        <v>1</v>
      </c>
      <c r="D4552" s="28">
        <v>1</v>
      </c>
      <c r="E4552" s="29">
        <v>0</v>
      </c>
      <c r="F4552" s="29">
        <v>1</v>
      </c>
      <c r="G4552" s="28">
        <v>0</v>
      </c>
      <c r="H4552" s="28">
        <v>1</v>
      </c>
      <c r="I4552" s="28">
        <v>0</v>
      </c>
      <c r="J4552" s="28">
        <v>0</v>
      </c>
    </row>
    <row r="4553" spans="1:10" x14ac:dyDescent="0.35">
      <c r="A4553" s="28" t="s">
        <v>4555</v>
      </c>
      <c r="B4553" s="28">
        <v>0</v>
      </c>
      <c r="C4553" s="28">
        <v>0</v>
      </c>
      <c r="D4553" s="28">
        <v>1</v>
      </c>
      <c r="E4553" s="29">
        <v>0</v>
      </c>
      <c r="F4553" s="29">
        <v>0</v>
      </c>
      <c r="G4553" s="28">
        <v>0</v>
      </c>
      <c r="H4553" s="28">
        <v>0</v>
      </c>
      <c r="I4553" s="28">
        <v>0</v>
      </c>
      <c r="J4553" s="28">
        <v>1</v>
      </c>
    </row>
    <row r="4554" spans="1:10" x14ac:dyDescent="0.35">
      <c r="A4554" s="28" t="s">
        <v>4556</v>
      </c>
      <c r="B4554" s="28">
        <v>0</v>
      </c>
      <c r="C4554" s="28">
        <v>1</v>
      </c>
      <c r="D4554" s="28">
        <v>1</v>
      </c>
      <c r="E4554" s="29">
        <v>1</v>
      </c>
      <c r="F4554" s="29">
        <v>0</v>
      </c>
      <c r="G4554" s="28">
        <v>0</v>
      </c>
      <c r="H4554" s="28">
        <v>0</v>
      </c>
      <c r="I4554" s="28">
        <v>1</v>
      </c>
      <c r="J4554" s="28">
        <v>1</v>
      </c>
    </row>
    <row r="4555" spans="1:10" x14ac:dyDescent="0.35">
      <c r="A4555" s="28" t="s">
        <v>4557</v>
      </c>
      <c r="B4555" s="28">
        <v>0</v>
      </c>
      <c r="C4555" s="28">
        <v>1</v>
      </c>
      <c r="D4555" s="28">
        <v>0</v>
      </c>
      <c r="E4555" s="29">
        <v>0</v>
      </c>
      <c r="F4555" s="29">
        <v>1</v>
      </c>
      <c r="G4555" s="28">
        <v>0</v>
      </c>
      <c r="H4555" s="28">
        <v>0</v>
      </c>
      <c r="I4555" s="28">
        <v>0</v>
      </c>
      <c r="J4555" s="28">
        <v>0</v>
      </c>
    </row>
    <row r="4556" spans="1:10" x14ac:dyDescent="0.35">
      <c r="A4556" s="28" t="s">
        <v>4558</v>
      </c>
      <c r="B4556" s="28">
        <v>0</v>
      </c>
      <c r="C4556" s="28">
        <v>0</v>
      </c>
      <c r="D4556" s="28">
        <v>0</v>
      </c>
      <c r="E4556" s="29">
        <v>1</v>
      </c>
      <c r="F4556" s="29">
        <v>0</v>
      </c>
      <c r="G4556" s="28">
        <v>0</v>
      </c>
      <c r="H4556" s="28">
        <v>1</v>
      </c>
      <c r="I4556" s="28">
        <v>0</v>
      </c>
      <c r="J4556" s="28">
        <v>0</v>
      </c>
    </row>
    <row r="4557" spans="1:10" x14ac:dyDescent="0.35">
      <c r="A4557" s="28" t="s">
        <v>4559</v>
      </c>
      <c r="B4557" s="28">
        <v>0</v>
      </c>
      <c r="C4557" s="28">
        <v>1</v>
      </c>
      <c r="D4557" s="28">
        <v>1</v>
      </c>
      <c r="E4557" s="29">
        <v>0</v>
      </c>
      <c r="F4557" s="29">
        <v>0</v>
      </c>
      <c r="G4557" s="28">
        <v>0</v>
      </c>
      <c r="H4557" s="28">
        <v>0</v>
      </c>
      <c r="I4557" s="28">
        <v>1</v>
      </c>
      <c r="J4557" s="28">
        <v>1</v>
      </c>
    </row>
    <row r="4558" spans="1:10" x14ac:dyDescent="0.35">
      <c r="A4558" s="28" t="s">
        <v>4560</v>
      </c>
      <c r="B4558" s="28">
        <v>1</v>
      </c>
      <c r="C4558" s="28">
        <v>0</v>
      </c>
      <c r="D4558" s="28">
        <v>0</v>
      </c>
      <c r="E4558" s="29">
        <v>0</v>
      </c>
      <c r="F4558" s="29">
        <v>1</v>
      </c>
      <c r="G4558" s="28">
        <v>0</v>
      </c>
      <c r="H4558" s="28">
        <v>1</v>
      </c>
      <c r="I4558" s="28">
        <v>0</v>
      </c>
      <c r="J4558" s="28">
        <v>0</v>
      </c>
    </row>
    <row r="4559" spans="1:10" x14ac:dyDescent="0.35">
      <c r="A4559" s="28" t="s">
        <v>4561</v>
      </c>
      <c r="B4559" s="28">
        <v>0</v>
      </c>
      <c r="C4559" s="28">
        <v>1</v>
      </c>
      <c r="D4559" s="28">
        <v>1</v>
      </c>
      <c r="E4559" s="29">
        <v>0</v>
      </c>
      <c r="F4559" s="29">
        <v>0</v>
      </c>
      <c r="G4559" s="28">
        <v>1</v>
      </c>
      <c r="H4559" s="28">
        <v>0</v>
      </c>
      <c r="I4559" s="28">
        <v>0</v>
      </c>
      <c r="J4559" s="28">
        <v>1</v>
      </c>
    </row>
    <row r="4560" spans="1:10" x14ac:dyDescent="0.35">
      <c r="A4560" s="28" t="s">
        <v>4562</v>
      </c>
      <c r="B4560" s="28">
        <v>0</v>
      </c>
      <c r="C4560" s="28">
        <v>0</v>
      </c>
      <c r="D4560" s="28">
        <v>1</v>
      </c>
      <c r="E4560" s="29">
        <v>1</v>
      </c>
      <c r="F4560" s="29">
        <v>0</v>
      </c>
      <c r="G4560" s="28">
        <v>0</v>
      </c>
      <c r="H4560" s="28">
        <v>1</v>
      </c>
      <c r="I4560" s="28">
        <v>0</v>
      </c>
      <c r="J4560" s="28">
        <v>0</v>
      </c>
    </row>
    <row r="4561" spans="1:10" x14ac:dyDescent="0.35">
      <c r="A4561" s="28" t="s">
        <v>4563</v>
      </c>
      <c r="B4561" s="28">
        <v>0</v>
      </c>
      <c r="C4561" s="28">
        <v>1</v>
      </c>
      <c r="D4561" s="28">
        <v>1</v>
      </c>
      <c r="E4561" s="29">
        <v>0</v>
      </c>
      <c r="F4561" s="29">
        <v>1</v>
      </c>
      <c r="G4561" s="28">
        <v>0</v>
      </c>
      <c r="H4561" s="28">
        <v>1</v>
      </c>
      <c r="I4561" s="28">
        <v>0</v>
      </c>
      <c r="J4561" s="28">
        <v>0</v>
      </c>
    </row>
    <row r="4562" spans="1:10" x14ac:dyDescent="0.35">
      <c r="A4562" s="28" t="s">
        <v>4564</v>
      </c>
      <c r="B4562" s="28">
        <v>0</v>
      </c>
      <c r="C4562" s="28">
        <v>1</v>
      </c>
      <c r="D4562" s="28">
        <v>0</v>
      </c>
      <c r="E4562" s="29">
        <v>0</v>
      </c>
      <c r="F4562" s="29">
        <v>1</v>
      </c>
      <c r="G4562" s="28">
        <v>0</v>
      </c>
      <c r="H4562" s="28">
        <v>0</v>
      </c>
      <c r="I4562" s="28">
        <v>0</v>
      </c>
      <c r="J4562" s="28">
        <v>1</v>
      </c>
    </row>
    <row r="4563" spans="1:10" x14ac:dyDescent="0.35">
      <c r="A4563" s="28" t="s">
        <v>4565</v>
      </c>
      <c r="B4563" s="28">
        <v>0</v>
      </c>
      <c r="C4563" s="28">
        <v>1</v>
      </c>
      <c r="D4563" s="28">
        <v>1</v>
      </c>
      <c r="E4563" s="29">
        <v>1</v>
      </c>
      <c r="F4563" s="29">
        <v>0</v>
      </c>
      <c r="G4563" s="28">
        <v>0</v>
      </c>
      <c r="H4563" s="28">
        <v>1</v>
      </c>
      <c r="I4563" s="28">
        <v>0</v>
      </c>
      <c r="J4563" s="28">
        <v>1</v>
      </c>
    </row>
    <row r="4564" spans="1:10" x14ac:dyDescent="0.35">
      <c r="A4564" s="28" t="s">
        <v>4566</v>
      </c>
      <c r="B4564" s="28">
        <v>1</v>
      </c>
      <c r="C4564" s="28">
        <v>0</v>
      </c>
      <c r="D4564" s="28">
        <v>0</v>
      </c>
      <c r="E4564" s="29">
        <v>0</v>
      </c>
      <c r="F4564" s="29">
        <v>1</v>
      </c>
      <c r="G4564" s="28">
        <v>0</v>
      </c>
      <c r="H4564" s="28">
        <v>0</v>
      </c>
      <c r="I4564" s="28">
        <v>1</v>
      </c>
      <c r="J4564" s="28">
        <v>0</v>
      </c>
    </row>
    <row r="4565" spans="1:10" x14ac:dyDescent="0.35">
      <c r="A4565" s="28" t="s">
        <v>4567</v>
      </c>
      <c r="B4565" s="28">
        <v>0</v>
      </c>
      <c r="C4565" s="28">
        <v>1</v>
      </c>
      <c r="D4565" s="28">
        <v>0</v>
      </c>
      <c r="E4565" s="29">
        <v>0</v>
      </c>
      <c r="F4565" s="29">
        <v>1</v>
      </c>
      <c r="G4565" s="28">
        <v>0</v>
      </c>
      <c r="H4565" s="28">
        <v>0</v>
      </c>
      <c r="I4565" s="28">
        <v>0</v>
      </c>
      <c r="J4565" s="28">
        <v>1</v>
      </c>
    </row>
    <row r="4566" spans="1:10" x14ac:dyDescent="0.35">
      <c r="A4566" s="28" t="s">
        <v>4568</v>
      </c>
      <c r="B4566" s="28">
        <v>1</v>
      </c>
      <c r="C4566" s="28">
        <v>0</v>
      </c>
      <c r="D4566" s="28">
        <v>1</v>
      </c>
      <c r="E4566" s="29">
        <v>0</v>
      </c>
      <c r="F4566" s="29">
        <v>1</v>
      </c>
      <c r="G4566" s="28">
        <v>0</v>
      </c>
      <c r="H4566" s="28">
        <v>1</v>
      </c>
      <c r="I4566" s="28">
        <v>0</v>
      </c>
      <c r="J4566" s="28">
        <v>1</v>
      </c>
    </row>
    <row r="4567" spans="1:10" x14ac:dyDescent="0.35">
      <c r="A4567" s="28" t="s">
        <v>4569</v>
      </c>
      <c r="B4567" s="28">
        <v>0</v>
      </c>
      <c r="C4567" s="28">
        <v>1</v>
      </c>
      <c r="D4567" s="28">
        <v>1</v>
      </c>
      <c r="E4567" s="29">
        <v>0</v>
      </c>
      <c r="F4567" s="29">
        <v>1</v>
      </c>
      <c r="G4567" s="28">
        <v>0</v>
      </c>
      <c r="H4567" s="28">
        <v>1</v>
      </c>
      <c r="I4567" s="28">
        <v>0</v>
      </c>
      <c r="J4567" s="28">
        <v>1</v>
      </c>
    </row>
    <row r="4568" spans="1:10" x14ac:dyDescent="0.35">
      <c r="A4568" s="28" t="s">
        <v>4570</v>
      </c>
      <c r="B4568" s="28">
        <v>1</v>
      </c>
      <c r="C4568" s="28">
        <v>0</v>
      </c>
      <c r="D4568" s="28">
        <v>0</v>
      </c>
      <c r="E4568" s="29">
        <v>0</v>
      </c>
      <c r="F4568" s="29">
        <v>1</v>
      </c>
      <c r="G4568" s="28">
        <v>0</v>
      </c>
      <c r="H4568" s="28">
        <v>1</v>
      </c>
      <c r="I4568" s="28">
        <v>0</v>
      </c>
      <c r="J4568" s="28">
        <v>0</v>
      </c>
    </row>
    <row r="4569" spans="1:10" x14ac:dyDescent="0.35">
      <c r="A4569" s="28" t="s">
        <v>4571</v>
      </c>
      <c r="B4569" s="28">
        <v>1</v>
      </c>
      <c r="C4569" s="28">
        <v>0</v>
      </c>
      <c r="D4569" s="28">
        <v>0</v>
      </c>
      <c r="E4569" s="29">
        <v>1</v>
      </c>
      <c r="F4569" s="29">
        <v>0</v>
      </c>
      <c r="G4569" s="28">
        <v>1</v>
      </c>
      <c r="H4569" s="28">
        <v>0</v>
      </c>
      <c r="I4569" s="28">
        <v>0</v>
      </c>
      <c r="J4569" s="28">
        <v>0</v>
      </c>
    </row>
    <row r="4570" spans="1:10" x14ac:dyDescent="0.35">
      <c r="A4570" s="28" t="s">
        <v>4572</v>
      </c>
      <c r="B4570" s="28">
        <v>1</v>
      </c>
      <c r="C4570" s="28">
        <v>0</v>
      </c>
      <c r="D4570" s="28">
        <v>1</v>
      </c>
      <c r="E4570" s="29">
        <v>1</v>
      </c>
      <c r="F4570" s="29">
        <v>0</v>
      </c>
      <c r="G4570" s="28">
        <v>0</v>
      </c>
      <c r="H4570" s="28">
        <v>1</v>
      </c>
      <c r="I4570" s="28">
        <v>0</v>
      </c>
      <c r="J4570" s="28">
        <v>0</v>
      </c>
    </row>
    <row r="4571" spans="1:10" x14ac:dyDescent="0.35">
      <c r="A4571" s="28" t="s">
        <v>4573</v>
      </c>
      <c r="B4571" s="28">
        <v>0</v>
      </c>
      <c r="C4571" s="28">
        <v>1</v>
      </c>
      <c r="D4571" s="28">
        <v>1</v>
      </c>
      <c r="E4571" s="29">
        <v>0</v>
      </c>
      <c r="F4571" s="29">
        <v>0</v>
      </c>
      <c r="G4571" s="28">
        <v>0</v>
      </c>
      <c r="H4571" s="28">
        <v>1</v>
      </c>
      <c r="I4571" s="28">
        <v>0</v>
      </c>
      <c r="J4571" s="28">
        <v>1</v>
      </c>
    </row>
    <row r="4572" spans="1:10" x14ac:dyDescent="0.35">
      <c r="A4572" s="28" t="s">
        <v>4574</v>
      </c>
      <c r="B4572" s="28">
        <v>0</v>
      </c>
      <c r="C4572" s="28">
        <v>0</v>
      </c>
      <c r="D4572" s="28">
        <v>1</v>
      </c>
      <c r="E4572" s="29">
        <v>0</v>
      </c>
      <c r="F4572" s="29">
        <v>1</v>
      </c>
      <c r="G4572" s="28">
        <v>0</v>
      </c>
      <c r="H4572" s="28">
        <v>1</v>
      </c>
      <c r="I4572" s="28">
        <v>0</v>
      </c>
      <c r="J4572" s="28">
        <v>1</v>
      </c>
    </row>
    <row r="4573" spans="1:10" x14ac:dyDescent="0.35">
      <c r="A4573" s="28" t="s">
        <v>4575</v>
      </c>
      <c r="B4573" s="28">
        <v>0</v>
      </c>
      <c r="C4573" s="28">
        <v>1</v>
      </c>
      <c r="D4573" s="28">
        <v>0</v>
      </c>
      <c r="E4573" s="29">
        <v>0</v>
      </c>
      <c r="F4573" s="29">
        <v>1</v>
      </c>
      <c r="G4573" s="28">
        <v>1</v>
      </c>
      <c r="H4573" s="28">
        <v>0</v>
      </c>
      <c r="I4573" s="28">
        <v>0</v>
      </c>
      <c r="J4573" s="28">
        <v>1</v>
      </c>
    </row>
    <row r="4574" spans="1:10" x14ac:dyDescent="0.35">
      <c r="A4574" s="28" t="s">
        <v>4576</v>
      </c>
      <c r="B4574" s="28">
        <v>0</v>
      </c>
      <c r="C4574" s="28">
        <v>0</v>
      </c>
      <c r="D4574" s="28">
        <v>1</v>
      </c>
      <c r="E4574" s="29">
        <v>0</v>
      </c>
      <c r="F4574" s="29">
        <v>1</v>
      </c>
      <c r="G4574" s="28">
        <v>0</v>
      </c>
      <c r="H4574" s="28">
        <v>0</v>
      </c>
      <c r="I4574" s="28">
        <v>0</v>
      </c>
      <c r="J4574" s="28">
        <v>1</v>
      </c>
    </row>
    <row r="4575" spans="1:10" x14ac:dyDescent="0.35">
      <c r="A4575" s="28" t="s">
        <v>4577</v>
      </c>
      <c r="B4575" s="28">
        <v>0</v>
      </c>
      <c r="C4575" s="28">
        <v>1</v>
      </c>
      <c r="D4575" s="28">
        <v>1</v>
      </c>
      <c r="E4575" s="29">
        <v>0</v>
      </c>
      <c r="F4575" s="29">
        <v>0</v>
      </c>
      <c r="G4575" s="28">
        <v>1</v>
      </c>
      <c r="H4575" s="28">
        <v>0</v>
      </c>
      <c r="I4575" s="28">
        <v>0</v>
      </c>
      <c r="J4575" s="28">
        <v>1</v>
      </c>
    </row>
    <row r="4576" spans="1:10" x14ac:dyDescent="0.35">
      <c r="A4576" s="28" t="s">
        <v>4578</v>
      </c>
      <c r="B4576" s="28">
        <v>1</v>
      </c>
      <c r="C4576" s="28">
        <v>0</v>
      </c>
      <c r="D4576" s="28">
        <v>0</v>
      </c>
      <c r="E4576" s="29">
        <v>0</v>
      </c>
      <c r="F4576" s="29">
        <v>1</v>
      </c>
      <c r="G4576" s="28">
        <v>0</v>
      </c>
      <c r="H4576" s="28">
        <v>1</v>
      </c>
      <c r="I4576" s="28">
        <v>0</v>
      </c>
      <c r="J4576" s="28">
        <v>1</v>
      </c>
    </row>
    <row r="4577" spans="1:10" x14ac:dyDescent="0.35">
      <c r="A4577" s="28" t="s">
        <v>4579</v>
      </c>
      <c r="B4577" s="28">
        <v>0</v>
      </c>
      <c r="C4577" s="28">
        <v>0</v>
      </c>
      <c r="D4577" s="28">
        <v>0</v>
      </c>
      <c r="E4577" s="29">
        <v>0</v>
      </c>
      <c r="F4577" s="29">
        <v>1</v>
      </c>
      <c r="G4577" s="28">
        <v>0</v>
      </c>
      <c r="H4577" s="28">
        <v>0</v>
      </c>
      <c r="I4577" s="28">
        <v>0</v>
      </c>
      <c r="J4577" s="28">
        <v>1</v>
      </c>
    </row>
    <row r="4578" spans="1:10" x14ac:dyDescent="0.35">
      <c r="A4578" s="28" t="s">
        <v>4580</v>
      </c>
      <c r="B4578" s="28">
        <v>0</v>
      </c>
      <c r="C4578" s="28">
        <v>0</v>
      </c>
      <c r="D4578" s="28">
        <v>1</v>
      </c>
      <c r="E4578" s="29">
        <v>0</v>
      </c>
      <c r="F4578" s="29">
        <v>1</v>
      </c>
      <c r="G4578" s="28">
        <v>1</v>
      </c>
      <c r="H4578" s="28">
        <v>0</v>
      </c>
      <c r="I4578" s="28">
        <v>0</v>
      </c>
      <c r="J4578" s="28">
        <v>0</v>
      </c>
    </row>
    <row r="4579" spans="1:10" x14ac:dyDescent="0.35">
      <c r="A4579" s="28" t="s">
        <v>4581</v>
      </c>
      <c r="B4579" s="28">
        <v>1</v>
      </c>
      <c r="C4579" s="28">
        <v>0</v>
      </c>
      <c r="D4579" s="28">
        <v>0</v>
      </c>
      <c r="E4579" s="29">
        <v>0</v>
      </c>
      <c r="F4579" s="29">
        <v>1</v>
      </c>
      <c r="G4579" s="28">
        <v>0</v>
      </c>
      <c r="H4579" s="28">
        <v>1</v>
      </c>
      <c r="I4579" s="28">
        <v>0</v>
      </c>
      <c r="J4579" s="28">
        <v>1</v>
      </c>
    </row>
    <row r="4580" spans="1:10" x14ac:dyDescent="0.35">
      <c r="A4580" s="28" t="s">
        <v>4582</v>
      </c>
      <c r="B4580" s="28">
        <v>1</v>
      </c>
      <c r="C4580" s="28">
        <v>0</v>
      </c>
      <c r="D4580" s="28">
        <v>1</v>
      </c>
      <c r="E4580" s="29">
        <v>1</v>
      </c>
      <c r="F4580" s="29">
        <v>0</v>
      </c>
      <c r="G4580" s="28">
        <v>0</v>
      </c>
      <c r="H4580" s="28">
        <v>0</v>
      </c>
      <c r="I4580" s="28">
        <v>0</v>
      </c>
      <c r="J4580" s="28">
        <v>1</v>
      </c>
    </row>
    <row r="4581" spans="1:10" x14ac:dyDescent="0.35">
      <c r="A4581" s="28" t="s">
        <v>4583</v>
      </c>
      <c r="B4581" s="28">
        <v>1</v>
      </c>
      <c r="C4581" s="28">
        <v>0</v>
      </c>
      <c r="D4581" s="28">
        <v>1</v>
      </c>
      <c r="E4581" s="29">
        <v>1</v>
      </c>
      <c r="F4581" s="29">
        <v>0</v>
      </c>
      <c r="G4581" s="28">
        <v>0</v>
      </c>
      <c r="H4581" s="28">
        <v>0</v>
      </c>
      <c r="I4581" s="28">
        <v>1</v>
      </c>
      <c r="J4581" s="28">
        <v>1</v>
      </c>
    </row>
    <row r="4582" spans="1:10" x14ac:dyDescent="0.35">
      <c r="A4582" s="28" t="s">
        <v>4584</v>
      </c>
      <c r="B4582" s="28">
        <v>0</v>
      </c>
      <c r="C4582" s="28">
        <v>1</v>
      </c>
      <c r="D4582" s="28">
        <v>1</v>
      </c>
      <c r="E4582" s="29">
        <v>1</v>
      </c>
      <c r="F4582" s="29">
        <v>0</v>
      </c>
      <c r="G4582" s="28">
        <v>0</v>
      </c>
      <c r="H4582" s="28">
        <v>0</v>
      </c>
      <c r="I4582" s="28">
        <v>1</v>
      </c>
      <c r="J4582" s="28">
        <v>0</v>
      </c>
    </row>
    <row r="4583" spans="1:10" x14ac:dyDescent="0.35">
      <c r="A4583" s="28" t="s">
        <v>4585</v>
      </c>
      <c r="B4583" s="28">
        <v>0</v>
      </c>
      <c r="C4583" s="28">
        <v>1</v>
      </c>
      <c r="D4583" s="28">
        <v>1</v>
      </c>
      <c r="E4583" s="29">
        <v>0</v>
      </c>
      <c r="F4583" s="29">
        <v>1</v>
      </c>
      <c r="G4583" s="28">
        <v>0</v>
      </c>
      <c r="H4583" s="28">
        <v>1</v>
      </c>
      <c r="I4583" s="28">
        <v>0</v>
      </c>
      <c r="J4583" s="28">
        <v>1</v>
      </c>
    </row>
    <row r="4584" spans="1:10" x14ac:dyDescent="0.35">
      <c r="A4584" s="28" t="s">
        <v>4586</v>
      </c>
      <c r="B4584" s="28">
        <v>1</v>
      </c>
      <c r="C4584" s="28">
        <v>0</v>
      </c>
      <c r="D4584" s="28">
        <v>0</v>
      </c>
      <c r="E4584" s="29">
        <v>0</v>
      </c>
      <c r="F4584" s="29">
        <v>1</v>
      </c>
      <c r="G4584" s="28">
        <v>0</v>
      </c>
      <c r="H4584" s="28">
        <v>0</v>
      </c>
      <c r="I4584" s="28">
        <v>1</v>
      </c>
      <c r="J4584" s="28">
        <v>0</v>
      </c>
    </row>
    <row r="4585" spans="1:10" x14ac:dyDescent="0.35">
      <c r="A4585" s="28" t="s">
        <v>4587</v>
      </c>
      <c r="B4585" s="28">
        <v>1</v>
      </c>
      <c r="C4585" s="28">
        <v>0</v>
      </c>
      <c r="D4585" s="28">
        <v>0</v>
      </c>
      <c r="E4585" s="29">
        <v>1</v>
      </c>
      <c r="F4585" s="29">
        <v>0</v>
      </c>
      <c r="G4585" s="28">
        <v>0</v>
      </c>
      <c r="H4585" s="28">
        <v>1</v>
      </c>
      <c r="I4585" s="28">
        <v>0</v>
      </c>
      <c r="J4585" s="28">
        <v>0</v>
      </c>
    </row>
    <row r="4586" spans="1:10" x14ac:dyDescent="0.35">
      <c r="A4586" s="28" t="s">
        <v>4588</v>
      </c>
      <c r="B4586" s="28">
        <v>0</v>
      </c>
      <c r="C4586" s="28">
        <v>1</v>
      </c>
      <c r="D4586" s="28">
        <v>1</v>
      </c>
      <c r="E4586" s="29">
        <v>0</v>
      </c>
      <c r="F4586" s="29">
        <v>0</v>
      </c>
      <c r="G4586" s="28">
        <v>0</v>
      </c>
      <c r="H4586" s="28">
        <v>1</v>
      </c>
      <c r="I4586" s="28">
        <v>0</v>
      </c>
      <c r="J4586" s="28">
        <v>1</v>
      </c>
    </row>
    <row r="4587" spans="1:10" x14ac:dyDescent="0.35">
      <c r="A4587" s="28" t="s">
        <v>4589</v>
      </c>
      <c r="B4587" s="28">
        <v>0</v>
      </c>
      <c r="C4587" s="28">
        <v>0</v>
      </c>
      <c r="D4587" s="28">
        <v>0</v>
      </c>
      <c r="E4587" s="29">
        <v>0</v>
      </c>
      <c r="F4587" s="29">
        <v>1</v>
      </c>
      <c r="G4587" s="28">
        <v>1</v>
      </c>
      <c r="H4587" s="28">
        <v>0</v>
      </c>
      <c r="I4587" s="28">
        <v>0</v>
      </c>
      <c r="J4587" s="28">
        <v>0</v>
      </c>
    </row>
    <row r="4588" spans="1:10" x14ac:dyDescent="0.35">
      <c r="A4588" s="28" t="s">
        <v>4590</v>
      </c>
      <c r="B4588" s="28">
        <v>0</v>
      </c>
      <c r="C4588" s="28">
        <v>0</v>
      </c>
      <c r="D4588" s="28">
        <v>1</v>
      </c>
      <c r="E4588" s="29">
        <v>0</v>
      </c>
      <c r="F4588" s="29">
        <v>1</v>
      </c>
      <c r="G4588" s="28">
        <v>0</v>
      </c>
      <c r="H4588" s="28">
        <v>0</v>
      </c>
      <c r="I4588" s="28">
        <v>0</v>
      </c>
      <c r="J4588" s="28">
        <v>1</v>
      </c>
    </row>
    <row r="4589" spans="1:10" x14ac:dyDescent="0.35">
      <c r="A4589" s="28" t="s">
        <v>4591</v>
      </c>
      <c r="B4589" s="28">
        <v>0</v>
      </c>
      <c r="C4589" s="28">
        <v>1</v>
      </c>
      <c r="D4589" s="28">
        <v>0</v>
      </c>
      <c r="E4589" s="29">
        <v>0</v>
      </c>
      <c r="F4589" s="29">
        <v>1</v>
      </c>
      <c r="G4589" s="28">
        <v>0</v>
      </c>
      <c r="H4589" s="28">
        <v>0</v>
      </c>
      <c r="I4589" s="28">
        <v>1</v>
      </c>
      <c r="J4589" s="28">
        <v>1</v>
      </c>
    </row>
    <row r="4590" spans="1:10" x14ac:dyDescent="0.35">
      <c r="A4590" s="28" t="s">
        <v>4592</v>
      </c>
      <c r="B4590" s="28">
        <v>0</v>
      </c>
      <c r="C4590" s="28">
        <v>1</v>
      </c>
      <c r="D4590" s="28">
        <v>0</v>
      </c>
      <c r="E4590" s="29">
        <v>0</v>
      </c>
      <c r="F4590" s="29">
        <v>1</v>
      </c>
      <c r="G4590" s="28">
        <v>0</v>
      </c>
      <c r="H4590" s="28">
        <v>0</v>
      </c>
      <c r="I4590" s="28">
        <v>1</v>
      </c>
      <c r="J4590" s="28">
        <v>1</v>
      </c>
    </row>
    <row r="4591" spans="1:10" x14ac:dyDescent="0.35">
      <c r="A4591" s="28" t="s">
        <v>4593</v>
      </c>
      <c r="B4591" s="28">
        <v>0</v>
      </c>
      <c r="C4591" s="28">
        <v>0</v>
      </c>
      <c r="D4591" s="28">
        <v>0</v>
      </c>
      <c r="E4591" s="29">
        <v>0</v>
      </c>
      <c r="F4591" s="29">
        <v>1</v>
      </c>
      <c r="G4591" s="28">
        <v>0</v>
      </c>
      <c r="H4591" s="28">
        <v>1</v>
      </c>
      <c r="I4591" s="28">
        <v>0</v>
      </c>
      <c r="J4591" s="28">
        <v>1</v>
      </c>
    </row>
    <row r="4592" spans="1:10" x14ac:dyDescent="0.35">
      <c r="A4592" s="28" t="s">
        <v>4594</v>
      </c>
      <c r="B4592" s="28">
        <v>0</v>
      </c>
      <c r="C4592" s="28">
        <v>0</v>
      </c>
      <c r="D4592" s="28">
        <v>1</v>
      </c>
      <c r="E4592" s="29">
        <v>0</v>
      </c>
      <c r="F4592" s="29">
        <v>0</v>
      </c>
      <c r="G4592" s="28">
        <v>0</v>
      </c>
      <c r="H4592" s="28">
        <v>0</v>
      </c>
      <c r="I4592" s="28">
        <v>0</v>
      </c>
      <c r="J4592" s="28">
        <v>1</v>
      </c>
    </row>
    <row r="4593" spans="1:10" x14ac:dyDescent="0.35">
      <c r="A4593" s="28" t="s">
        <v>4595</v>
      </c>
      <c r="B4593" s="28">
        <v>0</v>
      </c>
      <c r="C4593" s="28">
        <v>1</v>
      </c>
      <c r="D4593" s="28">
        <v>1</v>
      </c>
      <c r="E4593" s="29">
        <v>1</v>
      </c>
      <c r="F4593" s="29">
        <v>0</v>
      </c>
      <c r="G4593" s="28">
        <v>0</v>
      </c>
      <c r="H4593" s="28">
        <v>1</v>
      </c>
      <c r="I4593" s="28">
        <v>0</v>
      </c>
      <c r="J4593" s="28">
        <v>0</v>
      </c>
    </row>
    <row r="4594" spans="1:10" x14ac:dyDescent="0.35">
      <c r="A4594" s="28" t="s">
        <v>4596</v>
      </c>
      <c r="B4594" s="28">
        <v>0</v>
      </c>
      <c r="C4594" s="28">
        <v>0</v>
      </c>
      <c r="D4594" s="28">
        <v>0</v>
      </c>
      <c r="E4594" s="29">
        <v>1</v>
      </c>
      <c r="F4594" s="29">
        <v>0</v>
      </c>
      <c r="G4594" s="28">
        <v>0</v>
      </c>
      <c r="H4594" s="28">
        <v>1</v>
      </c>
      <c r="I4594" s="28">
        <v>0</v>
      </c>
      <c r="J4594" s="28">
        <v>0</v>
      </c>
    </row>
    <row r="4595" spans="1:10" x14ac:dyDescent="0.35">
      <c r="A4595" s="28" t="s">
        <v>4597</v>
      </c>
      <c r="B4595" s="28">
        <v>0</v>
      </c>
      <c r="C4595" s="28">
        <v>0</v>
      </c>
      <c r="D4595" s="28">
        <v>1</v>
      </c>
      <c r="E4595" s="29">
        <v>1</v>
      </c>
      <c r="F4595" s="29">
        <v>0</v>
      </c>
      <c r="G4595" s="28">
        <v>0</v>
      </c>
      <c r="H4595" s="28">
        <v>0</v>
      </c>
      <c r="I4595" s="28">
        <v>1</v>
      </c>
      <c r="J4595" s="28">
        <v>0</v>
      </c>
    </row>
    <row r="4596" spans="1:10" x14ac:dyDescent="0.35">
      <c r="A4596" s="28" t="s">
        <v>4598</v>
      </c>
      <c r="B4596" s="28">
        <v>0</v>
      </c>
      <c r="C4596" s="28">
        <v>1</v>
      </c>
      <c r="D4596" s="28">
        <v>1</v>
      </c>
      <c r="E4596" s="29">
        <v>0</v>
      </c>
      <c r="F4596" s="29">
        <v>0</v>
      </c>
      <c r="G4596" s="28">
        <v>0</v>
      </c>
      <c r="H4596" s="28">
        <v>1</v>
      </c>
      <c r="I4596" s="28">
        <v>0</v>
      </c>
      <c r="J4596" s="28">
        <v>1</v>
      </c>
    </row>
    <row r="4597" spans="1:10" x14ac:dyDescent="0.35">
      <c r="A4597" s="28" t="s">
        <v>4599</v>
      </c>
      <c r="B4597" s="28">
        <v>1</v>
      </c>
      <c r="C4597" s="28">
        <v>0</v>
      </c>
      <c r="D4597" s="28">
        <v>1</v>
      </c>
      <c r="E4597" s="29">
        <v>0</v>
      </c>
      <c r="F4597" s="29">
        <v>1</v>
      </c>
      <c r="G4597" s="28">
        <v>0</v>
      </c>
      <c r="H4597" s="28">
        <v>1</v>
      </c>
      <c r="I4597" s="28">
        <v>0</v>
      </c>
      <c r="J4597" s="28">
        <v>1</v>
      </c>
    </row>
    <row r="4598" spans="1:10" x14ac:dyDescent="0.35">
      <c r="A4598" s="28" t="s">
        <v>4600</v>
      </c>
      <c r="B4598" s="28">
        <v>0</v>
      </c>
      <c r="C4598" s="28">
        <v>1</v>
      </c>
      <c r="D4598" s="28">
        <v>0</v>
      </c>
      <c r="E4598" s="29">
        <v>0</v>
      </c>
      <c r="F4598" s="29">
        <v>1</v>
      </c>
      <c r="G4598" s="28">
        <v>0</v>
      </c>
      <c r="H4598" s="28">
        <v>1</v>
      </c>
      <c r="I4598" s="28">
        <v>0</v>
      </c>
      <c r="J4598" s="28">
        <v>1</v>
      </c>
    </row>
    <row r="4599" spans="1:10" x14ac:dyDescent="0.35">
      <c r="A4599" s="28" t="s">
        <v>4601</v>
      </c>
      <c r="B4599" s="28">
        <v>0</v>
      </c>
      <c r="C4599" s="28">
        <v>1</v>
      </c>
      <c r="D4599" s="28">
        <v>1</v>
      </c>
      <c r="E4599" s="29">
        <v>0</v>
      </c>
      <c r="F4599" s="29">
        <v>1</v>
      </c>
      <c r="G4599" s="28">
        <v>0</v>
      </c>
      <c r="H4599" s="28">
        <v>0</v>
      </c>
      <c r="I4599" s="28">
        <v>1</v>
      </c>
      <c r="J4599" s="28">
        <v>1</v>
      </c>
    </row>
    <row r="4600" spans="1:10" x14ac:dyDescent="0.35">
      <c r="A4600" s="28" t="s">
        <v>4602</v>
      </c>
      <c r="B4600" s="28">
        <v>0</v>
      </c>
      <c r="C4600" s="28">
        <v>0</v>
      </c>
      <c r="D4600" s="28">
        <v>1</v>
      </c>
      <c r="E4600" s="29">
        <v>0</v>
      </c>
      <c r="F4600" s="29">
        <v>1</v>
      </c>
      <c r="G4600" s="28">
        <v>0</v>
      </c>
      <c r="H4600" s="28">
        <v>1</v>
      </c>
      <c r="I4600" s="28">
        <v>0</v>
      </c>
      <c r="J4600" s="28">
        <v>0</v>
      </c>
    </row>
    <row r="4601" spans="1:10" x14ac:dyDescent="0.35">
      <c r="A4601" s="28" t="s">
        <v>4603</v>
      </c>
      <c r="B4601" s="28">
        <v>1</v>
      </c>
      <c r="C4601" s="28">
        <v>0</v>
      </c>
      <c r="D4601" s="28">
        <v>1</v>
      </c>
      <c r="E4601" s="29">
        <v>1</v>
      </c>
      <c r="F4601" s="29">
        <v>0</v>
      </c>
      <c r="G4601" s="28">
        <v>1</v>
      </c>
      <c r="H4601" s="28">
        <v>0</v>
      </c>
      <c r="I4601" s="28">
        <v>0</v>
      </c>
      <c r="J4601" s="28">
        <v>0</v>
      </c>
    </row>
    <row r="4602" spans="1:10" x14ac:dyDescent="0.35">
      <c r="A4602" s="28" t="s">
        <v>4604</v>
      </c>
      <c r="B4602" s="28">
        <v>0</v>
      </c>
      <c r="C4602" s="28">
        <v>1</v>
      </c>
      <c r="D4602" s="28">
        <v>0</v>
      </c>
      <c r="E4602" s="29">
        <v>0</v>
      </c>
      <c r="F4602" s="29">
        <v>1</v>
      </c>
      <c r="G4602" s="28">
        <v>0</v>
      </c>
      <c r="H4602" s="28">
        <v>0</v>
      </c>
      <c r="I4602" s="28">
        <v>0</v>
      </c>
      <c r="J4602" s="28">
        <v>1</v>
      </c>
    </row>
    <row r="4603" spans="1:10" x14ac:dyDescent="0.35">
      <c r="A4603" s="28" t="s">
        <v>4605</v>
      </c>
      <c r="B4603" s="28">
        <v>1</v>
      </c>
      <c r="C4603" s="28">
        <v>0</v>
      </c>
      <c r="D4603" s="28">
        <v>0</v>
      </c>
      <c r="E4603" s="29">
        <v>0</v>
      </c>
      <c r="F4603" s="29">
        <v>1</v>
      </c>
      <c r="G4603" s="28">
        <v>0</v>
      </c>
      <c r="H4603" s="28">
        <v>1</v>
      </c>
      <c r="I4603" s="28">
        <v>0</v>
      </c>
      <c r="J4603" s="28">
        <v>1</v>
      </c>
    </row>
    <row r="4604" spans="1:10" x14ac:dyDescent="0.35">
      <c r="A4604" s="28" t="s">
        <v>4606</v>
      </c>
      <c r="B4604" s="28">
        <v>0</v>
      </c>
      <c r="C4604" s="28">
        <v>1</v>
      </c>
      <c r="D4604" s="28">
        <v>0</v>
      </c>
      <c r="E4604" s="29">
        <v>0</v>
      </c>
      <c r="F4604" s="29">
        <v>1</v>
      </c>
      <c r="G4604" s="28">
        <v>0</v>
      </c>
      <c r="H4604" s="28">
        <v>1</v>
      </c>
      <c r="I4604" s="28">
        <v>0</v>
      </c>
      <c r="J4604" s="28">
        <v>1</v>
      </c>
    </row>
    <row r="4605" spans="1:10" x14ac:dyDescent="0.35">
      <c r="A4605" s="28" t="s">
        <v>4607</v>
      </c>
      <c r="B4605" s="28">
        <v>0</v>
      </c>
      <c r="C4605" s="28">
        <v>0</v>
      </c>
      <c r="D4605" s="28">
        <v>0</v>
      </c>
      <c r="E4605" s="29">
        <v>1</v>
      </c>
      <c r="F4605" s="29">
        <v>0</v>
      </c>
      <c r="G4605" s="28">
        <v>0</v>
      </c>
      <c r="H4605" s="28">
        <v>1</v>
      </c>
      <c r="I4605" s="28">
        <v>0</v>
      </c>
      <c r="J4605" s="28">
        <v>0</v>
      </c>
    </row>
    <row r="4606" spans="1:10" x14ac:dyDescent="0.35">
      <c r="A4606" s="28" t="s">
        <v>4608</v>
      </c>
      <c r="B4606" s="28">
        <v>0</v>
      </c>
      <c r="C4606" s="28">
        <v>1</v>
      </c>
      <c r="D4606" s="28">
        <v>0</v>
      </c>
      <c r="E4606" s="29">
        <v>0</v>
      </c>
      <c r="F4606" s="29">
        <v>1</v>
      </c>
      <c r="G4606" s="28">
        <v>1</v>
      </c>
      <c r="H4606" s="28">
        <v>0</v>
      </c>
      <c r="I4606" s="28">
        <v>0</v>
      </c>
      <c r="J4606" s="28">
        <v>0</v>
      </c>
    </row>
    <row r="4607" spans="1:10" x14ac:dyDescent="0.35">
      <c r="A4607" s="28" t="s">
        <v>4609</v>
      </c>
      <c r="B4607" s="28">
        <v>0</v>
      </c>
      <c r="C4607" s="28">
        <v>1</v>
      </c>
      <c r="D4607" s="28">
        <v>1</v>
      </c>
      <c r="E4607" s="29">
        <v>1</v>
      </c>
      <c r="F4607" s="29">
        <v>0</v>
      </c>
      <c r="G4607" s="28">
        <v>0</v>
      </c>
      <c r="H4607" s="28">
        <v>1</v>
      </c>
      <c r="I4607" s="28">
        <v>0</v>
      </c>
      <c r="J4607" s="28">
        <v>0</v>
      </c>
    </row>
    <row r="4608" spans="1:10" x14ac:dyDescent="0.35">
      <c r="A4608" s="28" t="s">
        <v>4610</v>
      </c>
      <c r="B4608" s="28">
        <v>1</v>
      </c>
      <c r="C4608" s="28">
        <v>0</v>
      </c>
      <c r="D4608" s="28">
        <v>1</v>
      </c>
      <c r="E4608" s="29">
        <v>1</v>
      </c>
      <c r="F4608" s="29">
        <v>0</v>
      </c>
      <c r="G4608" s="28">
        <v>1</v>
      </c>
      <c r="H4608" s="28">
        <v>0</v>
      </c>
      <c r="I4608" s="28">
        <v>0</v>
      </c>
      <c r="J4608" s="28">
        <v>0</v>
      </c>
    </row>
    <row r="4609" spans="1:10" x14ac:dyDescent="0.35">
      <c r="A4609" s="28" t="s">
        <v>4611</v>
      </c>
      <c r="B4609" s="28">
        <v>1</v>
      </c>
      <c r="C4609" s="28">
        <v>0</v>
      </c>
      <c r="D4609" s="28">
        <v>0</v>
      </c>
      <c r="E4609" s="29">
        <v>0</v>
      </c>
      <c r="F4609" s="29">
        <v>1</v>
      </c>
      <c r="G4609" s="28">
        <v>0</v>
      </c>
      <c r="H4609" s="28">
        <v>0</v>
      </c>
      <c r="I4609" s="28">
        <v>1</v>
      </c>
      <c r="J4609" s="28">
        <v>0</v>
      </c>
    </row>
    <row r="4610" spans="1:10" x14ac:dyDescent="0.35">
      <c r="A4610" s="28" t="s">
        <v>4612</v>
      </c>
      <c r="B4610" s="28">
        <v>1</v>
      </c>
      <c r="C4610" s="28">
        <v>0</v>
      </c>
      <c r="D4610" s="28">
        <v>0</v>
      </c>
      <c r="E4610" s="29">
        <v>1</v>
      </c>
      <c r="F4610" s="29">
        <v>0</v>
      </c>
      <c r="G4610" s="28">
        <v>0</v>
      </c>
      <c r="H4610" s="28">
        <v>0</v>
      </c>
      <c r="I4610" s="28">
        <v>1</v>
      </c>
      <c r="J4610" s="28">
        <v>1</v>
      </c>
    </row>
    <row r="4611" spans="1:10" x14ac:dyDescent="0.35">
      <c r="A4611" s="28" t="s">
        <v>4613</v>
      </c>
      <c r="B4611" s="28">
        <v>0</v>
      </c>
      <c r="C4611" s="28">
        <v>1</v>
      </c>
      <c r="D4611" s="28">
        <v>1</v>
      </c>
      <c r="E4611" s="29">
        <v>0</v>
      </c>
      <c r="F4611" s="29">
        <v>0</v>
      </c>
      <c r="G4611" s="28">
        <v>0</v>
      </c>
      <c r="H4611" s="28">
        <v>1</v>
      </c>
      <c r="I4611" s="28">
        <v>0</v>
      </c>
      <c r="J4611" s="28">
        <v>0</v>
      </c>
    </row>
    <row r="4612" spans="1:10" x14ac:dyDescent="0.35">
      <c r="A4612" s="28" t="s">
        <v>4614</v>
      </c>
      <c r="B4612" s="28">
        <v>0</v>
      </c>
      <c r="C4612" s="28">
        <v>0</v>
      </c>
      <c r="D4612" s="28">
        <v>0</v>
      </c>
      <c r="E4612" s="29">
        <v>1</v>
      </c>
      <c r="F4612" s="29">
        <v>0</v>
      </c>
      <c r="G4612" s="28">
        <v>0</v>
      </c>
      <c r="H4612" s="28">
        <v>0</v>
      </c>
      <c r="I4612" s="28">
        <v>0</v>
      </c>
      <c r="J4612" s="28">
        <v>0</v>
      </c>
    </row>
    <row r="4613" spans="1:10" x14ac:dyDescent="0.35">
      <c r="A4613" s="28" t="s">
        <v>4615</v>
      </c>
      <c r="B4613" s="28">
        <v>0</v>
      </c>
      <c r="C4613" s="28">
        <v>0</v>
      </c>
      <c r="D4613" s="28">
        <v>1</v>
      </c>
      <c r="E4613" s="29">
        <v>0</v>
      </c>
      <c r="F4613" s="29">
        <v>0</v>
      </c>
      <c r="G4613" s="28">
        <v>1</v>
      </c>
      <c r="H4613" s="28">
        <v>0</v>
      </c>
      <c r="I4613" s="28">
        <v>0</v>
      </c>
      <c r="J4613" s="28">
        <v>0</v>
      </c>
    </row>
    <row r="4614" spans="1:10" x14ac:dyDescent="0.35">
      <c r="A4614" s="28" t="s">
        <v>4616</v>
      </c>
      <c r="B4614" s="28">
        <v>1</v>
      </c>
      <c r="C4614" s="28">
        <v>0</v>
      </c>
      <c r="D4614" s="28">
        <v>0</v>
      </c>
      <c r="E4614" s="29">
        <v>0</v>
      </c>
      <c r="F4614" s="29">
        <v>1</v>
      </c>
      <c r="G4614" s="28">
        <v>0</v>
      </c>
      <c r="H4614" s="28">
        <v>1</v>
      </c>
      <c r="I4614" s="28">
        <v>0</v>
      </c>
      <c r="J4614" s="28">
        <v>1</v>
      </c>
    </row>
    <row r="4615" spans="1:10" x14ac:dyDescent="0.35">
      <c r="A4615" s="28" t="s">
        <v>4617</v>
      </c>
      <c r="B4615" s="28">
        <v>1</v>
      </c>
      <c r="C4615" s="28">
        <v>0</v>
      </c>
      <c r="D4615" s="28">
        <v>1</v>
      </c>
      <c r="E4615" s="29">
        <v>1</v>
      </c>
      <c r="F4615" s="29">
        <v>0</v>
      </c>
      <c r="G4615" s="28">
        <v>0</v>
      </c>
      <c r="H4615" s="28">
        <v>1</v>
      </c>
      <c r="I4615" s="28">
        <v>0</v>
      </c>
      <c r="J4615" s="28">
        <v>0</v>
      </c>
    </row>
    <row r="4616" spans="1:10" x14ac:dyDescent="0.35">
      <c r="A4616" s="28" t="s">
        <v>4618</v>
      </c>
      <c r="B4616" s="28">
        <v>1</v>
      </c>
      <c r="C4616" s="28">
        <v>0</v>
      </c>
      <c r="D4616" s="28">
        <v>0</v>
      </c>
      <c r="E4616" s="29">
        <v>0</v>
      </c>
      <c r="F4616" s="29">
        <v>1</v>
      </c>
      <c r="G4616" s="28">
        <v>0</v>
      </c>
      <c r="H4616" s="28">
        <v>1</v>
      </c>
      <c r="I4616" s="28">
        <v>0</v>
      </c>
      <c r="J4616" s="28">
        <v>1</v>
      </c>
    </row>
    <row r="4617" spans="1:10" x14ac:dyDescent="0.35">
      <c r="A4617" s="28" t="s">
        <v>4619</v>
      </c>
      <c r="B4617" s="28">
        <v>0</v>
      </c>
      <c r="C4617" s="28">
        <v>0</v>
      </c>
      <c r="D4617" s="28">
        <v>0</v>
      </c>
      <c r="E4617" s="29">
        <v>0</v>
      </c>
      <c r="F4617" s="29">
        <v>1</v>
      </c>
      <c r="G4617" s="28">
        <v>0</v>
      </c>
      <c r="H4617" s="28">
        <v>0</v>
      </c>
      <c r="I4617" s="28">
        <v>1</v>
      </c>
      <c r="J4617" s="28">
        <v>1</v>
      </c>
    </row>
    <row r="4618" spans="1:10" x14ac:dyDescent="0.35">
      <c r="A4618" s="28" t="s">
        <v>4620</v>
      </c>
      <c r="B4618" s="28">
        <v>0</v>
      </c>
      <c r="C4618" s="28">
        <v>0</v>
      </c>
      <c r="D4618" s="28">
        <v>0</v>
      </c>
      <c r="E4618" s="29">
        <v>0</v>
      </c>
      <c r="F4618" s="29">
        <v>1</v>
      </c>
      <c r="G4618" s="28">
        <v>0</v>
      </c>
      <c r="H4618" s="28">
        <v>0</v>
      </c>
      <c r="I4618" s="28">
        <v>1</v>
      </c>
      <c r="J4618" s="28">
        <v>1</v>
      </c>
    </row>
    <row r="4619" spans="1:10" x14ac:dyDescent="0.35">
      <c r="A4619" s="28" t="s">
        <v>4621</v>
      </c>
      <c r="B4619" s="28">
        <v>0</v>
      </c>
      <c r="C4619" s="28">
        <v>0</v>
      </c>
      <c r="D4619" s="28">
        <v>1</v>
      </c>
      <c r="E4619" s="29">
        <v>1</v>
      </c>
      <c r="F4619" s="29">
        <v>0</v>
      </c>
      <c r="G4619" s="28">
        <v>0</v>
      </c>
      <c r="H4619" s="28">
        <v>0</v>
      </c>
      <c r="I4619" s="28">
        <v>0</v>
      </c>
      <c r="J4619" s="28">
        <v>0</v>
      </c>
    </row>
    <row r="4620" spans="1:10" x14ac:dyDescent="0.35">
      <c r="A4620" s="28" t="s">
        <v>4622</v>
      </c>
      <c r="B4620" s="28">
        <v>0</v>
      </c>
      <c r="C4620" s="28">
        <v>0</v>
      </c>
      <c r="D4620" s="28">
        <v>1</v>
      </c>
      <c r="E4620" s="29">
        <v>1</v>
      </c>
      <c r="F4620" s="29">
        <v>0</v>
      </c>
      <c r="G4620" s="28">
        <v>0</v>
      </c>
      <c r="H4620" s="28">
        <v>1</v>
      </c>
      <c r="I4620" s="28">
        <v>0</v>
      </c>
      <c r="J4620" s="28">
        <v>1</v>
      </c>
    </row>
    <row r="4621" spans="1:10" x14ac:dyDescent="0.35">
      <c r="A4621" s="28" t="s">
        <v>4623</v>
      </c>
      <c r="B4621" s="28">
        <v>1</v>
      </c>
      <c r="C4621" s="28">
        <v>0</v>
      </c>
      <c r="D4621" s="28">
        <v>0</v>
      </c>
      <c r="E4621" s="29">
        <v>0</v>
      </c>
      <c r="F4621" s="29">
        <v>1</v>
      </c>
      <c r="G4621" s="28">
        <v>0</v>
      </c>
      <c r="H4621" s="28">
        <v>1</v>
      </c>
      <c r="I4621" s="28">
        <v>0</v>
      </c>
      <c r="J4621" s="28">
        <v>0</v>
      </c>
    </row>
    <row r="4622" spans="1:10" x14ac:dyDescent="0.35">
      <c r="A4622" s="28" t="s">
        <v>4624</v>
      </c>
      <c r="B4622" s="28">
        <v>0</v>
      </c>
      <c r="C4622" s="28">
        <v>1</v>
      </c>
      <c r="D4622" s="28">
        <v>0</v>
      </c>
      <c r="E4622" s="29">
        <v>0</v>
      </c>
      <c r="F4622" s="29">
        <v>1</v>
      </c>
      <c r="G4622" s="28">
        <v>0</v>
      </c>
      <c r="H4622" s="28">
        <v>0</v>
      </c>
      <c r="I4622" s="28">
        <v>0</v>
      </c>
      <c r="J4622" s="28">
        <v>1</v>
      </c>
    </row>
    <row r="4623" spans="1:10" x14ac:dyDescent="0.35">
      <c r="A4623" s="28" t="s">
        <v>4625</v>
      </c>
      <c r="B4623" s="28">
        <v>1</v>
      </c>
      <c r="C4623" s="28">
        <v>0</v>
      </c>
      <c r="D4623" s="28">
        <v>0</v>
      </c>
      <c r="E4623" s="29">
        <v>0</v>
      </c>
      <c r="F4623" s="29">
        <v>1</v>
      </c>
      <c r="G4623" s="28">
        <v>0</v>
      </c>
      <c r="H4623" s="28">
        <v>0</v>
      </c>
      <c r="I4623" s="28">
        <v>1</v>
      </c>
      <c r="J4623" s="28">
        <v>0</v>
      </c>
    </row>
    <row r="4624" spans="1:10" x14ac:dyDescent="0.35">
      <c r="A4624" s="28" t="s">
        <v>4626</v>
      </c>
      <c r="B4624" s="28">
        <v>1</v>
      </c>
      <c r="C4624" s="28">
        <v>0</v>
      </c>
      <c r="D4624" s="28">
        <v>1</v>
      </c>
      <c r="E4624" s="29">
        <v>1</v>
      </c>
      <c r="F4624" s="29">
        <v>0</v>
      </c>
      <c r="G4624" s="28">
        <v>0</v>
      </c>
      <c r="H4624" s="28">
        <v>1</v>
      </c>
      <c r="I4624" s="28">
        <v>0</v>
      </c>
      <c r="J4624" s="28">
        <v>1</v>
      </c>
    </row>
    <row r="4625" spans="1:10" x14ac:dyDescent="0.35">
      <c r="A4625" s="28" t="s">
        <v>4627</v>
      </c>
      <c r="B4625" s="28">
        <v>0</v>
      </c>
      <c r="C4625" s="28">
        <v>1</v>
      </c>
      <c r="D4625" s="28">
        <v>0</v>
      </c>
      <c r="E4625" s="29">
        <v>0</v>
      </c>
      <c r="F4625" s="29">
        <v>0</v>
      </c>
      <c r="G4625" s="28">
        <v>0</v>
      </c>
      <c r="H4625" s="28">
        <v>1</v>
      </c>
      <c r="I4625" s="28">
        <v>0</v>
      </c>
      <c r="J4625" s="28">
        <v>1</v>
      </c>
    </row>
    <row r="4626" spans="1:10" x14ac:dyDescent="0.35">
      <c r="A4626" s="28" t="s">
        <v>4628</v>
      </c>
      <c r="B4626" s="28">
        <v>0</v>
      </c>
      <c r="C4626" s="28">
        <v>1</v>
      </c>
      <c r="D4626" s="28">
        <v>1</v>
      </c>
      <c r="E4626" s="29">
        <v>0</v>
      </c>
      <c r="F4626" s="29">
        <v>0</v>
      </c>
      <c r="G4626" s="28">
        <v>0</v>
      </c>
      <c r="H4626" s="28">
        <v>1</v>
      </c>
      <c r="I4626" s="28">
        <v>0</v>
      </c>
      <c r="J4626" s="28">
        <v>1</v>
      </c>
    </row>
    <row r="4627" spans="1:10" x14ac:dyDescent="0.35">
      <c r="A4627" s="28" t="s">
        <v>4629</v>
      </c>
      <c r="B4627" s="28">
        <v>0</v>
      </c>
      <c r="C4627" s="28">
        <v>0</v>
      </c>
      <c r="D4627" s="28">
        <v>0</v>
      </c>
      <c r="E4627" s="29">
        <v>0</v>
      </c>
      <c r="F4627" s="29">
        <v>1</v>
      </c>
      <c r="G4627" s="28">
        <v>0</v>
      </c>
      <c r="H4627" s="28">
        <v>1</v>
      </c>
      <c r="I4627" s="28">
        <v>0</v>
      </c>
      <c r="J4627" s="28">
        <v>0</v>
      </c>
    </row>
    <row r="4628" spans="1:10" x14ac:dyDescent="0.35">
      <c r="A4628" s="28" t="s">
        <v>4630</v>
      </c>
      <c r="B4628" s="28">
        <v>0</v>
      </c>
      <c r="C4628" s="28">
        <v>1</v>
      </c>
      <c r="D4628" s="28">
        <v>1</v>
      </c>
      <c r="E4628" s="29">
        <v>0</v>
      </c>
      <c r="F4628" s="29">
        <v>1</v>
      </c>
      <c r="G4628" s="28">
        <v>0</v>
      </c>
      <c r="H4628" s="28">
        <v>1</v>
      </c>
      <c r="I4628" s="28">
        <v>0</v>
      </c>
      <c r="J4628" s="28">
        <v>0</v>
      </c>
    </row>
    <row r="4629" spans="1:10" x14ac:dyDescent="0.35">
      <c r="A4629" s="28" t="s">
        <v>4631</v>
      </c>
      <c r="B4629" s="28">
        <v>0</v>
      </c>
      <c r="C4629" s="28">
        <v>0</v>
      </c>
      <c r="D4629" s="28">
        <v>1</v>
      </c>
      <c r="E4629" s="29">
        <v>0</v>
      </c>
      <c r="F4629" s="29">
        <v>1</v>
      </c>
      <c r="G4629" s="28">
        <v>1</v>
      </c>
      <c r="H4629" s="28">
        <v>0</v>
      </c>
      <c r="I4629" s="28">
        <v>0</v>
      </c>
      <c r="J4629" s="28">
        <v>0</v>
      </c>
    </row>
    <row r="4630" spans="1:10" x14ac:dyDescent="0.35">
      <c r="A4630" s="28" t="s">
        <v>4632</v>
      </c>
      <c r="B4630" s="28">
        <v>0</v>
      </c>
      <c r="C4630" s="28">
        <v>0</v>
      </c>
      <c r="D4630" s="28">
        <v>1</v>
      </c>
      <c r="E4630" s="29">
        <v>0</v>
      </c>
      <c r="F4630" s="29">
        <v>0</v>
      </c>
      <c r="G4630" s="28">
        <v>0</v>
      </c>
      <c r="H4630" s="28">
        <v>1</v>
      </c>
      <c r="I4630" s="28">
        <v>0</v>
      </c>
      <c r="J4630" s="28">
        <v>1</v>
      </c>
    </row>
    <row r="4631" spans="1:10" x14ac:dyDescent="0.35">
      <c r="A4631" s="28" t="s">
        <v>4633</v>
      </c>
      <c r="B4631" s="28">
        <v>0</v>
      </c>
      <c r="C4631" s="28">
        <v>0</v>
      </c>
      <c r="D4631" s="28">
        <v>0</v>
      </c>
      <c r="E4631" s="29">
        <v>0</v>
      </c>
      <c r="F4631" s="29">
        <v>1</v>
      </c>
      <c r="G4631" s="28">
        <v>0</v>
      </c>
      <c r="H4631" s="28">
        <v>0</v>
      </c>
      <c r="I4631" s="28">
        <v>0</v>
      </c>
      <c r="J4631" s="28">
        <v>1</v>
      </c>
    </row>
    <row r="4632" spans="1:10" x14ac:dyDescent="0.35">
      <c r="A4632" s="28" t="s">
        <v>4634</v>
      </c>
      <c r="B4632" s="28">
        <v>0</v>
      </c>
      <c r="C4632" s="28">
        <v>0</v>
      </c>
      <c r="D4632" s="28">
        <v>0</v>
      </c>
      <c r="E4632" s="29">
        <v>0</v>
      </c>
      <c r="F4632" s="29">
        <v>1</v>
      </c>
      <c r="G4632" s="28">
        <v>0</v>
      </c>
      <c r="H4632" s="28">
        <v>1</v>
      </c>
      <c r="I4632" s="28">
        <v>0</v>
      </c>
      <c r="J4632" s="28">
        <v>0</v>
      </c>
    </row>
    <row r="4633" spans="1:10" x14ac:dyDescent="0.35">
      <c r="A4633" s="28" t="s">
        <v>4635</v>
      </c>
      <c r="B4633" s="28">
        <v>1</v>
      </c>
      <c r="C4633" s="28">
        <v>0</v>
      </c>
      <c r="D4633" s="28">
        <v>1</v>
      </c>
      <c r="E4633" s="29">
        <v>1</v>
      </c>
      <c r="F4633" s="29">
        <v>0</v>
      </c>
      <c r="G4633" s="28">
        <v>0</v>
      </c>
      <c r="H4633" s="28">
        <v>1</v>
      </c>
      <c r="I4633" s="28">
        <v>0</v>
      </c>
      <c r="J4633" s="28">
        <v>1</v>
      </c>
    </row>
    <row r="4634" spans="1:10" x14ac:dyDescent="0.35">
      <c r="A4634" s="28" t="s">
        <v>4636</v>
      </c>
      <c r="B4634" s="28">
        <v>0</v>
      </c>
      <c r="C4634" s="28">
        <v>0</v>
      </c>
      <c r="D4634" s="28">
        <v>0</v>
      </c>
      <c r="E4634" s="29">
        <v>1</v>
      </c>
      <c r="F4634" s="29">
        <v>0</v>
      </c>
      <c r="G4634" s="28">
        <v>0</v>
      </c>
      <c r="H4634" s="28">
        <v>1</v>
      </c>
      <c r="I4634" s="28">
        <v>0</v>
      </c>
      <c r="J4634" s="28">
        <v>0</v>
      </c>
    </row>
    <row r="4635" spans="1:10" x14ac:dyDescent="0.35">
      <c r="A4635" s="28" t="s">
        <v>4637</v>
      </c>
      <c r="B4635" s="28">
        <v>1</v>
      </c>
      <c r="C4635" s="28">
        <v>0</v>
      </c>
      <c r="D4635" s="28">
        <v>1</v>
      </c>
      <c r="E4635" s="29">
        <v>1</v>
      </c>
      <c r="F4635" s="29">
        <v>0</v>
      </c>
      <c r="G4635" s="28">
        <v>0</v>
      </c>
      <c r="H4635" s="28">
        <v>0</v>
      </c>
      <c r="I4635" s="28">
        <v>0</v>
      </c>
      <c r="J4635" s="28">
        <v>1</v>
      </c>
    </row>
    <row r="4636" spans="1:10" x14ac:dyDescent="0.35">
      <c r="A4636" s="28" t="s">
        <v>4638</v>
      </c>
      <c r="B4636" s="28">
        <v>1</v>
      </c>
      <c r="C4636" s="28">
        <v>0</v>
      </c>
      <c r="D4636" s="28">
        <v>1</v>
      </c>
      <c r="E4636" s="29">
        <v>1</v>
      </c>
      <c r="F4636" s="29">
        <v>0</v>
      </c>
      <c r="G4636" s="28">
        <v>0</v>
      </c>
      <c r="H4636" s="28">
        <v>0</v>
      </c>
      <c r="I4636" s="28">
        <v>1</v>
      </c>
      <c r="J4636" s="28">
        <v>1</v>
      </c>
    </row>
    <row r="4637" spans="1:10" x14ac:dyDescent="0.35">
      <c r="A4637" s="28" t="s">
        <v>4639</v>
      </c>
      <c r="B4637" s="28">
        <v>0</v>
      </c>
      <c r="C4637" s="28">
        <v>1</v>
      </c>
      <c r="D4637" s="28">
        <v>1</v>
      </c>
      <c r="E4637" s="29">
        <v>1</v>
      </c>
      <c r="F4637" s="29">
        <v>0</v>
      </c>
      <c r="G4637" s="28">
        <v>0</v>
      </c>
      <c r="H4637" s="28">
        <v>0</v>
      </c>
      <c r="I4637" s="28">
        <v>1</v>
      </c>
      <c r="J4637" s="28">
        <v>1</v>
      </c>
    </row>
    <row r="4638" spans="1:10" x14ac:dyDescent="0.35">
      <c r="A4638" s="28" t="s">
        <v>4640</v>
      </c>
      <c r="B4638" s="28">
        <v>1</v>
      </c>
      <c r="C4638" s="28">
        <v>0</v>
      </c>
      <c r="D4638" s="28">
        <v>1</v>
      </c>
      <c r="E4638" s="29">
        <v>1</v>
      </c>
      <c r="F4638" s="29">
        <v>0</v>
      </c>
      <c r="G4638" s="28">
        <v>0</v>
      </c>
      <c r="H4638" s="28">
        <v>0</v>
      </c>
      <c r="I4638" s="28">
        <v>0</v>
      </c>
      <c r="J4638" s="28">
        <v>1</v>
      </c>
    </row>
    <row r="4639" spans="1:10" x14ac:dyDescent="0.35">
      <c r="A4639" s="28" t="s">
        <v>4641</v>
      </c>
      <c r="B4639" s="28">
        <v>0</v>
      </c>
      <c r="C4639" s="28">
        <v>1</v>
      </c>
      <c r="D4639" s="28">
        <v>0</v>
      </c>
      <c r="E4639" s="29">
        <v>0</v>
      </c>
      <c r="F4639" s="29">
        <v>1</v>
      </c>
      <c r="G4639" s="28">
        <v>0</v>
      </c>
      <c r="H4639" s="28">
        <v>0</v>
      </c>
      <c r="I4639" s="28">
        <v>0</v>
      </c>
      <c r="J4639" s="28">
        <v>1</v>
      </c>
    </row>
    <row r="4640" spans="1:10" x14ac:dyDescent="0.35">
      <c r="A4640" s="28" t="s">
        <v>4642</v>
      </c>
      <c r="B4640" s="28">
        <v>0</v>
      </c>
      <c r="C4640" s="28">
        <v>1</v>
      </c>
      <c r="D4640" s="28">
        <v>1</v>
      </c>
      <c r="E4640" s="29">
        <v>0</v>
      </c>
      <c r="F4640" s="29">
        <v>1</v>
      </c>
      <c r="G4640" s="28">
        <v>0</v>
      </c>
      <c r="H4640" s="28">
        <v>1</v>
      </c>
      <c r="I4640" s="28">
        <v>0</v>
      </c>
      <c r="J4640" s="28">
        <v>1</v>
      </c>
    </row>
    <row r="4641" spans="1:10" x14ac:dyDescent="0.35">
      <c r="A4641" s="28" t="s">
        <v>4643</v>
      </c>
      <c r="B4641" s="28">
        <v>0</v>
      </c>
      <c r="C4641" s="28">
        <v>1</v>
      </c>
      <c r="D4641" s="28">
        <v>1</v>
      </c>
      <c r="E4641" s="29">
        <v>0</v>
      </c>
      <c r="F4641" s="29">
        <v>1</v>
      </c>
      <c r="G4641" s="28">
        <v>0</v>
      </c>
      <c r="H4641" s="28">
        <v>1</v>
      </c>
      <c r="I4641" s="28">
        <v>0</v>
      </c>
      <c r="J4641" s="28">
        <v>1</v>
      </c>
    </row>
    <row r="4642" spans="1:10" x14ac:dyDescent="0.35">
      <c r="A4642" s="28" t="s">
        <v>4644</v>
      </c>
      <c r="B4642" s="28">
        <v>0</v>
      </c>
      <c r="C4642" s="28">
        <v>0</v>
      </c>
      <c r="D4642" s="28">
        <v>0</v>
      </c>
      <c r="E4642" s="29">
        <v>0</v>
      </c>
      <c r="F4642" s="29">
        <v>1</v>
      </c>
      <c r="G4642" s="28">
        <v>0</v>
      </c>
      <c r="H4642" s="28">
        <v>0</v>
      </c>
      <c r="I4642" s="28">
        <v>0</v>
      </c>
      <c r="J4642" s="28">
        <v>1</v>
      </c>
    </row>
    <row r="4643" spans="1:10" x14ac:dyDescent="0.35">
      <c r="A4643" s="28" t="s">
        <v>4645</v>
      </c>
      <c r="B4643" s="28">
        <v>0</v>
      </c>
      <c r="C4643" s="28">
        <v>1</v>
      </c>
      <c r="D4643" s="28">
        <v>0</v>
      </c>
      <c r="E4643" s="29">
        <v>0</v>
      </c>
      <c r="F4643" s="29">
        <v>1</v>
      </c>
      <c r="G4643" s="28">
        <v>0</v>
      </c>
      <c r="H4643" s="28">
        <v>1</v>
      </c>
      <c r="I4643" s="28">
        <v>0</v>
      </c>
      <c r="J4643" s="28">
        <v>1</v>
      </c>
    </row>
    <row r="4644" spans="1:10" x14ac:dyDescent="0.35">
      <c r="A4644" s="28" t="s">
        <v>4646</v>
      </c>
      <c r="B4644" s="28">
        <v>1</v>
      </c>
      <c r="C4644" s="28">
        <v>0</v>
      </c>
      <c r="D4644" s="28">
        <v>1</v>
      </c>
      <c r="E4644" s="29">
        <v>1</v>
      </c>
      <c r="F4644" s="29">
        <v>0</v>
      </c>
      <c r="G4644" s="28">
        <v>0</v>
      </c>
      <c r="H4644" s="28">
        <v>0</v>
      </c>
      <c r="I4644" s="28">
        <v>0</v>
      </c>
      <c r="J4644" s="28">
        <v>1</v>
      </c>
    </row>
    <row r="4645" spans="1:10" x14ac:dyDescent="0.35">
      <c r="A4645" s="28" t="s">
        <v>4647</v>
      </c>
      <c r="B4645" s="28">
        <v>0</v>
      </c>
      <c r="C4645" s="28">
        <v>1</v>
      </c>
      <c r="D4645" s="28">
        <v>1</v>
      </c>
      <c r="E4645" s="29">
        <v>0</v>
      </c>
      <c r="F4645" s="29">
        <v>0</v>
      </c>
      <c r="G4645" s="28">
        <v>0</v>
      </c>
      <c r="H4645" s="28">
        <v>0</v>
      </c>
      <c r="I4645" s="28">
        <v>1</v>
      </c>
      <c r="J4645" s="28">
        <v>0</v>
      </c>
    </row>
    <row r="4646" spans="1:10" x14ac:dyDescent="0.35">
      <c r="A4646" s="28" t="s">
        <v>4648</v>
      </c>
      <c r="B4646" s="28">
        <v>1</v>
      </c>
      <c r="C4646" s="28">
        <v>0</v>
      </c>
      <c r="D4646" s="28">
        <v>1</v>
      </c>
      <c r="E4646" s="29">
        <v>1</v>
      </c>
      <c r="F4646" s="29">
        <v>0</v>
      </c>
      <c r="G4646" s="28">
        <v>1</v>
      </c>
      <c r="H4646" s="28">
        <v>0</v>
      </c>
      <c r="I4646" s="28">
        <v>0</v>
      </c>
      <c r="J4646" s="28">
        <v>0</v>
      </c>
    </row>
    <row r="4647" spans="1:10" x14ac:dyDescent="0.35">
      <c r="A4647" s="28" t="s">
        <v>4649</v>
      </c>
      <c r="B4647" s="28">
        <v>1</v>
      </c>
      <c r="C4647" s="28">
        <v>0</v>
      </c>
      <c r="D4647" s="28">
        <v>1</v>
      </c>
      <c r="E4647" s="29">
        <v>1</v>
      </c>
      <c r="F4647" s="29">
        <v>0</v>
      </c>
      <c r="G4647" s="28">
        <v>0</v>
      </c>
      <c r="H4647" s="28">
        <v>1</v>
      </c>
      <c r="I4647" s="28">
        <v>0</v>
      </c>
      <c r="J4647" s="28">
        <v>1</v>
      </c>
    </row>
    <row r="4648" spans="1:10" x14ac:dyDescent="0.35">
      <c r="A4648" s="28" t="s">
        <v>4650</v>
      </c>
      <c r="B4648" s="28">
        <v>0</v>
      </c>
      <c r="C4648" s="28">
        <v>1</v>
      </c>
      <c r="D4648" s="28">
        <v>1</v>
      </c>
      <c r="E4648" s="29">
        <v>0</v>
      </c>
      <c r="F4648" s="29">
        <v>0</v>
      </c>
      <c r="G4648" s="28">
        <v>0</v>
      </c>
      <c r="H4648" s="28">
        <v>0</v>
      </c>
      <c r="I4648" s="28">
        <v>1</v>
      </c>
      <c r="J4648" s="28">
        <v>1</v>
      </c>
    </row>
    <row r="4649" spans="1:10" x14ac:dyDescent="0.35">
      <c r="A4649" s="28" t="s">
        <v>4651</v>
      </c>
      <c r="B4649" s="28">
        <v>0</v>
      </c>
      <c r="C4649" s="28">
        <v>1</v>
      </c>
      <c r="D4649" s="28">
        <v>1</v>
      </c>
      <c r="E4649" s="29">
        <v>0</v>
      </c>
      <c r="F4649" s="29">
        <v>1</v>
      </c>
      <c r="G4649" s="28">
        <v>0</v>
      </c>
      <c r="H4649" s="28">
        <v>0</v>
      </c>
      <c r="I4649" s="28">
        <v>1</v>
      </c>
      <c r="J4649" s="28">
        <v>1</v>
      </c>
    </row>
    <row r="4650" spans="1:10" x14ac:dyDescent="0.35">
      <c r="A4650" s="28" t="s">
        <v>4652</v>
      </c>
      <c r="B4650" s="28">
        <v>0</v>
      </c>
      <c r="C4650" s="28">
        <v>1</v>
      </c>
      <c r="D4650" s="28">
        <v>1</v>
      </c>
      <c r="E4650" s="29">
        <v>0</v>
      </c>
      <c r="F4650" s="29">
        <v>1</v>
      </c>
      <c r="G4650" s="28">
        <v>1</v>
      </c>
      <c r="H4650" s="28">
        <v>0</v>
      </c>
      <c r="I4650" s="28">
        <v>0</v>
      </c>
      <c r="J4650" s="28">
        <v>0</v>
      </c>
    </row>
    <row r="4651" spans="1:10" x14ac:dyDescent="0.35">
      <c r="A4651" s="28" t="s">
        <v>4653</v>
      </c>
      <c r="B4651" s="28">
        <v>0</v>
      </c>
      <c r="C4651" s="28">
        <v>1</v>
      </c>
      <c r="D4651" s="28">
        <v>0</v>
      </c>
      <c r="E4651" s="29">
        <v>0</v>
      </c>
      <c r="F4651" s="29">
        <v>1</v>
      </c>
      <c r="G4651" s="28">
        <v>0</v>
      </c>
      <c r="H4651" s="28">
        <v>0</v>
      </c>
      <c r="I4651" s="28">
        <v>1</v>
      </c>
      <c r="J4651" s="28">
        <v>0</v>
      </c>
    </row>
    <row r="4652" spans="1:10" x14ac:dyDescent="0.35">
      <c r="A4652" s="28" t="s">
        <v>4654</v>
      </c>
      <c r="B4652" s="28">
        <v>1</v>
      </c>
      <c r="C4652" s="28">
        <v>0</v>
      </c>
      <c r="D4652" s="28">
        <v>1</v>
      </c>
      <c r="E4652" s="29">
        <v>1</v>
      </c>
      <c r="F4652" s="29">
        <v>0</v>
      </c>
      <c r="G4652" s="28">
        <v>1</v>
      </c>
      <c r="H4652" s="28">
        <v>0</v>
      </c>
      <c r="I4652" s="28">
        <v>0</v>
      </c>
      <c r="J4652" s="28">
        <v>0</v>
      </c>
    </row>
    <row r="4653" spans="1:10" x14ac:dyDescent="0.35">
      <c r="A4653" s="28" t="s">
        <v>4655</v>
      </c>
      <c r="B4653" s="28">
        <v>1</v>
      </c>
      <c r="C4653" s="28">
        <v>0</v>
      </c>
      <c r="D4653" s="28">
        <v>1</v>
      </c>
      <c r="E4653" s="29">
        <v>1</v>
      </c>
      <c r="F4653" s="29">
        <v>0</v>
      </c>
      <c r="G4653" s="28">
        <v>0</v>
      </c>
      <c r="H4653" s="28">
        <v>1</v>
      </c>
      <c r="I4653" s="28">
        <v>0</v>
      </c>
      <c r="J4653" s="28">
        <v>1</v>
      </c>
    </row>
    <row r="4654" spans="1:10" x14ac:dyDescent="0.35">
      <c r="A4654" s="28" t="s">
        <v>4656</v>
      </c>
      <c r="B4654" s="28">
        <v>0</v>
      </c>
      <c r="C4654" s="28">
        <v>0</v>
      </c>
      <c r="D4654" s="28">
        <v>1</v>
      </c>
      <c r="E4654" s="29">
        <v>0</v>
      </c>
      <c r="F4654" s="29">
        <v>1</v>
      </c>
      <c r="G4654" s="28">
        <v>0</v>
      </c>
      <c r="H4654" s="28">
        <v>0</v>
      </c>
      <c r="I4654" s="28">
        <v>0</v>
      </c>
      <c r="J4654" s="28">
        <v>1</v>
      </c>
    </row>
    <row r="4655" spans="1:10" x14ac:dyDescent="0.35">
      <c r="A4655" s="28" t="s">
        <v>4657</v>
      </c>
      <c r="B4655" s="28">
        <v>1</v>
      </c>
      <c r="C4655" s="28">
        <v>0</v>
      </c>
      <c r="D4655" s="28">
        <v>0</v>
      </c>
      <c r="E4655" s="29">
        <v>0</v>
      </c>
      <c r="F4655" s="29">
        <v>1</v>
      </c>
      <c r="G4655" s="28">
        <v>0</v>
      </c>
      <c r="H4655" s="28">
        <v>1</v>
      </c>
      <c r="I4655" s="28">
        <v>0</v>
      </c>
      <c r="J4655" s="28">
        <v>1</v>
      </c>
    </row>
    <row r="4656" spans="1:10" x14ac:dyDescent="0.35">
      <c r="A4656" s="28" t="s">
        <v>4658</v>
      </c>
      <c r="B4656" s="28">
        <v>1</v>
      </c>
      <c r="C4656" s="28">
        <v>0</v>
      </c>
      <c r="D4656" s="28">
        <v>1</v>
      </c>
      <c r="E4656" s="29">
        <v>1</v>
      </c>
      <c r="F4656" s="29">
        <v>0</v>
      </c>
      <c r="G4656" s="28">
        <v>0</v>
      </c>
      <c r="H4656" s="28">
        <v>0</v>
      </c>
      <c r="I4656" s="28">
        <v>0</v>
      </c>
      <c r="J4656" s="28">
        <v>0</v>
      </c>
    </row>
    <row r="4657" spans="1:10" x14ac:dyDescent="0.35">
      <c r="A4657" s="28" t="s">
        <v>4659</v>
      </c>
      <c r="B4657" s="28">
        <v>0</v>
      </c>
      <c r="C4657" s="28">
        <v>1</v>
      </c>
      <c r="D4657" s="28">
        <v>1</v>
      </c>
      <c r="E4657" s="29">
        <v>0</v>
      </c>
      <c r="F4657" s="29">
        <v>1</v>
      </c>
      <c r="G4657" s="28">
        <v>0</v>
      </c>
      <c r="H4657" s="28">
        <v>1</v>
      </c>
      <c r="I4657" s="28">
        <v>0</v>
      </c>
      <c r="J4657" s="28">
        <v>0</v>
      </c>
    </row>
    <row r="4658" spans="1:10" x14ac:dyDescent="0.35">
      <c r="A4658" s="28" t="s">
        <v>4660</v>
      </c>
      <c r="B4658" s="28">
        <v>1</v>
      </c>
      <c r="C4658" s="28">
        <v>0</v>
      </c>
      <c r="D4658" s="28">
        <v>1</v>
      </c>
      <c r="E4658" s="29">
        <v>0</v>
      </c>
      <c r="F4658" s="29">
        <v>1</v>
      </c>
      <c r="G4658" s="28">
        <v>0</v>
      </c>
      <c r="H4658" s="28">
        <v>0</v>
      </c>
      <c r="I4658" s="28">
        <v>1</v>
      </c>
      <c r="J4658" s="28">
        <v>1</v>
      </c>
    </row>
    <row r="4659" spans="1:10" x14ac:dyDescent="0.35">
      <c r="A4659" s="28" t="s">
        <v>4661</v>
      </c>
      <c r="B4659" s="28">
        <v>1</v>
      </c>
      <c r="C4659" s="28">
        <v>0</v>
      </c>
      <c r="D4659" s="28">
        <v>0</v>
      </c>
      <c r="E4659" s="29">
        <v>0</v>
      </c>
      <c r="F4659" s="29">
        <v>1</v>
      </c>
      <c r="G4659" s="28">
        <v>0</v>
      </c>
      <c r="H4659" s="28">
        <v>1</v>
      </c>
      <c r="I4659" s="28">
        <v>0</v>
      </c>
      <c r="J4659" s="28">
        <v>1</v>
      </c>
    </row>
    <row r="4660" spans="1:10" x14ac:dyDescent="0.35">
      <c r="A4660" s="28" t="s">
        <v>4662</v>
      </c>
      <c r="B4660" s="28">
        <v>0</v>
      </c>
      <c r="C4660" s="28">
        <v>0</v>
      </c>
      <c r="D4660" s="28">
        <v>0</v>
      </c>
      <c r="E4660" s="29">
        <v>0</v>
      </c>
      <c r="F4660" s="29">
        <v>1</v>
      </c>
      <c r="G4660" s="28">
        <v>0</v>
      </c>
      <c r="H4660" s="28">
        <v>0</v>
      </c>
      <c r="I4660" s="28">
        <v>0</v>
      </c>
      <c r="J4660" s="28">
        <v>1</v>
      </c>
    </row>
    <row r="4661" spans="1:10" x14ac:dyDescent="0.35">
      <c r="A4661" s="28" t="s">
        <v>4663</v>
      </c>
      <c r="B4661" s="28">
        <v>0</v>
      </c>
      <c r="C4661" s="28">
        <v>0</v>
      </c>
      <c r="D4661" s="28">
        <v>0</v>
      </c>
      <c r="E4661" s="29">
        <v>1</v>
      </c>
      <c r="F4661" s="29">
        <v>0</v>
      </c>
      <c r="G4661" s="28">
        <v>0</v>
      </c>
      <c r="H4661" s="28">
        <v>0</v>
      </c>
      <c r="I4661" s="28">
        <v>0</v>
      </c>
      <c r="J4661" s="28">
        <v>1</v>
      </c>
    </row>
    <row r="4662" spans="1:10" x14ac:dyDescent="0.35">
      <c r="A4662" s="28" t="s">
        <v>4664</v>
      </c>
      <c r="B4662" s="28">
        <v>0</v>
      </c>
      <c r="C4662" s="28">
        <v>0</v>
      </c>
      <c r="D4662" s="28">
        <v>1</v>
      </c>
      <c r="E4662" s="29">
        <v>0</v>
      </c>
      <c r="F4662" s="29">
        <v>0</v>
      </c>
      <c r="G4662" s="28">
        <v>0</v>
      </c>
      <c r="H4662" s="28">
        <v>1</v>
      </c>
      <c r="I4662" s="28">
        <v>0</v>
      </c>
      <c r="J4662" s="28">
        <v>0</v>
      </c>
    </row>
    <row r="4663" spans="1:10" x14ac:dyDescent="0.35">
      <c r="A4663" s="28" t="s">
        <v>4665</v>
      </c>
      <c r="B4663" s="28">
        <v>0</v>
      </c>
      <c r="C4663" s="28">
        <v>0</v>
      </c>
      <c r="D4663" s="28">
        <v>1</v>
      </c>
      <c r="E4663" s="29">
        <v>0</v>
      </c>
      <c r="F4663" s="29">
        <v>1</v>
      </c>
      <c r="G4663" s="28">
        <v>0</v>
      </c>
      <c r="H4663" s="28">
        <v>0</v>
      </c>
      <c r="I4663" s="28">
        <v>0</v>
      </c>
      <c r="J4663" s="28">
        <v>1</v>
      </c>
    </row>
    <row r="4664" spans="1:10" x14ac:dyDescent="0.35">
      <c r="A4664" s="28" t="s">
        <v>4666</v>
      </c>
      <c r="B4664" s="28">
        <v>0</v>
      </c>
      <c r="C4664" s="28">
        <v>0</v>
      </c>
      <c r="D4664" s="28">
        <v>1</v>
      </c>
      <c r="E4664" s="29">
        <v>0</v>
      </c>
      <c r="F4664" s="29">
        <v>1</v>
      </c>
      <c r="G4664" s="28">
        <v>1</v>
      </c>
      <c r="H4664" s="28">
        <v>0</v>
      </c>
      <c r="I4664" s="28">
        <v>0</v>
      </c>
      <c r="J4664" s="28">
        <v>1</v>
      </c>
    </row>
    <row r="4665" spans="1:10" x14ac:dyDescent="0.35">
      <c r="A4665" s="28" t="s">
        <v>4667</v>
      </c>
      <c r="B4665" s="28">
        <v>0</v>
      </c>
      <c r="C4665" s="28">
        <v>1</v>
      </c>
      <c r="D4665" s="28">
        <v>0</v>
      </c>
      <c r="E4665" s="29">
        <v>0</v>
      </c>
      <c r="F4665" s="29">
        <v>1</v>
      </c>
      <c r="G4665" s="28">
        <v>0</v>
      </c>
      <c r="H4665" s="28">
        <v>1</v>
      </c>
      <c r="I4665" s="28">
        <v>0</v>
      </c>
      <c r="J4665" s="28">
        <v>1</v>
      </c>
    </row>
    <row r="4666" spans="1:10" x14ac:dyDescent="0.35">
      <c r="A4666" s="28" t="s">
        <v>4668</v>
      </c>
      <c r="B4666" s="28">
        <v>0</v>
      </c>
      <c r="C4666" s="28">
        <v>1</v>
      </c>
      <c r="D4666" s="28">
        <v>1</v>
      </c>
      <c r="E4666" s="29">
        <v>1</v>
      </c>
      <c r="F4666" s="29">
        <v>0</v>
      </c>
      <c r="G4666" s="28">
        <v>0</v>
      </c>
      <c r="H4666" s="28">
        <v>0</v>
      </c>
      <c r="I4666" s="28">
        <v>1</v>
      </c>
      <c r="J4666" s="28">
        <v>1</v>
      </c>
    </row>
    <row r="4667" spans="1:10" x14ac:dyDescent="0.35">
      <c r="A4667" s="28" t="s">
        <v>4669</v>
      </c>
      <c r="B4667" s="28">
        <v>1</v>
      </c>
      <c r="C4667" s="28">
        <v>0</v>
      </c>
      <c r="D4667" s="28">
        <v>0</v>
      </c>
      <c r="E4667" s="29">
        <v>0</v>
      </c>
      <c r="F4667" s="29">
        <v>1</v>
      </c>
      <c r="G4667" s="28">
        <v>1</v>
      </c>
      <c r="H4667" s="28">
        <v>0</v>
      </c>
      <c r="I4667" s="28">
        <v>0</v>
      </c>
      <c r="J4667" s="28">
        <v>0</v>
      </c>
    </row>
    <row r="4668" spans="1:10" x14ac:dyDescent="0.35">
      <c r="A4668" s="28" t="s">
        <v>4670</v>
      </c>
      <c r="B4668" s="28">
        <v>1</v>
      </c>
      <c r="C4668" s="28">
        <v>0</v>
      </c>
      <c r="D4668" s="28">
        <v>1</v>
      </c>
      <c r="E4668" s="29">
        <v>1</v>
      </c>
      <c r="F4668" s="29">
        <v>0</v>
      </c>
      <c r="G4668" s="28">
        <v>0</v>
      </c>
      <c r="H4668" s="28">
        <v>0</v>
      </c>
      <c r="I4668" s="28">
        <v>1</v>
      </c>
      <c r="J4668" s="28">
        <v>1</v>
      </c>
    </row>
    <row r="4669" spans="1:10" x14ac:dyDescent="0.35">
      <c r="A4669" s="28" t="s">
        <v>4671</v>
      </c>
      <c r="B4669" s="28">
        <v>0</v>
      </c>
      <c r="C4669" s="28">
        <v>1</v>
      </c>
      <c r="D4669" s="28">
        <v>1</v>
      </c>
      <c r="E4669" s="29">
        <v>1</v>
      </c>
      <c r="F4669" s="29">
        <v>0</v>
      </c>
      <c r="G4669" s="28">
        <v>0</v>
      </c>
      <c r="H4669" s="28">
        <v>1</v>
      </c>
      <c r="I4669" s="28">
        <v>0</v>
      </c>
      <c r="J4669" s="28">
        <v>1</v>
      </c>
    </row>
    <row r="4670" spans="1:10" x14ac:dyDescent="0.35">
      <c r="A4670" s="28" t="s">
        <v>4672</v>
      </c>
      <c r="B4670" s="28">
        <v>0</v>
      </c>
      <c r="C4670" s="28">
        <v>0</v>
      </c>
      <c r="D4670" s="28">
        <v>0</v>
      </c>
      <c r="E4670" s="29">
        <v>1</v>
      </c>
      <c r="F4670" s="29">
        <v>0</v>
      </c>
      <c r="G4670" s="28">
        <v>0</v>
      </c>
      <c r="H4670" s="28">
        <v>0</v>
      </c>
      <c r="I4670" s="28">
        <v>0</v>
      </c>
      <c r="J4670" s="28">
        <v>1</v>
      </c>
    </row>
    <row r="4671" spans="1:10" x14ac:dyDescent="0.35">
      <c r="A4671" s="28" t="s">
        <v>4673</v>
      </c>
      <c r="B4671" s="28">
        <v>0</v>
      </c>
      <c r="C4671" s="28">
        <v>0</v>
      </c>
      <c r="D4671" s="28">
        <v>1</v>
      </c>
      <c r="E4671" s="29">
        <v>0</v>
      </c>
      <c r="F4671" s="29">
        <v>0</v>
      </c>
      <c r="G4671" s="28">
        <v>0</v>
      </c>
      <c r="H4671" s="28">
        <v>1</v>
      </c>
      <c r="I4671" s="28">
        <v>0</v>
      </c>
      <c r="J4671" s="28">
        <v>0</v>
      </c>
    </row>
    <row r="4672" spans="1:10" x14ac:dyDescent="0.35">
      <c r="A4672" s="28" t="s">
        <v>4674</v>
      </c>
      <c r="B4672" s="28">
        <v>0</v>
      </c>
      <c r="C4672" s="28">
        <v>0</v>
      </c>
      <c r="D4672" s="28">
        <v>0</v>
      </c>
      <c r="E4672" s="29">
        <v>0</v>
      </c>
      <c r="F4672" s="29">
        <v>1</v>
      </c>
      <c r="G4672" s="28">
        <v>1</v>
      </c>
      <c r="H4672" s="28">
        <v>0</v>
      </c>
      <c r="I4672" s="28">
        <v>0</v>
      </c>
      <c r="J4672" s="28">
        <v>0</v>
      </c>
    </row>
    <row r="4673" spans="1:10" x14ac:dyDescent="0.35">
      <c r="A4673" s="28" t="s">
        <v>4675</v>
      </c>
      <c r="B4673" s="28">
        <v>0</v>
      </c>
      <c r="C4673" s="28">
        <v>0</v>
      </c>
      <c r="D4673" s="28">
        <v>0</v>
      </c>
      <c r="E4673" s="29">
        <v>0</v>
      </c>
      <c r="F4673" s="29">
        <v>1</v>
      </c>
      <c r="G4673" s="28">
        <v>0</v>
      </c>
      <c r="H4673" s="28">
        <v>1</v>
      </c>
      <c r="I4673" s="28">
        <v>0</v>
      </c>
      <c r="J4673" s="28">
        <v>0</v>
      </c>
    </row>
    <row r="4674" spans="1:10" x14ac:dyDescent="0.35">
      <c r="A4674" s="28" t="s">
        <v>4676</v>
      </c>
      <c r="B4674" s="28">
        <v>0</v>
      </c>
      <c r="C4674" s="28">
        <v>1</v>
      </c>
      <c r="D4674" s="28">
        <v>1</v>
      </c>
      <c r="E4674" s="29">
        <v>0</v>
      </c>
      <c r="F4674" s="29">
        <v>1</v>
      </c>
      <c r="G4674" s="28">
        <v>0</v>
      </c>
      <c r="H4674" s="28">
        <v>1</v>
      </c>
      <c r="I4674" s="28">
        <v>0</v>
      </c>
      <c r="J4674" s="28">
        <v>1</v>
      </c>
    </row>
    <row r="4675" spans="1:10" x14ac:dyDescent="0.35">
      <c r="A4675" s="28" t="s">
        <v>4677</v>
      </c>
      <c r="B4675" s="28">
        <v>0</v>
      </c>
      <c r="C4675" s="28">
        <v>1</v>
      </c>
      <c r="D4675" s="28">
        <v>1</v>
      </c>
      <c r="E4675" s="29">
        <v>0</v>
      </c>
      <c r="F4675" s="29">
        <v>1</v>
      </c>
      <c r="G4675" s="28">
        <v>0</v>
      </c>
      <c r="H4675" s="28">
        <v>1</v>
      </c>
      <c r="I4675" s="28">
        <v>0</v>
      </c>
      <c r="J4675" s="28">
        <v>0</v>
      </c>
    </row>
    <row r="4676" spans="1:10" x14ac:dyDescent="0.35">
      <c r="A4676" s="28" t="s">
        <v>4678</v>
      </c>
      <c r="B4676" s="28">
        <v>1</v>
      </c>
      <c r="C4676" s="28">
        <v>0</v>
      </c>
      <c r="D4676" s="28">
        <v>1</v>
      </c>
      <c r="E4676" s="29">
        <v>1</v>
      </c>
      <c r="F4676" s="29">
        <v>0</v>
      </c>
      <c r="G4676" s="28">
        <v>0</v>
      </c>
      <c r="H4676" s="28">
        <v>1</v>
      </c>
      <c r="I4676" s="28">
        <v>0</v>
      </c>
      <c r="J4676" s="28">
        <v>0</v>
      </c>
    </row>
    <row r="4677" spans="1:10" x14ac:dyDescent="0.35">
      <c r="A4677" s="28" t="s">
        <v>4679</v>
      </c>
      <c r="B4677" s="28">
        <v>0</v>
      </c>
      <c r="C4677" s="28">
        <v>0</v>
      </c>
      <c r="D4677" s="28">
        <v>0</v>
      </c>
      <c r="E4677" s="29">
        <v>1</v>
      </c>
      <c r="F4677" s="29">
        <v>0</v>
      </c>
      <c r="G4677" s="28">
        <v>1</v>
      </c>
      <c r="H4677" s="28">
        <v>0</v>
      </c>
      <c r="I4677" s="28">
        <v>0</v>
      </c>
      <c r="J4677" s="28">
        <v>0</v>
      </c>
    </row>
    <row r="4678" spans="1:10" x14ac:dyDescent="0.35">
      <c r="A4678" s="28" t="s">
        <v>4680</v>
      </c>
      <c r="B4678" s="28">
        <v>0</v>
      </c>
      <c r="C4678" s="28">
        <v>0</v>
      </c>
      <c r="D4678" s="28">
        <v>1</v>
      </c>
      <c r="E4678" s="29">
        <v>1</v>
      </c>
      <c r="F4678" s="29">
        <v>0</v>
      </c>
      <c r="G4678" s="28">
        <v>0</v>
      </c>
      <c r="H4678" s="28">
        <v>0</v>
      </c>
      <c r="I4678" s="28">
        <v>0</v>
      </c>
      <c r="J4678" s="28">
        <v>1</v>
      </c>
    </row>
    <row r="4679" spans="1:10" x14ac:dyDescent="0.35">
      <c r="A4679" s="28" t="s">
        <v>4681</v>
      </c>
      <c r="B4679" s="28">
        <v>1</v>
      </c>
      <c r="C4679" s="28">
        <v>0</v>
      </c>
      <c r="D4679" s="28">
        <v>0</v>
      </c>
      <c r="E4679" s="29">
        <v>0</v>
      </c>
      <c r="F4679" s="29">
        <v>1</v>
      </c>
      <c r="G4679" s="28">
        <v>0</v>
      </c>
      <c r="H4679" s="28">
        <v>1</v>
      </c>
      <c r="I4679" s="28">
        <v>0</v>
      </c>
      <c r="J4679" s="28">
        <v>0</v>
      </c>
    </row>
    <row r="4680" spans="1:10" x14ac:dyDescent="0.35">
      <c r="A4680" s="28" t="s">
        <v>4682</v>
      </c>
      <c r="B4680" s="28">
        <v>1</v>
      </c>
      <c r="C4680" s="28">
        <v>0</v>
      </c>
      <c r="D4680" s="28">
        <v>0</v>
      </c>
      <c r="E4680" s="29">
        <v>0</v>
      </c>
      <c r="F4680" s="29">
        <v>1</v>
      </c>
      <c r="G4680" s="28">
        <v>0</v>
      </c>
      <c r="H4680" s="28">
        <v>1</v>
      </c>
      <c r="I4680" s="28">
        <v>0</v>
      </c>
      <c r="J4680" s="28">
        <v>0</v>
      </c>
    </row>
    <row r="4681" spans="1:10" x14ac:dyDescent="0.35">
      <c r="A4681" s="28" t="s">
        <v>4683</v>
      </c>
      <c r="B4681" s="28">
        <v>0</v>
      </c>
      <c r="C4681" s="28">
        <v>1</v>
      </c>
      <c r="D4681" s="28">
        <v>0</v>
      </c>
      <c r="E4681" s="29">
        <v>0</v>
      </c>
      <c r="F4681" s="29">
        <v>0</v>
      </c>
      <c r="G4681" s="28">
        <v>0</v>
      </c>
      <c r="H4681" s="28">
        <v>0</v>
      </c>
      <c r="I4681" s="28">
        <v>0</v>
      </c>
      <c r="J4681" s="28">
        <v>1</v>
      </c>
    </row>
    <row r="4682" spans="1:10" x14ac:dyDescent="0.35">
      <c r="A4682" s="28" t="s">
        <v>4684</v>
      </c>
      <c r="B4682" s="28">
        <v>0</v>
      </c>
      <c r="C4682" s="28">
        <v>1</v>
      </c>
      <c r="D4682" s="28">
        <v>1</v>
      </c>
      <c r="E4682" s="29">
        <v>1</v>
      </c>
      <c r="F4682" s="29">
        <v>0</v>
      </c>
      <c r="G4682" s="28">
        <v>0</v>
      </c>
      <c r="H4682" s="28">
        <v>1</v>
      </c>
      <c r="I4682" s="28">
        <v>0</v>
      </c>
      <c r="J4682" s="28">
        <v>1</v>
      </c>
    </row>
    <row r="4683" spans="1:10" x14ac:dyDescent="0.35">
      <c r="A4683" s="28" t="s">
        <v>4685</v>
      </c>
      <c r="B4683" s="28">
        <v>0</v>
      </c>
      <c r="C4683" s="28">
        <v>0</v>
      </c>
      <c r="D4683" s="28">
        <v>0</v>
      </c>
      <c r="E4683" s="29">
        <v>0</v>
      </c>
      <c r="F4683" s="29">
        <v>1</v>
      </c>
      <c r="G4683" s="28">
        <v>0</v>
      </c>
      <c r="H4683" s="28">
        <v>0</v>
      </c>
      <c r="I4683" s="28">
        <v>1</v>
      </c>
      <c r="J4683" s="28">
        <v>1</v>
      </c>
    </row>
    <row r="4684" spans="1:10" x14ac:dyDescent="0.35">
      <c r="A4684" s="28" t="s">
        <v>4686</v>
      </c>
      <c r="B4684" s="28">
        <v>0</v>
      </c>
      <c r="C4684" s="28">
        <v>0</v>
      </c>
      <c r="D4684" s="28">
        <v>0</v>
      </c>
      <c r="E4684" s="29">
        <v>1</v>
      </c>
      <c r="F4684" s="29">
        <v>0</v>
      </c>
      <c r="G4684" s="28">
        <v>0</v>
      </c>
      <c r="H4684" s="28">
        <v>0</v>
      </c>
      <c r="I4684" s="28">
        <v>0</v>
      </c>
      <c r="J4684" s="28">
        <v>1</v>
      </c>
    </row>
    <row r="4685" spans="1:10" x14ac:dyDescent="0.35">
      <c r="A4685" s="28" t="s">
        <v>4687</v>
      </c>
      <c r="B4685" s="28">
        <v>0</v>
      </c>
      <c r="C4685" s="28">
        <v>0</v>
      </c>
      <c r="D4685" s="28">
        <v>1</v>
      </c>
      <c r="E4685" s="29">
        <v>0</v>
      </c>
      <c r="F4685" s="29">
        <v>1</v>
      </c>
      <c r="G4685" s="28">
        <v>0</v>
      </c>
      <c r="H4685" s="28">
        <v>0</v>
      </c>
      <c r="I4685" s="28">
        <v>1</v>
      </c>
      <c r="J4685" s="28">
        <v>1</v>
      </c>
    </row>
    <row r="4686" spans="1:10" x14ac:dyDescent="0.35">
      <c r="A4686" s="28" t="s">
        <v>4688</v>
      </c>
      <c r="B4686" s="28">
        <v>0</v>
      </c>
      <c r="C4686" s="28">
        <v>1</v>
      </c>
      <c r="D4686" s="28">
        <v>1</v>
      </c>
      <c r="E4686" s="29">
        <v>1</v>
      </c>
      <c r="F4686" s="29">
        <v>0</v>
      </c>
      <c r="G4686" s="28">
        <v>0</v>
      </c>
      <c r="H4686" s="28">
        <v>0</v>
      </c>
      <c r="I4686" s="28">
        <v>1</v>
      </c>
      <c r="J4686" s="28">
        <v>0</v>
      </c>
    </row>
    <row r="4687" spans="1:10" x14ac:dyDescent="0.35">
      <c r="A4687" s="28" t="s">
        <v>4689</v>
      </c>
      <c r="B4687" s="28">
        <v>1</v>
      </c>
      <c r="C4687" s="28">
        <v>0</v>
      </c>
      <c r="D4687" s="28">
        <v>0</v>
      </c>
      <c r="E4687" s="29">
        <v>0</v>
      </c>
      <c r="F4687" s="29">
        <v>1</v>
      </c>
      <c r="G4687" s="28">
        <v>0</v>
      </c>
      <c r="H4687" s="28">
        <v>1</v>
      </c>
      <c r="I4687" s="28">
        <v>0</v>
      </c>
      <c r="J4687" s="28">
        <v>0</v>
      </c>
    </row>
    <row r="4688" spans="1:10" x14ac:dyDescent="0.35">
      <c r="A4688" s="28" t="s">
        <v>4690</v>
      </c>
      <c r="B4688" s="28">
        <v>0</v>
      </c>
      <c r="C4688" s="28">
        <v>1</v>
      </c>
      <c r="D4688" s="28">
        <v>0</v>
      </c>
      <c r="E4688" s="29">
        <v>0</v>
      </c>
      <c r="F4688" s="29">
        <v>0</v>
      </c>
      <c r="G4688" s="28">
        <v>1</v>
      </c>
      <c r="H4688" s="28">
        <v>0</v>
      </c>
      <c r="I4688" s="28">
        <v>0</v>
      </c>
      <c r="J4688" s="28">
        <v>1</v>
      </c>
    </row>
    <row r="4689" spans="1:10" x14ac:dyDescent="0.35">
      <c r="A4689" s="28" t="s">
        <v>4691</v>
      </c>
      <c r="B4689" s="28">
        <v>0</v>
      </c>
      <c r="C4689" s="28">
        <v>1</v>
      </c>
      <c r="D4689" s="28">
        <v>1</v>
      </c>
      <c r="E4689" s="29">
        <v>0</v>
      </c>
      <c r="F4689" s="29">
        <v>1</v>
      </c>
      <c r="G4689" s="28">
        <v>1</v>
      </c>
      <c r="H4689" s="28">
        <v>0</v>
      </c>
      <c r="I4689" s="28">
        <v>0</v>
      </c>
      <c r="J4689" s="28">
        <v>0</v>
      </c>
    </row>
    <row r="4690" spans="1:10" x14ac:dyDescent="0.35">
      <c r="A4690" s="28" t="s">
        <v>4692</v>
      </c>
      <c r="B4690" s="28">
        <v>0</v>
      </c>
      <c r="C4690" s="28">
        <v>0</v>
      </c>
      <c r="D4690" s="28">
        <v>1</v>
      </c>
      <c r="E4690" s="29">
        <v>0</v>
      </c>
      <c r="F4690" s="29">
        <v>1</v>
      </c>
      <c r="G4690" s="28">
        <v>1</v>
      </c>
      <c r="H4690" s="28">
        <v>0</v>
      </c>
      <c r="I4690" s="28">
        <v>0</v>
      </c>
      <c r="J4690" s="28">
        <v>0</v>
      </c>
    </row>
    <row r="4691" spans="1:10" x14ac:dyDescent="0.35">
      <c r="A4691" s="28" t="s">
        <v>4693</v>
      </c>
      <c r="B4691" s="28">
        <v>1</v>
      </c>
      <c r="C4691" s="28">
        <v>0</v>
      </c>
      <c r="D4691" s="28">
        <v>1</v>
      </c>
      <c r="E4691" s="29">
        <v>1</v>
      </c>
      <c r="F4691" s="29">
        <v>0</v>
      </c>
      <c r="G4691" s="28">
        <v>0</v>
      </c>
      <c r="H4691" s="28">
        <v>1</v>
      </c>
      <c r="I4691" s="28">
        <v>0</v>
      </c>
      <c r="J4691" s="28">
        <v>0</v>
      </c>
    </row>
    <row r="4692" spans="1:10" x14ac:dyDescent="0.35">
      <c r="A4692" s="28" t="s">
        <v>4694</v>
      </c>
      <c r="B4692" s="28">
        <v>0</v>
      </c>
      <c r="C4692" s="28">
        <v>1</v>
      </c>
      <c r="D4692" s="28">
        <v>0</v>
      </c>
      <c r="E4692" s="29">
        <v>0</v>
      </c>
      <c r="F4692" s="29">
        <v>1</v>
      </c>
      <c r="G4692" s="28">
        <v>0</v>
      </c>
      <c r="H4692" s="28">
        <v>0</v>
      </c>
      <c r="I4692" s="28">
        <v>1</v>
      </c>
      <c r="J4692" s="28">
        <v>1</v>
      </c>
    </row>
    <row r="4693" spans="1:10" x14ac:dyDescent="0.35">
      <c r="A4693" s="28" t="s">
        <v>4695</v>
      </c>
      <c r="B4693" s="28">
        <v>1</v>
      </c>
      <c r="C4693" s="28">
        <v>0</v>
      </c>
      <c r="D4693" s="28">
        <v>0</v>
      </c>
      <c r="E4693" s="29">
        <v>0</v>
      </c>
      <c r="F4693" s="29">
        <v>1</v>
      </c>
      <c r="G4693" s="28">
        <v>0</v>
      </c>
      <c r="H4693" s="28">
        <v>1</v>
      </c>
      <c r="I4693" s="28">
        <v>0</v>
      </c>
      <c r="J4693" s="28">
        <v>0</v>
      </c>
    </row>
    <row r="4694" spans="1:10" x14ac:dyDescent="0.35">
      <c r="A4694" s="28" t="s">
        <v>4696</v>
      </c>
      <c r="B4694" s="28">
        <v>1</v>
      </c>
      <c r="C4694" s="28">
        <v>0</v>
      </c>
      <c r="D4694" s="28">
        <v>1</v>
      </c>
      <c r="E4694" s="29">
        <v>1</v>
      </c>
      <c r="F4694" s="29">
        <v>0</v>
      </c>
      <c r="G4694" s="28">
        <v>0</v>
      </c>
      <c r="H4694" s="28">
        <v>0</v>
      </c>
      <c r="I4694" s="28">
        <v>0</v>
      </c>
      <c r="J4694" s="28">
        <v>1</v>
      </c>
    </row>
    <row r="4695" spans="1:10" x14ac:dyDescent="0.35">
      <c r="A4695" s="28" t="s">
        <v>4697</v>
      </c>
      <c r="B4695" s="28">
        <v>1</v>
      </c>
      <c r="C4695" s="28">
        <v>0</v>
      </c>
      <c r="D4695" s="28">
        <v>1</v>
      </c>
      <c r="E4695" s="29">
        <v>1</v>
      </c>
      <c r="F4695" s="29">
        <v>0</v>
      </c>
      <c r="G4695" s="28">
        <v>1</v>
      </c>
      <c r="H4695" s="28">
        <v>0</v>
      </c>
      <c r="I4695" s="28">
        <v>0</v>
      </c>
      <c r="J4695" s="28">
        <v>0</v>
      </c>
    </row>
    <row r="4696" spans="1:10" x14ac:dyDescent="0.35">
      <c r="A4696" s="28" t="s">
        <v>4698</v>
      </c>
      <c r="B4696" s="28">
        <v>1</v>
      </c>
      <c r="C4696" s="28">
        <v>0</v>
      </c>
      <c r="D4696" s="28">
        <v>1</v>
      </c>
      <c r="E4696" s="29">
        <v>1</v>
      </c>
      <c r="F4696" s="29">
        <v>0</v>
      </c>
      <c r="G4696" s="28">
        <v>0</v>
      </c>
      <c r="H4696" s="28">
        <v>1</v>
      </c>
      <c r="I4696" s="28">
        <v>0</v>
      </c>
      <c r="J4696" s="28">
        <v>1</v>
      </c>
    </row>
    <row r="4697" spans="1:10" x14ac:dyDescent="0.35">
      <c r="A4697" s="28" t="s">
        <v>4699</v>
      </c>
      <c r="B4697" s="28">
        <v>0</v>
      </c>
      <c r="C4697" s="28">
        <v>1</v>
      </c>
      <c r="D4697" s="28">
        <v>1</v>
      </c>
      <c r="E4697" s="29">
        <v>1</v>
      </c>
      <c r="F4697" s="29">
        <v>0</v>
      </c>
      <c r="G4697" s="28">
        <v>0</v>
      </c>
      <c r="H4697" s="28">
        <v>1</v>
      </c>
      <c r="I4697" s="28">
        <v>0</v>
      </c>
      <c r="J4697" s="28">
        <v>0</v>
      </c>
    </row>
    <row r="4698" spans="1:10" x14ac:dyDescent="0.35">
      <c r="A4698" s="28" t="s">
        <v>4700</v>
      </c>
      <c r="B4698" s="28">
        <v>0</v>
      </c>
      <c r="C4698" s="28">
        <v>1</v>
      </c>
      <c r="D4698" s="28">
        <v>1</v>
      </c>
      <c r="E4698" s="29">
        <v>1</v>
      </c>
      <c r="F4698" s="29">
        <v>0</v>
      </c>
      <c r="G4698" s="28">
        <v>0</v>
      </c>
      <c r="H4698" s="28">
        <v>1</v>
      </c>
      <c r="I4698" s="28">
        <v>0</v>
      </c>
      <c r="J4698" s="28">
        <v>0</v>
      </c>
    </row>
    <row r="4699" spans="1:10" x14ac:dyDescent="0.35">
      <c r="A4699" s="28" t="s">
        <v>4701</v>
      </c>
      <c r="B4699" s="28">
        <v>0</v>
      </c>
      <c r="C4699" s="28">
        <v>1</v>
      </c>
      <c r="D4699" s="28">
        <v>1</v>
      </c>
      <c r="E4699" s="29">
        <v>0</v>
      </c>
      <c r="F4699" s="29">
        <v>1</v>
      </c>
      <c r="G4699" s="28">
        <v>0</v>
      </c>
      <c r="H4699" s="28">
        <v>0</v>
      </c>
      <c r="I4699" s="28">
        <v>1</v>
      </c>
      <c r="J4699" s="28">
        <v>1</v>
      </c>
    </row>
    <row r="4700" spans="1:10" x14ac:dyDescent="0.35">
      <c r="A4700" s="28" t="s">
        <v>4702</v>
      </c>
      <c r="B4700" s="28">
        <v>0</v>
      </c>
      <c r="C4700" s="28">
        <v>1</v>
      </c>
      <c r="D4700" s="28">
        <v>1</v>
      </c>
      <c r="E4700" s="29">
        <v>0</v>
      </c>
      <c r="F4700" s="29">
        <v>1</v>
      </c>
      <c r="G4700" s="28">
        <v>0</v>
      </c>
      <c r="H4700" s="28">
        <v>1</v>
      </c>
      <c r="I4700" s="28">
        <v>0</v>
      </c>
      <c r="J4700" s="28">
        <v>0</v>
      </c>
    </row>
    <row r="4701" spans="1:10" x14ac:dyDescent="0.35">
      <c r="A4701" s="28" t="s">
        <v>4703</v>
      </c>
      <c r="B4701" s="28">
        <v>1</v>
      </c>
      <c r="C4701" s="28">
        <v>0</v>
      </c>
      <c r="D4701" s="28">
        <v>0</v>
      </c>
      <c r="E4701" s="29">
        <v>0</v>
      </c>
      <c r="F4701" s="29">
        <v>1</v>
      </c>
      <c r="G4701" s="28">
        <v>0</v>
      </c>
      <c r="H4701" s="28">
        <v>0</v>
      </c>
      <c r="I4701" s="28">
        <v>1</v>
      </c>
      <c r="J4701" s="28">
        <v>0</v>
      </c>
    </row>
    <row r="4702" spans="1:10" x14ac:dyDescent="0.35">
      <c r="A4702" s="28" t="s">
        <v>4704</v>
      </c>
      <c r="B4702" s="28">
        <v>0</v>
      </c>
      <c r="C4702" s="28">
        <v>1</v>
      </c>
      <c r="D4702" s="28">
        <v>0</v>
      </c>
      <c r="E4702" s="29">
        <v>0</v>
      </c>
      <c r="F4702" s="29">
        <v>0</v>
      </c>
      <c r="G4702" s="28">
        <v>0</v>
      </c>
      <c r="H4702" s="28">
        <v>1</v>
      </c>
      <c r="I4702" s="28">
        <v>0</v>
      </c>
      <c r="J4702" s="28">
        <v>1</v>
      </c>
    </row>
    <row r="4703" spans="1:10" x14ac:dyDescent="0.35">
      <c r="A4703" s="28" t="s">
        <v>4705</v>
      </c>
      <c r="B4703" s="28">
        <v>0</v>
      </c>
      <c r="C4703" s="28">
        <v>0</v>
      </c>
      <c r="D4703" s="28">
        <v>1</v>
      </c>
      <c r="E4703" s="29">
        <v>0</v>
      </c>
      <c r="F4703" s="29">
        <v>0</v>
      </c>
      <c r="G4703" s="28">
        <v>0</v>
      </c>
      <c r="H4703" s="28">
        <v>0</v>
      </c>
      <c r="I4703" s="28">
        <v>1</v>
      </c>
      <c r="J4703" s="28">
        <v>0</v>
      </c>
    </row>
    <row r="4704" spans="1:10" x14ac:dyDescent="0.35">
      <c r="A4704" s="28" t="s">
        <v>4706</v>
      </c>
      <c r="B4704" s="28">
        <v>0</v>
      </c>
      <c r="C4704" s="28">
        <v>1</v>
      </c>
      <c r="D4704" s="28">
        <v>1</v>
      </c>
      <c r="E4704" s="29">
        <v>0</v>
      </c>
      <c r="F4704" s="29">
        <v>0</v>
      </c>
      <c r="G4704" s="28">
        <v>0</v>
      </c>
      <c r="H4704" s="28">
        <v>0</v>
      </c>
      <c r="I4704" s="28">
        <v>1</v>
      </c>
      <c r="J4704" s="28">
        <v>1</v>
      </c>
    </row>
    <row r="4705" spans="1:10" x14ac:dyDescent="0.35">
      <c r="A4705" s="28" t="s">
        <v>4707</v>
      </c>
      <c r="B4705" s="28">
        <v>1</v>
      </c>
      <c r="C4705" s="28">
        <v>0</v>
      </c>
      <c r="D4705" s="28">
        <v>0</v>
      </c>
      <c r="E4705" s="29">
        <v>0</v>
      </c>
      <c r="F4705" s="29">
        <v>1</v>
      </c>
      <c r="G4705" s="28">
        <v>0</v>
      </c>
      <c r="H4705" s="28">
        <v>0</v>
      </c>
      <c r="I4705" s="28">
        <v>1</v>
      </c>
      <c r="J4705" s="28">
        <v>1</v>
      </c>
    </row>
    <row r="4706" spans="1:10" x14ac:dyDescent="0.35">
      <c r="A4706" s="28" t="s">
        <v>4708</v>
      </c>
      <c r="B4706" s="28">
        <v>0</v>
      </c>
      <c r="C4706" s="28">
        <v>1</v>
      </c>
      <c r="D4706" s="28">
        <v>1</v>
      </c>
      <c r="E4706" s="29">
        <v>0</v>
      </c>
      <c r="F4706" s="29">
        <v>0</v>
      </c>
      <c r="G4706" s="28">
        <v>0</v>
      </c>
      <c r="H4706" s="28">
        <v>1</v>
      </c>
      <c r="I4706" s="28">
        <v>0</v>
      </c>
      <c r="J4706" s="28">
        <v>1</v>
      </c>
    </row>
    <row r="4707" spans="1:10" x14ac:dyDescent="0.35">
      <c r="A4707" s="28" t="s">
        <v>4709</v>
      </c>
      <c r="B4707" s="28">
        <v>0</v>
      </c>
      <c r="C4707" s="28">
        <v>0</v>
      </c>
      <c r="D4707" s="28">
        <v>0</v>
      </c>
      <c r="E4707" s="29">
        <v>0</v>
      </c>
      <c r="F4707" s="29">
        <v>1</v>
      </c>
      <c r="G4707" s="28">
        <v>0</v>
      </c>
      <c r="H4707" s="28">
        <v>1</v>
      </c>
      <c r="I4707" s="28">
        <v>0</v>
      </c>
      <c r="J4707" s="28">
        <v>0</v>
      </c>
    </row>
    <row r="4708" spans="1:10" x14ac:dyDescent="0.35">
      <c r="A4708" s="28" t="s">
        <v>4710</v>
      </c>
      <c r="B4708" s="28">
        <v>0</v>
      </c>
      <c r="C4708" s="28">
        <v>1</v>
      </c>
      <c r="D4708" s="28">
        <v>0</v>
      </c>
      <c r="E4708" s="29">
        <v>0</v>
      </c>
      <c r="F4708" s="29">
        <v>1</v>
      </c>
      <c r="G4708" s="28">
        <v>0</v>
      </c>
      <c r="H4708" s="28">
        <v>1</v>
      </c>
      <c r="I4708" s="28">
        <v>0</v>
      </c>
      <c r="J4708" s="28">
        <v>0</v>
      </c>
    </row>
    <row r="4709" spans="1:10" x14ac:dyDescent="0.35">
      <c r="A4709" s="28" t="s">
        <v>4711</v>
      </c>
      <c r="B4709" s="28">
        <v>0</v>
      </c>
      <c r="C4709" s="28">
        <v>1</v>
      </c>
      <c r="D4709" s="28">
        <v>1</v>
      </c>
      <c r="E4709" s="29">
        <v>1</v>
      </c>
      <c r="F4709" s="29">
        <v>0</v>
      </c>
      <c r="G4709" s="28">
        <v>0</v>
      </c>
      <c r="H4709" s="28">
        <v>1</v>
      </c>
      <c r="I4709" s="28">
        <v>0</v>
      </c>
      <c r="J4709" s="28">
        <v>0</v>
      </c>
    </row>
    <row r="4710" spans="1:10" x14ac:dyDescent="0.35">
      <c r="A4710" s="28" t="s">
        <v>4712</v>
      </c>
      <c r="B4710" s="28">
        <v>0</v>
      </c>
      <c r="C4710" s="28">
        <v>1</v>
      </c>
      <c r="D4710" s="28">
        <v>0</v>
      </c>
      <c r="E4710" s="29">
        <v>0</v>
      </c>
      <c r="F4710" s="29">
        <v>1</v>
      </c>
      <c r="G4710" s="28">
        <v>0</v>
      </c>
      <c r="H4710" s="28">
        <v>1</v>
      </c>
      <c r="I4710" s="28">
        <v>0</v>
      </c>
      <c r="J4710" s="28">
        <v>0</v>
      </c>
    </row>
    <row r="4711" spans="1:10" x14ac:dyDescent="0.35">
      <c r="A4711" s="28" t="s">
        <v>4713</v>
      </c>
      <c r="B4711" s="28">
        <v>0</v>
      </c>
      <c r="C4711" s="28">
        <v>1</v>
      </c>
      <c r="D4711" s="28">
        <v>1</v>
      </c>
      <c r="E4711" s="29">
        <v>1</v>
      </c>
      <c r="F4711" s="29">
        <v>0</v>
      </c>
      <c r="G4711" s="28">
        <v>0</v>
      </c>
      <c r="H4711" s="28">
        <v>0</v>
      </c>
      <c r="I4711" s="28">
        <v>1</v>
      </c>
      <c r="J4711" s="28">
        <v>0</v>
      </c>
    </row>
    <row r="4712" spans="1:10" x14ac:dyDescent="0.35">
      <c r="A4712" s="28" t="s">
        <v>4714</v>
      </c>
      <c r="B4712" s="28">
        <v>0</v>
      </c>
      <c r="C4712" s="28">
        <v>1</v>
      </c>
      <c r="D4712" s="28">
        <v>0</v>
      </c>
      <c r="E4712" s="29">
        <v>0</v>
      </c>
      <c r="F4712" s="29">
        <v>0</v>
      </c>
      <c r="G4712" s="28">
        <v>0</v>
      </c>
      <c r="H4712" s="28">
        <v>1</v>
      </c>
      <c r="I4712" s="28">
        <v>0</v>
      </c>
      <c r="J4712" s="28">
        <v>0</v>
      </c>
    </row>
    <row r="4713" spans="1:10" x14ac:dyDescent="0.35">
      <c r="A4713" s="28" t="s">
        <v>4715</v>
      </c>
      <c r="B4713" s="28">
        <v>0</v>
      </c>
      <c r="C4713" s="28">
        <v>1</v>
      </c>
      <c r="D4713" s="28">
        <v>1</v>
      </c>
      <c r="E4713" s="29">
        <v>1</v>
      </c>
      <c r="F4713" s="29">
        <v>0</v>
      </c>
      <c r="G4713" s="28">
        <v>1</v>
      </c>
      <c r="H4713" s="28">
        <v>0</v>
      </c>
      <c r="I4713" s="28">
        <v>0</v>
      </c>
      <c r="J4713" s="28">
        <v>0</v>
      </c>
    </row>
    <row r="4714" spans="1:10" x14ac:dyDescent="0.35">
      <c r="A4714" s="28" t="s">
        <v>4716</v>
      </c>
      <c r="B4714" s="28">
        <v>0</v>
      </c>
      <c r="C4714" s="28">
        <v>1</v>
      </c>
      <c r="D4714" s="28">
        <v>0</v>
      </c>
      <c r="E4714" s="29">
        <v>0</v>
      </c>
      <c r="F4714" s="29">
        <v>1</v>
      </c>
      <c r="G4714" s="28">
        <v>0</v>
      </c>
      <c r="H4714" s="28">
        <v>1</v>
      </c>
      <c r="I4714" s="28">
        <v>0</v>
      </c>
      <c r="J4714" s="28">
        <v>1</v>
      </c>
    </row>
    <row r="4715" spans="1:10" x14ac:dyDescent="0.35">
      <c r="A4715" s="28" t="s">
        <v>4717</v>
      </c>
      <c r="B4715" s="28">
        <v>0</v>
      </c>
      <c r="C4715" s="28">
        <v>1</v>
      </c>
      <c r="D4715" s="28">
        <v>0</v>
      </c>
      <c r="E4715" s="29">
        <v>0</v>
      </c>
      <c r="F4715" s="29">
        <v>1</v>
      </c>
      <c r="G4715" s="28">
        <v>0</v>
      </c>
      <c r="H4715" s="28">
        <v>1</v>
      </c>
      <c r="I4715" s="28">
        <v>0</v>
      </c>
      <c r="J4715" s="28">
        <v>0</v>
      </c>
    </row>
    <row r="4716" spans="1:10" x14ac:dyDescent="0.35">
      <c r="A4716" s="28" t="s">
        <v>4718</v>
      </c>
      <c r="B4716" s="28">
        <v>0</v>
      </c>
      <c r="C4716" s="28">
        <v>1</v>
      </c>
      <c r="D4716" s="28">
        <v>1</v>
      </c>
      <c r="E4716" s="29">
        <v>0</v>
      </c>
      <c r="F4716" s="29">
        <v>1</v>
      </c>
      <c r="G4716" s="28">
        <v>0</v>
      </c>
      <c r="H4716" s="28">
        <v>1</v>
      </c>
      <c r="I4716" s="28">
        <v>0</v>
      </c>
      <c r="J4716" s="28">
        <v>1</v>
      </c>
    </row>
    <row r="4717" spans="1:10" x14ac:dyDescent="0.35">
      <c r="A4717" s="28" t="s">
        <v>4719</v>
      </c>
      <c r="B4717" s="28">
        <v>0</v>
      </c>
      <c r="C4717" s="28">
        <v>0</v>
      </c>
      <c r="D4717" s="28">
        <v>0</v>
      </c>
      <c r="E4717" s="29">
        <v>1</v>
      </c>
      <c r="F4717" s="29">
        <v>0</v>
      </c>
      <c r="G4717" s="28">
        <v>1</v>
      </c>
      <c r="H4717" s="28">
        <v>0</v>
      </c>
      <c r="I4717" s="28">
        <v>0</v>
      </c>
      <c r="J4717" s="28">
        <v>0</v>
      </c>
    </row>
    <row r="4718" spans="1:10" x14ac:dyDescent="0.35">
      <c r="A4718" s="28" t="s">
        <v>4720</v>
      </c>
      <c r="B4718" s="28">
        <v>0</v>
      </c>
      <c r="C4718" s="28">
        <v>1</v>
      </c>
      <c r="D4718" s="28">
        <v>1</v>
      </c>
      <c r="E4718" s="29">
        <v>0</v>
      </c>
      <c r="F4718" s="29">
        <v>1</v>
      </c>
      <c r="G4718" s="28">
        <v>1</v>
      </c>
      <c r="H4718" s="28">
        <v>0</v>
      </c>
      <c r="I4718" s="28">
        <v>0</v>
      </c>
      <c r="J4718" s="28">
        <v>1</v>
      </c>
    </row>
    <row r="4719" spans="1:10" x14ac:dyDescent="0.35">
      <c r="A4719" s="28" t="s">
        <v>4721</v>
      </c>
      <c r="B4719" s="28">
        <v>1</v>
      </c>
      <c r="C4719" s="28">
        <v>0</v>
      </c>
      <c r="D4719" s="28">
        <v>0</v>
      </c>
      <c r="E4719" s="29">
        <v>1</v>
      </c>
      <c r="F4719" s="29">
        <v>0</v>
      </c>
      <c r="G4719" s="28">
        <v>0</v>
      </c>
      <c r="H4719" s="28">
        <v>0</v>
      </c>
      <c r="I4719" s="28">
        <v>1</v>
      </c>
      <c r="J4719" s="28">
        <v>1</v>
      </c>
    </row>
    <row r="4720" spans="1:10" x14ac:dyDescent="0.35">
      <c r="A4720" s="28" t="s">
        <v>4722</v>
      </c>
      <c r="B4720" s="28">
        <v>0</v>
      </c>
      <c r="C4720" s="28">
        <v>1</v>
      </c>
      <c r="D4720" s="28">
        <v>1</v>
      </c>
      <c r="E4720" s="29">
        <v>0</v>
      </c>
      <c r="F4720" s="29">
        <v>1</v>
      </c>
      <c r="G4720" s="28">
        <v>0</v>
      </c>
      <c r="H4720" s="28">
        <v>1</v>
      </c>
      <c r="I4720" s="28">
        <v>0</v>
      </c>
      <c r="J4720" s="28">
        <v>0</v>
      </c>
    </row>
    <row r="4721" spans="1:10" x14ac:dyDescent="0.35">
      <c r="A4721" s="28" t="s">
        <v>4723</v>
      </c>
      <c r="B4721" s="28">
        <v>0</v>
      </c>
      <c r="C4721" s="28">
        <v>1</v>
      </c>
      <c r="D4721" s="28">
        <v>1</v>
      </c>
      <c r="E4721" s="29">
        <v>1</v>
      </c>
      <c r="F4721" s="29">
        <v>0</v>
      </c>
      <c r="G4721" s="28">
        <v>0</v>
      </c>
      <c r="H4721" s="28">
        <v>0</v>
      </c>
      <c r="I4721" s="28">
        <v>1</v>
      </c>
      <c r="J4721" s="28">
        <v>1</v>
      </c>
    </row>
    <row r="4722" spans="1:10" x14ac:dyDescent="0.35">
      <c r="A4722" s="28" t="s">
        <v>4724</v>
      </c>
      <c r="B4722" s="28">
        <v>0</v>
      </c>
      <c r="C4722" s="28">
        <v>1</v>
      </c>
      <c r="D4722" s="28">
        <v>1</v>
      </c>
      <c r="E4722" s="29">
        <v>0</v>
      </c>
      <c r="F4722" s="29">
        <v>1</v>
      </c>
      <c r="G4722" s="28">
        <v>0</v>
      </c>
      <c r="H4722" s="28">
        <v>1</v>
      </c>
      <c r="I4722" s="28">
        <v>0</v>
      </c>
      <c r="J4722" s="28">
        <v>0</v>
      </c>
    </row>
    <row r="4723" spans="1:10" x14ac:dyDescent="0.35">
      <c r="A4723" s="28" t="s">
        <v>4725</v>
      </c>
      <c r="B4723" s="28">
        <v>0</v>
      </c>
      <c r="C4723" s="28">
        <v>0</v>
      </c>
      <c r="D4723" s="28">
        <v>0</v>
      </c>
      <c r="E4723" s="29">
        <v>1</v>
      </c>
      <c r="F4723" s="29">
        <v>0</v>
      </c>
      <c r="G4723" s="28">
        <v>0</v>
      </c>
      <c r="H4723" s="28">
        <v>1</v>
      </c>
      <c r="I4723" s="28">
        <v>0</v>
      </c>
      <c r="J4723" s="28">
        <v>0</v>
      </c>
    </row>
    <row r="4724" spans="1:10" x14ac:dyDescent="0.35">
      <c r="A4724" s="28" t="s">
        <v>4726</v>
      </c>
      <c r="B4724" s="28">
        <v>0</v>
      </c>
      <c r="C4724" s="28">
        <v>0</v>
      </c>
      <c r="D4724" s="28">
        <v>0</v>
      </c>
      <c r="E4724" s="29">
        <v>0</v>
      </c>
      <c r="F4724" s="29">
        <v>1</v>
      </c>
      <c r="G4724" s="28">
        <v>0</v>
      </c>
      <c r="H4724" s="28">
        <v>1</v>
      </c>
      <c r="I4724" s="28">
        <v>0</v>
      </c>
      <c r="J4724" s="28">
        <v>0</v>
      </c>
    </row>
    <row r="4725" spans="1:10" x14ac:dyDescent="0.35">
      <c r="A4725" s="28" t="s">
        <v>4727</v>
      </c>
      <c r="B4725" s="28">
        <v>0</v>
      </c>
      <c r="C4725" s="28">
        <v>1</v>
      </c>
      <c r="D4725" s="28">
        <v>1</v>
      </c>
      <c r="E4725" s="29">
        <v>1</v>
      </c>
      <c r="F4725" s="29">
        <v>0</v>
      </c>
      <c r="G4725" s="28">
        <v>0</v>
      </c>
      <c r="H4725" s="28">
        <v>1</v>
      </c>
      <c r="I4725" s="28">
        <v>0</v>
      </c>
      <c r="J4725" s="28">
        <v>1</v>
      </c>
    </row>
    <row r="4726" spans="1:10" x14ac:dyDescent="0.35">
      <c r="A4726" s="28" t="s">
        <v>4728</v>
      </c>
      <c r="B4726" s="28">
        <v>1</v>
      </c>
      <c r="C4726" s="28">
        <v>0</v>
      </c>
      <c r="D4726" s="28">
        <v>1</v>
      </c>
      <c r="E4726" s="29">
        <v>1</v>
      </c>
      <c r="F4726" s="29">
        <v>0</v>
      </c>
      <c r="G4726" s="28">
        <v>0</v>
      </c>
      <c r="H4726" s="28">
        <v>1</v>
      </c>
      <c r="I4726" s="28">
        <v>0</v>
      </c>
      <c r="J4726" s="28">
        <v>0</v>
      </c>
    </row>
    <row r="4727" spans="1:10" x14ac:dyDescent="0.35">
      <c r="A4727" s="28" t="s">
        <v>4729</v>
      </c>
      <c r="B4727" s="28">
        <v>0</v>
      </c>
      <c r="C4727" s="28">
        <v>1</v>
      </c>
      <c r="D4727" s="28">
        <v>1</v>
      </c>
      <c r="E4727" s="29">
        <v>0</v>
      </c>
      <c r="F4727" s="29">
        <v>1</v>
      </c>
      <c r="G4727" s="28">
        <v>0</v>
      </c>
      <c r="H4727" s="28">
        <v>0</v>
      </c>
      <c r="I4727" s="28">
        <v>1</v>
      </c>
      <c r="J4727" s="28">
        <v>1</v>
      </c>
    </row>
    <row r="4728" spans="1:10" x14ac:dyDescent="0.35">
      <c r="A4728" s="28" t="s">
        <v>4730</v>
      </c>
      <c r="B4728" s="28">
        <v>1</v>
      </c>
      <c r="C4728" s="28">
        <v>0</v>
      </c>
      <c r="D4728" s="28">
        <v>0</v>
      </c>
      <c r="E4728" s="29">
        <v>0</v>
      </c>
      <c r="F4728" s="29">
        <v>1</v>
      </c>
      <c r="G4728" s="28">
        <v>1</v>
      </c>
      <c r="H4728" s="28">
        <v>0</v>
      </c>
      <c r="I4728" s="28">
        <v>0</v>
      </c>
      <c r="J4728" s="28">
        <v>0</v>
      </c>
    </row>
    <row r="4729" spans="1:10" x14ac:dyDescent="0.35">
      <c r="A4729" s="28" t="s">
        <v>4731</v>
      </c>
      <c r="B4729" s="28">
        <v>0</v>
      </c>
      <c r="C4729" s="28">
        <v>1</v>
      </c>
      <c r="D4729" s="28">
        <v>1</v>
      </c>
      <c r="E4729" s="29">
        <v>0</v>
      </c>
      <c r="F4729" s="29">
        <v>0</v>
      </c>
      <c r="G4729" s="28">
        <v>0</v>
      </c>
      <c r="H4729" s="28">
        <v>1</v>
      </c>
      <c r="I4729" s="28">
        <v>0</v>
      </c>
      <c r="J4729" s="28">
        <v>0</v>
      </c>
    </row>
    <row r="4730" spans="1:10" x14ac:dyDescent="0.35">
      <c r="A4730" s="28" t="s">
        <v>4732</v>
      </c>
      <c r="B4730" s="28">
        <v>1</v>
      </c>
      <c r="C4730" s="28">
        <v>0</v>
      </c>
      <c r="D4730" s="28">
        <v>1</v>
      </c>
      <c r="E4730" s="29">
        <v>1</v>
      </c>
      <c r="F4730" s="29">
        <v>0</v>
      </c>
      <c r="G4730" s="28">
        <v>0</v>
      </c>
      <c r="H4730" s="28">
        <v>1</v>
      </c>
      <c r="I4730" s="28">
        <v>0</v>
      </c>
      <c r="J4730" s="28">
        <v>0</v>
      </c>
    </row>
    <row r="4731" spans="1:10" x14ac:dyDescent="0.35">
      <c r="A4731" s="28" t="s">
        <v>4733</v>
      </c>
      <c r="B4731" s="28">
        <v>0</v>
      </c>
      <c r="C4731" s="28">
        <v>1</v>
      </c>
      <c r="D4731" s="28">
        <v>1</v>
      </c>
      <c r="E4731" s="29">
        <v>0</v>
      </c>
      <c r="F4731" s="29">
        <v>1</v>
      </c>
      <c r="G4731" s="28">
        <v>0</v>
      </c>
      <c r="H4731" s="28">
        <v>1</v>
      </c>
      <c r="I4731" s="28">
        <v>0</v>
      </c>
      <c r="J4731" s="28">
        <v>0</v>
      </c>
    </row>
    <row r="4732" spans="1:10" x14ac:dyDescent="0.35">
      <c r="A4732" s="28" t="s">
        <v>4734</v>
      </c>
      <c r="B4732" s="28">
        <v>0</v>
      </c>
      <c r="C4732" s="28">
        <v>1</v>
      </c>
      <c r="D4732" s="28">
        <v>1</v>
      </c>
      <c r="E4732" s="29">
        <v>1</v>
      </c>
      <c r="F4732" s="29">
        <v>0</v>
      </c>
      <c r="G4732" s="28">
        <v>0</v>
      </c>
      <c r="H4732" s="28">
        <v>1</v>
      </c>
      <c r="I4732" s="28">
        <v>0</v>
      </c>
      <c r="J4732" s="28">
        <v>0</v>
      </c>
    </row>
    <row r="4733" spans="1:10" x14ac:dyDescent="0.35">
      <c r="A4733" s="28" t="s">
        <v>4735</v>
      </c>
      <c r="B4733" s="28">
        <v>1</v>
      </c>
      <c r="C4733" s="28">
        <v>0</v>
      </c>
      <c r="D4733" s="28">
        <v>1</v>
      </c>
      <c r="E4733" s="29">
        <v>0</v>
      </c>
      <c r="F4733" s="29">
        <v>1</v>
      </c>
      <c r="G4733" s="28">
        <v>1</v>
      </c>
      <c r="H4733" s="28">
        <v>0</v>
      </c>
      <c r="I4733" s="28">
        <v>0</v>
      </c>
      <c r="J4733" s="28">
        <v>1</v>
      </c>
    </row>
    <row r="4734" spans="1:10" x14ac:dyDescent="0.35">
      <c r="A4734" s="28" t="s">
        <v>4736</v>
      </c>
      <c r="B4734" s="28">
        <v>0</v>
      </c>
      <c r="C4734" s="28">
        <v>0</v>
      </c>
      <c r="D4734" s="28">
        <v>0</v>
      </c>
      <c r="E4734" s="29">
        <v>0</v>
      </c>
      <c r="F4734" s="29">
        <v>1</v>
      </c>
      <c r="G4734" s="28">
        <v>0</v>
      </c>
      <c r="H4734" s="28">
        <v>1</v>
      </c>
      <c r="I4734" s="28">
        <v>0</v>
      </c>
      <c r="J4734" s="28">
        <v>0</v>
      </c>
    </row>
    <row r="4735" spans="1:10" x14ac:dyDescent="0.35">
      <c r="A4735" s="28" t="s">
        <v>4737</v>
      </c>
      <c r="B4735" s="28">
        <v>1</v>
      </c>
      <c r="C4735" s="28">
        <v>0</v>
      </c>
      <c r="D4735" s="28">
        <v>0</v>
      </c>
      <c r="E4735" s="29">
        <v>0</v>
      </c>
      <c r="F4735" s="29">
        <v>1</v>
      </c>
      <c r="G4735" s="28">
        <v>0</v>
      </c>
      <c r="H4735" s="28">
        <v>0</v>
      </c>
      <c r="I4735" s="28">
        <v>1</v>
      </c>
      <c r="J4735" s="28">
        <v>0</v>
      </c>
    </row>
    <row r="4736" spans="1:10" x14ac:dyDescent="0.35">
      <c r="A4736" s="28" t="s">
        <v>4738</v>
      </c>
      <c r="B4736" s="28">
        <v>0</v>
      </c>
      <c r="C4736" s="28">
        <v>1</v>
      </c>
      <c r="D4736" s="28">
        <v>1</v>
      </c>
      <c r="E4736" s="29">
        <v>0</v>
      </c>
      <c r="F4736" s="29">
        <v>1</v>
      </c>
      <c r="G4736" s="28">
        <v>0</v>
      </c>
      <c r="H4736" s="28">
        <v>1</v>
      </c>
      <c r="I4736" s="28">
        <v>0</v>
      </c>
      <c r="J4736" s="28">
        <v>0</v>
      </c>
    </row>
    <row r="4737" spans="1:10" x14ac:dyDescent="0.35">
      <c r="A4737" s="28" t="s">
        <v>4739</v>
      </c>
      <c r="B4737" s="28">
        <v>0</v>
      </c>
      <c r="C4737" s="28">
        <v>1</v>
      </c>
      <c r="D4737" s="28">
        <v>1</v>
      </c>
      <c r="E4737" s="29">
        <v>1</v>
      </c>
      <c r="F4737" s="29">
        <v>0</v>
      </c>
      <c r="G4737" s="28">
        <v>1</v>
      </c>
      <c r="H4737" s="28">
        <v>0</v>
      </c>
      <c r="I4737" s="28">
        <v>0</v>
      </c>
      <c r="J4737" s="28">
        <v>0</v>
      </c>
    </row>
    <row r="4738" spans="1:10" x14ac:dyDescent="0.35">
      <c r="A4738" s="28" t="s">
        <v>4740</v>
      </c>
      <c r="B4738" s="28">
        <v>0</v>
      </c>
      <c r="C4738" s="28">
        <v>0</v>
      </c>
      <c r="D4738" s="28">
        <v>1</v>
      </c>
      <c r="E4738" s="29">
        <v>0</v>
      </c>
      <c r="F4738" s="29">
        <v>0</v>
      </c>
      <c r="G4738" s="28">
        <v>0</v>
      </c>
      <c r="H4738" s="28">
        <v>1</v>
      </c>
      <c r="I4738" s="28">
        <v>0</v>
      </c>
      <c r="J4738" s="28">
        <v>1</v>
      </c>
    </row>
    <row r="4739" spans="1:10" x14ac:dyDescent="0.35">
      <c r="A4739" s="28" t="s">
        <v>4741</v>
      </c>
      <c r="B4739" s="28">
        <v>1</v>
      </c>
      <c r="C4739" s="28">
        <v>0</v>
      </c>
      <c r="D4739" s="28">
        <v>1</v>
      </c>
      <c r="E4739" s="29">
        <v>1</v>
      </c>
      <c r="F4739" s="29">
        <v>0</v>
      </c>
      <c r="G4739" s="28">
        <v>0</v>
      </c>
      <c r="H4739" s="28">
        <v>1</v>
      </c>
      <c r="I4739" s="28">
        <v>0</v>
      </c>
      <c r="J4739" s="28">
        <v>1</v>
      </c>
    </row>
    <row r="4740" spans="1:10" x14ac:dyDescent="0.35">
      <c r="A4740" s="28" t="s">
        <v>4742</v>
      </c>
      <c r="B4740" s="28">
        <v>0</v>
      </c>
      <c r="C4740" s="28">
        <v>1</v>
      </c>
      <c r="D4740" s="28">
        <v>1</v>
      </c>
      <c r="E4740" s="29">
        <v>1</v>
      </c>
      <c r="F4740" s="29">
        <v>0</v>
      </c>
      <c r="G4740" s="28">
        <v>0</v>
      </c>
      <c r="H4740" s="28">
        <v>1</v>
      </c>
      <c r="I4740" s="28">
        <v>0</v>
      </c>
      <c r="J4740" s="28">
        <v>1</v>
      </c>
    </row>
    <row r="4741" spans="1:10" x14ac:dyDescent="0.35">
      <c r="A4741" s="28" t="s">
        <v>4743</v>
      </c>
      <c r="B4741" s="28">
        <v>1</v>
      </c>
      <c r="C4741" s="28">
        <v>0</v>
      </c>
      <c r="D4741" s="28">
        <v>0</v>
      </c>
      <c r="E4741" s="29">
        <v>0</v>
      </c>
      <c r="F4741" s="29">
        <v>1</v>
      </c>
      <c r="G4741" s="28">
        <v>0</v>
      </c>
      <c r="H4741" s="28">
        <v>1</v>
      </c>
      <c r="I4741" s="28">
        <v>0</v>
      </c>
      <c r="J4741" s="28">
        <v>1</v>
      </c>
    </row>
    <row r="4742" spans="1:10" x14ac:dyDescent="0.35">
      <c r="A4742" s="28" t="s">
        <v>4744</v>
      </c>
      <c r="B4742" s="28">
        <v>1</v>
      </c>
      <c r="C4742" s="28">
        <v>0</v>
      </c>
      <c r="D4742" s="28">
        <v>0</v>
      </c>
      <c r="E4742" s="29">
        <v>0</v>
      </c>
      <c r="F4742" s="29">
        <v>1</v>
      </c>
      <c r="G4742" s="28">
        <v>0</v>
      </c>
      <c r="H4742" s="28">
        <v>0</v>
      </c>
      <c r="I4742" s="28">
        <v>1</v>
      </c>
      <c r="J4742" s="28">
        <v>1</v>
      </c>
    </row>
    <row r="4743" spans="1:10" x14ac:dyDescent="0.35">
      <c r="A4743" s="28" t="s">
        <v>4745</v>
      </c>
      <c r="B4743" s="28">
        <v>0</v>
      </c>
      <c r="C4743" s="28">
        <v>1</v>
      </c>
      <c r="D4743" s="28">
        <v>0</v>
      </c>
      <c r="E4743" s="29">
        <v>0</v>
      </c>
      <c r="F4743" s="29">
        <v>0</v>
      </c>
      <c r="G4743" s="28">
        <v>0</v>
      </c>
      <c r="H4743" s="28">
        <v>0</v>
      </c>
      <c r="I4743" s="28">
        <v>1</v>
      </c>
      <c r="J4743" s="28">
        <v>1</v>
      </c>
    </row>
    <row r="4744" spans="1:10" x14ac:dyDescent="0.35">
      <c r="A4744" s="28" t="s">
        <v>4746</v>
      </c>
      <c r="B4744" s="28">
        <v>0</v>
      </c>
      <c r="C4744" s="28">
        <v>0</v>
      </c>
      <c r="D4744" s="28">
        <v>1</v>
      </c>
      <c r="E4744" s="29">
        <v>0</v>
      </c>
      <c r="F4744" s="29">
        <v>0</v>
      </c>
      <c r="G4744" s="28">
        <v>0</v>
      </c>
      <c r="H4744" s="28">
        <v>1</v>
      </c>
      <c r="I4744" s="28">
        <v>0</v>
      </c>
      <c r="J4744" s="28">
        <v>1</v>
      </c>
    </row>
    <row r="4745" spans="1:10" x14ac:dyDescent="0.35">
      <c r="A4745" s="28" t="s">
        <v>4747</v>
      </c>
      <c r="B4745" s="28">
        <v>1</v>
      </c>
      <c r="C4745" s="28">
        <v>0</v>
      </c>
      <c r="D4745" s="28">
        <v>0</v>
      </c>
      <c r="E4745" s="29">
        <v>0</v>
      </c>
      <c r="F4745" s="29">
        <v>1</v>
      </c>
      <c r="G4745" s="28">
        <v>0</v>
      </c>
      <c r="H4745" s="28">
        <v>1</v>
      </c>
      <c r="I4745" s="28">
        <v>0</v>
      </c>
      <c r="J4745" s="28">
        <v>1</v>
      </c>
    </row>
    <row r="4746" spans="1:10" x14ac:dyDescent="0.35">
      <c r="A4746" s="28" t="s">
        <v>4748</v>
      </c>
      <c r="B4746" s="28">
        <v>1</v>
      </c>
      <c r="C4746" s="28">
        <v>0</v>
      </c>
      <c r="D4746" s="28">
        <v>1</v>
      </c>
      <c r="E4746" s="29">
        <v>1</v>
      </c>
      <c r="F4746" s="29">
        <v>0</v>
      </c>
      <c r="G4746" s="28">
        <v>0</v>
      </c>
      <c r="H4746" s="28">
        <v>1</v>
      </c>
      <c r="I4746" s="28">
        <v>0</v>
      </c>
      <c r="J4746" s="28">
        <v>1</v>
      </c>
    </row>
    <row r="4747" spans="1:10" x14ac:dyDescent="0.35">
      <c r="A4747" s="28" t="s">
        <v>4749</v>
      </c>
      <c r="B4747" s="28">
        <v>0</v>
      </c>
      <c r="C4747" s="28">
        <v>0</v>
      </c>
      <c r="D4747" s="28">
        <v>0</v>
      </c>
      <c r="E4747" s="29">
        <v>0</v>
      </c>
      <c r="F4747" s="29">
        <v>1</v>
      </c>
      <c r="G4747" s="28">
        <v>0</v>
      </c>
      <c r="H4747" s="28">
        <v>0</v>
      </c>
      <c r="I4747" s="28">
        <v>1</v>
      </c>
      <c r="J4747" s="28">
        <v>1</v>
      </c>
    </row>
    <row r="4748" spans="1:10" x14ac:dyDescent="0.35">
      <c r="A4748" s="28" t="s">
        <v>4750</v>
      </c>
      <c r="B4748" s="28">
        <v>0</v>
      </c>
      <c r="C4748" s="28">
        <v>0</v>
      </c>
      <c r="D4748" s="28">
        <v>0</v>
      </c>
      <c r="E4748" s="29">
        <v>1</v>
      </c>
      <c r="F4748" s="29">
        <v>0</v>
      </c>
      <c r="G4748" s="28">
        <v>0</v>
      </c>
      <c r="H4748" s="28">
        <v>1</v>
      </c>
      <c r="I4748" s="28">
        <v>0</v>
      </c>
      <c r="J4748" s="28">
        <v>0</v>
      </c>
    </row>
    <row r="4749" spans="1:10" x14ac:dyDescent="0.35">
      <c r="A4749" s="28" t="s">
        <v>4751</v>
      </c>
      <c r="B4749" s="28">
        <v>0</v>
      </c>
      <c r="C4749" s="28">
        <v>0</v>
      </c>
      <c r="D4749" s="28">
        <v>0</v>
      </c>
      <c r="E4749" s="29">
        <v>0</v>
      </c>
      <c r="F4749" s="29">
        <v>1</v>
      </c>
      <c r="G4749" s="28">
        <v>0</v>
      </c>
      <c r="H4749" s="28">
        <v>0</v>
      </c>
      <c r="I4749" s="28">
        <v>0</v>
      </c>
      <c r="J4749" s="28">
        <v>1</v>
      </c>
    </row>
    <row r="4750" spans="1:10" x14ac:dyDescent="0.35">
      <c r="A4750" s="28" t="s">
        <v>4752</v>
      </c>
      <c r="B4750" s="28">
        <v>0</v>
      </c>
      <c r="C4750" s="28">
        <v>1</v>
      </c>
      <c r="D4750" s="28">
        <v>1</v>
      </c>
      <c r="E4750" s="29">
        <v>1</v>
      </c>
      <c r="F4750" s="29">
        <v>0</v>
      </c>
      <c r="G4750" s="28">
        <v>1</v>
      </c>
      <c r="H4750" s="28">
        <v>0</v>
      </c>
      <c r="I4750" s="28">
        <v>0</v>
      </c>
      <c r="J4750" s="28">
        <v>0</v>
      </c>
    </row>
    <row r="4751" spans="1:10" x14ac:dyDescent="0.35">
      <c r="A4751" s="28" t="s">
        <v>4753</v>
      </c>
      <c r="B4751" s="28">
        <v>0</v>
      </c>
      <c r="C4751" s="28">
        <v>0</v>
      </c>
      <c r="D4751" s="28">
        <v>1</v>
      </c>
      <c r="E4751" s="29">
        <v>0</v>
      </c>
      <c r="F4751" s="29">
        <v>1</v>
      </c>
      <c r="G4751" s="28">
        <v>0</v>
      </c>
      <c r="H4751" s="28">
        <v>0</v>
      </c>
      <c r="I4751" s="28">
        <v>1</v>
      </c>
      <c r="J4751" s="28">
        <v>0</v>
      </c>
    </row>
    <row r="4752" spans="1:10" x14ac:dyDescent="0.35">
      <c r="A4752" s="28" t="s">
        <v>4754</v>
      </c>
      <c r="B4752" s="28">
        <v>0</v>
      </c>
      <c r="C4752" s="28">
        <v>1</v>
      </c>
      <c r="D4752" s="28">
        <v>1</v>
      </c>
      <c r="E4752" s="29">
        <v>0</v>
      </c>
      <c r="F4752" s="29">
        <v>1</v>
      </c>
      <c r="G4752" s="28">
        <v>0</v>
      </c>
      <c r="H4752" s="28">
        <v>0</v>
      </c>
      <c r="I4752" s="28">
        <v>1</v>
      </c>
      <c r="J4752" s="28">
        <v>1</v>
      </c>
    </row>
    <row r="4753" spans="1:10" x14ac:dyDescent="0.35">
      <c r="A4753" s="28" t="s">
        <v>4755</v>
      </c>
      <c r="B4753" s="28">
        <v>0</v>
      </c>
      <c r="C4753" s="28">
        <v>1</v>
      </c>
      <c r="D4753" s="28">
        <v>0</v>
      </c>
      <c r="E4753" s="29">
        <v>0</v>
      </c>
      <c r="F4753" s="29">
        <v>1</v>
      </c>
      <c r="G4753" s="28">
        <v>0</v>
      </c>
      <c r="H4753" s="28">
        <v>1</v>
      </c>
      <c r="I4753" s="28">
        <v>0</v>
      </c>
      <c r="J4753" s="28">
        <v>0</v>
      </c>
    </row>
    <row r="4754" spans="1:10" x14ac:dyDescent="0.35">
      <c r="A4754" s="28" t="s">
        <v>4756</v>
      </c>
      <c r="B4754" s="28">
        <v>0</v>
      </c>
      <c r="C4754" s="28">
        <v>0</v>
      </c>
      <c r="D4754" s="28">
        <v>1</v>
      </c>
      <c r="E4754" s="29">
        <v>1</v>
      </c>
      <c r="F4754" s="29">
        <v>0</v>
      </c>
      <c r="G4754" s="28">
        <v>0</v>
      </c>
      <c r="H4754" s="28">
        <v>0</v>
      </c>
      <c r="I4754" s="28">
        <v>1</v>
      </c>
      <c r="J4754" s="28">
        <v>0</v>
      </c>
    </row>
    <row r="4755" spans="1:10" x14ac:dyDescent="0.35">
      <c r="A4755" s="28" t="s">
        <v>4757</v>
      </c>
      <c r="B4755" s="28">
        <v>0</v>
      </c>
      <c r="C4755" s="28">
        <v>0</v>
      </c>
      <c r="D4755" s="28">
        <v>0</v>
      </c>
      <c r="E4755" s="29">
        <v>1</v>
      </c>
      <c r="F4755" s="29">
        <v>0</v>
      </c>
      <c r="G4755" s="28">
        <v>0</v>
      </c>
      <c r="H4755" s="28">
        <v>1</v>
      </c>
      <c r="I4755" s="28">
        <v>0</v>
      </c>
      <c r="J4755" s="28">
        <v>0</v>
      </c>
    </row>
    <row r="4756" spans="1:10" x14ac:dyDescent="0.35">
      <c r="A4756" s="28" t="s">
        <v>4758</v>
      </c>
      <c r="B4756" s="28">
        <v>0</v>
      </c>
      <c r="C4756" s="28">
        <v>1</v>
      </c>
      <c r="D4756" s="28">
        <v>0</v>
      </c>
      <c r="E4756" s="29">
        <v>0</v>
      </c>
      <c r="F4756" s="29">
        <v>1</v>
      </c>
      <c r="G4756" s="28">
        <v>0</v>
      </c>
      <c r="H4756" s="28">
        <v>0</v>
      </c>
      <c r="I4756" s="28">
        <v>1</v>
      </c>
      <c r="J4756" s="28">
        <v>1</v>
      </c>
    </row>
    <row r="4757" spans="1:10" x14ac:dyDescent="0.35">
      <c r="A4757" s="28" t="s">
        <v>4759</v>
      </c>
      <c r="B4757" s="28">
        <v>0</v>
      </c>
      <c r="C4757" s="28">
        <v>1</v>
      </c>
      <c r="D4757" s="28">
        <v>1</v>
      </c>
      <c r="E4757" s="29">
        <v>0</v>
      </c>
      <c r="F4757" s="29">
        <v>0</v>
      </c>
      <c r="G4757" s="28">
        <v>0</v>
      </c>
      <c r="H4757" s="28">
        <v>0</v>
      </c>
      <c r="I4757" s="28">
        <v>1</v>
      </c>
      <c r="J4757" s="28">
        <v>1</v>
      </c>
    </row>
    <row r="4758" spans="1:10" x14ac:dyDescent="0.35">
      <c r="A4758" s="28" t="s">
        <v>4760</v>
      </c>
      <c r="B4758" s="28">
        <v>1</v>
      </c>
      <c r="C4758" s="28">
        <v>0</v>
      </c>
      <c r="D4758" s="28">
        <v>0</v>
      </c>
      <c r="E4758" s="29">
        <v>0</v>
      </c>
      <c r="F4758" s="29">
        <v>1</v>
      </c>
      <c r="G4758" s="28">
        <v>0</v>
      </c>
      <c r="H4758" s="28">
        <v>1</v>
      </c>
      <c r="I4758" s="28">
        <v>0</v>
      </c>
      <c r="J4758" s="28">
        <v>1</v>
      </c>
    </row>
    <row r="4759" spans="1:10" x14ac:dyDescent="0.35">
      <c r="A4759" s="28" t="s">
        <v>4761</v>
      </c>
      <c r="B4759" s="28">
        <v>0</v>
      </c>
      <c r="C4759" s="28">
        <v>1</v>
      </c>
      <c r="D4759" s="28">
        <v>0</v>
      </c>
      <c r="E4759" s="29">
        <v>0</v>
      </c>
      <c r="F4759" s="29">
        <v>1</v>
      </c>
      <c r="G4759" s="28">
        <v>0</v>
      </c>
      <c r="H4759" s="28">
        <v>0</v>
      </c>
      <c r="I4759" s="28">
        <v>1</v>
      </c>
      <c r="J4759" s="28">
        <v>1</v>
      </c>
    </row>
    <row r="4760" spans="1:10" x14ac:dyDescent="0.35">
      <c r="A4760" s="28" t="s">
        <v>4762</v>
      </c>
      <c r="B4760" s="28">
        <v>0</v>
      </c>
      <c r="C4760" s="28">
        <v>0</v>
      </c>
      <c r="D4760" s="28">
        <v>1</v>
      </c>
      <c r="E4760" s="29">
        <v>1</v>
      </c>
      <c r="F4760" s="29">
        <v>0</v>
      </c>
      <c r="G4760" s="28">
        <v>0</v>
      </c>
      <c r="H4760" s="28">
        <v>1</v>
      </c>
      <c r="I4760" s="28">
        <v>0</v>
      </c>
      <c r="J4760" s="28">
        <v>0</v>
      </c>
    </row>
    <row r="4761" spans="1:10" x14ac:dyDescent="0.35">
      <c r="A4761" s="28" t="s">
        <v>4763</v>
      </c>
      <c r="B4761" s="28">
        <v>0</v>
      </c>
      <c r="C4761" s="28">
        <v>0</v>
      </c>
      <c r="D4761" s="28">
        <v>0</v>
      </c>
      <c r="E4761" s="29">
        <v>0</v>
      </c>
      <c r="F4761" s="29">
        <v>1</v>
      </c>
      <c r="G4761" s="28">
        <v>0</v>
      </c>
      <c r="H4761" s="28">
        <v>1</v>
      </c>
      <c r="I4761" s="28">
        <v>0</v>
      </c>
      <c r="J4761" s="28">
        <v>0</v>
      </c>
    </row>
    <row r="4762" spans="1:10" x14ac:dyDescent="0.35">
      <c r="A4762" s="28" t="s">
        <v>4764</v>
      </c>
      <c r="B4762" s="28">
        <v>1</v>
      </c>
      <c r="C4762" s="28">
        <v>0</v>
      </c>
      <c r="D4762" s="28">
        <v>1</v>
      </c>
      <c r="E4762" s="29">
        <v>0</v>
      </c>
      <c r="F4762" s="29">
        <v>1</v>
      </c>
      <c r="G4762" s="28">
        <v>0</v>
      </c>
      <c r="H4762" s="28">
        <v>1</v>
      </c>
      <c r="I4762" s="28">
        <v>0</v>
      </c>
      <c r="J4762" s="28">
        <v>1</v>
      </c>
    </row>
    <row r="4763" spans="1:10" x14ac:dyDescent="0.35">
      <c r="A4763" s="28" t="s">
        <v>4765</v>
      </c>
      <c r="B4763" s="28">
        <v>0</v>
      </c>
      <c r="C4763" s="28">
        <v>0</v>
      </c>
      <c r="D4763" s="28">
        <v>1</v>
      </c>
      <c r="E4763" s="29">
        <v>0</v>
      </c>
      <c r="F4763" s="29">
        <v>1</v>
      </c>
      <c r="G4763" s="28">
        <v>0</v>
      </c>
      <c r="H4763" s="28">
        <v>1</v>
      </c>
      <c r="I4763" s="28">
        <v>0</v>
      </c>
      <c r="J4763" s="28">
        <v>0</v>
      </c>
    </row>
    <row r="4764" spans="1:10" x14ac:dyDescent="0.35">
      <c r="A4764" s="28" t="s">
        <v>4766</v>
      </c>
      <c r="B4764" s="28">
        <v>1</v>
      </c>
      <c r="C4764" s="28">
        <v>0</v>
      </c>
      <c r="D4764" s="28">
        <v>0</v>
      </c>
      <c r="E4764" s="29">
        <v>1</v>
      </c>
      <c r="F4764" s="29">
        <v>0</v>
      </c>
      <c r="G4764" s="28">
        <v>0</v>
      </c>
      <c r="H4764" s="28">
        <v>1</v>
      </c>
      <c r="I4764" s="28">
        <v>0</v>
      </c>
      <c r="J4764" s="28">
        <v>1</v>
      </c>
    </row>
    <row r="4765" spans="1:10" x14ac:dyDescent="0.35">
      <c r="A4765" s="28" t="s">
        <v>4767</v>
      </c>
      <c r="B4765" s="28">
        <v>1</v>
      </c>
      <c r="C4765" s="28">
        <v>0</v>
      </c>
      <c r="D4765" s="28">
        <v>1</v>
      </c>
      <c r="E4765" s="29">
        <v>1</v>
      </c>
      <c r="F4765" s="29">
        <v>0</v>
      </c>
      <c r="G4765" s="28">
        <v>0</v>
      </c>
      <c r="H4765" s="28">
        <v>1</v>
      </c>
      <c r="I4765" s="28">
        <v>0</v>
      </c>
      <c r="J4765" s="28">
        <v>0</v>
      </c>
    </row>
    <row r="4766" spans="1:10" x14ac:dyDescent="0.35">
      <c r="A4766" s="28" t="s">
        <v>4768</v>
      </c>
      <c r="B4766" s="28">
        <v>0</v>
      </c>
      <c r="C4766" s="28">
        <v>1</v>
      </c>
      <c r="D4766" s="28">
        <v>0</v>
      </c>
      <c r="E4766" s="29">
        <v>0</v>
      </c>
      <c r="F4766" s="29">
        <v>1</v>
      </c>
      <c r="G4766" s="28">
        <v>0</v>
      </c>
      <c r="H4766" s="28">
        <v>0</v>
      </c>
      <c r="I4766" s="28">
        <v>1</v>
      </c>
      <c r="J4766" s="28">
        <v>1</v>
      </c>
    </row>
    <row r="4767" spans="1:10" x14ac:dyDescent="0.35">
      <c r="A4767" s="28" t="s">
        <v>4769</v>
      </c>
      <c r="B4767" s="28">
        <v>0</v>
      </c>
      <c r="C4767" s="28">
        <v>0</v>
      </c>
      <c r="D4767" s="28">
        <v>0</v>
      </c>
      <c r="E4767" s="29">
        <v>1</v>
      </c>
      <c r="F4767" s="29">
        <v>0</v>
      </c>
      <c r="G4767" s="28">
        <v>0</v>
      </c>
      <c r="H4767" s="28">
        <v>0</v>
      </c>
      <c r="I4767" s="28">
        <v>0</v>
      </c>
      <c r="J4767" s="28">
        <v>1</v>
      </c>
    </row>
    <row r="4768" spans="1:10" x14ac:dyDescent="0.35">
      <c r="A4768" s="28" t="s">
        <v>4770</v>
      </c>
      <c r="B4768" s="28">
        <v>0</v>
      </c>
      <c r="C4768" s="28">
        <v>1</v>
      </c>
      <c r="D4768" s="28">
        <v>1</v>
      </c>
      <c r="E4768" s="29">
        <v>1</v>
      </c>
      <c r="F4768" s="29">
        <v>0</v>
      </c>
      <c r="G4768" s="28">
        <v>0</v>
      </c>
      <c r="H4768" s="28">
        <v>0</v>
      </c>
      <c r="I4768" s="28">
        <v>1</v>
      </c>
      <c r="J4768" s="28">
        <v>1</v>
      </c>
    </row>
    <row r="4769" spans="1:10" x14ac:dyDescent="0.35">
      <c r="A4769" s="28" t="s">
        <v>4771</v>
      </c>
      <c r="B4769" s="28">
        <v>0</v>
      </c>
      <c r="C4769" s="28">
        <v>1</v>
      </c>
      <c r="D4769" s="28">
        <v>1</v>
      </c>
      <c r="E4769" s="29">
        <v>0</v>
      </c>
      <c r="F4769" s="29">
        <v>0</v>
      </c>
      <c r="G4769" s="28">
        <v>0</v>
      </c>
      <c r="H4769" s="28">
        <v>0</v>
      </c>
      <c r="I4769" s="28">
        <v>1</v>
      </c>
      <c r="J4769" s="28">
        <v>1</v>
      </c>
    </row>
    <row r="4770" spans="1:10" x14ac:dyDescent="0.35">
      <c r="A4770" s="28" t="s">
        <v>4772</v>
      </c>
      <c r="B4770" s="28">
        <v>1</v>
      </c>
      <c r="C4770" s="28">
        <v>0</v>
      </c>
      <c r="D4770" s="28">
        <v>1</v>
      </c>
      <c r="E4770" s="29">
        <v>0</v>
      </c>
      <c r="F4770" s="29">
        <v>1</v>
      </c>
      <c r="G4770" s="28">
        <v>1</v>
      </c>
      <c r="H4770" s="28">
        <v>0</v>
      </c>
      <c r="I4770" s="28">
        <v>0</v>
      </c>
      <c r="J4770" s="28">
        <v>1</v>
      </c>
    </row>
    <row r="4771" spans="1:10" x14ac:dyDescent="0.35">
      <c r="A4771" s="28" t="s">
        <v>4773</v>
      </c>
      <c r="B4771" s="28">
        <v>0</v>
      </c>
      <c r="C4771" s="28">
        <v>0</v>
      </c>
      <c r="D4771" s="28">
        <v>1</v>
      </c>
      <c r="E4771" s="29">
        <v>0</v>
      </c>
      <c r="F4771" s="29">
        <v>1</v>
      </c>
      <c r="G4771" s="28">
        <v>0</v>
      </c>
      <c r="H4771" s="28">
        <v>1</v>
      </c>
      <c r="I4771" s="28">
        <v>0</v>
      </c>
      <c r="J4771" s="28">
        <v>1</v>
      </c>
    </row>
    <row r="4772" spans="1:10" x14ac:dyDescent="0.35">
      <c r="A4772" s="28" t="s">
        <v>4774</v>
      </c>
      <c r="B4772" s="28">
        <v>0</v>
      </c>
      <c r="C4772" s="28">
        <v>1</v>
      </c>
      <c r="D4772" s="28">
        <v>1</v>
      </c>
      <c r="E4772" s="29">
        <v>0</v>
      </c>
      <c r="F4772" s="29">
        <v>1</v>
      </c>
      <c r="G4772" s="28">
        <v>0</v>
      </c>
      <c r="H4772" s="28">
        <v>1</v>
      </c>
      <c r="I4772" s="28">
        <v>0</v>
      </c>
      <c r="J4772" s="28">
        <v>0</v>
      </c>
    </row>
    <row r="4773" spans="1:10" x14ac:dyDescent="0.35">
      <c r="A4773" s="28" t="s">
        <v>4775</v>
      </c>
      <c r="B4773" s="28">
        <v>1</v>
      </c>
      <c r="C4773" s="28">
        <v>0</v>
      </c>
      <c r="D4773" s="28">
        <v>0</v>
      </c>
      <c r="E4773" s="29">
        <v>0</v>
      </c>
      <c r="F4773" s="29">
        <v>1</v>
      </c>
      <c r="G4773" s="28">
        <v>0</v>
      </c>
      <c r="H4773" s="28">
        <v>0</v>
      </c>
      <c r="I4773" s="28">
        <v>1</v>
      </c>
      <c r="J4773" s="28">
        <v>1</v>
      </c>
    </row>
    <row r="4774" spans="1:10" x14ac:dyDescent="0.35">
      <c r="A4774" s="28" t="s">
        <v>4776</v>
      </c>
      <c r="B4774" s="28">
        <v>0</v>
      </c>
      <c r="C4774" s="28">
        <v>0</v>
      </c>
      <c r="D4774" s="28">
        <v>0</v>
      </c>
      <c r="E4774" s="29">
        <v>0</v>
      </c>
      <c r="F4774" s="29">
        <v>1</v>
      </c>
      <c r="G4774" s="28">
        <v>0</v>
      </c>
      <c r="H4774" s="28">
        <v>1</v>
      </c>
      <c r="I4774" s="28">
        <v>0</v>
      </c>
      <c r="J4774" s="28">
        <v>0</v>
      </c>
    </row>
    <row r="4775" spans="1:10" x14ac:dyDescent="0.35">
      <c r="A4775" s="28" t="s">
        <v>4777</v>
      </c>
      <c r="B4775" s="28">
        <v>1</v>
      </c>
      <c r="C4775" s="28">
        <v>0</v>
      </c>
      <c r="D4775" s="28">
        <v>1</v>
      </c>
      <c r="E4775" s="29">
        <v>1</v>
      </c>
      <c r="F4775" s="29">
        <v>0</v>
      </c>
      <c r="G4775" s="28">
        <v>0</v>
      </c>
      <c r="H4775" s="28">
        <v>1</v>
      </c>
      <c r="I4775" s="28">
        <v>0</v>
      </c>
      <c r="J4775" s="28">
        <v>0</v>
      </c>
    </row>
    <row r="4776" spans="1:10" x14ac:dyDescent="0.35">
      <c r="A4776" s="28" t="s">
        <v>4778</v>
      </c>
      <c r="B4776" s="28">
        <v>0</v>
      </c>
      <c r="C4776" s="28">
        <v>1</v>
      </c>
      <c r="D4776" s="28">
        <v>1</v>
      </c>
      <c r="E4776" s="29">
        <v>0</v>
      </c>
      <c r="F4776" s="29">
        <v>1</v>
      </c>
      <c r="G4776" s="28">
        <v>0</v>
      </c>
      <c r="H4776" s="28">
        <v>1</v>
      </c>
      <c r="I4776" s="28">
        <v>0</v>
      </c>
      <c r="J4776" s="28">
        <v>1</v>
      </c>
    </row>
    <row r="4777" spans="1:10" x14ac:dyDescent="0.35">
      <c r="A4777" s="28" t="s">
        <v>4779</v>
      </c>
      <c r="B4777" s="28">
        <v>0</v>
      </c>
      <c r="C4777" s="28">
        <v>0</v>
      </c>
      <c r="D4777" s="28">
        <v>1</v>
      </c>
      <c r="E4777" s="29">
        <v>0</v>
      </c>
      <c r="F4777" s="29">
        <v>1</v>
      </c>
      <c r="G4777" s="28">
        <v>0</v>
      </c>
      <c r="H4777" s="28">
        <v>1</v>
      </c>
      <c r="I4777" s="28">
        <v>0</v>
      </c>
      <c r="J4777" s="28">
        <v>1</v>
      </c>
    </row>
    <row r="4778" spans="1:10" x14ac:dyDescent="0.35">
      <c r="A4778" s="28" t="s">
        <v>4780</v>
      </c>
      <c r="B4778" s="28">
        <v>0</v>
      </c>
      <c r="C4778" s="28">
        <v>0</v>
      </c>
      <c r="D4778" s="28">
        <v>1</v>
      </c>
      <c r="E4778" s="29">
        <v>0</v>
      </c>
      <c r="F4778" s="29">
        <v>1</v>
      </c>
      <c r="G4778" s="28">
        <v>0</v>
      </c>
      <c r="H4778" s="28">
        <v>0</v>
      </c>
      <c r="I4778" s="28">
        <v>0</v>
      </c>
      <c r="J4778" s="28">
        <v>1</v>
      </c>
    </row>
    <row r="4779" spans="1:10" x14ac:dyDescent="0.35">
      <c r="A4779" s="28" t="s">
        <v>4781</v>
      </c>
      <c r="B4779" s="28">
        <v>0</v>
      </c>
      <c r="C4779" s="28">
        <v>0</v>
      </c>
      <c r="D4779" s="28">
        <v>1</v>
      </c>
      <c r="E4779" s="29">
        <v>0</v>
      </c>
      <c r="F4779" s="29">
        <v>0</v>
      </c>
      <c r="G4779" s="28">
        <v>1</v>
      </c>
      <c r="H4779" s="28">
        <v>0</v>
      </c>
      <c r="I4779" s="28">
        <v>0</v>
      </c>
      <c r="J4779" s="28">
        <v>0</v>
      </c>
    </row>
    <row r="4780" spans="1:10" x14ac:dyDescent="0.35">
      <c r="A4780" s="28" t="s">
        <v>4782</v>
      </c>
      <c r="B4780" s="28">
        <v>0</v>
      </c>
      <c r="C4780" s="28">
        <v>1</v>
      </c>
      <c r="D4780" s="28">
        <v>0</v>
      </c>
      <c r="E4780" s="29">
        <v>0</v>
      </c>
      <c r="F4780" s="29">
        <v>1</v>
      </c>
      <c r="G4780" s="28">
        <v>0</v>
      </c>
      <c r="H4780" s="28">
        <v>0</v>
      </c>
      <c r="I4780" s="28">
        <v>0</v>
      </c>
      <c r="J4780" s="28">
        <v>1</v>
      </c>
    </row>
    <row r="4781" spans="1:10" x14ac:dyDescent="0.35">
      <c r="A4781" s="28" t="s">
        <v>4783</v>
      </c>
      <c r="B4781" s="28">
        <v>0</v>
      </c>
      <c r="C4781" s="28">
        <v>0</v>
      </c>
      <c r="D4781" s="28">
        <v>1</v>
      </c>
      <c r="E4781" s="29">
        <v>0</v>
      </c>
      <c r="F4781" s="29">
        <v>0</v>
      </c>
      <c r="G4781" s="28">
        <v>1</v>
      </c>
      <c r="H4781" s="28">
        <v>0</v>
      </c>
      <c r="I4781" s="28">
        <v>0</v>
      </c>
      <c r="J4781" s="28">
        <v>1</v>
      </c>
    </row>
    <row r="4782" spans="1:10" x14ac:dyDescent="0.35">
      <c r="A4782" s="28" t="s">
        <v>4784</v>
      </c>
      <c r="B4782" s="28">
        <v>0</v>
      </c>
      <c r="C4782" s="28">
        <v>1</v>
      </c>
      <c r="D4782" s="28">
        <v>0</v>
      </c>
      <c r="E4782" s="29">
        <v>0</v>
      </c>
      <c r="F4782" s="29">
        <v>1</v>
      </c>
      <c r="G4782" s="28">
        <v>0</v>
      </c>
      <c r="H4782" s="28">
        <v>0</v>
      </c>
      <c r="I4782" s="28">
        <v>0</v>
      </c>
      <c r="J4782" s="28">
        <v>1</v>
      </c>
    </row>
    <row r="4783" spans="1:10" x14ac:dyDescent="0.35">
      <c r="A4783" s="28" t="s">
        <v>4785</v>
      </c>
      <c r="B4783" s="28">
        <v>0</v>
      </c>
      <c r="C4783" s="28">
        <v>1</v>
      </c>
      <c r="D4783" s="28">
        <v>0</v>
      </c>
      <c r="E4783" s="29">
        <v>0</v>
      </c>
      <c r="F4783" s="29">
        <v>1</v>
      </c>
      <c r="G4783" s="28">
        <v>0</v>
      </c>
      <c r="H4783" s="28">
        <v>1</v>
      </c>
      <c r="I4783" s="28">
        <v>0</v>
      </c>
      <c r="J4783" s="28">
        <v>1</v>
      </c>
    </row>
    <row r="4784" spans="1:10" x14ac:dyDescent="0.35">
      <c r="A4784" s="28" t="s">
        <v>4786</v>
      </c>
      <c r="B4784" s="28">
        <v>0</v>
      </c>
      <c r="C4784" s="28">
        <v>1</v>
      </c>
      <c r="D4784" s="28">
        <v>1</v>
      </c>
      <c r="E4784" s="29">
        <v>0</v>
      </c>
      <c r="F4784" s="29">
        <v>1</v>
      </c>
      <c r="G4784" s="28">
        <v>0</v>
      </c>
      <c r="H4784" s="28">
        <v>0</v>
      </c>
      <c r="I4784" s="28">
        <v>1</v>
      </c>
      <c r="J4784" s="28">
        <v>1</v>
      </c>
    </row>
    <row r="4785" spans="1:10" x14ac:dyDescent="0.35">
      <c r="A4785" s="28" t="s">
        <v>4787</v>
      </c>
      <c r="B4785" s="28">
        <v>1</v>
      </c>
      <c r="C4785" s="28">
        <v>0</v>
      </c>
      <c r="D4785" s="28">
        <v>0</v>
      </c>
      <c r="E4785" s="29">
        <v>1</v>
      </c>
      <c r="F4785" s="29">
        <v>0</v>
      </c>
      <c r="G4785" s="28">
        <v>0</v>
      </c>
      <c r="H4785" s="28">
        <v>1</v>
      </c>
      <c r="I4785" s="28">
        <v>0</v>
      </c>
      <c r="J4785" s="28">
        <v>1</v>
      </c>
    </row>
    <row r="4786" spans="1:10" x14ac:dyDescent="0.35">
      <c r="A4786" s="28" t="s">
        <v>4788</v>
      </c>
      <c r="B4786" s="28">
        <v>1</v>
      </c>
      <c r="C4786" s="28">
        <v>0</v>
      </c>
      <c r="D4786" s="28">
        <v>0</v>
      </c>
      <c r="E4786" s="29">
        <v>0</v>
      </c>
      <c r="F4786" s="29">
        <v>1</v>
      </c>
      <c r="G4786" s="28">
        <v>0</v>
      </c>
      <c r="H4786" s="28">
        <v>1</v>
      </c>
      <c r="I4786" s="28">
        <v>0</v>
      </c>
      <c r="J4786" s="28">
        <v>0</v>
      </c>
    </row>
    <row r="4787" spans="1:10" x14ac:dyDescent="0.35">
      <c r="A4787" s="28" t="s">
        <v>4789</v>
      </c>
      <c r="B4787" s="28">
        <v>0</v>
      </c>
      <c r="C4787" s="28">
        <v>0</v>
      </c>
      <c r="D4787" s="28">
        <v>0</v>
      </c>
      <c r="E4787" s="29">
        <v>0</v>
      </c>
      <c r="F4787" s="29">
        <v>1</v>
      </c>
      <c r="G4787" s="28">
        <v>0</v>
      </c>
      <c r="H4787" s="28">
        <v>0</v>
      </c>
      <c r="I4787" s="28">
        <v>0</v>
      </c>
      <c r="J4787" s="28">
        <v>1</v>
      </c>
    </row>
    <row r="4788" spans="1:10" x14ac:dyDescent="0.35">
      <c r="A4788" s="28" t="s">
        <v>4790</v>
      </c>
      <c r="B4788" s="28">
        <v>0</v>
      </c>
      <c r="C4788" s="28">
        <v>1</v>
      </c>
      <c r="D4788" s="28">
        <v>0</v>
      </c>
      <c r="E4788" s="29">
        <v>0</v>
      </c>
      <c r="F4788" s="29">
        <v>1</v>
      </c>
      <c r="G4788" s="28">
        <v>0</v>
      </c>
      <c r="H4788" s="28">
        <v>0</v>
      </c>
      <c r="I4788" s="28">
        <v>0</v>
      </c>
      <c r="J4788" s="28">
        <v>1</v>
      </c>
    </row>
    <row r="4789" spans="1:10" x14ac:dyDescent="0.35">
      <c r="A4789" s="28" t="s">
        <v>4791</v>
      </c>
      <c r="B4789" s="28">
        <v>0</v>
      </c>
      <c r="C4789" s="28">
        <v>1</v>
      </c>
      <c r="D4789" s="28">
        <v>1</v>
      </c>
      <c r="E4789" s="29">
        <v>0</v>
      </c>
      <c r="F4789" s="29">
        <v>0</v>
      </c>
      <c r="G4789" s="28">
        <v>0</v>
      </c>
      <c r="H4789" s="28">
        <v>1</v>
      </c>
      <c r="I4789" s="28">
        <v>0</v>
      </c>
      <c r="J4789" s="28">
        <v>1</v>
      </c>
    </row>
    <row r="4790" spans="1:10" x14ac:dyDescent="0.35">
      <c r="A4790" s="28" t="s">
        <v>4792</v>
      </c>
      <c r="B4790" s="28">
        <v>0</v>
      </c>
      <c r="C4790" s="28">
        <v>0</v>
      </c>
      <c r="D4790" s="28">
        <v>1</v>
      </c>
      <c r="E4790" s="29">
        <v>0</v>
      </c>
      <c r="F4790" s="29">
        <v>1</v>
      </c>
      <c r="G4790" s="28">
        <v>0</v>
      </c>
      <c r="H4790" s="28">
        <v>0</v>
      </c>
      <c r="I4790" s="28">
        <v>1</v>
      </c>
      <c r="J4790" s="28">
        <v>1</v>
      </c>
    </row>
    <row r="4791" spans="1:10" x14ac:dyDescent="0.35">
      <c r="A4791" s="28" t="s">
        <v>4793</v>
      </c>
      <c r="B4791" s="28">
        <v>1</v>
      </c>
      <c r="C4791" s="28">
        <v>0</v>
      </c>
      <c r="D4791" s="28">
        <v>0</v>
      </c>
      <c r="E4791" s="29">
        <v>1</v>
      </c>
      <c r="F4791" s="29">
        <v>0</v>
      </c>
      <c r="G4791" s="28">
        <v>0</v>
      </c>
      <c r="H4791" s="28">
        <v>0</v>
      </c>
      <c r="I4791" s="28">
        <v>1</v>
      </c>
      <c r="J4791" s="28">
        <v>1</v>
      </c>
    </row>
    <row r="4792" spans="1:10" x14ac:dyDescent="0.35">
      <c r="A4792" s="28" t="s">
        <v>4794</v>
      </c>
      <c r="B4792" s="28">
        <v>0</v>
      </c>
      <c r="C4792" s="28">
        <v>0</v>
      </c>
      <c r="D4792" s="28">
        <v>0</v>
      </c>
      <c r="E4792" s="29">
        <v>0</v>
      </c>
      <c r="F4792" s="29">
        <v>1</v>
      </c>
      <c r="G4792" s="28">
        <v>0</v>
      </c>
      <c r="H4792" s="28">
        <v>0</v>
      </c>
      <c r="I4792" s="28">
        <v>0</v>
      </c>
      <c r="J4792" s="28">
        <v>1</v>
      </c>
    </row>
    <row r="4793" spans="1:10" x14ac:dyDescent="0.35">
      <c r="A4793" s="28" t="s">
        <v>4795</v>
      </c>
      <c r="B4793" s="28">
        <v>0</v>
      </c>
      <c r="C4793" s="28">
        <v>0</v>
      </c>
      <c r="D4793" s="28">
        <v>0</v>
      </c>
      <c r="E4793" s="29">
        <v>0</v>
      </c>
      <c r="F4793" s="29">
        <v>1</v>
      </c>
      <c r="G4793" s="28">
        <v>0</v>
      </c>
      <c r="H4793" s="28">
        <v>1</v>
      </c>
      <c r="I4793" s="28">
        <v>0</v>
      </c>
      <c r="J4793" s="28">
        <v>1</v>
      </c>
    </row>
    <row r="4794" spans="1:10" x14ac:dyDescent="0.35">
      <c r="A4794" s="28" t="s">
        <v>4796</v>
      </c>
      <c r="B4794" s="28">
        <v>0</v>
      </c>
      <c r="C4794" s="28">
        <v>0</v>
      </c>
      <c r="D4794" s="28">
        <v>1</v>
      </c>
      <c r="E4794" s="29">
        <v>0</v>
      </c>
      <c r="F4794" s="29">
        <v>0</v>
      </c>
      <c r="G4794" s="28">
        <v>1</v>
      </c>
      <c r="H4794" s="28">
        <v>0</v>
      </c>
      <c r="I4794" s="28">
        <v>0</v>
      </c>
      <c r="J4794" s="28">
        <v>1</v>
      </c>
    </row>
    <row r="4795" spans="1:10" x14ac:dyDescent="0.35">
      <c r="A4795" s="28" t="s">
        <v>4797</v>
      </c>
      <c r="B4795" s="28">
        <v>0</v>
      </c>
      <c r="C4795" s="28">
        <v>1</v>
      </c>
      <c r="D4795" s="28">
        <v>0</v>
      </c>
      <c r="E4795" s="29">
        <v>0</v>
      </c>
      <c r="F4795" s="29">
        <v>1</v>
      </c>
      <c r="G4795" s="28">
        <v>0</v>
      </c>
      <c r="H4795" s="28">
        <v>0</v>
      </c>
      <c r="I4795" s="28">
        <v>0</v>
      </c>
      <c r="J4795" s="28">
        <v>1</v>
      </c>
    </row>
    <row r="4796" spans="1:10" x14ac:dyDescent="0.35">
      <c r="A4796" s="28" t="s">
        <v>4798</v>
      </c>
      <c r="B4796" s="28">
        <v>0</v>
      </c>
      <c r="C4796" s="28">
        <v>0</v>
      </c>
      <c r="D4796" s="28">
        <v>1</v>
      </c>
      <c r="E4796" s="29">
        <v>1</v>
      </c>
      <c r="F4796" s="29">
        <v>0</v>
      </c>
      <c r="G4796" s="28">
        <v>0</v>
      </c>
      <c r="H4796" s="28">
        <v>0</v>
      </c>
      <c r="I4796" s="28">
        <v>1</v>
      </c>
      <c r="J4796" s="28">
        <v>1</v>
      </c>
    </row>
    <row r="4797" spans="1:10" x14ac:dyDescent="0.35">
      <c r="A4797" s="28" t="s">
        <v>4799</v>
      </c>
      <c r="B4797" s="28">
        <v>0</v>
      </c>
      <c r="C4797" s="28">
        <v>0</v>
      </c>
      <c r="D4797" s="28">
        <v>1</v>
      </c>
      <c r="E4797" s="29">
        <v>0</v>
      </c>
      <c r="F4797" s="29">
        <v>0</v>
      </c>
      <c r="G4797" s="28">
        <v>0</v>
      </c>
      <c r="H4797" s="28">
        <v>1</v>
      </c>
      <c r="I4797" s="28">
        <v>0</v>
      </c>
      <c r="J4797" s="28">
        <v>0</v>
      </c>
    </row>
    <row r="4798" spans="1:10" x14ac:dyDescent="0.35">
      <c r="A4798" s="28" t="s">
        <v>4800</v>
      </c>
      <c r="B4798" s="28">
        <v>0</v>
      </c>
      <c r="C4798" s="28">
        <v>1</v>
      </c>
      <c r="D4798" s="28">
        <v>0</v>
      </c>
      <c r="E4798" s="29">
        <v>0</v>
      </c>
      <c r="F4798" s="29">
        <v>0</v>
      </c>
      <c r="G4798" s="28">
        <v>1</v>
      </c>
      <c r="H4798" s="28">
        <v>0</v>
      </c>
      <c r="I4798" s="28">
        <v>0</v>
      </c>
      <c r="J4798" s="28">
        <v>0</v>
      </c>
    </row>
    <row r="4799" spans="1:10" x14ac:dyDescent="0.35">
      <c r="A4799" s="28" t="s">
        <v>4801</v>
      </c>
      <c r="B4799" s="28">
        <v>0</v>
      </c>
      <c r="C4799" s="28">
        <v>1</v>
      </c>
      <c r="D4799" s="28">
        <v>0</v>
      </c>
      <c r="E4799" s="29">
        <v>0</v>
      </c>
      <c r="F4799" s="29">
        <v>1</v>
      </c>
      <c r="G4799" s="28">
        <v>0</v>
      </c>
      <c r="H4799" s="28">
        <v>1</v>
      </c>
      <c r="I4799" s="28">
        <v>0</v>
      </c>
      <c r="J4799" s="28">
        <v>0</v>
      </c>
    </row>
    <row r="4800" spans="1:10" x14ac:dyDescent="0.35">
      <c r="A4800" s="28" t="s">
        <v>4802</v>
      </c>
      <c r="B4800" s="28">
        <v>0</v>
      </c>
      <c r="C4800" s="28">
        <v>1</v>
      </c>
      <c r="D4800" s="28">
        <v>1</v>
      </c>
      <c r="E4800" s="29">
        <v>0</v>
      </c>
      <c r="F4800" s="29">
        <v>1</v>
      </c>
      <c r="G4800" s="28">
        <v>0</v>
      </c>
      <c r="H4800" s="28">
        <v>0</v>
      </c>
      <c r="I4800" s="28">
        <v>1</v>
      </c>
      <c r="J4800" s="28">
        <v>0</v>
      </c>
    </row>
    <row r="4801" spans="1:10" x14ac:dyDescent="0.35">
      <c r="A4801" s="28" t="s">
        <v>4803</v>
      </c>
      <c r="B4801" s="28">
        <v>0</v>
      </c>
      <c r="C4801" s="28">
        <v>0</v>
      </c>
      <c r="D4801" s="28">
        <v>0</v>
      </c>
      <c r="E4801" s="29">
        <v>1</v>
      </c>
      <c r="F4801" s="29">
        <v>0</v>
      </c>
      <c r="G4801" s="28">
        <v>0</v>
      </c>
      <c r="H4801" s="28">
        <v>0</v>
      </c>
      <c r="I4801" s="28">
        <v>1</v>
      </c>
      <c r="J4801" s="28">
        <v>1</v>
      </c>
    </row>
    <row r="4802" spans="1:10" x14ac:dyDescent="0.35">
      <c r="A4802" s="28" t="s">
        <v>4804</v>
      </c>
      <c r="B4802" s="28">
        <v>0</v>
      </c>
      <c r="C4802" s="28">
        <v>0</v>
      </c>
      <c r="D4802" s="28">
        <v>1</v>
      </c>
      <c r="E4802" s="29">
        <v>0</v>
      </c>
      <c r="F4802" s="29">
        <v>0</v>
      </c>
      <c r="G4802" s="28">
        <v>1</v>
      </c>
      <c r="H4802" s="28">
        <v>0</v>
      </c>
      <c r="I4802" s="28">
        <v>0</v>
      </c>
      <c r="J4802" s="28">
        <v>1</v>
      </c>
    </row>
    <row r="4803" spans="1:10" x14ac:dyDescent="0.35">
      <c r="A4803" s="28" t="s">
        <v>4805</v>
      </c>
      <c r="B4803" s="28">
        <v>0</v>
      </c>
      <c r="C4803" s="28">
        <v>1</v>
      </c>
      <c r="D4803" s="28">
        <v>1</v>
      </c>
      <c r="E4803" s="29">
        <v>0</v>
      </c>
      <c r="F4803" s="29">
        <v>1</v>
      </c>
      <c r="G4803" s="28">
        <v>1</v>
      </c>
      <c r="H4803" s="28">
        <v>0</v>
      </c>
      <c r="I4803" s="28">
        <v>0</v>
      </c>
      <c r="J4803" s="28">
        <v>1</v>
      </c>
    </row>
    <row r="4804" spans="1:10" x14ac:dyDescent="0.35">
      <c r="A4804" s="28" t="s">
        <v>4806</v>
      </c>
      <c r="B4804" s="28">
        <v>0</v>
      </c>
      <c r="C4804" s="28">
        <v>0</v>
      </c>
      <c r="D4804" s="28">
        <v>1</v>
      </c>
      <c r="E4804" s="29">
        <v>0</v>
      </c>
      <c r="F4804" s="29">
        <v>1</v>
      </c>
      <c r="G4804" s="28">
        <v>0</v>
      </c>
      <c r="H4804" s="28">
        <v>1</v>
      </c>
      <c r="I4804" s="28">
        <v>0</v>
      </c>
      <c r="J4804" s="28">
        <v>0</v>
      </c>
    </row>
    <row r="4805" spans="1:10" x14ac:dyDescent="0.35">
      <c r="A4805" s="28" t="s">
        <v>4807</v>
      </c>
      <c r="B4805" s="28">
        <v>0</v>
      </c>
      <c r="C4805" s="28">
        <v>0</v>
      </c>
      <c r="D4805" s="28">
        <v>1</v>
      </c>
      <c r="E4805" s="29">
        <v>1</v>
      </c>
      <c r="F4805" s="29">
        <v>0</v>
      </c>
      <c r="G4805" s="28">
        <v>0</v>
      </c>
      <c r="H4805" s="28">
        <v>1</v>
      </c>
      <c r="I4805" s="28">
        <v>0</v>
      </c>
      <c r="J4805" s="28">
        <v>0</v>
      </c>
    </row>
    <row r="4806" spans="1:10" x14ac:dyDescent="0.35">
      <c r="A4806" s="28" t="s">
        <v>4808</v>
      </c>
      <c r="B4806" s="28">
        <v>0</v>
      </c>
      <c r="C4806" s="28">
        <v>1</v>
      </c>
      <c r="D4806" s="28">
        <v>0</v>
      </c>
      <c r="E4806" s="29">
        <v>0</v>
      </c>
      <c r="F4806" s="29">
        <v>0</v>
      </c>
      <c r="G4806" s="28">
        <v>0</v>
      </c>
      <c r="H4806" s="28">
        <v>1</v>
      </c>
      <c r="I4806" s="28">
        <v>0</v>
      </c>
      <c r="J4806" s="28">
        <v>0</v>
      </c>
    </row>
    <row r="4807" spans="1:10" x14ac:dyDescent="0.35">
      <c r="A4807" s="28" t="s">
        <v>4809</v>
      </c>
      <c r="B4807" s="28">
        <v>0</v>
      </c>
      <c r="C4807" s="28">
        <v>0</v>
      </c>
      <c r="D4807" s="28">
        <v>0</v>
      </c>
      <c r="E4807" s="29">
        <v>0</v>
      </c>
      <c r="F4807" s="29">
        <v>1</v>
      </c>
      <c r="G4807" s="28">
        <v>1</v>
      </c>
      <c r="H4807" s="28">
        <v>0</v>
      </c>
      <c r="I4807" s="28">
        <v>0</v>
      </c>
      <c r="J4807" s="28">
        <v>1</v>
      </c>
    </row>
    <row r="4808" spans="1:10" x14ac:dyDescent="0.35">
      <c r="A4808" s="28" t="s">
        <v>4810</v>
      </c>
      <c r="B4808" s="28">
        <v>0</v>
      </c>
      <c r="C4808" s="28">
        <v>1</v>
      </c>
      <c r="D4808" s="28">
        <v>1</v>
      </c>
      <c r="E4808" s="29">
        <v>0</v>
      </c>
      <c r="F4808" s="29">
        <v>1</v>
      </c>
      <c r="G4808" s="28">
        <v>0</v>
      </c>
      <c r="H4808" s="28">
        <v>1</v>
      </c>
      <c r="I4808" s="28">
        <v>0</v>
      </c>
      <c r="J4808" s="28">
        <v>0</v>
      </c>
    </row>
    <row r="4809" spans="1:10" x14ac:dyDescent="0.35">
      <c r="A4809" s="28" t="s">
        <v>4811</v>
      </c>
      <c r="B4809" s="28">
        <v>0</v>
      </c>
      <c r="C4809" s="28">
        <v>0</v>
      </c>
      <c r="D4809" s="28">
        <v>1</v>
      </c>
      <c r="E4809" s="29">
        <v>0</v>
      </c>
      <c r="F4809" s="29">
        <v>0</v>
      </c>
      <c r="G4809" s="28">
        <v>0</v>
      </c>
      <c r="H4809" s="28">
        <v>0</v>
      </c>
      <c r="I4809" s="28">
        <v>0</v>
      </c>
      <c r="J4809" s="28">
        <v>1</v>
      </c>
    </row>
    <row r="4810" spans="1:10" x14ac:dyDescent="0.35">
      <c r="A4810" s="28" t="s">
        <v>4812</v>
      </c>
      <c r="B4810" s="28">
        <v>0</v>
      </c>
      <c r="C4810" s="28">
        <v>1</v>
      </c>
      <c r="D4810" s="28">
        <v>0</v>
      </c>
      <c r="E4810" s="29">
        <v>0</v>
      </c>
      <c r="F4810" s="29">
        <v>1</v>
      </c>
      <c r="G4810" s="28">
        <v>0</v>
      </c>
      <c r="H4810" s="28">
        <v>1</v>
      </c>
      <c r="I4810" s="28">
        <v>0</v>
      </c>
      <c r="J4810" s="28">
        <v>0</v>
      </c>
    </row>
    <row r="4811" spans="1:10" x14ac:dyDescent="0.35">
      <c r="A4811" s="28" t="s">
        <v>4813</v>
      </c>
      <c r="B4811" s="28">
        <v>0</v>
      </c>
      <c r="C4811" s="28">
        <v>0</v>
      </c>
      <c r="D4811" s="28">
        <v>1</v>
      </c>
      <c r="E4811" s="29">
        <v>0</v>
      </c>
      <c r="F4811" s="29">
        <v>0</v>
      </c>
      <c r="G4811" s="28">
        <v>1</v>
      </c>
      <c r="H4811" s="28">
        <v>0</v>
      </c>
      <c r="I4811" s="28">
        <v>0</v>
      </c>
      <c r="J4811" s="28">
        <v>1</v>
      </c>
    </row>
    <row r="4812" spans="1:10" x14ac:dyDescent="0.35">
      <c r="A4812" s="28" t="s">
        <v>4814</v>
      </c>
      <c r="B4812" s="28">
        <v>0</v>
      </c>
      <c r="C4812" s="28">
        <v>1</v>
      </c>
      <c r="D4812" s="28">
        <v>1</v>
      </c>
      <c r="E4812" s="29">
        <v>1</v>
      </c>
      <c r="F4812" s="29">
        <v>0</v>
      </c>
      <c r="G4812" s="28">
        <v>0</v>
      </c>
      <c r="H4812" s="28">
        <v>1</v>
      </c>
      <c r="I4812" s="28">
        <v>0</v>
      </c>
      <c r="J4812" s="28">
        <v>0</v>
      </c>
    </row>
    <row r="4813" spans="1:10" x14ac:dyDescent="0.35">
      <c r="A4813" s="28" t="s">
        <v>4815</v>
      </c>
      <c r="B4813" s="28">
        <v>1</v>
      </c>
      <c r="C4813" s="28">
        <v>0</v>
      </c>
      <c r="D4813" s="28">
        <v>0</v>
      </c>
      <c r="E4813" s="29">
        <v>0</v>
      </c>
      <c r="F4813" s="29">
        <v>1</v>
      </c>
      <c r="G4813" s="28">
        <v>0</v>
      </c>
      <c r="H4813" s="28">
        <v>1</v>
      </c>
      <c r="I4813" s="28">
        <v>0</v>
      </c>
      <c r="J4813" s="28">
        <v>1</v>
      </c>
    </row>
    <row r="4814" spans="1:10" x14ac:dyDescent="0.35">
      <c r="A4814" s="28" t="s">
        <v>4816</v>
      </c>
      <c r="B4814" s="28">
        <v>0</v>
      </c>
      <c r="C4814" s="28">
        <v>0</v>
      </c>
      <c r="D4814" s="28">
        <v>0</v>
      </c>
      <c r="E4814" s="29">
        <v>0</v>
      </c>
      <c r="F4814" s="29">
        <v>1</v>
      </c>
      <c r="G4814" s="28">
        <v>0</v>
      </c>
      <c r="H4814" s="28">
        <v>0</v>
      </c>
      <c r="I4814" s="28">
        <v>0</v>
      </c>
      <c r="J4814" s="28">
        <v>1</v>
      </c>
    </row>
    <row r="4815" spans="1:10" x14ac:dyDescent="0.35">
      <c r="A4815" s="28" t="s">
        <v>4817</v>
      </c>
      <c r="B4815" s="28">
        <v>0</v>
      </c>
      <c r="C4815" s="28">
        <v>0</v>
      </c>
      <c r="D4815" s="28">
        <v>0</v>
      </c>
      <c r="E4815" s="29">
        <v>0</v>
      </c>
      <c r="F4815" s="29">
        <v>1</v>
      </c>
      <c r="G4815" s="28">
        <v>0</v>
      </c>
      <c r="H4815" s="28">
        <v>1</v>
      </c>
      <c r="I4815" s="28">
        <v>0</v>
      </c>
      <c r="J4815" s="28">
        <v>1</v>
      </c>
    </row>
    <row r="4816" spans="1:10" x14ac:dyDescent="0.35">
      <c r="A4816" s="28" t="s">
        <v>4818</v>
      </c>
      <c r="B4816" s="28">
        <v>1</v>
      </c>
      <c r="C4816" s="28">
        <v>0</v>
      </c>
      <c r="D4816" s="28">
        <v>0</v>
      </c>
      <c r="E4816" s="29">
        <v>0</v>
      </c>
      <c r="F4816" s="29">
        <v>1</v>
      </c>
      <c r="G4816" s="28">
        <v>1</v>
      </c>
      <c r="H4816" s="28">
        <v>0</v>
      </c>
      <c r="I4816" s="28">
        <v>0</v>
      </c>
      <c r="J4816" s="28">
        <v>1</v>
      </c>
    </row>
    <row r="4817" spans="1:10" x14ac:dyDescent="0.35">
      <c r="A4817" s="28" t="s">
        <v>4819</v>
      </c>
      <c r="B4817" s="28">
        <v>0</v>
      </c>
      <c r="C4817" s="28">
        <v>0</v>
      </c>
      <c r="D4817" s="28">
        <v>0</v>
      </c>
      <c r="E4817" s="29">
        <v>0</v>
      </c>
      <c r="F4817" s="29">
        <v>1</v>
      </c>
      <c r="G4817" s="28">
        <v>0</v>
      </c>
      <c r="H4817" s="28">
        <v>1</v>
      </c>
      <c r="I4817" s="28">
        <v>0</v>
      </c>
      <c r="J4817" s="28">
        <v>1</v>
      </c>
    </row>
    <row r="4818" spans="1:10" x14ac:dyDescent="0.35">
      <c r="A4818" s="28" t="s">
        <v>4820</v>
      </c>
      <c r="B4818" s="28">
        <v>0</v>
      </c>
      <c r="C4818" s="28">
        <v>0</v>
      </c>
      <c r="D4818" s="28">
        <v>1</v>
      </c>
      <c r="E4818" s="29">
        <v>0</v>
      </c>
      <c r="F4818" s="29">
        <v>1</v>
      </c>
      <c r="G4818" s="28">
        <v>0</v>
      </c>
      <c r="H4818" s="28">
        <v>0</v>
      </c>
      <c r="I4818" s="28">
        <v>0</v>
      </c>
      <c r="J4818" s="28">
        <v>1</v>
      </c>
    </row>
    <row r="4819" spans="1:10" x14ac:dyDescent="0.35">
      <c r="A4819" s="28" t="s">
        <v>4821</v>
      </c>
      <c r="B4819" s="28">
        <v>0</v>
      </c>
      <c r="C4819" s="28">
        <v>0</v>
      </c>
      <c r="D4819" s="28">
        <v>1</v>
      </c>
      <c r="E4819" s="29">
        <v>0</v>
      </c>
      <c r="F4819" s="29">
        <v>0</v>
      </c>
      <c r="G4819" s="28">
        <v>1</v>
      </c>
      <c r="H4819" s="28">
        <v>0</v>
      </c>
      <c r="I4819" s="28">
        <v>0</v>
      </c>
      <c r="J4819" s="28">
        <v>1</v>
      </c>
    </row>
    <row r="4820" spans="1:10" x14ac:dyDescent="0.35">
      <c r="A4820" s="28" t="s">
        <v>4822</v>
      </c>
      <c r="B4820" s="28">
        <v>0</v>
      </c>
      <c r="C4820" s="28">
        <v>1</v>
      </c>
      <c r="D4820" s="28">
        <v>1</v>
      </c>
      <c r="E4820" s="29">
        <v>0</v>
      </c>
      <c r="F4820" s="29">
        <v>1</v>
      </c>
      <c r="G4820" s="28">
        <v>0</v>
      </c>
      <c r="H4820" s="28">
        <v>1</v>
      </c>
      <c r="I4820" s="28">
        <v>0</v>
      </c>
      <c r="J4820" s="28">
        <v>1</v>
      </c>
    </row>
    <row r="4821" spans="1:10" x14ac:dyDescent="0.35">
      <c r="A4821" s="28" t="s">
        <v>4823</v>
      </c>
      <c r="B4821" s="28">
        <v>0</v>
      </c>
      <c r="C4821" s="28">
        <v>0</v>
      </c>
      <c r="D4821" s="28">
        <v>1</v>
      </c>
      <c r="E4821" s="29">
        <v>0</v>
      </c>
      <c r="F4821" s="29">
        <v>1</v>
      </c>
      <c r="G4821" s="28">
        <v>0</v>
      </c>
      <c r="H4821" s="28">
        <v>0</v>
      </c>
      <c r="I4821" s="28">
        <v>0</v>
      </c>
      <c r="J4821" s="28">
        <v>1</v>
      </c>
    </row>
    <row r="4822" spans="1:10" x14ac:dyDescent="0.35">
      <c r="A4822" s="28" t="s">
        <v>4824</v>
      </c>
      <c r="B4822" s="28">
        <v>0</v>
      </c>
      <c r="C4822" s="28">
        <v>1</v>
      </c>
      <c r="D4822" s="28">
        <v>0</v>
      </c>
      <c r="E4822" s="29">
        <v>0</v>
      </c>
      <c r="F4822" s="29">
        <v>1</v>
      </c>
      <c r="G4822" s="28">
        <v>0</v>
      </c>
      <c r="H4822" s="28">
        <v>0</v>
      </c>
      <c r="I4822" s="28">
        <v>1</v>
      </c>
      <c r="J4822" s="28">
        <v>1</v>
      </c>
    </row>
    <row r="4823" spans="1:10" x14ac:dyDescent="0.35">
      <c r="A4823" s="28" t="s">
        <v>4825</v>
      </c>
      <c r="B4823" s="28">
        <v>1</v>
      </c>
      <c r="C4823" s="28">
        <v>0</v>
      </c>
      <c r="D4823" s="28">
        <v>0</v>
      </c>
      <c r="E4823" s="29">
        <v>0</v>
      </c>
      <c r="F4823" s="29">
        <v>1</v>
      </c>
      <c r="G4823" s="28">
        <v>0</v>
      </c>
      <c r="H4823" s="28">
        <v>1</v>
      </c>
      <c r="I4823" s="28">
        <v>0</v>
      </c>
      <c r="J4823" s="28">
        <v>1</v>
      </c>
    </row>
    <row r="4824" spans="1:10" x14ac:dyDescent="0.35">
      <c r="A4824" s="28" t="s">
        <v>4826</v>
      </c>
      <c r="B4824" s="28">
        <v>1</v>
      </c>
      <c r="C4824" s="28">
        <v>0</v>
      </c>
      <c r="D4824" s="28">
        <v>1</v>
      </c>
      <c r="E4824" s="29">
        <v>0</v>
      </c>
      <c r="F4824" s="29">
        <v>1</v>
      </c>
      <c r="G4824" s="28">
        <v>0</v>
      </c>
      <c r="H4824" s="28">
        <v>1</v>
      </c>
      <c r="I4824" s="28">
        <v>0</v>
      </c>
      <c r="J4824" s="28">
        <v>1</v>
      </c>
    </row>
    <row r="4825" spans="1:10" x14ac:dyDescent="0.35">
      <c r="A4825" s="28" t="s">
        <v>4827</v>
      </c>
      <c r="B4825" s="28">
        <v>1</v>
      </c>
      <c r="C4825" s="28">
        <v>0</v>
      </c>
      <c r="D4825" s="28">
        <v>1</v>
      </c>
      <c r="E4825" s="29">
        <v>0</v>
      </c>
      <c r="F4825" s="29">
        <v>1</v>
      </c>
      <c r="G4825" s="28">
        <v>0</v>
      </c>
      <c r="H4825" s="28">
        <v>1</v>
      </c>
      <c r="I4825" s="28">
        <v>0</v>
      </c>
      <c r="J4825" s="28">
        <v>1</v>
      </c>
    </row>
    <row r="4826" spans="1:10" x14ac:dyDescent="0.35">
      <c r="A4826" s="28" t="s">
        <v>4828</v>
      </c>
      <c r="B4826" s="28">
        <v>1</v>
      </c>
      <c r="C4826" s="28">
        <v>0</v>
      </c>
      <c r="D4826" s="28">
        <v>0</v>
      </c>
      <c r="E4826" s="29">
        <v>0</v>
      </c>
      <c r="F4826" s="29">
        <v>1</v>
      </c>
      <c r="G4826" s="28">
        <v>0</v>
      </c>
      <c r="H4826" s="28">
        <v>1</v>
      </c>
      <c r="I4826" s="28">
        <v>0</v>
      </c>
      <c r="J4826" s="28">
        <v>0</v>
      </c>
    </row>
    <row r="4827" spans="1:10" x14ac:dyDescent="0.35">
      <c r="A4827" s="28" t="s">
        <v>4829</v>
      </c>
      <c r="B4827" s="28">
        <v>1</v>
      </c>
      <c r="C4827" s="28">
        <v>0</v>
      </c>
      <c r="D4827" s="28">
        <v>0</v>
      </c>
      <c r="E4827" s="29">
        <v>0</v>
      </c>
      <c r="F4827" s="29">
        <v>1</v>
      </c>
      <c r="G4827" s="28">
        <v>1</v>
      </c>
      <c r="H4827" s="28">
        <v>0</v>
      </c>
      <c r="I4827" s="28">
        <v>0</v>
      </c>
      <c r="J4827" s="28">
        <v>0</v>
      </c>
    </row>
    <row r="4828" spans="1:10" x14ac:dyDescent="0.35">
      <c r="A4828" s="28" t="s">
        <v>4830</v>
      </c>
      <c r="B4828" s="28">
        <v>0</v>
      </c>
      <c r="C4828" s="28">
        <v>0</v>
      </c>
      <c r="D4828" s="28">
        <v>1</v>
      </c>
      <c r="E4828" s="29">
        <v>0</v>
      </c>
      <c r="F4828" s="29">
        <v>0</v>
      </c>
      <c r="G4828" s="28">
        <v>0</v>
      </c>
      <c r="H4828" s="28">
        <v>0</v>
      </c>
      <c r="I4828" s="28">
        <v>1</v>
      </c>
      <c r="J4828" s="28">
        <v>1</v>
      </c>
    </row>
    <row r="4829" spans="1:10" x14ac:dyDescent="0.35">
      <c r="A4829" s="28" t="s">
        <v>4831</v>
      </c>
      <c r="B4829" s="28">
        <v>1</v>
      </c>
      <c r="C4829" s="28">
        <v>0</v>
      </c>
      <c r="D4829" s="28">
        <v>1</v>
      </c>
      <c r="E4829" s="29">
        <v>1</v>
      </c>
      <c r="F4829" s="29">
        <v>0</v>
      </c>
      <c r="G4829" s="28">
        <v>0</v>
      </c>
      <c r="H4829" s="28">
        <v>0</v>
      </c>
      <c r="I4829" s="28">
        <v>1</v>
      </c>
      <c r="J4829" s="28">
        <v>1</v>
      </c>
    </row>
    <row r="4830" spans="1:10" x14ac:dyDescent="0.35">
      <c r="A4830" s="28" t="s">
        <v>4832</v>
      </c>
      <c r="B4830" s="28">
        <v>1</v>
      </c>
      <c r="C4830" s="28">
        <v>0</v>
      </c>
      <c r="D4830" s="28">
        <v>0</v>
      </c>
      <c r="E4830" s="29">
        <v>0</v>
      </c>
      <c r="F4830" s="29">
        <v>1</v>
      </c>
      <c r="G4830" s="28">
        <v>1</v>
      </c>
      <c r="H4830" s="28">
        <v>0</v>
      </c>
      <c r="I4830" s="28">
        <v>0</v>
      </c>
      <c r="J4830" s="28">
        <v>0</v>
      </c>
    </row>
    <row r="4831" spans="1:10" x14ac:dyDescent="0.35">
      <c r="A4831" s="28" t="s">
        <v>4833</v>
      </c>
      <c r="B4831" s="28">
        <v>0</v>
      </c>
      <c r="C4831" s="28">
        <v>0</v>
      </c>
      <c r="D4831" s="28">
        <v>1</v>
      </c>
      <c r="E4831" s="29">
        <v>0</v>
      </c>
      <c r="F4831" s="29">
        <v>1</v>
      </c>
      <c r="G4831" s="28">
        <v>1</v>
      </c>
      <c r="H4831" s="28">
        <v>0</v>
      </c>
      <c r="I4831" s="28">
        <v>0</v>
      </c>
      <c r="J4831" s="28">
        <v>1</v>
      </c>
    </row>
    <row r="4832" spans="1:10" x14ac:dyDescent="0.35">
      <c r="A4832" s="28" t="s">
        <v>4834</v>
      </c>
      <c r="B4832" s="28">
        <v>0</v>
      </c>
      <c r="C4832" s="28">
        <v>1</v>
      </c>
      <c r="D4832" s="28">
        <v>1</v>
      </c>
      <c r="E4832" s="29">
        <v>0</v>
      </c>
      <c r="F4832" s="29">
        <v>0</v>
      </c>
      <c r="G4832" s="28">
        <v>0</v>
      </c>
      <c r="H4832" s="28">
        <v>1</v>
      </c>
      <c r="I4832" s="28">
        <v>0</v>
      </c>
      <c r="J4832" s="28">
        <v>1</v>
      </c>
    </row>
    <row r="4833" spans="1:10" x14ac:dyDescent="0.35">
      <c r="A4833" s="28" t="s">
        <v>4835</v>
      </c>
      <c r="B4833" s="28">
        <v>1</v>
      </c>
      <c r="C4833" s="28">
        <v>0</v>
      </c>
      <c r="D4833" s="28">
        <v>1</v>
      </c>
      <c r="E4833" s="29">
        <v>0</v>
      </c>
      <c r="F4833" s="29">
        <v>1</v>
      </c>
      <c r="G4833" s="28">
        <v>1</v>
      </c>
      <c r="H4833" s="28">
        <v>0</v>
      </c>
      <c r="I4833" s="28">
        <v>0</v>
      </c>
      <c r="J4833" s="28">
        <v>0</v>
      </c>
    </row>
    <row r="4834" spans="1:10" x14ac:dyDescent="0.35">
      <c r="A4834" s="28" t="s">
        <v>4836</v>
      </c>
      <c r="B4834" s="28">
        <v>0</v>
      </c>
      <c r="C4834" s="28">
        <v>1</v>
      </c>
      <c r="D4834" s="28">
        <v>1</v>
      </c>
      <c r="E4834" s="29">
        <v>0</v>
      </c>
      <c r="F4834" s="29">
        <v>1</v>
      </c>
      <c r="G4834" s="28">
        <v>1</v>
      </c>
      <c r="H4834" s="28">
        <v>0</v>
      </c>
      <c r="I4834" s="28">
        <v>0</v>
      </c>
      <c r="J4834" s="28">
        <v>0</v>
      </c>
    </row>
    <row r="4835" spans="1:10" x14ac:dyDescent="0.35">
      <c r="A4835" s="28" t="s">
        <v>4837</v>
      </c>
      <c r="B4835" s="28">
        <v>1</v>
      </c>
      <c r="C4835" s="28">
        <v>0</v>
      </c>
      <c r="D4835" s="28">
        <v>1</v>
      </c>
      <c r="E4835" s="29">
        <v>1</v>
      </c>
      <c r="F4835" s="29">
        <v>0</v>
      </c>
      <c r="G4835" s="28">
        <v>0</v>
      </c>
      <c r="H4835" s="28">
        <v>0</v>
      </c>
      <c r="I4835" s="28">
        <v>0</v>
      </c>
      <c r="J4835" s="28">
        <v>0</v>
      </c>
    </row>
    <row r="4836" spans="1:10" x14ac:dyDescent="0.35">
      <c r="A4836" s="28" t="s">
        <v>4838</v>
      </c>
      <c r="B4836" s="28">
        <v>0</v>
      </c>
      <c r="C4836" s="28">
        <v>0</v>
      </c>
      <c r="D4836" s="28">
        <v>1</v>
      </c>
      <c r="E4836" s="29">
        <v>0</v>
      </c>
      <c r="F4836" s="29">
        <v>0</v>
      </c>
      <c r="G4836" s="28">
        <v>0</v>
      </c>
      <c r="H4836" s="28">
        <v>0</v>
      </c>
      <c r="I4836" s="28">
        <v>0</v>
      </c>
      <c r="J4836" s="28">
        <v>1</v>
      </c>
    </row>
    <row r="4837" spans="1:10" x14ac:dyDescent="0.35">
      <c r="A4837" s="28" t="s">
        <v>4839</v>
      </c>
      <c r="B4837" s="28">
        <v>1</v>
      </c>
      <c r="C4837" s="28">
        <v>0</v>
      </c>
      <c r="D4837" s="28">
        <v>1</v>
      </c>
      <c r="E4837" s="29">
        <v>0</v>
      </c>
      <c r="F4837" s="29">
        <v>1</v>
      </c>
      <c r="G4837" s="28">
        <v>0</v>
      </c>
      <c r="H4837" s="28">
        <v>0</v>
      </c>
      <c r="I4837" s="28">
        <v>0</v>
      </c>
      <c r="J4837" s="28">
        <v>1</v>
      </c>
    </row>
    <row r="4838" spans="1:10" x14ac:dyDescent="0.35">
      <c r="A4838" s="28" t="s">
        <v>4840</v>
      </c>
      <c r="B4838" s="28">
        <v>0</v>
      </c>
      <c r="C4838" s="28">
        <v>0</v>
      </c>
      <c r="D4838" s="28">
        <v>1</v>
      </c>
      <c r="E4838" s="29">
        <v>0</v>
      </c>
      <c r="F4838" s="29">
        <v>1</v>
      </c>
      <c r="G4838" s="28">
        <v>0</v>
      </c>
      <c r="H4838" s="28">
        <v>1</v>
      </c>
      <c r="I4838" s="28">
        <v>0</v>
      </c>
      <c r="J4838" s="28">
        <v>0</v>
      </c>
    </row>
    <row r="4839" spans="1:10" x14ac:dyDescent="0.35">
      <c r="A4839" s="28" t="s">
        <v>4841</v>
      </c>
      <c r="B4839" s="28">
        <v>0</v>
      </c>
      <c r="C4839" s="28">
        <v>1</v>
      </c>
      <c r="D4839" s="28">
        <v>1</v>
      </c>
      <c r="E4839" s="29">
        <v>1</v>
      </c>
      <c r="F4839" s="29">
        <v>0</v>
      </c>
      <c r="G4839" s="28">
        <v>0</v>
      </c>
      <c r="H4839" s="28">
        <v>0</v>
      </c>
      <c r="I4839" s="28">
        <v>1</v>
      </c>
      <c r="J4839" s="28">
        <v>1</v>
      </c>
    </row>
    <row r="4840" spans="1:10" x14ac:dyDescent="0.35">
      <c r="A4840" s="28" t="s">
        <v>4842</v>
      </c>
      <c r="B4840" s="28">
        <v>0</v>
      </c>
      <c r="C4840" s="28">
        <v>0</v>
      </c>
      <c r="D4840" s="28">
        <v>1</v>
      </c>
      <c r="E4840" s="29">
        <v>0</v>
      </c>
      <c r="F4840" s="29">
        <v>0</v>
      </c>
      <c r="G4840" s="28">
        <v>1</v>
      </c>
      <c r="H4840" s="28">
        <v>0</v>
      </c>
      <c r="I4840" s="28">
        <v>0</v>
      </c>
      <c r="J4840" s="28">
        <v>0</v>
      </c>
    </row>
    <row r="4841" spans="1:10" x14ac:dyDescent="0.35">
      <c r="A4841" s="28" t="s">
        <v>4843</v>
      </c>
      <c r="B4841" s="28">
        <v>1</v>
      </c>
      <c r="C4841" s="28">
        <v>0</v>
      </c>
      <c r="D4841" s="28">
        <v>0</v>
      </c>
      <c r="E4841" s="29">
        <v>0</v>
      </c>
      <c r="F4841" s="29">
        <v>1</v>
      </c>
      <c r="G4841" s="28">
        <v>1</v>
      </c>
      <c r="H4841" s="28">
        <v>0</v>
      </c>
      <c r="I4841" s="28">
        <v>0</v>
      </c>
      <c r="J4841" s="28">
        <v>0</v>
      </c>
    </row>
    <row r="4842" spans="1:10" x14ac:dyDescent="0.35">
      <c r="A4842" s="28" t="s">
        <v>4844</v>
      </c>
      <c r="B4842" s="28">
        <v>0</v>
      </c>
      <c r="C4842" s="28">
        <v>1</v>
      </c>
      <c r="D4842" s="28">
        <v>1</v>
      </c>
      <c r="E4842" s="29">
        <v>0</v>
      </c>
      <c r="F4842" s="29">
        <v>1</v>
      </c>
      <c r="G4842" s="28">
        <v>0</v>
      </c>
      <c r="H4842" s="28">
        <v>1</v>
      </c>
      <c r="I4842" s="28">
        <v>0</v>
      </c>
      <c r="J4842" s="28">
        <v>0</v>
      </c>
    </row>
    <row r="4843" spans="1:10" x14ac:dyDescent="0.35">
      <c r="A4843" s="28" t="s">
        <v>4845</v>
      </c>
      <c r="B4843" s="28">
        <v>0</v>
      </c>
      <c r="C4843" s="28">
        <v>1</v>
      </c>
      <c r="D4843" s="28">
        <v>0</v>
      </c>
      <c r="E4843" s="29">
        <v>0</v>
      </c>
      <c r="F4843" s="29">
        <v>1</v>
      </c>
      <c r="G4843" s="28">
        <v>0</v>
      </c>
      <c r="H4843" s="28">
        <v>0</v>
      </c>
      <c r="I4843" s="28">
        <v>1</v>
      </c>
      <c r="J4843" s="28">
        <v>1</v>
      </c>
    </row>
    <row r="4844" spans="1:10" x14ac:dyDescent="0.35">
      <c r="A4844" s="28" t="s">
        <v>4846</v>
      </c>
      <c r="B4844" s="28">
        <v>1</v>
      </c>
      <c r="C4844" s="28">
        <v>0</v>
      </c>
      <c r="D4844" s="28">
        <v>1</v>
      </c>
      <c r="E4844" s="29">
        <v>0</v>
      </c>
      <c r="F4844" s="29">
        <v>1</v>
      </c>
      <c r="G4844" s="28">
        <v>0</v>
      </c>
      <c r="H4844" s="28">
        <v>0</v>
      </c>
      <c r="I4844" s="28">
        <v>0</v>
      </c>
      <c r="J4844" s="28">
        <v>1</v>
      </c>
    </row>
    <row r="4845" spans="1:10" x14ac:dyDescent="0.35">
      <c r="A4845" s="28" t="s">
        <v>4847</v>
      </c>
      <c r="B4845" s="28">
        <v>0</v>
      </c>
      <c r="C4845" s="28">
        <v>0</v>
      </c>
      <c r="D4845" s="28">
        <v>0</v>
      </c>
      <c r="E4845" s="29">
        <v>1</v>
      </c>
      <c r="F4845" s="29">
        <v>0</v>
      </c>
      <c r="G4845" s="28">
        <v>0</v>
      </c>
      <c r="H4845" s="28">
        <v>1</v>
      </c>
      <c r="I4845" s="28">
        <v>0</v>
      </c>
      <c r="J4845" s="28">
        <v>0</v>
      </c>
    </row>
    <row r="4846" spans="1:10" x14ac:dyDescent="0.35">
      <c r="A4846" s="28" t="s">
        <v>4848</v>
      </c>
      <c r="B4846" s="28">
        <v>1</v>
      </c>
      <c r="C4846" s="28">
        <v>0</v>
      </c>
      <c r="D4846" s="28">
        <v>0</v>
      </c>
      <c r="E4846" s="29">
        <v>0</v>
      </c>
      <c r="F4846" s="29">
        <v>1</v>
      </c>
      <c r="G4846" s="28">
        <v>0</v>
      </c>
      <c r="H4846" s="28">
        <v>0</v>
      </c>
      <c r="I4846" s="28">
        <v>1</v>
      </c>
      <c r="J4846" s="28">
        <v>1</v>
      </c>
    </row>
    <row r="4847" spans="1:10" x14ac:dyDescent="0.35">
      <c r="A4847" s="28" t="s">
        <v>4849</v>
      </c>
      <c r="B4847" s="28">
        <v>0</v>
      </c>
      <c r="C4847" s="28">
        <v>0</v>
      </c>
      <c r="D4847" s="28">
        <v>1</v>
      </c>
      <c r="E4847" s="29">
        <v>0</v>
      </c>
      <c r="F4847" s="29">
        <v>0</v>
      </c>
      <c r="G4847" s="28">
        <v>0</v>
      </c>
      <c r="H4847" s="28">
        <v>0</v>
      </c>
      <c r="I4847" s="28">
        <v>0</v>
      </c>
      <c r="J4847" s="28">
        <v>1</v>
      </c>
    </row>
    <row r="4848" spans="1:10" x14ac:dyDescent="0.35">
      <c r="A4848" s="28" t="s">
        <v>4850</v>
      </c>
      <c r="B4848" s="28">
        <v>0</v>
      </c>
      <c r="C4848" s="28">
        <v>0</v>
      </c>
      <c r="D4848" s="28">
        <v>1</v>
      </c>
      <c r="E4848" s="29">
        <v>0</v>
      </c>
      <c r="F4848" s="29">
        <v>0</v>
      </c>
      <c r="G4848" s="28">
        <v>0</v>
      </c>
      <c r="H4848" s="28">
        <v>1</v>
      </c>
      <c r="I4848" s="28">
        <v>0</v>
      </c>
      <c r="J4848" s="28">
        <v>0</v>
      </c>
    </row>
    <row r="4849" spans="1:10" x14ac:dyDescent="0.35">
      <c r="A4849" s="28" t="s">
        <v>4851</v>
      </c>
      <c r="B4849" s="28">
        <v>1</v>
      </c>
      <c r="C4849" s="28">
        <v>0</v>
      </c>
      <c r="D4849" s="28">
        <v>0</v>
      </c>
      <c r="E4849" s="29">
        <v>1</v>
      </c>
      <c r="F4849" s="29">
        <v>0</v>
      </c>
      <c r="G4849" s="28">
        <v>0</v>
      </c>
      <c r="H4849" s="28">
        <v>1</v>
      </c>
      <c r="I4849" s="28">
        <v>0</v>
      </c>
      <c r="J4849" s="28">
        <v>0</v>
      </c>
    </row>
    <row r="4850" spans="1:10" x14ac:dyDescent="0.35">
      <c r="A4850" s="28" t="s">
        <v>4852</v>
      </c>
      <c r="B4850" s="28">
        <v>1</v>
      </c>
      <c r="C4850" s="28">
        <v>0</v>
      </c>
      <c r="D4850" s="28">
        <v>1</v>
      </c>
      <c r="E4850" s="29">
        <v>1</v>
      </c>
      <c r="F4850" s="29">
        <v>0</v>
      </c>
      <c r="G4850" s="28">
        <v>1</v>
      </c>
      <c r="H4850" s="28">
        <v>0</v>
      </c>
      <c r="I4850" s="28">
        <v>0</v>
      </c>
      <c r="J4850" s="28">
        <v>1</v>
      </c>
    </row>
    <row r="4851" spans="1:10" x14ac:dyDescent="0.35">
      <c r="A4851" s="28" t="s">
        <v>4853</v>
      </c>
      <c r="B4851" s="28">
        <v>0</v>
      </c>
      <c r="C4851" s="28">
        <v>1</v>
      </c>
      <c r="D4851" s="28">
        <v>1</v>
      </c>
      <c r="E4851" s="29">
        <v>0</v>
      </c>
      <c r="F4851" s="29">
        <v>1</v>
      </c>
      <c r="G4851" s="28">
        <v>1</v>
      </c>
      <c r="H4851" s="28">
        <v>0</v>
      </c>
      <c r="I4851" s="28">
        <v>0</v>
      </c>
      <c r="J4851" s="28">
        <v>1</v>
      </c>
    </row>
    <row r="4852" spans="1:10" x14ac:dyDescent="0.35">
      <c r="A4852" s="28" t="s">
        <v>4854</v>
      </c>
      <c r="B4852" s="28">
        <v>0</v>
      </c>
      <c r="C4852" s="28">
        <v>1</v>
      </c>
      <c r="D4852" s="28">
        <v>1</v>
      </c>
      <c r="E4852" s="29">
        <v>1</v>
      </c>
      <c r="F4852" s="29">
        <v>0</v>
      </c>
      <c r="G4852" s="28">
        <v>0</v>
      </c>
      <c r="H4852" s="28">
        <v>1</v>
      </c>
      <c r="I4852" s="28">
        <v>0</v>
      </c>
      <c r="J4852" s="28">
        <v>0</v>
      </c>
    </row>
    <row r="4853" spans="1:10" x14ac:dyDescent="0.35">
      <c r="A4853" s="28" t="s">
        <v>4855</v>
      </c>
      <c r="B4853" s="28">
        <v>1</v>
      </c>
      <c r="C4853" s="28">
        <v>0</v>
      </c>
      <c r="D4853" s="28">
        <v>1</v>
      </c>
      <c r="E4853" s="29">
        <v>1</v>
      </c>
      <c r="F4853" s="29">
        <v>0</v>
      </c>
      <c r="G4853" s="28">
        <v>0</v>
      </c>
      <c r="H4853" s="28">
        <v>0</v>
      </c>
      <c r="I4853" s="28">
        <v>0</v>
      </c>
      <c r="J4853" s="28">
        <v>1</v>
      </c>
    </row>
    <row r="4854" spans="1:10" x14ac:dyDescent="0.35">
      <c r="A4854" s="28" t="s">
        <v>4856</v>
      </c>
      <c r="B4854" s="28">
        <v>0</v>
      </c>
      <c r="C4854" s="28">
        <v>1</v>
      </c>
      <c r="D4854" s="28">
        <v>0</v>
      </c>
      <c r="E4854" s="29">
        <v>0</v>
      </c>
      <c r="F4854" s="29">
        <v>1</v>
      </c>
      <c r="G4854" s="28">
        <v>0</v>
      </c>
      <c r="H4854" s="28">
        <v>0</v>
      </c>
      <c r="I4854" s="28">
        <v>0</v>
      </c>
      <c r="J4854" s="28">
        <v>1</v>
      </c>
    </row>
    <row r="4855" spans="1:10" x14ac:dyDescent="0.35">
      <c r="A4855" s="28" t="s">
        <v>4857</v>
      </c>
      <c r="B4855" s="28">
        <v>0</v>
      </c>
      <c r="C4855" s="28">
        <v>1</v>
      </c>
      <c r="D4855" s="28">
        <v>1</v>
      </c>
      <c r="E4855" s="29">
        <v>0</v>
      </c>
      <c r="F4855" s="29">
        <v>1</v>
      </c>
      <c r="G4855" s="28">
        <v>0</v>
      </c>
      <c r="H4855" s="28">
        <v>1</v>
      </c>
      <c r="I4855" s="28">
        <v>0</v>
      </c>
      <c r="J4855" s="28">
        <v>1</v>
      </c>
    </row>
    <row r="4856" spans="1:10" x14ac:dyDescent="0.35">
      <c r="A4856" s="28" t="s">
        <v>4858</v>
      </c>
      <c r="B4856" s="28">
        <v>0</v>
      </c>
      <c r="C4856" s="28">
        <v>1</v>
      </c>
      <c r="D4856" s="28">
        <v>1</v>
      </c>
      <c r="E4856" s="29">
        <v>0</v>
      </c>
      <c r="F4856" s="29">
        <v>1</v>
      </c>
      <c r="G4856" s="28">
        <v>0</v>
      </c>
      <c r="H4856" s="28">
        <v>1</v>
      </c>
      <c r="I4856" s="28">
        <v>0</v>
      </c>
      <c r="J4856" s="28">
        <v>0</v>
      </c>
    </row>
    <row r="4857" spans="1:10" x14ac:dyDescent="0.35">
      <c r="A4857" s="28" t="s">
        <v>4859</v>
      </c>
      <c r="B4857" s="28">
        <v>0</v>
      </c>
      <c r="C4857" s="28">
        <v>1</v>
      </c>
      <c r="D4857" s="28">
        <v>1</v>
      </c>
      <c r="E4857" s="29">
        <v>1</v>
      </c>
      <c r="F4857" s="29">
        <v>0</v>
      </c>
      <c r="G4857" s="28">
        <v>0</v>
      </c>
      <c r="H4857" s="28">
        <v>1</v>
      </c>
      <c r="I4857" s="28">
        <v>0</v>
      </c>
      <c r="J4857" s="28">
        <v>1</v>
      </c>
    </row>
    <row r="4858" spans="1:10" x14ac:dyDescent="0.35">
      <c r="A4858" s="28" t="s">
        <v>4860</v>
      </c>
      <c r="B4858" s="28">
        <v>1</v>
      </c>
      <c r="C4858" s="28">
        <v>0</v>
      </c>
      <c r="D4858" s="28">
        <v>1</v>
      </c>
      <c r="E4858" s="29">
        <v>0</v>
      </c>
      <c r="F4858" s="29">
        <v>1</v>
      </c>
      <c r="G4858" s="28">
        <v>0</v>
      </c>
      <c r="H4858" s="28">
        <v>1</v>
      </c>
      <c r="I4858" s="28">
        <v>0</v>
      </c>
      <c r="J4858" s="28">
        <v>1</v>
      </c>
    </row>
    <row r="4859" spans="1:10" x14ac:dyDescent="0.35">
      <c r="A4859" s="28" t="s">
        <v>4861</v>
      </c>
      <c r="B4859" s="28">
        <v>1</v>
      </c>
      <c r="C4859" s="28">
        <v>0</v>
      </c>
      <c r="D4859" s="28">
        <v>1</v>
      </c>
      <c r="E4859" s="29">
        <v>1</v>
      </c>
      <c r="F4859" s="29">
        <v>0</v>
      </c>
      <c r="G4859" s="28">
        <v>0</v>
      </c>
      <c r="H4859" s="28">
        <v>1</v>
      </c>
      <c r="I4859" s="28">
        <v>0</v>
      </c>
      <c r="J4859" s="28">
        <v>0</v>
      </c>
    </row>
    <row r="4860" spans="1:10" x14ac:dyDescent="0.35">
      <c r="A4860" s="28" t="s">
        <v>4862</v>
      </c>
      <c r="B4860" s="28">
        <v>0</v>
      </c>
      <c r="C4860" s="28">
        <v>0</v>
      </c>
      <c r="D4860" s="28">
        <v>1</v>
      </c>
      <c r="E4860" s="29">
        <v>0</v>
      </c>
      <c r="F4860" s="29">
        <v>0</v>
      </c>
      <c r="G4860" s="28">
        <v>1</v>
      </c>
      <c r="H4860" s="28">
        <v>0</v>
      </c>
      <c r="I4860" s="28">
        <v>0</v>
      </c>
      <c r="J4860" s="28">
        <v>0</v>
      </c>
    </row>
    <row r="4861" spans="1:10" x14ac:dyDescent="0.35">
      <c r="A4861" s="28" t="s">
        <v>4863</v>
      </c>
      <c r="B4861" s="28">
        <v>0</v>
      </c>
      <c r="C4861" s="28">
        <v>1</v>
      </c>
      <c r="D4861" s="28">
        <v>0</v>
      </c>
      <c r="E4861" s="29">
        <v>0</v>
      </c>
      <c r="F4861" s="29">
        <v>0</v>
      </c>
      <c r="G4861" s="28">
        <v>0</v>
      </c>
      <c r="H4861" s="28">
        <v>1</v>
      </c>
      <c r="I4861" s="28">
        <v>0</v>
      </c>
      <c r="J4861" s="28">
        <v>0</v>
      </c>
    </row>
    <row r="4862" spans="1:10" x14ac:dyDescent="0.35">
      <c r="A4862" s="28" t="s">
        <v>4864</v>
      </c>
      <c r="B4862" s="28">
        <v>0</v>
      </c>
      <c r="C4862" s="28">
        <v>0</v>
      </c>
      <c r="D4862" s="28">
        <v>1</v>
      </c>
      <c r="E4862" s="29">
        <v>0</v>
      </c>
      <c r="F4862" s="29">
        <v>0</v>
      </c>
      <c r="G4862" s="28">
        <v>1</v>
      </c>
      <c r="H4862" s="28">
        <v>0</v>
      </c>
      <c r="I4862" s="28">
        <v>0</v>
      </c>
      <c r="J4862" s="28">
        <v>1</v>
      </c>
    </row>
    <row r="4863" spans="1:10" x14ac:dyDescent="0.35">
      <c r="A4863" s="28" t="s">
        <v>4865</v>
      </c>
      <c r="B4863" s="28">
        <v>0</v>
      </c>
      <c r="C4863" s="28">
        <v>0</v>
      </c>
      <c r="D4863" s="28">
        <v>0</v>
      </c>
      <c r="E4863" s="29">
        <v>0</v>
      </c>
      <c r="F4863" s="29">
        <v>1</v>
      </c>
      <c r="G4863" s="28">
        <v>0</v>
      </c>
      <c r="H4863" s="28">
        <v>0</v>
      </c>
      <c r="I4863" s="28">
        <v>1</v>
      </c>
      <c r="J4863" s="28">
        <v>1</v>
      </c>
    </row>
    <row r="4864" spans="1:10" x14ac:dyDescent="0.35">
      <c r="A4864" s="28" t="s">
        <v>4866</v>
      </c>
      <c r="B4864" s="28">
        <v>0</v>
      </c>
      <c r="C4864" s="28">
        <v>0</v>
      </c>
      <c r="D4864" s="28">
        <v>0</v>
      </c>
      <c r="E4864" s="29">
        <v>0</v>
      </c>
      <c r="F4864" s="29">
        <v>1</v>
      </c>
      <c r="G4864" s="28">
        <v>0</v>
      </c>
      <c r="H4864" s="28">
        <v>0</v>
      </c>
      <c r="I4864" s="28">
        <v>1</v>
      </c>
      <c r="J4864" s="28">
        <v>0</v>
      </c>
    </row>
    <row r="4865" spans="1:10" x14ac:dyDescent="0.35">
      <c r="A4865" s="28" t="s">
        <v>4867</v>
      </c>
      <c r="B4865" s="28">
        <v>1</v>
      </c>
      <c r="C4865" s="28">
        <v>0</v>
      </c>
      <c r="D4865" s="28">
        <v>1</v>
      </c>
      <c r="E4865" s="29">
        <v>1</v>
      </c>
      <c r="F4865" s="29">
        <v>0</v>
      </c>
      <c r="G4865" s="28">
        <v>1</v>
      </c>
      <c r="H4865" s="28">
        <v>0</v>
      </c>
      <c r="I4865" s="28">
        <v>0</v>
      </c>
      <c r="J4865" s="28">
        <v>1</v>
      </c>
    </row>
    <row r="4866" spans="1:10" x14ac:dyDescent="0.35">
      <c r="A4866" s="28" t="s">
        <v>4868</v>
      </c>
      <c r="B4866" s="28">
        <v>1</v>
      </c>
      <c r="C4866" s="28">
        <v>0</v>
      </c>
      <c r="D4866" s="28">
        <v>1</v>
      </c>
      <c r="E4866" s="29">
        <v>1</v>
      </c>
      <c r="F4866" s="29">
        <v>0</v>
      </c>
      <c r="G4866" s="28">
        <v>0</v>
      </c>
      <c r="H4866" s="28">
        <v>0</v>
      </c>
      <c r="I4866" s="28">
        <v>0</v>
      </c>
      <c r="J4866" s="28">
        <v>0</v>
      </c>
    </row>
    <row r="4867" spans="1:10" x14ac:dyDescent="0.35">
      <c r="A4867" s="28" t="s">
        <v>4869</v>
      </c>
      <c r="B4867" s="28">
        <v>1</v>
      </c>
      <c r="C4867" s="28">
        <v>0</v>
      </c>
      <c r="D4867" s="28">
        <v>1</v>
      </c>
      <c r="E4867" s="29">
        <v>1</v>
      </c>
      <c r="F4867" s="29">
        <v>0</v>
      </c>
      <c r="G4867" s="28">
        <v>0</v>
      </c>
      <c r="H4867" s="28">
        <v>1</v>
      </c>
      <c r="I4867" s="28">
        <v>0</v>
      </c>
      <c r="J4867" s="28">
        <v>1</v>
      </c>
    </row>
    <row r="4868" spans="1:10" x14ac:dyDescent="0.35">
      <c r="A4868" s="28" t="s">
        <v>4870</v>
      </c>
      <c r="B4868" s="28">
        <v>1</v>
      </c>
      <c r="C4868" s="28">
        <v>0</v>
      </c>
      <c r="D4868" s="28">
        <v>0</v>
      </c>
      <c r="E4868" s="29">
        <v>0</v>
      </c>
      <c r="F4868" s="29">
        <v>1</v>
      </c>
      <c r="G4868" s="28">
        <v>0</v>
      </c>
      <c r="H4868" s="28">
        <v>1</v>
      </c>
      <c r="I4868" s="28">
        <v>0</v>
      </c>
      <c r="J4868" s="28">
        <v>0</v>
      </c>
    </row>
    <row r="4869" spans="1:10" x14ac:dyDescent="0.35">
      <c r="A4869" s="28" t="s">
        <v>4871</v>
      </c>
      <c r="B4869" s="28">
        <v>0</v>
      </c>
      <c r="C4869" s="28">
        <v>0</v>
      </c>
      <c r="D4869" s="28">
        <v>0</v>
      </c>
      <c r="E4869" s="29">
        <v>0</v>
      </c>
      <c r="F4869" s="29">
        <v>1</v>
      </c>
      <c r="G4869" s="28">
        <v>0</v>
      </c>
      <c r="H4869" s="28">
        <v>1</v>
      </c>
      <c r="I4869" s="28">
        <v>0</v>
      </c>
      <c r="J4869" s="28">
        <v>0</v>
      </c>
    </row>
    <row r="4870" spans="1:10" x14ac:dyDescent="0.35">
      <c r="A4870" s="28" t="s">
        <v>4872</v>
      </c>
      <c r="B4870" s="28">
        <v>1</v>
      </c>
      <c r="C4870" s="28">
        <v>0</v>
      </c>
      <c r="D4870" s="28">
        <v>0</v>
      </c>
      <c r="E4870" s="29">
        <v>1</v>
      </c>
      <c r="F4870" s="29">
        <v>0</v>
      </c>
      <c r="G4870" s="28">
        <v>0</v>
      </c>
      <c r="H4870" s="28">
        <v>1</v>
      </c>
      <c r="I4870" s="28">
        <v>0</v>
      </c>
      <c r="J4870" s="28">
        <v>1</v>
      </c>
    </row>
    <row r="4871" spans="1:10" x14ac:dyDescent="0.35">
      <c r="A4871" s="28" t="s">
        <v>4873</v>
      </c>
      <c r="B4871" s="28">
        <v>1</v>
      </c>
      <c r="C4871" s="28">
        <v>0</v>
      </c>
      <c r="D4871" s="28">
        <v>1</v>
      </c>
      <c r="E4871" s="29">
        <v>1</v>
      </c>
      <c r="F4871" s="29">
        <v>0</v>
      </c>
      <c r="G4871" s="28">
        <v>0</v>
      </c>
      <c r="H4871" s="28">
        <v>0</v>
      </c>
      <c r="I4871" s="28">
        <v>0</v>
      </c>
      <c r="J4871" s="28">
        <v>1</v>
      </c>
    </row>
    <row r="4872" spans="1:10" x14ac:dyDescent="0.35">
      <c r="A4872" s="28" t="s">
        <v>4874</v>
      </c>
      <c r="B4872" s="28">
        <v>1</v>
      </c>
      <c r="C4872" s="28">
        <v>0</v>
      </c>
      <c r="D4872" s="28">
        <v>1</v>
      </c>
      <c r="E4872" s="29">
        <v>1</v>
      </c>
      <c r="F4872" s="29">
        <v>0</v>
      </c>
      <c r="G4872" s="28">
        <v>0</v>
      </c>
      <c r="H4872" s="28">
        <v>0</v>
      </c>
      <c r="I4872" s="28">
        <v>0</v>
      </c>
      <c r="J4872" s="28">
        <v>0</v>
      </c>
    </row>
    <row r="4873" spans="1:10" x14ac:dyDescent="0.35">
      <c r="A4873" s="28" t="s">
        <v>4875</v>
      </c>
      <c r="B4873" s="28">
        <v>0</v>
      </c>
      <c r="C4873" s="28">
        <v>1</v>
      </c>
      <c r="D4873" s="28">
        <v>1</v>
      </c>
      <c r="E4873" s="29">
        <v>1</v>
      </c>
      <c r="F4873" s="29">
        <v>0</v>
      </c>
      <c r="G4873" s="28">
        <v>0</v>
      </c>
      <c r="H4873" s="28">
        <v>1</v>
      </c>
      <c r="I4873" s="28">
        <v>0</v>
      </c>
      <c r="J4873" s="28">
        <v>0</v>
      </c>
    </row>
    <row r="4874" spans="1:10" x14ac:dyDescent="0.35">
      <c r="A4874" s="28" t="s">
        <v>4876</v>
      </c>
      <c r="B4874" s="28">
        <v>0</v>
      </c>
      <c r="C4874" s="28">
        <v>0</v>
      </c>
      <c r="D4874" s="28">
        <v>0</v>
      </c>
      <c r="E4874" s="29">
        <v>1</v>
      </c>
      <c r="F4874" s="29">
        <v>0</v>
      </c>
      <c r="G4874" s="28">
        <v>1</v>
      </c>
      <c r="H4874" s="28">
        <v>0</v>
      </c>
      <c r="I4874" s="28">
        <v>0</v>
      </c>
      <c r="J4874" s="28">
        <v>0</v>
      </c>
    </row>
    <row r="4875" spans="1:10" x14ac:dyDescent="0.35">
      <c r="A4875" s="28" t="s">
        <v>4877</v>
      </c>
      <c r="B4875" s="28">
        <v>0</v>
      </c>
      <c r="C4875" s="28">
        <v>0</v>
      </c>
      <c r="D4875" s="28">
        <v>1</v>
      </c>
      <c r="E4875" s="29">
        <v>0</v>
      </c>
      <c r="F4875" s="29">
        <v>1</v>
      </c>
      <c r="G4875" s="28">
        <v>0</v>
      </c>
      <c r="H4875" s="28">
        <v>1</v>
      </c>
      <c r="I4875" s="28">
        <v>0</v>
      </c>
      <c r="J4875" s="28">
        <v>0</v>
      </c>
    </row>
    <row r="4876" spans="1:10" x14ac:dyDescent="0.35">
      <c r="A4876" s="28" t="s">
        <v>4878</v>
      </c>
      <c r="B4876" s="28">
        <v>0</v>
      </c>
      <c r="C4876" s="28">
        <v>1</v>
      </c>
      <c r="D4876" s="28">
        <v>1</v>
      </c>
      <c r="E4876" s="29">
        <v>1</v>
      </c>
      <c r="F4876" s="29">
        <v>0</v>
      </c>
      <c r="G4876" s="28">
        <v>0</v>
      </c>
      <c r="H4876" s="28">
        <v>1</v>
      </c>
      <c r="I4876" s="28">
        <v>0</v>
      </c>
      <c r="J4876" s="28">
        <v>0</v>
      </c>
    </row>
    <row r="4877" spans="1:10" x14ac:dyDescent="0.35">
      <c r="A4877" s="28" t="s">
        <v>4879</v>
      </c>
      <c r="B4877" s="28">
        <v>0</v>
      </c>
      <c r="C4877" s="28">
        <v>1</v>
      </c>
      <c r="D4877" s="28">
        <v>1</v>
      </c>
      <c r="E4877" s="29">
        <v>0</v>
      </c>
      <c r="F4877" s="29">
        <v>1</v>
      </c>
      <c r="G4877" s="28">
        <v>0</v>
      </c>
      <c r="H4877" s="28">
        <v>0</v>
      </c>
      <c r="I4877" s="28">
        <v>1</v>
      </c>
      <c r="J4877" s="28">
        <v>1</v>
      </c>
    </row>
    <row r="4878" spans="1:10" x14ac:dyDescent="0.35">
      <c r="A4878" s="28" t="s">
        <v>4880</v>
      </c>
      <c r="B4878" s="28">
        <v>0</v>
      </c>
      <c r="C4878" s="28">
        <v>0</v>
      </c>
      <c r="D4878" s="28">
        <v>1</v>
      </c>
      <c r="E4878" s="29">
        <v>0</v>
      </c>
      <c r="F4878" s="29">
        <v>1</v>
      </c>
      <c r="G4878" s="28">
        <v>0</v>
      </c>
      <c r="H4878" s="28">
        <v>0</v>
      </c>
      <c r="I4878" s="28">
        <v>1</v>
      </c>
      <c r="J4878" s="28">
        <v>1</v>
      </c>
    </row>
    <row r="4879" spans="1:10" x14ac:dyDescent="0.35">
      <c r="A4879" s="28" t="s">
        <v>4881</v>
      </c>
      <c r="B4879" s="28">
        <v>0</v>
      </c>
      <c r="C4879" s="28">
        <v>1</v>
      </c>
      <c r="D4879" s="28">
        <v>0</v>
      </c>
      <c r="E4879" s="29">
        <v>0</v>
      </c>
      <c r="F4879" s="29">
        <v>1</v>
      </c>
      <c r="G4879" s="28">
        <v>0</v>
      </c>
      <c r="H4879" s="28">
        <v>1</v>
      </c>
      <c r="I4879" s="28">
        <v>0</v>
      </c>
      <c r="J4879" s="28">
        <v>0</v>
      </c>
    </row>
    <row r="4880" spans="1:10" x14ac:dyDescent="0.35">
      <c r="A4880" s="28" t="s">
        <v>4882</v>
      </c>
      <c r="B4880" s="28">
        <v>0</v>
      </c>
      <c r="C4880" s="28">
        <v>1</v>
      </c>
      <c r="D4880" s="28">
        <v>1</v>
      </c>
      <c r="E4880" s="29">
        <v>0</v>
      </c>
      <c r="F4880" s="29">
        <v>1</v>
      </c>
      <c r="G4880" s="28">
        <v>0</v>
      </c>
      <c r="H4880" s="28">
        <v>1</v>
      </c>
      <c r="I4880" s="28">
        <v>0</v>
      </c>
      <c r="J4880" s="28">
        <v>0</v>
      </c>
    </row>
    <row r="4881" spans="1:10" x14ac:dyDescent="0.35">
      <c r="A4881" s="28" t="s">
        <v>4883</v>
      </c>
      <c r="B4881" s="28">
        <v>0</v>
      </c>
      <c r="C4881" s="28">
        <v>1</v>
      </c>
      <c r="D4881" s="28">
        <v>0</v>
      </c>
      <c r="E4881" s="29">
        <v>0</v>
      </c>
      <c r="F4881" s="29">
        <v>0</v>
      </c>
      <c r="G4881" s="28">
        <v>0</v>
      </c>
      <c r="H4881" s="28">
        <v>1</v>
      </c>
      <c r="I4881" s="28">
        <v>0</v>
      </c>
      <c r="J4881" s="28">
        <v>1</v>
      </c>
    </row>
    <row r="4882" spans="1:10" x14ac:dyDescent="0.35">
      <c r="A4882" s="28" t="s">
        <v>4884</v>
      </c>
      <c r="B4882" s="28">
        <v>0</v>
      </c>
      <c r="C4882" s="28">
        <v>0</v>
      </c>
      <c r="D4882" s="28">
        <v>1</v>
      </c>
      <c r="E4882" s="29">
        <v>0</v>
      </c>
      <c r="F4882" s="29">
        <v>0</v>
      </c>
      <c r="G4882" s="28">
        <v>0</v>
      </c>
      <c r="H4882" s="28">
        <v>1</v>
      </c>
      <c r="I4882" s="28">
        <v>0</v>
      </c>
      <c r="J4882" s="28">
        <v>1</v>
      </c>
    </row>
    <row r="4883" spans="1:10" x14ac:dyDescent="0.35">
      <c r="A4883" s="28" t="s">
        <v>4885</v>
      </c>
      <c r="B4883" s="28">
        <v>0</v>
      </c>
      <c r="C4883" s="28">
        <v>1</v>
      </c>
      <c r="D4883" s="28">
        <v>1</v>
      </c>
      <c r="E4883" s="29">
        <v>0</v>
      </c>
      <c r="F4883" s="29">
        <v>1</v>
      </c>
      <c r="G4883" s="28">
        <v>0</v>
      </c>
      <c r="H4883" s="28">
        <v>1</v>
      </c>
      <c r="I4883" s="28">
        <v>0</v>
      </c>
      <c r="J4883" s="28">
        <v>0</v>
      </c>
    </row>
    <row r="4884" spans="1:10" x14ac:dyDescent="0.35">
      <c r="A4884" s="28" t="s">
        <v>4886</v>
      </c>
      <c r="B4884" s="28">
        <v>1</v>
      </c>
      <c r="C4884" s="28">
        <v>0</v>
      </c>
      <c r="D4884" s="28">
        <v>0</v>
      </c>
      <c r="E4884" s="29">
        <v>0</v>
      </c>
      <c r="F4884" s="29">
        <v>1</v>
      </c>
      <c r="G4884" s="28">
        <v>0</v>
      </c>
      <c r="H4884" s="28">
        <v>1</v>
      </c>
      <c r="I4884" s="28">
        <v>0</v>
      </c>
      <c r="J4884" s="28">
        <v>0</v>
      </c>
    </row>
    <row r="4885" spans="1:10" x14ac:dyDescent="0.35">
      <c r="A4885" s="28" t="s">
        <v>4887</v>
      </c>
      <c r="B4885" s="28">
        <v>0</v>
      </c>
      <c r="C4885" s="28">
        <v>1</v>
      </c>
      <c r="D4885" s="28">
        <v>1</v>
      </c>
      <c r="E4885" s="29">
        <v>0</v>
      </c>
      <c r="F4885" s="29">
        <v>1</v>
      </c>
      <c r="G4885" s="28">
        <v>0</v>
      </c>
      <c r="H4885" s="28">
        <v>1</v>
      </c>
      <c r="I4885" s="28">
        <v>0</v>
      </c>
      <c r="J4885" s="28">
        <v>1</v>
      </c>
    </row>
    <row r="4886" spans="1:10" x14ac:dyDescent="0.35">
      <c r="A4886" s="28" t="s">
        <v>4888</v>
      </c>
      <c r="B4886" s="28">
        <v>1</v>
      </c>
      <c r="C4886" s="28">
        <v>0</v>
      </c>
      <c r="D4886" s="28">
        <v>0</v>
      </c>
      <c r="E4886" s="29">
        <v>0</v>
      </c>
      <c r="F4886" s="29">
        <v>1</v>
      </c>
      <c r="G4886" s="28">
        <v>0</v>
      </c>
      <c r="H4886" s="28">
        <v>1</v>
      </c>
      <c r="I4886" s="28">
        <v>0</v>
      </c>
      <c r="J4886" s="28">
        <v>0</v>
      </c>
    </row>
    <row r="4887" spans="1:10" x14ac:dyDescent="0.35">
      <c r="A4887" s="28" t="s">
        <v>4889</v>
      </c>
      <c r="B4887" s="28">
        <v>0</v>
      </c>
      <c r="C4887" s="28">
        <v>0</v>
      </c>
      <c r="D4887" s="28">
        <v>1</v>
      </c>
      <c r="E4887" s="29">
        <v>0</v>
      </c>
      <c r="F4887" s="29">
        <v>0</v>
      </c>
      <c r="G4887" s="28">
        <v>0</v>
      </c>
      <c r="H4887" s="28">
        <v>1</v>
      </c>
      <c r="I4887" s="28">
        <v>0</v>
      </c>
      <c r="J4887" s="28">
        <v>0</v>
      </c>
    </row>
    <row r="4888" spans="1:10" x14ac:dyDescent="0.35">
      <c r="A4888" s="28" t="s">
        <v>4890</v>
      </c>
      <c r="B4888" s="28">
        <v>0</v>
      </c>
      <c r="C4888" s="28">
        <v>1</v>
      </c>
      <c r="D4888" s="28">
        <v>1</v>
      </c>
      <c r="E4888" s="29">
        <v>0</v>
      </c>
      <c r="F4888" s="29">
        <v>1</v>
      </c>
      <c r="G4888" s="28">
        <v>1</v>
      </c>
      <c r="H4888" s="28">
        <v>0</v>
      </c>
      <c r="I4888" s="28">
        <v>0</v>
      </c>
      <c r="J4888" s="28">
        <v>1</v>
      </c>
    </row>
    <row r="4889" spans="1:10" x14ac:dyDescent="0.35">
      <c r="A4889" s="28" t="s">
        <v>4891</v>
      </c>
      <c r="B4889" s="28">
        <v>0</v>
      </c>
      <c r="C4889" s="28">
        <v>1</v>
      </c>
      <c r="D4889" s="28">
        <v>0</v>
      </c>
      <c r="E4889" s="29">
        <v>0</v>
      </c>
      <c r="F4889" s="29">
        <v>1</v>
      </c>
      <c r="G4889" s="28">
        <v>0</v>
      </c>
      <c r="H4889" s="28">
        <v>0</v>
      </c>
      <c r="I4889" s="28">
        <v>0</v>
      </c>
      <c r="J4889" s="28">
        <v>1</v>
      </c>
    </row>
    <row r="4890" spans="1:10" x14ac:dyDescent="0.35">
      <c r="A4890" s="28" t="s">
        <v>4892</v>
      </c>
      <c r="B4890" s="28">
        <v>0</v>
      </c>
      <c r="C4890" s="28">
        <v>1</v>
      </c>
      <c r="D4890" s="28">
        <v>1</v>
      </c>
      <c r="E4890" s="29">
        <v>1</v>
      </c>
      <c r="F4890" s="29">
        <v>0</v>
      </c>
      <c r="G4890" s="28">
        <v>1</v>
      </c>
      <c r="H4890" s="28">
        <v>0</v>
      </c>
      <c r="I4890" s="28">
        <v>0</v>
      </c>
      <c r="J4890" s="28">
        <v>0</v>
      </c>
    </row>
    <row r="4891" spans="1:10" x14ac:dyDescent="0.35">
      <c r="A4891" s="28" t="s">
        <v>4893</v>
      </c>
      <c r="B4891" s="28">
        <v>0</v>
      </c>
      <c r="C4891" s="28">
        <v>1</v>
      </c>
      <c r="D4891" s="28">
        <v>1</v>
      </c>
      <c r="E4891" s="29">
        <v>1</v>
      </c>
      <c r="F4891" s="29">
        <v>0</v>
      </c>
      <c r="G4891" s="28">
        <v>0</v>
      </c>
      <c r="H4891" s="28">
        <v>0</v>
      </c>
      <c r="I4891" s="28">
        <v>1</v>
      </c>
      <c r="J4891" s="28">
        <v>1</v>
      </c>
    </row>
    <row r="4892" spans="1:10" x14ac:dyDescent="0.35">
      <c r="A4892" s="28" t="s">
        <v>4894</v>
      </c>
      <c r="B4892" s="28">
        <v>0</v>
      </c>
      <c r="C4892" s="28">
        <v>0</v>
      </c>
      <c r="D4892" s="28">
        <v>0</v>
      </c>
      <c r="E4892" s="29">
        <v>0</v>
      </c>
      <c r="F4892" s="29">
        <v>1</v>
      </c>
      <c r="G4892" s="28">
        <v>0</v>
      </c>
      <c r="H4892" s="28">
        <v>0</v>
      </c>
      <c r="I4892" s="28">
        <v>1</v>
      </c>
      <c r="J4892" s="28">
        <v>1</v>
      </c>
    </row>
    <row r="4893" spans="1:10" x14ac:dyDescent="0.35">
      <c r="A4893" s="28" t="s">
        <v>4895</v>
      </c>
      <c r="B4893" s="28">
        <v>0</v>
      </c>
      <c r="C4893" s="28">
        <v>0</v>
      </c>
      <c r="D4893" s="28">
        <v>0</v>
      </c>
      <c r="E4893" s="29">
        <v>0</v>
      </c>
      <c r="F4893" s="29">
        <v>1</v>
      </c>
      <c r="G4893" s="28">
        <v>1</v>
      </c>
      <c r="H4893" s="28">
        <v>0</v>
      </c>
      <c r="I4893" s="28">
        <v>0</v>
      </c>
      <c r="J4893" s="28">
        <v>1</v>
      </c>
    </row>
    <row r="4894" spans="1:10" x14ac:dyDescent="0.35">
      <c r="A4894" s="28" t="s">
        <v>4896</v>
      </c>
      <c r="B4894" s="28">
        <v>1</v>
      </c>
      <c r="C4894" s="28">
        <v>0</v>
      </c>
      <c r="D4894" s="28">
        <v>0</v>
      </c>
      <c r="E4894" s="29">
        <v>0</v>
      </c>
      <c r="F4894" s="29">
        <v>1</v>
      </c>
      <c r="G4894" s="28">
        <v>0</v>
      </c>
      <c r="H4894" s="28">
        <v>0</v>
      </c>
      <c r="I4894" s="28">
        <v>1</v>
      </c>
      <c r="J4894" s="28">
        <v>1</v>
      </c>
    </row>
    <row r="4895" spans="1:10" x14ac:dyDescent="0.35">
      <c r="A4895" s="28" t="s">
        <v>4897</v>
      </c>
      <c r="B4895" s="28">
        <v>0</v>
      </c>
      <c r="C4895" s="28">
        <v>1</v>
      </c>
      <c r="D4895" s="28">
        <v>1</v>
      </c>
      <c r="E4895" s="29">
        <v>0</v>
      </c>
      <c r="F4895" s="29">
        <v>1</v>
      </c>
      <c r="G4895" s="28">
        <v>0</v>
      </c>
      <c r="H4895" s="28">
        <v>0</v>
      </c>
      <c r="I4895" s="28">
        <v>1</v>
      </c>
      <c r="J4895" s="28">
        <v>1</v>
      </c>
    </row>
    <row r="4896" spans="1:10" x14ac:dyDescent="0.35">
      <c r="A4896" s="28" t="s">
        <v>4898</v>
      </c>
      <c r="B4896" s="28">
        <v>1</v>
      </c>
      <c r="C4896" s="28">
        <v>0</v>
      </c>
      <c r="D4896" s="28">
        <v>0</v>
      </c>
      <c r="E4896" s="29">
        <v>1</v>
      </c>
      <c r="F4896" s="29">
        <v>0</v>
      </c>
      <c r="G4896" s="28">
        <v>0</v>
      </c>
      <c r="H4896" s="28">
        <v>0</v>
      </c>
      <c r="I4896" s="28">
        <v>1</v>
      </c>
      <c r="J4896" s="28">
        <v>1</v>
      </c>
    </row>
    <row r="4897" spans="1:10" x14ac:dyDescent="0.35">
      <c r="A4897" s="28" t="s">
        <v>4899</v>
      </c>
      <c r="B4897" s="28">
        <v>0</v>
      </c>
      <c r="C4897" s="28">
        <v>0</v>
      </c>
      <c r="D4897" s="28">
        <v>0</v>
      </c>
      <c r="E4897" s="29">
        <v>0</v>
      </c>
      <c r="F4897" s="29">
        <v>1</v>
      </c>
      <c r="G4897" s="28">
        <v>0</v>
      </c>
      <c r="H4897" s="28">
        <v>0</v>
      </c>
      <c r="I4897" s="28">
        <v>0</v>
      </c>
      <c r="J4897" s="28">
        <v>1</v>
      </c>
    </row>
    <row r="4898" spans="1:10" x14ac:dyDescent="0.35">
      <c r="A4898" s="28" t="s">
        <v>4900</v>
      </c>
      <c r="B4898" s="28">
        <v>0</v>
      </c>
      <c r="C4898" s="28">
        <v>1</v>
      </c>
      <c r="D4898" s="28">
        <v>1</v>
      </c>
      <c r="E4898" s="29">
        <v>0</v>
      </c>
      <c r="F4898" s="29">
        <v>1</v>
      </c>
      <c r="G4898" s="28">
        <v>1</v>
      </c>
      <c r="H4898" s="28">
        <v>0</v>
      </c>
      <c r="I4898" s="28">
        <v>0</v>
      </c>
      <c r="J4898" s="28">
        <v>0</v>
      </c>
    </row>
    <row r="4899" spans="1:10" x14ac:dyDescent="0.35">
      <c r="A4899" s="28" t="s">
        <v>4901</v>
      </c>
      <c r="B4899" s="28">
        <v>1</v>
      </c>
      <c r="C4899" s="28">
        <v>0</v>
      </c>
      <c r="D4899" s="28">
        <v>0</v>
      </c>
      <c r="E4899" s="29">
        <v>0</v>
      </c>
      <c r="F4899" s="29">
        <v>1</v>
      </c>
      <c r="G4899" s="28">
        <v>0</v>
      </c>
      <c r="H4899" s="28">
        <v>1</v>
      </c>
      <c r="I4899" s="28">
        <v>0</v>
      </c>
      <c r="J4899" s="28">
        <v>1</v>
      </c>
    </row>
    <row r="4900" spans="1:10" x14ac:dyDescent="0.35">
      <c r="A4900" s="28" t="s">
        <v>4902</v>
      </c>
      <c r="B4900" s="28">
        <v>1</v>
      </c>
      <c r="C4900" s="28">
        <v>0</v>
      </c>
      <c r="D4900" s="28">
        <v>0</v>
      </c>
      <c r="E4900" s="29">
        <v>0</v>
      </c>
      <c r="F4900" s="29">
        <v>1</v>
      </c>
      <c r="G4900" s="28">
        <v>1</v>
      </c>
      <c r="H4900" s="28">
        <v>0</v>
      </c>
      <c r="I4900" s="28">
        <v>0</v>
      </c>
      <c r="J4900" s="28">
        <v>1</v>
      </c>
    </row>
    <row r="4901" spans="1:10" x14ac:dyDescent="0.35">
      <c r="A4901" s="28" t="s">
        <v>4903</v>
      </c>
      <c r="B4901" s="28">
        <v>0</v>
      </c>
      <c r="C4901" s="28">
        <v>0</v>
      </c>
      <c r="D4901" s="28">
        <v>0</v>
      </c>
      <c r="E4901" s="29">
        <v>0</v>
      </c>
      <c r="F4901" s="29">
        <v>1</v>
      </c>
      <c r="G4901" s="28">
        <v>0</v>
      </c>
      <c r="H4901" s="28">
        <v>0</v>
      </c>
      <c r="I4901" s="28">
        <v>1</v>
      </c>
      <c r="J4901" s="28">
        <v>1</v>
      </c>
    </row>
    <row r="4902" spans="1:10" x14ac:dyDescent="0.35">
      <c r="A4902" s="28" t="s">
        <v>4904</v>
      </c>
      <c r="B4902" s="28">
        <v>1</v>
      </c>
      <c r="C4902" s="28">
        <v>0</v>
      </c>
      <c r="D4902" s="28">
        <v>1</v>
      </c>
      <c r="E4902" s="29">
        <v>1</v>
      </c>
      <c r="F4902" s="29">
        <v>0</v>
      </c>
      <c r="G4902" s="28">
        <v>0</v>
      </c>
      <c r="H4902" s="28">
        <v>1</v>
      </c>
      <c r="I4902" s="28">
        <v>0</v>
      </c>
      <c r="J4902" s="28">
        <v>0</v>
      </c>
    </row>
    <row r="4903" spans="1:10" x14ac:dyDescent="0.35">
      <c r="A4903" s="28" t="s">
        <v>4905</v>
      </c>
      <c r="B4903" s="28">
        <v>0</v>
      </c>
      <c r="C4903" s="28">
        <v>1</v>
      </c>
      <c r="D4903" s="28">
        <v>1</v>
      </c>
      <c r="E4903" s="29">
        <v>0</v>
      </c>
      <c r="F4903" s="29">
        <v>1</v>
      </c>
      <c r="G4903" s="28">
        <v>0</v>
      </c>
      <c r="H4903" s="28">
        <v>1</v>
      </c>
      <c r="I4903" s="28">
        <v>0</v>
      </c>
      <c r="J4903" s="28">
        <v>1</v>
      </c>
    </row>
    <row r="4904" spans="1:10" x14ac:dyDescent="0.35">
      <c r="A4904" s="28" t="s">
        <v>4906</v>
      </c>
      <c r="B4904" s="28">
        <v>1</v>
      </c>
      <c r="C4904" s="28">
        <v>0</v>
      </c>
      <c r="D4904" s="28">
        <v>1</v>
      </c>
      <c r="E4904" s="29">
        <v>0</v>
      </c>
      <c r="F4904" s="29">
        <v>1</v>
      </c>
      <c r="G4904" s="28">
        <v>0</v>
      </c>
      <c r="H4904" s="28">
        <v>1</v>
      </c>
      <c r="I4904" s="28">
        <v>0</v>
      </c>
      <c r="J4904" s="28">
        <v>0</v>
      </c>
    </row>
    <row r="4905" spans="1:10" x14ac:dyDescent="0.35">
      <c r="A4905" s="28" t="s">
        <v>4907</v>
      </c>
      <c r="B4905" s="28">
        <v>0</v>
      </c>
      <c r="C4905" s="28">
        <v>0</v>
      </c>
      <c r="D4905" s="28">
        <v>1</v>
      </c>
      <c r="E4905" s="29">
        <v>1</v>
      </c>
      <c r="F4905" s="29">
        <v>0</v>
      </c>
      <c r="G4905" s="28">
        <v>0</v>
      </c>
      <c r="H4905" s="28">
        <v>0</v>
      </c>
      <c r="I4905" s="28">
        <v>1</v>
      </c>
      <c r="J4905" s="28">
        <v>1</v>
      </c>
    </row>
    <row r="4906" spans="1:10" x14ac:dyDescent="0.35">
      <c r="A4906" s="28" t="s">
        <v>4908</v>
      </c>
      <c r="B4906" s="28">
        <v>0</v>
      </c>
      <c r="C4906" s="28">
        <v>0</v>
      </c>
      <c r="D4906" s="28">
        <v>0</v>
      </c>
      <c r="E4906" s="29">
        <v>1</v>
      </c>
      <c r="F4906" s="29">
        <v>0</v>
      </c>
      <c r="G4906" s="28">
        <v>0</v>
      </c>
      <c r="H4906" s="28">
        <v>0</v>
      </c>
      <c r="I4906" s="28">
        <v>1</v>
      </c>
      <c r="J4906" s="28">
        <v>0</v>
      </c>
    </row>
    <row r="4907" spans="1:10" x14ac:dyDescent="0.35">
      <c r="A4907" s="28" t="s">
        <v>4909</v>
      </c>
      <c r="B4907" s="28">
        <v>0</v>
      </c>
      <c r="C4907" s="28">
        <v>0</v>
      </c>
      <c r="D4907" s="28">
        <v>0</v>
      </c>
      <c r="E4907" s="29">
        <v>0</v>
      </c>
      <c r="F4907" s="29">
        <v>1</v>
      </c>
      <c r="G4907" s="28">
        <v>0</v>
      </c>
      <c r="H4907" s="28">
        <v>1</v>
      </c>
      <c r="I4907" s="28">
        <v>0</v>
      </c>
      <c r="J4907" s="28">
        <v>0</v>
      </c>
    </row>
    <row r="4908" spans="1:10" x14ac:dyDescent="0.35">
      <c r="A4908" s="28" t="s">
        <v>4910</v>
      </c>
      <c r="B4908" s="28">
        <v>1</v>
      </c>
      <c r="C4908" s="28">
        <v>0</v>
      </c>
      <c r="D4908" s="28">
        <v>1</v>
      </c>
      <c r="E4908" s="29">
        <v>1</v>
      </c>
      <c r="F4908" s="29">
        <v>0</v>
      </c>
      <c r="G4908" s="28">
        <v>0</v>
      </c>
      <c r="H4908" s="28">
        <v>0</v>
      </c>
      <c r="I4908" s="28">
        <v>1</v>
      </c>
      <c r="J4908" s="28">
        <v>1</v>
      </c>
    </row>
    <row r="4909" spans="1:10" x14ac:dyDescent="0.35">
      <c r="A4909" s="28" t="s">
        <v>4911</v>
      </c>
      <c r="B4909" s="28">
        <v>0</v>
      </c>
      <c r="C4909" s="28">
        <v>1</v>
      </c>
      <c r="D4909" s="28">
        <v>1</v>
      </c>
      <c r="E4909" s="29">
        <v>0</v>
      </c>
      <c r="F4909" s="29">
        <v>1</v>
      </c>
      <c r="G4909" s="28">
        <v>0</v>
      </c>
      <c r="H4909" s="28">
        <v>0</v>
      </c>
      <c r="I4909" s="28">
        <v>1</v>
      </c>
      <c r="J4909" s="28">
        <v>1</v>
      </c>
    </row>
    <row r="4910" spans="1:10" x14ac:dyDescent="0.35">
      <c r="A4910" s="28" t="s">
        <v>4912</v>
      </c>
      <c r="B4910" s="28">
        <v>1</v>
      </c>
      <c r="C4910" s="28">
        <v>0</v>
      </c>
      <c r="D4910" s="28">
        <v>0</v>
      </c>
      <c r="E4910" s="29">
        <v>0</v>
      </c>
      <c r="F4910" s="29">
        <v>1</v>
      </c>
      <c r="G4910" s="28">
        <v>0</v>
      </c>
      <c r="H4910" s="28">
        <v>1</v>
      </c>
      <c r="I4910" s="28">
        <v>0</v>
      </c>
      <c r="J4910" s="28">
        <v>1</v>
      </c>
    </row>
    <row r="4911" spans="1:10" x14ac:dyDescent="0.35">
      <c r="A4911" s="28" t="s">
        <v>4913</v>
      </c>
      <c r="B4911" s="28">
        <v>1</v>
      </c>
      <c r="C4911" s="28">
        <v>0</v>
      </c>
      <c r="D4911" s="28">
        <v>1</v>
      </c>
      <c r="E4911" s="29">
        <v>1</v>
      </c>
      <c r="F4911" s="29">
        <v>0</v>
      </c>
      <c r="G4911" s="28">
        <v>0</v>
      </c>
      <c r="H4911" s="28">
        <v>0</v>
      </c>
      <c r="I4911" s="28">
        <v>0</v>
      </c>
      <c r="J4911" s="28">
        <v>1</v>
      </c>
    </row>
    <row r="4912" spans="1:10" x14ac:dyDescent="0.35">
      <c r="A4912" s="28" t="s">
        <v>4914</v>
      </c>
      <c r="B4912" s="28">
        <v>1</v>
      </c>
      <c r="C4912" s="28">
        <v>0</v>
      </c>
      <c r="D4912" s="28">
        <v>1</v>
      </c>
      <c r="E4912" s="29">
        <v>1</v>
      </c>
      <c r="F4912" s="29">
        <v>0</v>
      </c>
      <c r="G4912" s="28">
        <v>0</v>
      </c>
      <c r="H4912" s="28">
        <v>1</v>
      </c>
      <c r="I4912" s="28">
        <v>0</v>
      </c>
      <c r="J4912" s="28">
        <v>0</v>
      </c>
    </row>
    <row r="4913" spans="1:10" x14ac:dyDescent="0.35">
      <c r="A4913" s="28" t="s">
        <v>4915</v>
      </c>
      <c r="B4913" s="28">
        <v>1</v>
      </c>
      <c r="C4913" s="28">
        <v>0</v>
      </c>
      <c r="D4913" s="28">
        <v>1</v>
      </c>
      <c r="E4913" s="29">
        <v>0</v>
      </c>
      <c r="F4913" s="29">
        <v>1</v>
      </c>
      <c r="G4913" s="28">
        <v>0</v>
      </c>
      <c r="H4913" s="28">
        <v>0</v>
      </c>
      <c r="I4913" s="28">
        <v>1</v>
      </c>
      <c r="J4913" s="28">
        <v>0</v>
      </c>
    </row>
    <row r="4914" spans="1:10" x14ac:dyDescent="0.35">
      <c r="A4914" s="28" t="s">
        <v>4916</v>
      </c>
      <c r="B4914" s="28">
        <v>0</v>
      </c>
      <c r="C4914" s="28">
        <v>1</v>
      </c>
      <c r="D4914" s="28">
        <v>1</v>
      </c>
      <c r="E4914" s="29">
        <v>1</v>
      </c>
      <c r="F4914" s="29">
        <v>0</v>
      </c>
      <c r="G4914" s="28">
        <v>0</v>
      </c>
      <c r="H4914" s="28">
        <v>0</v>
      </c>
      <c r="I4914" s="28">
        <v>1</v>
      </c>
      <c r="J4914" s="28">
        <v>0</v>
      </c>
    </row>
    <row r="4915" spans="1:10" x14ac:dyDescent="0.35">
      <c r="A4915" s="28" t="s">
        <v>4917</v>
      </c>
      <c r="B4915" s="28">
        <v>1</v>
      </c>
      <c r="C4915" s="28">
        <v>0</v>
      </c>
      <c r="D4915" s="28">
        <v>0</v>
      </c>
      <c r="E4915" s="29">
        <v>0</v>
      </c>
      <c r="F4915" s="29">
        <v>1</v>
      </c>
      <c r="G4915" s="28">
        <v>0</v>
      </c>
      <c r="H4915" s="28">
        <v>0</v>
      </c>
      <c r="I4915" s="28">
        <v>1</v>
      </c>
      <c r="J4915" s="28">
        <v>1</v>
      </c>
    </row>
    <row r="4916" spans="1:10" x14ac:dyDescent="0.35">
      <c r="A4916" s="28" t="s">
        <v>4918</v>
      </c>
      <c r="B4916" s="28">
        <v>0</v>
      </c>
      <c r="C4916" s="28">
        <v>0</v>
      </c>
      <c r="D4916" s="28">
        <v>0</v>
      </c>
      <c r="E4916" s="29">
        <v>1</v>
      </c>
      <c r="F4916" s="29">
        <v>0</v>
      </c>
      <c r="G4916" s="28">
        <v>0</v>
      </c>
      <c r="H4916" s="28">
        <v>1</v>
      </c>
      <c r="I4916" s="28">
        <v>0</v>
      </c>
      <c r="J4916" s="28">
        <v>0</v>
      </c>
    </row>
    <row r="4917" spans="1:10" x14ac:dyDescent="0.35">
      <c r="A4917" s="28" t="s">
        <v>4919</v>
      </c>
      <c r="B4917" s="28">
        <v>1</v>
      </c>
      <c r="C4917" s="28">
        <v>0</v>
      </c>
      <c r="D4917" s="28">
        <v>0</v>
      </c>
      <c r="E4917" s="29">
        <v>0</v>
      </c>
      <c r="F4917" s="29">
        <v>1</v>
      </c>
      <c r="G4917" s="28">
        <v>0</v>
      </c>
      <c r="H4917" s="28">
        <v>1</v>
      </c>
      <c r="I4917" s="28">
        <v>0</v>
      </c>
      <c r="J4917" s="28">
        <v>1</v>
      </c>
    </row>
    <row r="4918" spans="1:10" x14ac:dyDescent="0.35">
      <c r="A4918" s="28" t="s">
        <v>4920</v>
      </c>
      <c r="B4918" s="28">
        <v>0</v>
      </c>
      <c r="C4918" s="28">
        <v>1</v>
      </c>
      <c r="D4918" s="28">
        <v>1</v>
      </c>
      <c r="E4918" s="29">
        <v>0</v>
      </c>
      <c r="F4918" s="29">
        <v>0</v>
      </c>
      <c r="G4918" s="28">
        <v>0</v>
      </c>
      <c r="H4918" s="28">
        <v>0</v>
      </c>
      <c r="I4918" s="28">
        <v>1</v>
      </c>
      <c r="J4918" s="28">
        <v>1</v>
      </c>
    </row>
    <row r="4919" spans="1:10" x14ac:dyDescent="0.35">
      <c r="A4919" s="28" t="s">
        <v>4921</v>
      </c>
      <c r="B4919" s="28">
        <v>0</v>
      </c>
      <c r="C4919" s="28">
        <v>0</v>
      </c>
      <c r="D4919" s="28">
        <v>1</v>
      </c>
      <c r="E4919" s="29">
        <v>0</v>
      </c>
      <c r="F4919" s="29">
        <v>1</v>
      </c>
      <c r="G4919" s="28">
        <v>0</v>
      </c>
      <c r="H4919" s="28">
        <v>1</v>
      </c>
      <c r="I4919" s="28">
        <v>0</v>
      </c>
      <c r="J4919" s="28">
        <v>1</v>
      </c>
    </row>
    <row r="4920" spans="1:10" x14ac:dyDescent="0.35">
      <c r="A4920" s="28" t="s">
        <v>4922</v>
      </c>
      <c r="B4920" s="28">
        <v>0</v>
      </c>
      <c r="C4920" s="28">
        <v>1</v>
      </c>
      <c r="D4920" s="28">
        <v>0</v>
      </c>
      <c r="E4920" s="29">
        <v>0</v>
      </c>
      <c r="F4920" s="29">
        <v>1</v>
      </c>
      <c r="G4920" s="28">
        <v>0</v>
      </c>
      <c r="H4920" s="28">
        <v>1</v>
      </c>
      <c r="I4920" s="28">
        <v>0</v>
      </c>
      <c r="J4920" s="28">
        <v>1</v>
      </c>
    </row>
    <row r="4921" spans="1:10" x14ac:dyDescent="0.35">
      <c r="A4921" s="28" t="s">
        <v>4923</v>
      </c>
      <c r="B4921" s="28">
        <v>0</v>
      </c>
      <c r="C4921" s="28">
        <v>1</v>
      </c>
      <c r="D4921" s="28">
        <v>1</v>
      </c>
      <c r="E4921" s="29">
        <v>0</v>
      </c>
      <c r="F4921" s="29">
        <v>1</v>
      </c>
      <c r="G4921" s="28">
        <v>0</v>
      </c>
      <c r="H4921" s="28">
        <v>0</v>
      </c>
      <c r="I4921" s="28">
        <v>1</v>
      </c>
      <c r="J4921" s="28">
        <v>1</v>
      </c>
    </row>
    <row r="4922" spans="1:10" x14ac:dyDescent="0.35">
      <c r="A4922" s="28" t="s">
        <v>4924</v>
      </c>
      <c r="B4922" s="28">
        <v>0</v>
      </c>
      <c r="C4922" s="28">
        <v>0</v>
      </c>
      <c r="D4922" s="28">
        <v>1</v>
      </c>
      <c r="E4922" s="29">
        <v>1</v>
      </c>
      <c r="F4922" s="29">
        <v>0</v>
      </c>
      <c r="G4922" s="28">
        <v>0</v>
      </c>
      <c r="H4922" s="28">
        <v>1</v>
      </c>
      <c r="I4922" s="28">
        <v>0</v>
      </c>
      <c r="J4922" s="28">
        <v>1</v>
      </c>
    </row>
    <row r="4923" spans="1:10" x14ac:dyDescent="0.35">
      <c r="A4923" s="28" t="s">
        <v>4925</v>
      </c>
      <c r="B4923" s="28">
        <v>1</v>
      </c>
      <c r="C4923" s="28">
        <v>0</v>
      </c>
      <c r="D4923" s="28">
        <v>0</v>
      </c>
      <c r="E4923" s="29">
        <v>0</v>
      </c>
      <c r="F4923" s="29">
        <v>1</v>
      </c>
      <c r="G4923" s="28">
        <v>0</v>
      </c>
      <c r="H4923" s="28">
        <v>0</v>
      </c>
      <c r="I4923" s="28">
        <v>1</v>
      </c>
      <c r="J4923" s="28">
        <v>1</v>
      </c>
    </row>
    <row r="4924" spans="1:10" x14ac:dyDescent="0.35">
      <c r="A4924" s="28" t="s">
        <v>4926</v>
      </c>
      <c r="B4924" s="28">
        <v>0</v>
      </c>
      <c r="C4924" s="28">
        <v>1</v>
      </c>
      <c r="D4924" s="28">
        <v>1</v>
      </c>
      <c r="E4924" s="29">
        <v>0</v>
      </c>
      <c r="F4924" s="29">
        <v>1</v>
      </c>
      <c r="G4924" s="28">
        <v>1</v>
      </c>
      <c r="H4924" s="28">
        <v>0</v>
      </c>
      <c r="I4924" s="28">
        <v>0</v>
      </c>
      <c r="J4924" s="28">
        <v>1</v>
      </c>
    </row>
    <row r="4925" spans="1:10" x14ac:dyDescent="0.35">
      <c r="A4925" s="28" t="s">
        <v>4927</v>
      </c>
      <c r="B4925" s="28">
        <v>0</v>
      </c>
      <c r="C4925" s="28">
        <v>1</v>
      </c>
      <c r="D4925" s="28">
        <v>0</v>
      </c>
      <c r="E4925" s="29">
        <v>0</v>
      </c>
      <c r="F4925" s="29">
        <v>0</v>
      </c>
      <c r="G4925" s="28">
        <v>1</v>
      </c>
      <c r="H4925" s="28">
        <v>0</v>
      </c>
      <c r="I4925" s="28">
        <v>0</v>
      </c>
      <c r="J4925" s="28">
        <v>0</v>
      </c>
    </row>
    <row r="4926" spans="1:10" x14ac:dyDescent="0.35">
      <c r="A4926" s="28" t="s">
        <v>4928</v>
      </c>
      <c r="B4926" s="28">
        <v>1</v>
      </c>
      <c r="C4926" s="28">
        <v>0</v>
      </c>
      <c r="D4926" s="28">
        <v>1</v>
      </c>
      <c r="E4926" s="29">
        <v>1</v>
      </c>
      <c r="F4926" s="29">
        <v>0</v>
      </c>
      <c r="G4926" s="28">
        <v>1</v>
      </c>
      <c r="H4926" s="28">
        <v>0</v>
      </c>
      <c r="I4926" s="28">
        <v>0</v>
      </c>
      <c r="J4926" s="28">
        <v>0</v>
      </c>
    </row>
    <row r="4927" spans="1:10" x14ac:dyDescent="0.35">
      <c r="A4927" s="28" t="s">
        <v>4929</v>
      </c>
      <c r="B4927" s="28">
        <v>0</v>
      </c>
      <c r="C4927" s="28">
        <v>0</v>
      </c>
      <c r="D4927" s="28">
        <v>0</v>
      </c>
      <c r="E4927" s="29">
        <v>0</v>
      </c>
      <c r="F4927" s="29">
        <v>1</v>
      </c>
      <c r="G4927" s="28">
        <v>0</v>
      </c>
      <c r="H4927" s="28">
        <v>1</v>
      </c>
      <c r="I4927" s="28">
        <v>0</v>
      </c>
      <c r="J4927" s="28">
        <v>0</v>
      </c>
    </row>
    <row r="4928" spans="1:10" x14ac:dyDescent="0.35">
      <c r="A4928" s="28" t="s">
        <v>4930</v>
      </c>
      <c r="B4928" s="28">
        <v>0</v>
      </c>
      <c r="C4928" s="28">
        <v>1</v>
      </c>
      <c r="D4928" s="28">
        <v>1</v>
      </c>
      <c r="E4928" s="29">
        <v>0</v>
      </c>
      <c r="F4928" s="29">
        <v>0</v>
      </c>
      <c r="G4928" s="28">
        <v>0</v>
      </c>
      <c r="H4928" s="28">
        <v>0</v>
      </c>
      <c r="I4928" s="28">
        <v>0</v>
      </c>
      <c r="J4928" s="28">
        <v>1</v>
      </c>
    </row>
    <row r="4929" spans="1:10" x14ac:dyDescent="0.35">
      <c r="A4929" s="28" t="s">
        <v>4931</v>
      </c>
      <c r="B4929" s="28">
        <v>0</v>
      </c>
      <c r="C4929" s="28">
        <v>1</v>
      </c>
      <c r="D4929" s="28">
        <v>0</v>
      </c>
      <c r="E4929" s="29">
        <v>0</v>
      </c>
      <c r="F4929" s="29">
        <v>1</v>
      </c>
      <c r="G4929" s="28">
        <v>0</v>
      </c>
      <c r="H4929" s="28">
        <v>1</v>
      </c>
      <c r="I4929" s="28">
        <v>0</v>
      </c>
      <c r="J4929" s="28">
        <v>0</v>
      </c>
    </row>
    <row r="4930" spans="1:10" x14ac:dyDescent="0.35">
      <c r="A4930" s="28" t="s">
        <v>4932</v>
      </c>
      <c r="B4930" s="28">
        <v>0</v>
      </c>
      <c r="C4930" s="28">
        <v>0</v>
      </c>
      <c r="D4930" s="28">
        <v>0</v>
      </c>
      <c r="E4930" s="29">
        <v>0</v>
      </c>
      <c r="F4930" s="29">
        <v>1</v>
      </c>
      <c r="G4930" s="28">
        <v>1</v>
      </c>
      <c r="H4930" s="28">
        <v>0</v>
      </c>
      <c r="I4930" s="28">
        <v>0</v>
      </c>
      <c r="J4930" s="28">
        <v>0</v>
      </c>
    </row>
    <row r="4931" spans="1:10" x14ac:dyDescent="0.35">
      <c r="A4931" s="28" t="s">
        <v>4933</v>
      </c>
      <c r="B4931" s="28">
        <v>0</v>
      </c>
      <c r="C4931" s="28">
        <v>1</v>
      </c>
      <c r="D4931" s="28">
        <v>1</v>
      </c>
      <c r="E4931" s="29">
        <v>0</v>
      </c>
      <c r="F4931" s="29">
        <v>0</v>
      </c>
      <c r="G4931" s="28">
        <v>0</v>
      </c>
      <c r="H4931" s="28">
        <v>0</v>
      </c>
      <c r="I4931" s="28">
        <v>1</v>
      </c>
      <c r="J4931" s="28">
        <v>1</v>
      </c>
    </row>
    <row r="4932" spans="1:10" x14ac:dyDescent="0.35">
      <c r="A4932" s="28" t="s">
        <v>4934</v>
      </c>
      <c r="B4932" s="28">
        <v>0</v>
      </c>
      <c r="C4932" s="28">
        <v>1</v>
      </c>
      <c r="D4932" s="28">
        <v>1</v>
      </c>
      <c r="E4932" s="29">
        <v>0</v>
      </c>
      <c r="F4932" s="29">
        <v>1</v>
      </c>
      <c r="G4932" s="28">
        <v>0</v>
      </c>
      <c r="H4932" s="28">
        <v>0</v>
      </c>
      <c r="I4932" s="28">
        <v>1</v>
      </c>
      <c r="J4932" s="28">
        <v>1</v>
      </c>
    </row>
    <row r="4933" spans="1:10" x14ac:dyDescent="0.35">
      <c r="A4933" s="28" t="s">
        <v>4935</v>
      </c>
      <c r="B4933" s="28">
        <v>0</v>
      </c>
      <c r="C4933" s="28">
        <v>0</v>
      </c>
      <c r="D4933" s="28">
        <v>0</v>
      </c>
      <c r="E4933" s="29">
        <v>1</v>
      </c>
      <c r="F4933" s="29">
        <v>0</v>
      </c>
      <c r="G4933" s="28">
        <v>0</v>
      </c>
      <c r="H4933" s="28">
        <v>0</v>
      </c>
      <c r="I4933" s="28">
        <v>1</v>
      </c>
      <c r="J4933" s="28">
        <v>1</v>
      </c>
    </row>
    <row r="4934" spans="1:10" x14ac:dyDescent="0.35">
      <c r="A4934" s="28" t="s">
        <v>4936</v>
      </c>
      <c r="B4934" s="28">
        <v>1</v>
      </c>
      <c r="C4934" s="28">
        <v>0</v>
      </c>
      <c r="D4934" s="28">
        <v>0</v>
      </c>
      <c r="E4934" s="29">
        <v>1</v>
      </c>
      <c r="F4934" s="29">
        <v>0</v>
      </c>
      <c r="G4934" s="28">
        <v>0</v>
      </c>
      <c r="H4934" s="28">
        <v>1</v>
      </c>
      <c r="I4934" s="28">
        <v>0</v>
      </c>
      <c r="J4934" s="28">
        <v>1</v>
      </c>
    </row>
    <row r="4935" spans="1:10" x14ac:dyDescent="0.35">
      <c r="A4935" s="28" t="s">
        <v>4937</v>
      </c>
      <c r="B4935" s="28">
        <v>0</v>
      </c>
      <c r="C4935" s="28">
        <v>0</v>
      </c>
      <c r="D4935" s="28">
        <v>0</v>
      </c>
      <c r="E4935" s="29">
        <v>0</v>
      </c>
      <c r="F4935" s="29">
        <v>1</v>
      </c>
      <c r="G4935" s="28">
        <v>0</v>
      </c>
      <c r="H4935" s="28">
        <v>0</v>
      </c>
      <c r="I4935" s="28">
        <v>0</v>
      </c>
      <c r="J4935" s="28">
        <v>1</v>
      </c>
    </row>
    <row r="4936" spans="1:10" x14ac:dyDescent="0.35">
      <c r="A4936" s="28" t="s">
        <v>4938</v>
      </c>
      <c r="B4936" s="28">
        <v>0</v>
      </c>
      <c r="C4936" s="28">
        <v>1</v>
      </c>
      <c r="D4936" s="28">
        <v>1</v>
      </c>
      <c r="E4936" s="29">
        <v>0</v>
      </c>
      <c r="F4936" s="29">
        <v>1</v>
      </c>
      <c r="G4936" s="28">
        <v>0</v>
      </c>
      <c r="H4936" s="28">
        <v>0</v>
      </c>
      <c r="I4936" s="28">
        <v>1</v>
      </c>
      <c r="J4936" s="28">
        <v>1</v>
      </c>
    </row>
    <row r="4937" spans="1:10" x14ac:dyDescent="0.35">
      <c r="A4937" s="28" t="s">
        <v>4939</v>
      </c>
      <c r="B4937" s="28">
        <v>0</v>
      </c>
      <c r="C4937" s="28">
        <v>0</v>
      </c>
      <c r="D4937" s="28">
        <v>1</v>
      </c>
      <c r="E4937" s="29">
        <v>0</v>
      </c>
      <c r="F4937" s="29">
        <v>1</v>
      </c>
      <c r="G4937" s="28">
        <v>0</v>
      </c>
      <c r="H4937" s="28">
        <v>0</v>
      </c>
      <c r="I4937" s="28">
        <v>1</v>
      </c>
      <c r="J4937" s="28">
        <v>1</v>
      </c>
    </row>
    <row r="4938" spans="1:10" x14ac:dyDescent="0.35">
      <c r="A4938" s="28" t="s">
        <v>4940</v>
      </c>
      <c r="B4938" s="28">
        <v>0</v>
      </c>
      <c r="C4938" s="28">
        <v>1</v>
      </c>
      <c r="D4938" s="28">
        <v>1</v>
      </c>
      <c r="E4938" s="29">
        <v>0</v>
      </c>
      <c r="F4938" s="29">
        <v>1</v>
      </c>
      <c r="G4938" s="28">
        <v>0</v>
      </c>
      <c r="H4938" s="28">
        <v>0</v>
      </c>
      <c r="I4938" s="28">
        <v>0</v>
      </c>
      <c r="J4938" s="28">
        <v>1</v>
      </c>
    </row>
    <row r="4939" spans="1:10" x14ac:dyDescent="0.35">
      <c r="A4939" s="28" t="s">
        <v>4941</v>
      </c>
      <c r="B4939" s="28">
        <v>1</v>
      </c>
      <c r="C4939" s="28">
        <v>0</v>
      </c>
      <c r="D4939" s="28">
        <v>1</v>
      </c>
      <c r="E4939" s="29">
        <v>1</v>
      </c>
      <c r="F4939" s="29">
        <v>0</v>
      </c>
      <c r="G4939" s="28">
        <v>0</v>
      </c>
      <c r="H4939" s="28">
        <v>0</v>
      </c>
      <c r="I4939" s="28">
        <v>1</v>
      </c>
      <c r="J4939" s="28">
        <v>1</v>
      </c>
    </row>
    <row r="4940" spans="1:10" x14ac:dyDescent="0.35">
      <c r="A4940" s="28" t="s">
        <v>4942</v>
      </c>
      <c r="B4940" s="28">
        <v>0</v>
      </c>
      <c r="C4940" s="28">
        <v>1</v>
      </c>
      <c r="D4940" s="28">
        <v>1</v>
      </c>
      <c r="E4940" s="29">
        <v>0</v>
      </c>
      <c r="F4940" s="29">
        <v>1</v>
      </c>
      <c r="G4940" s="28">
        <v>0</v>
      </c>
      <c r="H4940" s="28">
        <v>1</v>
      </c>
      <c r="I4940" s="28">
        <v>0</v>
      </c>
      <c r="J4940" s="28">
        <v>0</v>
      </c>
    </row>
    <row r="4941" spans="1:10" x14ac:dyDescent="0.35">
      <c r="A4941" s="28" t="s">
        <v>4943</v>
      </c>
      <c r="B4941" s="28">
        <v>0</v>
      </c>
      <c r="C4941" s="28">
        <v>0</v>
      </c>
      <c r="D4941" s="28">
        <v>0</v>
      </c>
      <c r="E4941" s="29">
        <v>0</v>
      </c>
      <c r="F4941" s="29">
        <v>1</v>
      </c>
      <c r="G4941" s="28">
        <v>0</v>
      </c>
      <c r="H4941" s="28">
        <v>0</v>
      </c>
      <c r="I4941" s="28">
        <v>1</v>
      </c>
      <c r="J4941" s="28">
        <v>1</v>
      </c>
    </row>
    <row r="4942" spans="1:10" x14ac:dyDescent="0.35">
      <c r="A4942" s="28" t="s">
        <v>4944</v>
      </c>
      <c r="B4942" s="28">
        <v>0</v>
      </c>
      <c r="C4942" s="28">
        <v>1</v>
      </c>
      <c r="D4942" s="28">
        <v>1</v>
      </c>
      <c r="E4942" s="29">
        <v>0</v>
      </c>
      <c r="F4942" s="29">
        <v>1</v>
      </c>
      <c r="G4942" s="28">
        <v>0</v>
      </c>
      <c r="H4942" s="28">
        <v>0</v>
      </c>
      <c r="I4942" s="28">
        <v>1</v>
      </c>
      <c r="J4942" s="28">
        <v>1</v>
      </c>
    </row>
    <row r="4943" spans="1:10" x14ac:dyDescent="0.35">
      <c r="A4943" s="28" t="s">
        <v>4945</v>
      </c>
      <c r="B4943" s="28">
        <v>0</v>
      </c>
      <c r="C4943" s="28">
        <v>1</v>
      </c>
      <c r="D4943" s="28">
        <v>0</v>
      </c>
      <c r="E4943" s="29">
        <v>0</v>
      </c>
      <c r="F4943" s="29">
        <v>1</v>
      </c>
      <c r="G4943" s="28">
        <v>0</v>
      </c>
      <c r="H4943" s="28">
        <v>1</v>
      </c>
      <c r="I4943" s="28">
        <v>0</v>
      </c>
      <c r="J4943" s="28">
        <v>1</v>
      </c>
    </row>
    <row r="4944" spans="1:10" x14ac:dyDescent="0.35">
      <c r="A4944" s="28" t="s">
        <v>4946</v>
      </c>
      <c r="B4944" s="28">
        <v>1</v>
      </c>
      <c r="C4944" s="28">
        <v>0</v>
      </c>
      <c r="D4944" s="28">
        <v>1</v>
      </c>
      <c r="E4944" s="29">
        <v>1</v>
      </c>
      <c r="F4944" s="29">
        <v>0</v>
      </c>
      <c r="G4944" s="28">
        <v>0</v>
      </c>
      <c r="H4944" s="28">
        <v>1</v>
      </c>
      <c r="I4944" s="28">
        <v>0</v>
      </c>
      <c r="J4944" s="28">
        <v>0</v>
      </c>
    </row>
    <row r="4945" spans="1:10" x14ac:dyDescent="0.35">
      <c r="A4945" s="28" t="s">
        <v>4947</v>
      </c>
      <c r="B4945" s="28">
        <v>0</v>
      </c>
      <c r="C4945" s="28">
        <v>1</v>
      </c>
      <c r="D4945" s="28">
        <v>1</v>
      </c>
      <c r="E4945" s="29">
        <v>0</v>
      </c>
      <c r="F4945" s="29">
        <v>0</v>
      </c>
      <c r="G4945" s="28">
        <v>0</v>
      </c>
      <c r="H4945" s="28">
        <v>0</v>
      </c>
      <c r="I4945" s="28">
        <v>0</v>
      </c>
      <c r="J4945" s="28">
        <v>1</v>
      </c>
    </row>
    <row r="4946" spans="1:10" x14ac:dyDescent="0.35">
      <c r="A4946" s="28" t="s">
        <v>4948</v>
      </c>
      <c r="B4946" s="28">
        <v>0</v>
      </c>
      <c r="C4946" s="28">
        <v>1</v>
      </c>
      <c r="D4946" s="28">
        <v>0</v>
      </c>
      <c r="E4946" s="29">
        <v>0</v>
      </c>
      <c r="F4946" s="29">
        <v>1</v>
      </c>
      <c r="G4946" s="28">
        <v>0</v>
      </c>
      <c r="H4946" s="28">
        <v>0</v>
      </c>
      <c r="I4946" s="28">
        <v>1</v>
      </c>
      <c r="J4946" s="28">
        <v>1</v>
      </c>
    </row>
    <row r="4947" spans="1:10" x14ac:dyDescent="0.35">
      <c r="A4947" s="28" t="s">
        <v>4949</v>
      </c>
      <c r="B4947" s="28">
        <v>0</v>
      </c>
      <c r="C4947" s="28">
        <v>0</v>
      </c>
      <c r="D4947" s="28">
        <v>1</v>
      </c>
      <c r="E4947" s="29">
        <v>0</v>
      </c>
      <c r="F4947" s="29">
        <v>0</v>
      </c>
      <c r="G4947" s="28">
        <v>1</v>
      </c>
      <c r="H4947" s="28">
        <v>0</v>
      </c>
      <c r="I4947" s="28">
        <v>0</v>
      </c>
      <c r="J4947" s="28">
        <v>0</v>
      </c>
    </row>
    <row r="4948" spans="1:10" x14ac:dyDescent="0.35">
      <c r="A4948" s="28" t="s">
        <v>4950</v>
      </c>
      <c r="B4948" s="28">
        <v>0</v>
      </c>
      <c r="C4948" s="28">
        <v>1</v>
      </c>
      <c r="D4948" s="28">
        <v>1</v>
      </c>
      <c r="E4948" s="29">
        <v>0</v>
      </c>
      <c r="F4948" s="29">
        <v>0</v>
      </c>
      <c r="G4948" s="28">
        <v>0</v>
      </c>
      <c r="H4948" s="28">
        <v>0</v>
      </c>
      <c r="I4948" s="28">
        <v>1</v>
      </c>
      <c r="J4948" s="28">
        <v>1</v>
      </c>
    </row>
    <row r="4949" spans="1:10" x14ac:dyDescent="0.35">
      <c r="A4949" s="28" t="s">
        <v>4951</v>
      </c>
      <c r="B4949" s="28">
        <v>0</v>
      </c>
      <c r="C4949" s="28">
        <v>0</v>
      </c>
      <c r="D4949" s="28">
        <v>0</v>
      </c>
      <c r="E4949" s="29">
        <v>0</v>
      </c>
      <c r="F4949" s="29">
        <v>1</v>
      </c>
      <c r="G4949" s="28">
        <v>1</v>
      </c>
      <c r="H4949" s="28">
        <v>0</v>
      </c>
      <c r="I4949" s="28">
        <v>0</v>
      </c>
      <c r="J4949" s="28">
        <v>0</v>
      </c>
    </row>
    <row r="4950" spans="1:10" x14ac:dyDescent="0.35">
      <c r="A4950" s="28" t="s">
        <v>4952</v>
      </c>
      <c r="B4950" s="28">
        <v>0</v>
      </c>
      <c r="C4950" s="28">
        <v>1</v>
      </c>
      <c r="D4950" s="28">
        <v>1</v>
      </c>
      <c r="E4950" s="29">
        <v>0</v>
      </c>
      <c r="F4950" s="29">
        <v>1</v>
      </c>
      <c r="G4950" s="28">
        <v>0</v>
      </c>
      <c r="H4950" s="28">
        <v>0</v>
      </c>
      <c r="I4950" s="28">
        <v>1</v>
      </c>
      <c r="J4950" s="28">
        <v>1</v>
      </c>
    </row>
    <row r="4951" spans="1:10" x14ac:dyDescent="0.35">
      <c r="A4951" s="28" t="s">
        <v>4953</v>
      </c>
      <c r="B4951" s="28">
        <v>1</v>
      </c>
      <c r="C4951" s="28">
        <v>0</v>
      </c>
      <c r="D4951" s="28">
        <v>1</v>
      </c>
      <c r="E4951" s="29">
        <v>0</v>
      </c>
      <c r="F4951" s="29">
        <v>1</v>
      </c>
      <c r="G4951" s="28">
        <v>0</v>
      </c>
      <c r="H4951" s="28">
        <v>1</v>
      </c>
      <c r="I4951" s="28">
        <v>0</v>
      </c>
      <c r="J4951" s="28">
        <v>0</v>
      </c>
    </row>
    <row r="4952" spans="1:10" x14ac:dyDescent="0.35">
      <c r="A4952" s="28" t="s">
        <v>4954</v>
      </c>
      <c r="B4952" s="28">
        <v>1</v>
      </c>
      <c r="C4952" s="28">
        <v>0</v>
      </c>
      <c r="D4952" s="28">
        <v>1</v>
      </c>
      <c r="E4952" s="29">
        <v>1</v>
      </c>
      <c r="F4952" s="29">
        <v>0</v>
      </c>
      <c r="G4952" s="28">
        <v>0</v>
      </c>
      <c r="H4952" s="28">
        <v>0</v>
      </c>
      <c r="I4952" s="28">
        <v>0</v>
      </c>
      <c r="J4952" s="28">
        <v>1</v>
      </c>
    </row>
    <row r="4953" spans="1:10" x14ac:dyDescent="0.35">
      <c r="A4953" s="28" t="s">
        <v>4955</v>
      </c>
      <c r="B4953" s="28">
        <v>0</v>
      </c>
      <c r="C4953" s="28">
        <v>0</v>
      </c>
      <c r="D4953" s="28">
        <v>0</v>
      </c>
      <c r="E4953" s="29">
        <v>0</v>
      </c>
      <c r="F4953" s="29">
        <v>1</v>
      </c>
      <c r="G4953" s="28">
        <v>0</v>
      </c>
      <c r="H4953" s="28">
        <v>1</v>
      </c>
      <c r="I4953" s="28">
        <v>0</v>
      </c>
      <c r="J4953" s="28">
        <v>0</v>
      </c>
    </row>
    <row r="4954" spans="1:10" x14ac:dyDescent="0.35">
      <c r="A4954" s="28" t="s">
        <v>4956</v>
      </c>
      <c r="B4954" s="28">
        <v>0</v>
      </c>
      <c r="C4954" s="28">
        <v>1</v>
      </c>
      <c r="D4954" s="28">
        <v>0</v>
      </c>
      <c r="E4954" s="29">
        <v>0</v>
      </c>
      <c r="F4954" s="29">
        <v>1</v>
      </c>
      <c r="G4954" s="28">
        <v>0</v>
      </c>
      <c r="H4954" s="28">
        <v>0</v>
      </c>
      <c r="I4954" s="28">
        <v>0</v>
      </c>
      <c r="J4954" s="28">
        <v>0</v>
      </c>
    </row>
    <row r="4955" spans="1:10" x14ac:dyDescent="0.35">
      <c r="A4955" s="28" t="s">
        <v>4957</v>
      </c>
      <c r="B4955" s="28">
        <v>1</v>
      </c>
      <c r="C4955" s="28">
        <v>0</v>
      </c>
      <c r="D4955" s="28">
        <v>0</v>
      </c>
      <c r="E4955" s="29">
        <v>1</v>
      </c>
      <c r="F4955" s="29">
        <v>0</v>
      </c>
      <c r="G4955" s="28">
        <v>0</v>
      </c>
      <c r="H4955" s="28">
        <v>0</v>
      </c>
      <c r="I4955" s="28">
        <v>1</v>
      </c>
      <c r="J4955" s="28">
        <v>1</v>
      </c>
    </row>
    <row r="4956" spans="1:10" x14ac:dyDescent="0.35">
      <c r="A4956" s="28" t="s">
        <v>4958</v>
      </c>
      <c r="B4956" s="28">
        <v>0</v>
      </c>
      <c r="C4956" s="28">
        <v>0</v>
      </c>
      <c r="D4956" s="28">
        <v>1</v>
      </c>
      <c r="E4956" s="29">
        <v>0</v>
      </c>
      <c r="F4956" s="29">
        <v>0</v>
      </c>
      <c r="G4956" s="28">
        <v>0</v>
      </c>
      <c r="H4956" s="28">
        <v>0</v>
      </c>
      <c r="I4956" s="28">
        <v>1</v>
      </c>
      <c r="J4956" s="28">
        <v>1</v>
      </c>
    </row>
    <row r="4957" spans="1:10" x14ac:dyDescent="0.35">
      <c r="A4957" s="28" t="s">
        <v>4959</v>
      </c>
      <c r="B4957" s="28">
        <v>1</v>
      </c>
      <c r="C4957" s="28">
        <v>0</v>
      </c>
      <c r="D4957" s="28">
        <v>0</v>
      </c>
      <c r="E4957" s="29">
        <v>0</v>
      </c>
      <c r="F4957" s="29">
        <v>1</v>
      </c>
      <c r="G4957" s="28">
        <v>0</v>
      </c>
      <c r="H4957" s="28">
        <v>1</v>
      </c>
      <c r="I4957" s="28">
        <v>0</v>
      </c>
      <c r="J4957" s="28">
        <v>0</v>
      </c>
    </row>
    <row r="4958" spans="1:10" x14ac:dyDescent="0.35">
      <c r="A4958" s="28" t="s">
        <v>4960</v>
      </c>
      <c r="B4958" s="28">
        <v>0</v>
      </c>
      <c r="C4958" s="28">
        <v>0</v>
      </c>
      <c r="D4958" s="28">
        <v>1</v>
      </c>
      <c r="E4958" s="29">
        <v>0</v>
      </c>
      <c r="F4958" s="29">
        <v>1</v>
      </c>
      <c r="G4958" s="28">
        <v>0</v>
      </c>
      <c r="H4958" s="28">
        <v>0</v>
      </c>
      <c r="I4958" s="28">
        <v>1</v>
      </c>
      <c r="J4958" s="28">
        <v>0</v>
      </c>
    </row>
    <row r="4959" spans="1:10" x14ac:dyDescent="0.35">
      <c r="A4959" s="28" t="s">
        <v>4961</v>
      </c>
      <c r="B4959" s="28">
        <v>0</v>
      </c>
      <c r="C4959" s="28">
        <v>1</v>
      </c>
      <c r="D4959" s="28">
        <v>1</v>
      </c>
      <c r="E4959" s="29">
        <v>0</v>
      </c>
      <c r="F4959" s="29">
        <v>1</v>
      </c>
      <c r="G4959" s="28">
        <v>0</v>
      </c>
      <c r="H4959" s="28">
        <v>1</v>
      </c>
      <c r="I4959" s="28">
        <v>0</v>
      </c>
      <c r="J4959" s="28">
        <v>1</v>
      </c>
    </row>
    <row r="4960" spans="1:10" x14ac:dyDescent="0.35">
      <c r="A4960" s="28" t="s">
        <v>4962</v>
      </c>
      <c r="B4960" s="28">
        <v>0</v>
      </c>
      <c r="C4960" s="28">
        <v>0</v>
      </c>
      <c r="D4960" s="28">
        <v>1</v>
      </c>
      <c r="E4960" s="29">
        <v>0</v>
      </c>
      <c r="F4960" s="29">
        <v>0</v>
      </c>
      <c r="G4960" s="28">
        <v>0</v>
      </c>
      <c r="H4960" s="28">
        <v>1</v>
      </c>
      <c r="I4960" s="28">
        <v>0</v>
      </c>
      <c r="J4960" s="28">
        <v>1</v>
      </c>
    </row>
    <row r="4961" spans="1:10" x14ac:dyDescent="0.35">
      <c r="A4961" s="28" t="s">
        <v>4963</v>
      </c>
      <c r="B4961" s="28">
        <v>0</v>
      </c>
      <c r="C4961" s="28">
        <v>0</v>
      </c>
      <c r="D4961" s="28">
        <v>1</v>
      </c>
      <c r="E4961" s="29">
        <v>1</v>
      </c>
      <c r="F4961" s="29">
        <v>0</v>
      </c>
      <c r="G4961" s="28">
        <v>0</v>
      </c>
      <c r="H4961" s="28">
        <v>1</v>
      </c>
      <c r="I4961" s="28">
        <v>0</v>
      </c>
      <c r="J4961" s="28">
        <v>0</v>
      </c>
    </row>
    <row r="4962" spans="1:10" x14ac:dyDescent="0.35">
      <c r="A4962" s="28" t="s">
        <v>4964</v>
      </c>
      <c r="B4962" s="28">
        <v>0</v>
      </c>
      <c r="C4962" s="28">
        <v>0</v>
      </c>
      <c r="D4962" s="28">
        <v>0</v>
      </c>
      <c r="E4962" s="29">
        <v>1</v>
      </c>
      <c r="F4962" s="29">
        <v>0</v>
      </c>
      <c r="G4962" s="28">
        <v>0</v>
      </c>
      <c r="H4962" s="28">
        <v>1</v>
      </c>
      <c r="I4962" s="28">
        <v>0</v>
      </c>
      <c r="J4962" s="28">
        <v>0</v>
      </c>
    </row>
    <row r="4963" spans="1:10" x14ac:dyDescent="0.35">
      <c r="A4963" s="28" t="s">
        <v>4965</v>
      </c>
      <c r="B4963" s="28">
        <v>0</v>
      </c>
      <c r="C4963" s="28">
        <v>0</v>
      </c>
      <c r="D4963" s="28">
        <v>1</v>
      </c>
      <c r="E4963" s="29">
        <v>0</v>
      </c>
      <c r="F4963" s="29">
        <v>0</v>
      </c>
      <c r="G4963" s="28">
        <v>1</v>
      </c>
      <c r="H4963" s="28">
        <v>0</v>
      </c>
      <c r="I4963" s="28">
        <v>0</v>
      </c>
      <c r="J4963" s="28">
        <v>1</v>
      </c>
    </row>
    <row r="4964" spans="1:10" x14ac:dyDescent="0.35">
      <c r="A4964" s="28" t="s">
        <v>4966</v>
      </c>
      <c r="B4964" s="28">
        <v>0</v>
      </c>
      <c r="C4964" s="28">
        <v>0</v>
      </c>
      <c r="D4964" s="28">
        <v>1</v>
      </c>
      <c r="E4964" s="29">
        <v>1</v>
      </c>
      <c r="F4964" s="29">
        <v>0</v>
      </c>
      <c r="G4964" s="28">
        <v>0</v>
      </c>
      <c r="H4964" s="28">
        <v>1</v>
      </c>
      <c r="I4964" s="28">
        <v>0</v>
      </c>
      <c r="J4964" s="28">
        <v>0</v>
      </c>
    </row>
    <row r="4965" spans="1:10" x14ac:dyDescent="0.35">
      <c r="A4965" s="28" t="s">
        <v>4967</v>
      </c>
      <c r="B4965" s="28">
        <v>0</v>
      </c>
      <c r="C4965" s="28">
        <v>0</v>
      </c>
      <c r="D4965" s="28">
        <v>1</v>
      </c>
      <c r="E4965" s="29">
        <v>0</v>
      </c>
      <c r="F4965" s="29">
        <v>1</v>
      </c>
      <c r="G4965" s="28">
        <v>1</v>
      </c>
      <c r="H4965" s="28">
        <v>0</v>
      </c>
      <c r="I4965" s="28">
        <v>0</v>
      </c>
      <c r="J4965" s="28">
        <v>1</v>
      </c>
    </row>
    <row r="4966" spans="1:10" x14ac:dyDescent="0.35">
      <c r="A4966" s="28" t="s">
        <v>4968</v>
      </c>
      <c r="B4966" s="28">
        <v>0</v>
      </c>
      <c r="C4966" s="28">
        <v>0</v>
      </c>
      <c r="D4966" s="28">
        <v>0</v>
      </c>
      <c r="E4966" s="29">
        <v>0</v>
      </c>
      <c r="F4966" s="29">
        <v>1</v>
      </c>
      <c r="G4966" s="28">
        <v>0</v>
      </c>
      <c r="H4966" s="28">
        <v>0</v>
      </c>
      <c r="I4966" s="28">
        <v>1</v>
      </c>
      <c r="J4966" s="28">
        <v>1</v>
      </c>
    </row>
    <row r="4967" spans="1:10" x14ac:dyDescent="0.35">
      <c r="A4967" s="28" t="s">
        <v>4969</v>
      </c>
      <c r="B4967" s="28">
        <v>0</v>
      </c>
      <c r="C4967" s="28">
        <v>0</v>
      </c>
      <c r="D4967" s="28">
        <v>1</v>
      </c>
      <c r="E4967" s="29">
        <v>0</v>
      </c>
      <c r="F4967" s="29">
        <v>0</v>
      </c>
      <c r="G4967" s="28">
        <v>0</v>
      </c>
      <c r="H4967" s="28">
        <v>0</v>
      </c>
      <c r="I4967" s="28">
        <v>1</v>
      </c>
      <c r="J4967" s="28">
        <v>1</v>
      </c>
    </row>
    <row r="4968" spans="1:10" x14ac:dyDescent="0.35">
      <c r="A4968" s="28" t="s">
        <v>4970</v>
      </c>
      <c r="B4968" s="28">
        <v>0</v>
      </c>
      <c r="C4968" s="28">
        <v>1</v>
      </c>
      <c r="D4968" s="28">
        <v>1</v>
      </c>
      <c r="E4968" s="29">
        <v>0</v>
      </c>
      <c r="F4968" s="29">
        <v>0</v>
      </c>
      <c r="G4968" s="28">
        <v>0</v>
      </c>
      <c r="H4968" s="28">
        <v>0</v>
      </c>
      <c r="I4968" s="28">
        <v>0</v>
      </c>
      <c r="J4968" s="28">
        <v>1</v>
      </c>
    </row>
    <row r="4969" spans="1:10" x14ac:dyDescent="0.35">
      <c r="A4969" s="28" t="s">
        <v>4971</v>
      </c>
      <c r="B4969" s="28">
        <v>1</v>
      </c>
      <c r="C4969" s="28">
        <v>0</v>
      </c>
      <c r="D4969" s="28">
        <v>1</v>
      </c>
      <c r="E4969" s="29">
        <v>1</v>
      </c>
      <c r="F4969" s="29">
        <v>0</v>
      </c>
      <c r="G4969" s="28">
        <v>1</v>
      </c>
      <c r="H4969" s="28">
        <v>0</v>
      </c>
      <c r="I4969" s="28">
        <v>0</v>
      </c>
      <c r="J4969" s="28">
        <v>0</v>
      </c>
    </row>
    <row r="4970" spans="1:10" x14ac:dyDescent="0.35">
      <c r="A4970" s="28" t="s">
        <v>4972</v>
      </c>
      <c r="B4970" s="28">
        <v>1</v>
      </c>
      <c r="C4970" s="28">
        <v>0</v>
      </c>
      <c r="D4970" s="28">
        <v>0</v>
      </c>
      <c r="E4970" s="29">
        <v>0</v>
      </c>
      <c r="F4970" s="29">
        <v>1</v>
      </c>
      <c r="G4970" s="28">
        <v>0</v>
      </c>
      <c r="H4970" s="28">
        <v>0</v>
      </c>
      <c r="I4970" s="28">
        <v>1</v>
      </c>
      <c r="J4970" s="28">
        <v>0</v>
      </c>
    </row>
    <row r="4971" spans="1:10" x14ac:dyDescent="0.35">
      <c r="A4971" s="28" t="s">
        <v>4973</v>
      </c>
      <c r="B4971" s="28">
        <v>0</v>
      </c>
      <c r="C4971" s="28">
        <v>1</v>
      </c>
      <c r="D4971" s="28">
        <v>0</v>
      </c>
      <c r="E4971" s="29">
        <v>0</v>
      </c>
      <c r="F4971" s="29">
        <v>1</v>
      </c>
      <c r="G4971" s="28">
        <v>1</v>
      </c>
      <c r="H4971" s="28">
        <v>0</v>
      </c>
      <c r="I4971" s="28">
        <v>0</v>
      </c>
      <c r="J4971" s="28">
        <v>0</v>
      </c>
    </row>
    <row r="4972" spans="1:10" x14ac:dyDescent="0.35">
      <c r="A4972" s="28" t="s">
        <v>4974</v>
      </c>
      <c r="B4972" s="28">
        <v>0</v>
      </c>
      <c r="C4972" s="28">
        <v>0</v>
      </c>
      <c r="D4972" s="28">
        <v>0</v>
      </c>
      <c r="E4972" s="29">
        <v>0</v>
      </c>
      <c r="F4972" s="29">
        <v>1</v>
      </c>
      <c r="G4972" s="28">
        <v>0</v>
      </c>
      <c r="H4972" s="28">
        <v>1</v>
      </c>
      <c r="I4972" s="28">
        <v>0</v>
      </c>
      <c r="J4972" s="28">
        <v>0</v>
      </c>
    </row>
    <row r="4973" spans="1:10" x14ac:dyDescent="0.35">
      <c r="A4973" s="28" t="s">
        <v>4975</v>
      </c>
      <c r="B4973" s="28">
        <v>1</v>
      </c>
      <c r="C4973" s="28">
        <v>0</v>
      </c>
      <c r="D4973" s="28">
        <v>1</v>
      </c>
      <c r="E4973" s="29">
        <v>1</v>
      </c>
      <c r="F4973" s="29">
        <v>0</v>
      </c>
      <c r="G4973" s="28">
        <v>0</v>
      </c>
      <c r="H4973" s="28">
        <v>0</v>
      </c>
      <c r="I4973" s="28">
        <v>0</v>
      </c>
      <c r="J4973" s="28">
        <v>0</v>
      </c>
    </row>
    <row r="4974" spans="1:10" x14ac:dyDescent="0.35">
      <c r="A4974" s="28" t="s">
        <v>4976</v>
      </c>
      <c r="B4974" s="28">
        <v>1</v>
      </c>
      <c r="C4974" s="28">
        <v>0</v>
      </c>
      <c r="D4974" s="28">
        <v>1</v>
      </c>
      <c r="E4974" s="29">
        <v>1</v>
      </c>
      <c r="F4974" s="29">
        <v>0</v>
      </c>
      <c r="G4974" s="28">
        <v>0</v>
      </c>
      <c r="H4974" s="28">
        <v>0</v>
      </c>
      <c r="I4974" s="28">
        <v>0</v>
      </c>
      <c r="J4974" s="28">
        <v>1</v>
      </c>
    </row>
    <row r="4975" spans="1:10" x14ac:dyDescent="0.35">
      <c r="A4975" s="28" t="s">
        <v>4977</v>
      </c>
      <c r="B4975" s="28">
        <v>0</v>
      </c>
      <c r="C4975" s="28">
        <v>1</v>
      </c>
      <c r="D4975" s="28">
        <v>1</v>
      </c>
      <c r="E4975" s="29">
        <v>0</v>
      </c>
      <c r="F4975" s="29">
        <v>1</v>
      </c>
      <c r="G4975" s="28">
        <v>0</v>
      </c>
      <c r="H4975" s="28">
        <v>1</v>
      </c>
      <c r="I4975" s="28">
        <v>0</v>
      </c>
      <c r="J4975" s="28">
        <v>1</v>
      </c>
    </row>
    <row r="4976" spans="1:10" x14ac:dyDescent="0.35">
      <c r="A4976" s="28" t="s">
        <v>4978</v>
      </c>
      <c r="B4976" s="28">
        <v>1</v>
      </c>
      <c r="C4976" s="28">
        <v>0</v>
      </c>
      <c r="D4976" s="28">
        <v>0</v>
      </c>
      <c r="E4976" s="29">
        <v>1</v>
      </c>
      <c r="F4976" s="29">
        <v>0</v>
      </c>
      <c r="G4976" s="28">
        <v>0</v>
      </c>
      <c r="H4976" s="28">
        <v>0</v>
      </c>
      <c r="I4976" s="28">
        <v>1</v>
      </c>
      <c r="J4976" s="28">
        <v>1</v>
      </c>
    </row>
    <row r="4977" spans="1:10" x14ac:dyDescent="0.35">
      <c r="A4977" s="28" t="s">
        <v>4979</v>
      </c>
      <c r="B4977" s="28">
        <v>1</v>
      </c>
      <c r="C4977" s="28">
        <v>0</v>
      </c>
      <c r="D4977" s="28">
        <v>0</v>
      </c>
      <c r="E4977" s="29">
        <v>0</v>
      </c>
      <c r="F4977" s="29">
        <v>1</v>
      </c>
      <c r="G4977" s="28">
        <v>0</v>
      </c>
      <c r="H4977" s="28">
        <v>1</v>
      </c>
      <c r="I4977" s="28">
        <v>0</v>
      </c>
      <c r="J4977" s="28">
        <v>0</v>
      </c>
    </row>
    <row r="4978" spans="1:10" x14ac:dyDescent="0.35">
      <c r="A4978" s="28" t="s">
        <v>4980</v>
      </c>
      <c r="B4978" s="28">
        <v>1</v>
      </c>
      <c r="C4978" s="28">
        <v>0</v>
      </c>
      <c r="D4978" s="28">
        <v>1</v>
      </c>
      <c r="E4978" s="29">
        <v>0</v>
      </c>
      <c r="F4978" s="29">
        <v>1</v>
      </c>
      <c r="G4978" s="28">
        <v>0</v>
      </c>
      <c r="H4978" s="28">
        <v>1</v>
      </c>
      <c r="I4978" s="28">
        <v>0</v>
      </c>
      <c r="J4978" s="28">
        <v>1</v>
      </c>
    </row>
    <row r="4979" spans="1:10" x14ac:dyDescent="0.35">
      <c r="A4979" s="28" t="s">
        <v>4981</v>
      </c>
      <c r="B4979" s="28">
        <v>0</v>
      </c>
      <c r="C4979" s="28">
        <v>1</v>
      </c>
      <c r="D4979" s="28">
        <v>0</v>
      </c>
      <c r="E4979" s="29">
        <v>0</v>
      </c>
      <c r="F4979" s="29">
        <v>1</v>
      </c>
      <c r="G4979" s="28">
        <v>0</v>
      </c>
      <c r="H4979" s="28">
        <v>0</v>
      </c>
      <c r="I4979" s="28">
        <v>1</v>
      </c>
      <c r="J4979" s="28">
        <v>1</v>
      </c>
    </row>
    <row r="4980" spans="1:10" x14ac:dyDescent="0.35">
      <c r="A4980" s="28" t="s">
        <v>4982</v>
      </c>
      <c r="B4980" s="28">
        <v>0</v>
      </c>
      <c r="C4980" s="28">
        <v>1</v>
      </c>
      <c r="D4980" s="28">
        <v>1</v>
      </c>
      <c r="E4980" s="29">
        <v>1</v>
      </c>
      <c r="F4980" s="29">
        <v>0</v>
      </c>
      <c r="G4980" s="28">
        <v>0</v>
      </c>
      <c r="H4980" s="28">
        <v>0</v>
      </c>
      <c r="I4980" s="28">
        <v>1</v>
      </c>
      <c r="J4980" s="28">
        <v>0</v>
      </c>
    </row>
    <row r="4981" spans="1:10" x14ac:dyDescent="0.35">
      <c r="A4981" s="28" t="s">
        <v>4983</v>
      </c>
      <c r="B4981" s="28">
        <v>0</v>
      </c>
      <c r="C4981" s="28">
        <v>1</v>
      </c>
      <c r="D4981" s="28">
        <v>1</v>
      </c>
      <c r="E4981" s="29">
        <v>0</v>
      </c>
      <c r="F4981" s="29">
        <v>0</v>
      </c>
      <c r="G4981" s="28">
        <v>0</v>
      </c>
      <c r="H4981" s="28">
        <v>0</v>
      </c>
      <c r="I4981" s="28">
        <v>1</v>
      </c>
      <c r="J4981" s="28">
        <v>1</v>
      </c>
    </row>
    <row r="4982" spans="1:10" x14ac:dyDescent="0.35">
      <c r="A4982" s="28" t="s">
        <v>4984</v>
      </c>
      <c r="B4982" s="28">
        <v>0</v>
      </c>
      <c r="C4982" s="28">
        <v>1</v>
      </c>
      <c r="D4982" s="28">
        <v>1</v>
      </c>
      <c r="E4982" s="29">
        <v>1</v>
      </c>
      <c r="F4982" s="29">
        <v>0</v>
      </c>
      <c r="G4982" s="28">
        <v>0</v>
      </c>
      <c r="H4982" s="28">
        <v>1</v>
      </c>
      <c r="I4982" s="28">
        <v>0</v>
      </c>
      <c r="J4982" s="28">
        <v>1</v>
      </c>
    </row>
    <row r="4983" spans="1:10" x14ac:dyDescent="0.35">
      <c r="A4983" s="28" t="s">
        <v>4985</v>
      </c>
      <c r="B4983" s="28">
        <v>1</v>
      </c>
      <c r="C4983" s="28">
        <v>0</v>
      </c>
      <c r="D4983" s="28">
        <v>1</v>
      </c>
      <c r="E4983" s="29">
        <v>1</v>
      </c>
      <c r="F4983" s="29">
        <v>0</v>
      </c>
      <c r="G4983" s="28">
        <v>1</v>
      </c>
      <c r="H4983" s="28">
        <v>0</v>
      </c>
      <c r="I4983" s="28">
        <v>0</v>
      </c>
      <c r="J4983" s="28">
        <v>0</v>
      </c>
    </row>
    <row r="4984" spans="1:10" x14ac:dyDescent="0.35">
      <c r="A4984" s="28" t="s">
        <v>4986</v>
      </c>
      <c r="B4984" s="28">
        <v>0</v>
      </c>
      <c r="C4984" s="28">
        <v>1</v>
      </c>
      <c r="D4984" s="28">
        <v>1</v>
      </c>
      <c r="E4984" s="29">
        <v>1</v>
      </c>
      <c r="F4984" s="29">
        <v>0</v>
      </c>
      <c r="G4984" s="28">
        <v>0</v>
      </c>
      <c r="H4984" s="28">
        <v>1</v>
      </c>
      <c r="I4984" s="28">
        <v>0</v>
      </c>
      <c r="J4984" s="28">
        <v>0</v>
      </c>
    </row>
    <row r="4985" spans="1:10" x14ac:dyDescent="0.35">
      <c r="A4985" s="28" t="s">
        <v>4987</v>
      </c>
      <c r="B4985" s="28">
        <v>0</v>
      </c>
      <c r="C4985" s="28">
        <v>0</v>
      </c>
      <c r="D4985" s="28">
        <v>0</v>
      </c>
      <c r="E4985" s="29">
        <v>0</v>
      </c>
      <c r="F4985" s="29">
        <v>1</v>
      </c>
      <c r="G4985" s="28">
        <v>0</v>
      </c>
      <c r="H4985" s="28">
        <v>1</v>
      </c>
      <c r="I4985" s="28">
        <v>0</v>
      </c>
      <c r="J4985" s="28">
        <v>0</v>
      </c>
    </row>
    <row r="4986" spans="1:10" x14ac:dyDescent="0.35">
      <c r="A4986" s="28" t="s">
        <v>4988</v>
      </c>
      <c r="B4986" s="28">
        <v>0</v>
      </c>
      <c r="C4986" s="28">
        <v>1</v>
      </c>
      <c r="D4986" s="28">
        <v>1</v>
      </c>
      <c r="E4986" s="29">
        <v>0</v>
      </c>
      <c r="F4986" s="29">
        <v>0</v>
      </c>
      <c r="G4986" s="28">
        <v>1</v>
      </c>
      <c r="H4986" s="28">
        <v>0</v>
      </c>
      <c r="I4986" s="28">
        <v>0</v>
      </c>
      <c r="J4986" s="28">
        <v>1</v>
      </c>
    </row>
    <row r="4987" spans="1:10" x14ac:dyDescent="0.35">
      <c r="A4987" s="28" t="s">
        <v>4989</v>
      </c>
      <c r="B4987" s="28">
        <v>0</v>
      </c>
      <c r="C4987" s="28">
        <v>0</v>
      </c>
      <c r="D4987" s="28">
        <v>1</v>
      </c>
      <c r="E4987" s="29">
        <v>1</v>
      </c>
      <c r="F4987" s="29">
        <v>0</v>
      </c>
      <c r="G4987" s="28">
        <v>1</v>
      </c>
      <c r="H4987" s="28">
        <v>0</v>
      </c>
      <c r="I4987" s="28">
        <v>0</v>
      </c>
      <c r="J4987" s="28">
        <v>0</v>
      </c>
    </row>
    <row r="4988" spans="1:10" x14ac:dyDescent="0.35">
      <c r="A4988" s="28" t="s">
        <v>4990</v>
      </c>
      <c r="B4988" s="28">
        <v>0</v>
      </c>
      <c r="C4988" s="28">
        <v>1</v>
      </c>
      <c r="D4988" s="28">
        <v>1</v>
      </c>
      <c r="E4988" s="29">
        <v>0</v>
      </c>
      <c r="F4988" s="29">
        <v>1</v>
      </c>
      <c r="G4988" s="28">
        <v>1</v>
      </c>
      <c r="H4988" s="28">
        <v>0</v>
      </c>
      <c r="I4988" s="28">
        <v>0</v>
      </c>
      <c r="J4988" s="28">
        <v>1</v>
      </c>
    </row>
    <row r="4989" spans="1:10" x14ac:dyDescent="0.35">
      <c r="A4989" s="28" t="s">
        <v>4991</v>
      </c>
      <c r="B4989" s="28">
        <v>0</v>
      </c>
      <c r="C4989" s="28">
        <v>1</v>
      </c>
      <c r="D4989" s="28">
        <v>0</v>
      </c>
      <c r="E4989" s="29">
        <v>0</v>
      </c>
      <c r="F4989" s="29">
        <v>1</v>
      </c>
      <c r="G4989" s="28">
        <v>0</v>
      </c>
      <c r="H4989" s="28">
        <v>1</v>
      </c>
      <c r="I4989" s="28">
        <v>0</v>
      </c>
      <c r="J4989" s="28">
        <v>0</v>
      </c>
    </row>
    <row r="4990" spans="1:10" x14ac:dyDescent="0.35">
      <c r="A4990" s="28" t="s">
        <v>4992</v>
      </c>
      <c r="B4990" s="28">
        <v>1</v>
      </c>
      <c r="C4990" s="28">
        <v>0</v>
      </c>
      <c r="D4990" s="28">
        <v>0</v>
      </c>
      <c r="E4990" s="29">
        <v>0</v>
      </c>
      <c r="F4990" s="29">
        <v>1</v>
      </c>
      <c r="G4990" s="28">
        <v>0</v>
      </c>
      <c r="H4990" s="28">
        <v>0</v>
      </c>
      <c r="I4990" s="28">
        <v>1</v>
      </c>
      <c r="J4990" s="28">
        <v>1</v>
      </c>
    </row>
    <row r="4991" spans="1:10" x14ac:dyDescent="0.35">
      <c r="A4991" s="28" t="s">
        <v>4993</v>
      </c>
      <c r="B4991" s="28">
        <v>0</v>
      </c>
      <c r="C4991" s="28">
        <v>0</v>
      </c>
      <c r="D4991" s="28">
        <v>0</v>
      </c>
      <c r="E4991" s="29">
        <v>0</v>
      </c>
      <c r="F4991" s="29">
        <v>1</v>
      </c>
      <c r="G4991" s="28">
        <v>0</v>
      </c>
      <c r="H4991" s="28">
        <v>1</v>
      </c>
      <c r="I4991" s="28">
        <v>0</v>
      </c>
      <c r="J4991" s="28">
        <v>0</v>
      </c>
    </row>
    <row r="4992" spans="1:10" x14ac:dyDescent="0.35">
      <c r="A4992" s="28" t="s">
        <v>4994</v>
      </c>
      <c r="B4992" s="28">
        <v>0</v>
      </c>
      <c r="C4992" s="28">
        <v>0</v>
      </c>
      <c r="D4992" s="28">
        <v>1</v>
      </c>
      <c r="E4992" s="29">
        <v>0</v>
      </c>
      <c r="F4992" s="29">
        <v>0</v>
      </c>
      <c r="G4992" s="28">
        <v>0</v>
      </c>
      <c r="H4992" s="28">
        <v>0</v>
      </c>
      <c r="I4992" s="28">
        <v>0</v>
      </c>
      <c r="J4992" s="28">
        <v>1</v>
      </c>
    </row>
    <row r="4993" spans="1:10" x14ac:dyDescent="0.35">
      <c r="A4993" s="28" t="s">
        <v>4995</v>
      </c>
      <c r="B4993" s="28">
        <v>0</v>
      </c>
      <c r="C4993" s="28">
        <v>0</v>
      </c>
      <c r="D4993" s="28">
        <v>1</v>
      </c>
      <c r="E4993" s="29">
        <v>0</v>
      </c>
      <c r="F4993" s="29">
        <v>1</v>
      </c>
      <c r="G4993" s="28">
        <v>1</v>
      </c>
      <c r="H4993" s="28">
        <v>0</v>
      </c>
      <c r="I4993" s="28">
        <v>0</v>
      </c>
      <c r="J4993" s="28">
        <v>0</v>
      </c>
    </row>
    <row r="4994" spans="1:10" x14ac:dyDescent="0.35">
      <c r="A4994" s="28" t="s">
        <v>4996</v>
      </c>
      <c r="B4994" s="28">
        <v>0</v>
      </c>
      <c r="C4994" s="28">
        <v>1</v>
      </c>
      <c r="D4994" s="28">
        <v>0</v>
      </c>
      <c r="E4994" s="29">
        <v>0</v>
      </c>
      <c r="F4994" s="29">
        <v>1</v>
      </c>
      <c r="G4994" s="28">
        <v>1</v>
      </c>
      <c r="H4994" s="28">
        <v>0</v>
      </c>
      <c r="I4994" s="28">
        <v>0</v>
      </c>
      <c r="J4994" s="28">
        <v>0</v>
      </c>
    </row>
    <row r="4995" spans="1:10" x14ac:dyDescent="0.35">
      <c r="A4995" s="28" t="s">
        <v>4997</v>
      </c>
      <c r="B4995" s="28">
        <v>0</v>
      </c>
      <c r="C4995" s="28">
        <v>1</v>
      </c>
      <c r="D4995" s="28">
        <v>1</v>
      </c>
      <c r="E4995" s="29">
        <v>0</v>
      </c>
      <c r="F4995" s="29">
        <v>1</v>
      </c>
      <c r="G4995" s="28">
        <v>0</v>
      </c>
      <c r="H4995" s="28">
        <v>1</v>
      </c>
      <c r="I4995" s="28">
        <v>0</v>
      </c>
      <c r="J4995" s="28">
        <v>1</v>
      </c>
    </row>
    <row r="4996" spans="1:10" x14ac:dyDescent="0.35">
      <c r="A4996" s="28" t="s">
        <v>4998</v>
      </c>
      <c r="B4996" s="28">
        <v>0</v>
      </c>
      <c r="C4996" s="28">
        <v>1</v>
      </c>
      <c r="D4996" s="28">
        <v>1</v>
      </c>
      <c r="E4996" s="29">
        <v>0</v>
      </c>
      <c r="F4996" s="29">
        <v>0</v>
      </c>
      <c r="G4996" s="28">
        <v>1</v>
      </c>
      <c r="H4996" s="28">
        <v>0</v>
      </c>
      <c r="I4996" s="28">
        <v>0</v>
      </c>
      <c r="J4996" s="28">
        <v>0</v>
      </c>
    </row>
    <row r="4997" spans="1:10" x14ac:dyDescent="0.35">
      <c r="A4997" s="28" t="s">
        <v>4999</v>
      </c>
      <c r="B4997" s="28">
        <v>1</v>
      </c>
      <c r="C4997" s="28">
        <v>0</v>
      </c>
      <c r="D4997" s="28">
        <v>0</v>
      </c>
      <c r="E4997" s="29">
        <v>0</v>
      </c>
      <c r="F4997" s="29">
        <v>1</v>
      </c>
      <c r="G4997" s="28">
        <v>0</v>
      </c>
      <c r="H4997" s="28">
        <v>0</v>
      </c>
      <c r="I4997" s="28">
        <v>1</v>
      </c>
      <c r="J4997" s="28">
        <v>1</v>
      </c>
    </row>
    <row r="4998" spans="1:10" x14ac:dyDescent="0.35">
      <c r="A4998" s="28" t="s">
        <v>5000</v>
      </c>
      <c r="B4998" s="28">
        <v>0</v>
      </c>
      <c r="C4998" s="28">
        <v>1</v>
      </c>
      <c r="D4998" s="28">
        <v>1</v>
      </c>
      <c r="E4998" s="29">
        <v>1</v>
      </c>
      <c r="F4998" s="29">
        <v>0</v>
      </c>
      <c r="G4998" s="28">
        <v>0</v>
      </c>
      <c r="H4998" s="28">
        <v>0</v>
      </c>
      <c r="I4998" s="28">
        <v>1</v>
      </c>
      <c r="J4998" s="28">
        <v>1</v>
      </c>
    </row>
    <row r="4999" spans="1:10" x14ac:dyDescent="0.35">
      <c r="A4999" s="28" t="s">
        <v>5001</v>
      </c>
      <c r="B4999" s="28">
        <v>0</v>
      </c>
      <c r="C4999" s="28">
        <v>0</v>
      </c>
      <c r="D4999" s="28">
        <v>0</v>
      </c>
      <c r="E4999" s="29">
        <v>1</v>
      </c>
      <c r="F4999" s="29">
        <v>0</v>
      </c>
      <c r="G4999" s="28">
        <v>0</v>
      </c>
      <c r="H4999" s="28">
        <v>0</v>
      </c>
      <c r="I4999" s="28">
        <v>1</v>
      </c>
      <c r="J4999" s="28">
        <v>0</v>
      </c>
    </row>
    <row r="5000" spans="1:10" x14ac:dyDescent="0.35">
      <c r="A5000" s="28" t="s">
        <v>5002</v>
      </c>
      <c r="B5000" s="28">
        <v>1</v>
      </c>
      <c r="C5000" s="28">
        <v>0</v>
      </c>
      <c r="D5000" s="28">
        <v>1</v>
      </c>
      <c r="E5000" s="29">
        <v>1</v>
      </c>
      <c r="F5000" s="29">
        <v>0</v>
      </c>
      <c r="G5000" s="28">
        <v>0</v>
      </c>
      <c r="H5000" s="28">
        <v>0</v>
      </c>
      <c r="I5000" s="28">
        <v>0</v>
      </c>
      <c r="J5000" s="28">
        <v>1</v>
      </c>
    </row>
    <row r="5001" spans="1:10" x14ac:dyDescent="0.35">
      <c r="A5001" s="28" t="s">
        <v>5003</v>
      </c>
      <c r="B5001" s="28">
        <v>0</v>
      </c>
      <c r="C5001" s="28">
        <v>1</v>
      </c>
      <c r="D5001" s="28">
        <v>1</v>
      </c>
      <c r="E5001" s="29">
        <v>0</v>
      </c>
      <c r="F5001" s="29">
        <v>1</v>
      </c>
      <c r="G5001" s="28">
        <v>0</v>
      </c>
      <c r="H5001" s="28">
        <v>1</v>
      </c>
      <c r="I5001" s="28">
        <v>0</v>
      </c>
      <c r="J5001" s="28">
        <v>1</v>
      </c>
    </row>
    <row r="5002" spans="1:10" x14ac:dyDescent="0.35">
      <c r="A5002" s="28" t="s">
        <v>5004</v>
      </c>
      <c r="B5002" s="28">
        <v>1</v>
      </c>
      <c r="C5002" s="28">
        <v>0</v>
      </c>
      <c r="D5002" s="28">
        <v>1</v>
      </c>
      <c r="E5002" s="29">
        <v>1</v>
      </c>
      <c r="F5002" s="29">
        <v>0</v>
      </c>
      <c r="G5002" s="28">
        <v>0</v>
      </c>
      <c r="H5002" s="28">
        <v>0</v>
      </c>
      <c r="I5002" s="28">
        <v>1</v>
      </c>
      <c r="J5002" s="28">
        <v>1</v>
      </c>
    </row>
    <row r="5003" spans="1:10" x14ac:dyDescent="0.35">
      <c r="A5003" s="28" t="s">
        <v>5005</v>
      </c>
      <c r="B5003" s="28">
        <v>1</v>
      </c>
      <c r="C5003" s="28">
        <v>0</v>
      </c>
      <c r="D5003" s="28">
        <v>1</v>
      </c>
      <c r="E5003" s="29">
        <v>0</v>
      </c>
      <c r="F5003" s="29">
        <v>1</v>
      </c>
      <c r="G5003" s="28">
        <v>1</v>
      </c>
      <c r="H5003" s="28">
        <v>0</v>
      </c>
      <c r="I5003" s="28">
        <v>0</v>
      </c>
      <c r="J5003" s="28">
        <v>0</v>
      </c>
    </row>
    <row r="5004" spans="1:10" x14ac:dyDescent="0.35">
      <c r="A5004" s="28" t="s">
        <v>5006</v>
      </c>
      <c r="B5004" s="28">
        <v>0</v>
      </c>
      <c r="C5004" s="28">
        <v>0</v>
      </c>
      <c r="D5004" s="28">
        <v>0</v>
      </c>
      <c r="E5004" s="29">
        <v>1</v>
      </c>
      <c r="F5004" s="29">
        <v>0</v>
      </c>
      <c r="G5004" s="28">
        <v>0</v>
      </c>
      <c r="H5004" s="28">
        <v>0</v>
      </c>
      <c r="I5004" s="28">
        <v>0</v>
      </c>
      <c r="J5004" s="28">
        <v>1</v>
      </c>
    </row>
    <row r="5005" spans="1:10" x14ac:dyDescent="0.35">
      <c r="A5005" s="28" t="s">
        <v>5007</v>
      </c>
      <c r="B5005" s="28">
        <v>0</v>
      </c>
      <c r="C5005" s="28">
        <v>0</v>
      </c>
      <c r="D5005" s="28">
        <v>0</v>
      </c>
      <c r="E5005" s="29">
        <v>0</v>
      </c>
      <c r="F5005" s="29">
        <v>1</v>
      </c>
      <c r="G5005" s="28">
        <v>0</v>
      </c>
      <c r="H5005" s="28">
        <v>1</v>
      </c>
      <c r="I5005" s="28">
        <v>0</v>
      </c>
      <c r="J5005" s="28">
        <v>1</v>
      </c>
    </row>
    <row r="5006" spans="1:10" x14ac:dyDescent="0.35">
      <c r="A5006" s="28" t="s">
        <v>5008</v>
      </c>
      <c r="B5006" s="28">
        <v>0</v>
      </c>
      <c r="C5006" s="28">
        <v>0</v>
      </c>
      <c r="D5006" s="28">
        <v>0</v>
      </c>
      <c r="E5006" s="29">
        <v>0</v>
      </c>
      <c r="F5006" s="29">
        <v>1</v>
      </c>
      <c r="G5006" s="28">
        <v>1</v>
      </c>
      <c r="H5006" s="28">
        <v>0</v>
      </c>
      <c r="I5006" s="28">
        <v>0</v>
      </c>
      <c r="J5006" s="28">
        <v>0</v>
      </c>
    </row>
    <row r="5007" spans="1:10" x14ac:dyDescent="0.35">
      <c r="A5007" s="28" t="s">
        <v>5009</v>
      </c>
      <c r="B5007" s="28">
        <v>0</v>
      </c>
      <c r="C5007" s="28">
        <v>1</v>
      </c>
      <c r="D5007" s="28">
        <v>1</v>
      </c>
      <c r="E5007" s="29">
        <v>0</v>
      </c>
      <c r="F5007" s="29">
        <v>1</v>
      </c>
      <c r="G5007" s="28">
        <v>0</v>
      </c>
      <c r="H5007" s="28">
        <v>0</v>
      </c>
      <c r="I5007" s="28">
        <v>1</v>
      </c>
      <c r="J5007" s="28">
        <v>1</v>
      </c>
    </row>
    <row r="5008" spans="1:10" x14ac:dyDescent="0.35">
      <c r="A5008" s="28" t="s">
        <v>5010</v>
      </c>
      <c r="B5008" s="28">
        <v>0</v>
      </c>
      <c r="C5008" s="28">
        <v>1</v>
      </c>
      <c r="D5008" s="28">
        <v>1</v>
      </c>
      <c r="E5008" s="29">
        <v>0</v>
      </c>
      <c r="F5008" s="29">
        <v>0</v>
      </c>
      <c r="G5008" s="28">
        <v>0</v>
      </c>
      <c r="H5008" s="28">
        <v>0</v>
      </c>
      <c r="I5008" s="28">
        <v>1</v>
      </c>
      <c r="J5008" s="28">
        <v>1</v>
      </c>
    </row>
    <row r="5009" spans="1:10" x14ac:dyDescent="0.35">
      <c r="A5009" s="28" t="s">
        <v>5011</v>
      </c>
      <c r="B5009" s="28">
        <v>0</v>
      </c>
      <c r="C5009" s="28">
        <v>1</v>
      </c>
      <c r="D5009" s="28">
        <v>0</v>
      </c>
      <c r="E5009" s="29">
        <v>0</v>
      </c>
      <c r="F5009" s="29">
        <v>1</v>
      </c>
      <c r="G5009" s="28">
        <v>0</v>
      </c>
      <c r="H5009" s="28">
        <v>1</v>
      </c>
      <c r="I5009" s="28">
        <v>0</v>
      </c>
      <c r="J5009" s="28">
        <v>0</v>
      </c>
    </row>
    <row r="5010" spans="1:10" x14ac:dyDescent="0.35">
      <c r="A5010" s="28" t="s">
        <v>5012</v>
      </c>
      <c r="B5010" s="28">
        <v>1</v>
      </c>
      <c r="C5010" s="28">
        <v>0</v>
      </c>
      <c r="D5010" s="28">
        <v>1</v>
      </c>
      <c r="E5010" s="29">
        <v>1</v>
      </c>
      <c r="F5010" s="29">
        <v>0</v>
      </c>
      <c r="G5010" s="28">
        <v>0</v>
      </c>
      <c r="H5010" s="28">
        <v>0</v>
      </c>
      <c r="I5010" s="28">
        <v>0</v>
      </c>
      <c r="J5010" s="28">
        <v>0</v>
      </c>
    </row>
    <row r="5011" spans="1:10" x14ac:dyDescent="0.35">
      <c r="A5011" s="28" t="s">
        <v>5013</v>
      </c>
      <c r="B5011" s="28">
        <v>0</v>
      </c>
      <c r="C5011" s="28">
        <v>0</v>
      </c>
      <c r="D5011" s="28">
        <v>1</v>
      </c>
      <c r="E5011" s="29">
        <v>0</v>
      </c>
      <c r="F5011" s="29">
        <v>1</v>
      </c>
      <c r="G5011" s="28">
        <v>0</v>
      </c>
      <c r="H5011" s="28">
        <v>1</v>
      </c>
      <c r="I5011" s="28">
        <v>0</v>
      </c>
      <c r="J5011" s="28">
        <v>1</v>
      </c>
    </row>
    <row r="5012" spans="1:10" x14ac:dyDescent="0.35">
      <c r="A5012" s="28" t="s">
        <v>5014</v>
      </c>
      <c r="B5012" s="28">
        <v>0</v>
      </c>
      <c r="C5012" s="28">
        <v>0</v>
      </c>
      <c r="D5012" s="28">
        <v>1</v>
      </c>
      <c r="E5012" s="29">
        <v>0</v>
      </c>
      <c r="F5012" s="29">
        <v>1</v>
      </c>
      <c r="G5012" s="28">
        <v>1</v>
      </c>
      <c r="H5012" s="28">
        <v>0</v>
      </c>
      <c r="I5012" s="28">
        <v>0</v>
      </c>
      <c r="J5012" s="28">
        <v>0</v>
      </c>
    </row>
    <row r="5013" spans="1:10" x14ac:dyDescent="0.35">
      <c r="A5013" s="28" t="s">
        <v>5015</v>
      </c>
      <c r="B5013" s="28">
        <v>0</v>
      </c>
      <c r="C5013" s="28">
        <v>0</v>
      </c>
      <c r="D5013" s="28">
        <v>1</v>
      </c>
      <c r="E5013" s="29">
        <v>1</v>
      </c>
      <c r="F5013" s="29">
        <v>0</v>
      </c>
      <c r="G5013" s="28">
        <v>0</v>
      </c>
      <c r="H5013" s="28">
        <v>1</v>
      </c>
      <c r="I5013" s="28">
        <v>0</v>
      </c>
      <c r="J5013" s="28">
        <v>0</v>
      </c>
    </row>
    <row r="5014" spans="1:10" x14ac:dyDescent="0.35">
      <c r="A5014" s="28" t="s">
        <v>5016</v>
      </c>
      <c r="B5014" s="28">
        <v>0</v>
      </c>
      <c r="C5014" s="28">
        <v>0</v>
      </c>
      <c r="D5014" s="28">
        <v>0</v>
      </c>
      <c r="E5014" s="29">
        <v>0</v>
      </c>
      <c r="F5014" s="29">
        <v>1</v>
      </c>
      <c r="G5014" s="28">
        <v>0</v>
      </c>
      <c r="H5014" s="28">
        <v>0</v>
      </c>
      <c r="I5014" s="28">
        <v>0</v>
      </c>
      <c r="J5014" s="28">
        <v>1</v>
      </c>
    </row>
    <row r="5015" spans="1:10" x14ac:dyDescent="0.35">
      <c r="A5015" s="28" t="s">
        <v>5017</v>
      </c>
      <c r="B5015" s="28">
        <v>0</v>
      </c>
      <c r="C5015" s="28">
        <v>0</v>
      </c>
      <c r="D5015" s="28">
        <v>0</v>
      </c>
      <c r="E5015" s="29">
        <v>0</v>
      </c>
      <c r="F5015" s="29">
        <v>1</v>
      </c>
      <c r="G5015" s="28">
        <v>1</v>
      </c>
      <c r="H5015" s="28">
        <v>0</v>
      </c>
      <c r="I5015" s="28">
        <v>0</v>
      </c>
      <c r="J5015" s="28">
        <v>0</v>
      </c>
    </row>
    <row r="5016" spans="1:10" x14ac:dyDescent="0.35">
      <c r="A5016" s="28" t="s">
        <v>5018</v>
      </c>
      <c r="B5016" s="28">
        <v>0</v>
      </c>
      <c r="C5016" s="28">
        <v>1</v>
      </c>
      <c r="D5016" s="28">
        <v>1</v>
      </c>
      <c r="E5016" s="29">
        <v>0</v>
      </c>
      <c r="F5016" s="29">
        <v>0</v>
      </c>
      <c r="G5016" s="28">
        <v>1</v>
      </c>
      <c r="H5016" s="28">
        <v>0</v>
      </c>
      <c r="I5016" s="28">
        <v>0</v>
      </c>
      <c r="J5016" s="28">
        <v>1</v>
      </c>
    </row>
    <row r="5017" spans="1:10" x14ac:dyDescent="0.35">
      <c r="A5017" s="28" t="s">
        <v>5019</v>
      </c>
      <c r="B5017" s="28">
        <v>0</v>
      </c>
      <c r="C5017" s="28">
        <v>0</v>
      </c>
      <c r="D5017" s="28">
        <v>1</v>
      </c>
      <c r="E5017" s="29">
        <v>0</v>
      </c>
      <c r="F5017" s="29">
        <v>0</v>
      </c>
      <c r="G5017" s="28">
        <v>1</v>
      </c>
      <c r="H5017" s="28">
        <v>0</v>
      </c>
      <c r="I5017" s="28">
        <v>0</v>
      </c>
      <c r="J5017" s="28">
        <v>0</v>
      </c>
    </row>
    <row r="5018" spans="1:10" x14ac:dyDescent="0.35">
      <c r="A5018" s="28" t="s">
        <v>5020</v>
      </c>
      <c r="B5018" s="28">
        <v>0</v>
      </c>
      <c r="C5018" s="28">
        <v>1</v>
      </c>
      <c r="D5018" s="28">
        <v>1</v>
      </c>
      <c r="E5018" s="29">
        <v>0</v>
      </c>
      <c r="F5018" s="29">
        <v>1</v>
      </c>
      <c r="G5018" s="28">
        <v>0</v>
      </c>
      <c r="H5018" s="28">
        <v>0</v>
      </c>
      <c r="I5018" s="28">
        <v>1</v>
      </c>
      <c r="J5018" s="28">
        <v>1</v>
      </c>
    </row>
    <row r="5019" spans="1:10" x14ac:dyDescent="0.35">
      <c r="A5019" s="28" t="s">
        <v>5021</v>
      </c>
      <c r="B5019" s="28">
        <v>0</v>
      </c>
      <c r="C5019" s="28">
        <v>0</v>
      </c>
      <c r="D5019" s="28">
        <v>1</v>
      </c>
      <c r="E5019" s="29">
        <v>1</v>
      </c>
      <c r="F5019" s="29">
        <v>0</v>
      </c>
      <c r="G5019" s="28">
        <v>1</v>
      </c>
      <c r="H5019" s="28">
        <v>0</v>
      </c>
      <c r="I5019" s="28">
        <v>0</v>
      </c>
      <c r="J5019" s="28">
        <v>1</v>
      </c>
    </row>
    <row r="5020" spans="1:10" x14ac:dyDescent="0.35">
      <c r="A5020" s="28" t="s">
        <v>5022</v>
      </c>
      <c r="B5020" s="28">
        <v>1</v>
      </c>
      <c r="C5020" s="28">
        <v>0</v>
      </c>
      <c r="D5020" s="28">
        <v>1</v>
      </c>
      <c r="E5020" s="29">
        <v>1</v>
      </c>
      <c r="F5020" s="29">
        <v>0</v>
      </c>
      <c r="G5020" s="28">
        <v>0</v>
      </c>
      <c r="H5020" s="28">
        <v>0</v>
      </c>
      <c r="I5020" s="28">
        <v>0</v>
      </c>
      <c r="J5020" s="28">
        <v>1</v>
      </c>
    </row>
    <row r="5021" spans="1:10" x14ac:dyDescent="0.35">
      <c r="A5021" s="28" t="s">
        <v>5023</v>
      </c>
      <c r="B5021" s="28">
        <v>0</v>
      </c>
      <c r="C5021" s="28">
        <v>0</v>
      </c>
      <c r="D5021" s="28">
        <v>1</v>
      </c>
      <c r="E5021" s="29">
        <v>1</v>
      </c>
      <c r="F5021" s="29">
        <v>0</v>
      </c>
      <c r="G5021" s="28">
        <v>0</v>
      </c>
      <c r="H5021" s="28">
        <v>0</v>
      </c>
      <c r="I5021" s="28">
        <v>1</v>
      </c>
      <c r="J5021" s="28">
        <v>0</v>
      </c>
    </row>
    <row r="5022" spans="1:10" x14ac:dyDescent="0.35">
      <c r="A5022" s="28" t="s">
        <v>5024</v>
      </c>
      <c r="B5022" s="28">
        <v>0</v>
      </c>
      <c r="C5022" s="28">
        <v>1</v>
      </c>
      <c r="D5022" s="28">
        <v>0</v>
      </c>
      <c r="E5022" s="29">
        <v>0</v>
      </c>
      <c r="F5022" s="29">
        <v>1</v>
      </c>
      <c r="G5022" s="28">
        <v>0</v>
      </c>
      <c r="H5022" s="28">
        <v>1</v>
      </c>
      <c r="I5022" s="28">
        <v>0</v>
      </c>
      <c r="J5022" s="28">
        <v>1</v>
      </c>
    </row>
    <row r="5023" spans="1:10" x14ac:dyDescent="0.35">
      <c r="A5023" s="28" t="s">
        <v>5025</v>
      </c>
      <c r="B5023" s="28">
        <v>0</v>
      </c>
      <c r="C5023" s="28">
        <v>0</v>
      </c>
      <c r="D5023" s="28">
        <v>0</v>
      </c>
      <c r="E5023" s="29">
        <v>0</v>
      </c>
      <c r="F5023" s="29">
        <v>1</v>
      </c>
      <c r="G5023" s="28">
        <v>0</v>
      </c>
      <c r="H5023" s="28">
        <v>0</v>
      </c>
      <c r="I5023" s="28">
        <v>1</v>
      </c>
      <c r="J5023" s="28">
        <v>1</v>
      </c>
    </row>
    <row r="5024" spans="1:10" x14ac:dyDescent="0.35">
      <c r="A5024" s="28" t="s">
        <v>5026</v>
      </c>
      <c r="B5024" s="28">
        <v>1</v>
      </c>
      <c r="C5024" s="28">
        <v>0</v>
      </c>
      <c r="D5024" s="28">
        <v>0</v>
      </c>
      <c r="E5024" s="29">
        <v>0</v>
      </c>
      <c r="F5024" s="29">
        <v>1</v>
      </c>
      <c r="G5024" s="28">
        <v>0</v>
      </c>
      <c r="H5024" s="28">
        <v>0</v>
      </c>
      <c r="I5024" s="28">
        <v>1</v>
      </c>
      <c r="J5024" s="28">
        <v>1</v>
      </c>
    </row>
    <row r="5025" spans="1:10" x14ac:dyDescent="0.35">
      <c r="A5025" s="28" t="s">
        <v>5027</v>
      </c>
      <c r="B5025" s="28">
        <v>0</v>
      </c>
      <c r="C5025" s="28">
        <v>0</v>
      </c>
      <c r="D5025" s="28">
        <v>1</v>
      </c>
      <c r="E5025" s="29">
        <v>1</v>
      </c>
      <c r="F5025" s="29">
        <v>0</v>
      </c>
      <c r="G5025" s="28">
        <v>0</v>
      </c>
      <c r="H5025" s="28">
        <v>1</v>
      </c>
      <c r="I5025" s="28">
        <v>0</v>
      </c>
      <c r="J5025" s="28">
        <v>0</v>
      </c>
    </row>
    <row r="5026" spans="1:10" x14ac:dyDescent="0.35">
      <c r="A5026" s="28" t="s">
        <v>5028</v>
      </c>
      <c r="B5026" s="28">
        <v>1</v>
      </c>
      <c r="C5026" s="28">
        <v>0</v>
      </c>
      <c r="D5026" s="28">
        <v>1</v>
      </c>
      <c r="E5026" s="29">
        <v>1</v>
      </c>
      <c r="F5026" s="29">
        <v>0</v>
      </c>
      <c r="G5026" s="28">
        <v>0</v>
      </c>
      <c r="H5026" s="28">
        <v>0</v>
      </c>
      <c r="I5026" s="28">
        <v>1</v>
      </c>
      <c r="J5026" s="28">
        <v>1</v>
      </c>
    </row>
    <row r="5027" spans="1:10" x14ac:dyDescent="0.35">
      <c r="A5027" s="28" t="s">
        <v>5029</v>
      </c>
      <c r="B5027" s="28">
        <v>0</v>
      </c>
      <c r="C5027" s="28">
        <v>0</v>
      </c>
      <c r="D5027" s="28">
        <v>0</v>
      </c>
      <c r="E5027" s="29">
        <v>1</v>
      </c>
      <c r="F5027" s="29">
        <v>0</v>
      </c>
      <c r="G5027" s="28">
        <v>1</v>
      </c>
      <c r="H5027" s="28">
        <v>0</v>
      </c>
      <c r="I5027" s="28">
        <v>0</v>
      </c>
      <c r="J5027" s="28">
        <v>1</v>
      </c>
    </row>
    <row r="5028" spans="1:10" x14ac:dyDescent="0.35">
      <c r="A5028" s="28" t="s">
        <v>5030</v>
      </c>
      <c r="B5028" s="28">
        <v>0</v>
      </c>
      <c r="C5028" s="28">
        <v>0</v>
      </c>
      <c r="D5028" s="28">
        <v>1</v>
      </c>
      <c r="E5028" s="29">
        <v>1</v>
      </c>
      <c r="F5028" s="29">
        <v>0</v>
      </c>
      <c r="G5028" s="28">
        <v>0</v>
      </c>
      <c r="H5028" s="28">
        <v>1</v>
      </c>
      <c r="I5028" s="28">
        <v>0</v>
      </c>
      <c r="J5028" s="28">
        <v>1</v>
      </c>
    </row>
    <row r="5029" spans="1:10" x14ac:dyDescent="0.35">
      <c r="A5029" s="28" t="s">
        <v>5031</v>
      </c>
      <c r="B5029" s="28">
        <v>1</v>
      </c>
      <c r="C5029" s="28">
        <v>0</v>
      </c>
      <c r="D5029" s="28">
        <v>1</v>
      </c>
      <c r="E5029" s="29">
        <v>0</v>
      </c>
      <c r="F5029" s="29">
        <v>1</v>
      </c>
      <c r="G5029" s="28">
        <v>0</v>
      </c>
      <c r="H5029" s="28">
        <v>0</v>
      </c>
      <c r="I5029" s="28">
        <v>1</v>
      </c>
      <c r="J5029" s="28">
        <v>1</v>
      </c>
    </row>
    <row r="5030" spans="1:10" x14ac:dyDescent="0.35">
      <c r="A5030" s="28" t="s">
        <v>5032</v>
      </c>
      <c r="B5030" s="28">
        <v>1</v>
      </c>
      <c r="C5030" s="28">
        <v>0</v>
      </c>
      <c r="D5030" s="28">
        <v>1</v>
      </c>
      <c r="E5030" s="29">
        <v>0</v>
      </c>
      <c r="F5030" s="29">
        <v>1</v>
      </c>
      <c r="G5030" s="28">
        <v>0</v>
      </c>
      <c r="H5030" s="28">
        <v>1</v>
      </c>
      <c r="I5030" s="28">
        <v>0</v>
      </c>
      <c r="J5030" s="28">
        <v>1</v>
      </c>
    </row>
    <row r="5031" spans="1:10" x14ac:dyDescent="0.35">
      <c r="A5031" s="28" t="s">
        <v>5033</v>
      </c>
      <c r="B5031" s="28">
        <v>0</v>
      </c>
      <c r="C5031" s="28">
        <v>0</v>
      </c>
      <c r="D5031" s="28">
        <v>1</v>
      </c>
      <c r="E5031" s="29">
        <v>0</v>
      </c>
      <c r="F5031" s="29">
        <v>1</v>
      </c>
      <c r="G5031" s="28">
        <v>0</v>
      </c>
      <c r="H5031" s="28">
        <v>1</v>
      </c>
      <c r="I5031" s="28">
        <v>0</v>
      </c>
      <c r="J5031" s="28">
        <v>0</v>
      </c>
    </row>
    <row r="5032" spans="1:10" x14ac:dyDescent="0.35">
      <c r="A5032" s="28" t="s">
        <v>5034</v>
      </c>
      <c r="B5032" s="28">
        <v>0</v>
      </c>
      <c r="C5032" s="28">
        <v>0</v>
      </c>
      <c r="D5032" s="28">
        <v>1</v>
      </c>
      <c r="E5032" s="29">
        <v>0</v>
      </c>
      <c r="F5032" s="29">
        <v>0</v>
      </c>
      <c r="G5032" s="28">
        <v>1</v>
      </c>
      <c r="H5032" s="28">
        <v>0</v>
      </c>
      <c r="I5032" s="28">
        <v>0</v>
      </c>
      <c r="J5032" s="28">
        <v>0</v>
      </c>
    </row>
    <row r="5033" spans="1:10" x14ac:dyDescent="0.35">
      <c r="A5033" s="28" t="s">
        <v>5035</v>
      </c>
      <c r="B5033" s="28">
        <v>0</v>
      </c>
      <c r="C5033" s="28">
        <v>0</v>
      </c>
      <c r="D5033" s="28">
        <v>1</v>
      </c>
      <c r="E5033" s="29">
        <v>0</v>
      </c>
      <c r="F5033" s="29">
        <v>1</v>
      </c>
      <c r="G5033" s="28">
        <v>0</v>
      </c>
      <c r="H5033" s="28">
        <v>0</v>
      </c>
      <c r="I5033" s="28">
        <v>0</v>
      </c>
      <c r="J5033" s="28">
        <v>1</v>
      </c>
    </row>
    <row r="5034" spans="1:10" x14ac:dyDescent="0.35">
      <c r="A5034" s="28" t="s">
        <v>5036</v>
      </c>
      <c r="B5034" s="28">
        <v>0</v>
      </c>
      <c r="C5034" s="28">
        <v>1</v>
      </c>
      <c r="D5034" s="28">
        <v>0</v>
      </c>
      <c r="E5034" s="29">
        <v>0</v>
      </c>
      <c r="F5034" s="29">
        <v>0</v>
      </c>
      <c r="G5034" s="28">
        <v>0</v>
      </c>
      <c r="H5034" s="28">
        <v>0</v>
      </c>
      <c r="I5034" s="28">
        <v>0</v>
      </c>
      <c r="J5034" s="28">
        <v>1</v>
      </c>
    </row>
    <row r="5035" spans="1:10" x14ac:dyDescent="0.35">
      <c r="A5035" s="28" t="s">
        <v>5037</v>
      </c>
      <c r="B5035" s="28">
        <v>0</v>
      </c>
      <c r="C5035" s="28">
        <v>0</v>
      </c>
      <c r="D5035" s="28">
        <v>1</v>
      </c>
      <c r="E5035" s="29">
        <v>1</v>
      </c>
      <c r="F5035" s="29">
        <v>0</v>
      </c>
      <c r="G5035" s="28">
        <v>1</v>
      </c>
      <c r="H5035" s="28">
        <v>0</v>
      </c>
      <c r="I5035" s="28">
        <v>0</v>
      </c>
      <c r="J5035" s="28">
        <v>0</v>
      </c>
    </row>
    <row r="5036" spans="1:10" x14ac:dyDescent="0.35">
      <c r="A5036" s="28" t="s">
        <v>5038</v>
      </c>
      <c r="B5036" s="28">
        <v>0</v>
      </c>
      <c r="C5036" s="28">
        <v>0</v>
      </c>
      <c r="D5036" s="28">
        <v>1</v>
      </c>
      <c r="E5036" s="29">
        <v>1</v>
      </c>
      <c r="F5036" s="29">
        <v>0</v>
      </c>
      <c r="G5036" s="28">
        <v>0</v>
      </c>
      <c r="H5036" s="28">
        <v>1</v>
      </c>
      <c r="I5036" s="28">
        <v>0</v>
      </c>
      <c r="J5036" s="28">
        <v>0</v>
      </c>
    </row>
    <row r="5037" spans="1:10" x14ac:dyDescent="0.35">
      <c r="A5037" s="28" t="s">
        <v>5039</v>
      </c>
      <c r="B5037" s="28">
        <v>0</v>
      </c>
      <c r="C5037" s="28">
        <v>0</v>
      </c>
      <c r="D5037" s="28">
        <v>1</v>
      </c>
      <c r="E5037" s="29">
        <v>0</v>
      </c>
      <c r="F5037" s="29">
        <v>0</v>
      </c>
      <c r="G5037" s="28">
        <v>0</v>
      </c>
      <c r="H5037" s="28">
        <v>1</v>
      </c>
      <c r="I5037" s="28">
        <v>0</v>
      </c>
      <c r="J5037" s="28">
        <v>0</v>
      </c>
    </row>
    <row r="5038" spans="1:10" x14ac:dyDescent="0.35">
      <c r="A5038" s="28" t="s">
        <v>5040</v>
      </c>
      <c r="B5038" s="28">
        <v>1</v>
      </c>
      <c r="C5038" s="28">
        <v>0</v>
      </c>
      <c r="D5038" s="28">
        <v>1</v>
      </c>
      <c r="E5038" s="29">
        <v>0</v>
      </c>
      <c r="F5038" s="29">
        <v>1</v>
      </c>
      <c r="G5038" s="28">
        <v>0</v>
      </c>
      <c r="H5038" s="28">
        <v>1</v>
      </c>
      <c r="I5038" s="28">
        <v>0</v>
      </c>
      <c r="J5038" s="28">
        <v>0</v>
      </c>
    </row>
    <row r="5039" spans="1:10" x14ac:dyDescent="0.35">
      <c r="A5039" s="28" t="s">
        <v>5041</v>
      </c>
      <c r="B5039" s="28">
        <v>1</v>
      </c>
      <c r="C5039" s="28">
        <v>0</v>
      </c>
      <c r="D5039" s="28">
        <v>1</v>
      </c>
      <c r="E5039" s="29">
        <v>1</v>
      </c>
      <c r="F5039" s="29">
        <v>0</v>
      </c>
      <c r="G5039" s="28">
        <v>0</v>
      </c>
      <c r="H5039" s="28">
        <v>0</v>
      </c>
      <c r="I5039" s="28">
        <v>1</v>
      </c>
      <c r="J5039" s="28">
        <v>1</v>
      </c>
    </row>
    <row r="5040" spans="1:10" x14ac:dyDescent="0.35">
      <c r="A5040" s="28" t="s">
        <v>5042</v>
      </c>
      <c r="B5040" s="28">
        <v>1</v>
      </c>
      <c r="C5040" s="28">
        <v>0</v>
      </c>
      <c r="D5040" s="28">
        <v>1</v>
      </c>
      <c r="E5040" s="29">
        <v>0</v>
      </c>
      <c r="F5040" s="29">
        <v>1</v>
      </c>
      <c r="G5040" s="28">
        <v>0</v>
      </c>
      <c r="H5040" s="28">
        <v>1</v>
      </c>
      <c r="I5040" s="28">
        <v>0</v>
      </c>
      <c r="J5040" s="28">
        <v>1</v>
      </c>
    </row>
    <row r="5041" spans="1:10" x14ac:dyDescent="0.35">
      <c r="A5041" s="28" t="s">
        <v>5043</v>
      </c>
      <c r="B5041" s="28">
        <v>0</v>
      </c>
      <c r="C5041" s="28">
        <v>0</v>
      </c>
      <c r="D5041" s="28">
        <v>0</v>
      </c>
      <c r="E5041" s="29">
        <v>1</v>
      </c>
      <c r="F5041" s="29">
        <v>0</v>
      </c>
      <c r="G5041" s="28">
        <v>0</v>
      </c>
      <c r="H5041" s="28">
        <v>1</v>
      </c>
      <c r="I5041" s="28">
        <v>0</v>
      </c>
      <c r="J5041" s="28">
        <v>0</v>
      </c>
    </row>
    <row r="5042" spans="1:10" x14ac:dyDescent="0.35">
      <c r="A5042" s="28" t="s">
        <v>5044</v>
      </c>
      <c r="B5042" s="28">
        <v>0</v>
      </c>
      <c r="C5042" s="28">
        <v>1</v>
      </c>
      <c r="D5042" s="28">
        <v>0</v>
      </c>
      <c r="E5042" s="29">
        <v>0</v>
      </c>
      <c r="F5042" s="29">
        <v>1</v>
      </c>
      <c r="G5042" s="28">
        <v>0</v>
      </c>
      <c r="H5042" s="28">
        <v>1</v>
      </c>
      <c r="I5042" s="28">
        <v>0</v>
      </c>
      <c r="J5042" s="28">
        <v>0</v>
      </c>
    </row>
    <row r="5043" spans="1:10" x14ac:dyDescent="0.35">
      <c r="A5043" s="28" t="s">
        <v>5045</v>
      </c>
      <c r="B5043" s="28">
        <v>0</v>
      </c>
      <c r="C5043" s="28">
        <v>0</v>
      </c>
      <c r="D5043" s="28">
        <v>0</v>
      </c>
      <c r="E5043" s="29">
        <v>0</v>
      </c>
      <c r="F5043" s="29">
        <v>1</v>
      </c>
      <c r="G5043" s="28">
        <v>1</v>
      </c>
      <c r="H5043" s="28">
        <v>0</v>
      </c>
      <c r="I5043" s="28">
        <v>0</v>
      </c>
      <c r="J5043" s="28">
        <v>0</v>
      </c>
    </row>
    <row r="5044" spans="1:10" x14ac:dyDescent="0.35">
      <c r="A5044" s="28" t="s">
        <v>5046</v>
      </c>
      <c r="B5044" s="28">
        <v>0</v>
      </c>
      <c r="C5044" s="28">
        <v>1</v>
      </c>
      <c r="D5044" s="28">
        <v>0</v>
      </c>
      <c r="E5044" s="29">
        <v>0</v>
      </c>
      <c r="F5044" s="29">
        <v>1</v>
      </c>
      <c r="G5044" s="28">
        <v>0</v>
      </c>
      <c r="H5044" s="28">
        <v>0</v>
      </c>
      <c r="I5044" s="28">
        <v>1</v>
      </c>
      <c r="J5044" s="28">
        <v>1</v>
      </c>
    </row>
    <row r="5045" spans="1:10" x14ac:dyDescent="0.35">
      <c r="A5045" s="28" t="s">
        <v>5047</v>
      </c>
      <c r="B5045" s="28">
        <v>1</v>
      </c>
      <c r="C5045" s="28">
        <v>0</v>
      </c>
      <c r="D5045" s="28">
        <v>1</v>
      </c>
      <c r="E5045" s="29">
        <v>1</v>
      </c>
      <c r="F5045" s="29">
        <v>0</v>
      </c>
      <c r="G5045" s="28">
        <v>0</v>
      </c>
      <c r="H5045" s="28">
        <v>1</v>
      </c>
      <c r="I5045" s="28">
        <v>0</v>
      </c>
      <c r="J5045" s="28">
        <v>0</v>
      </c>
    </row>
    <row r="5046" spans="1:10" x14ac:dyDescent="0.35">
      <c r="A5046" s="28" t="s">
        <v>5048</v>
      </c>
      <c r="B5046" s="28">
        <v>0</v>
      </c>
      <c r="C5046" s="28">
        <v>1</v>
      </c>
      <c r="D5046" s="28">
        <v>1</v>
      </c>
      <c r="E5046" s="29">
        <v>0</v>
      </c>
      <c r="F5046" s="29">
        <v>0</v>
      </c>
      <c r="G5046" s="28">
        <v>0</v>
      </c>
      <c r="H5046" s="28">
        <v>1</v>
      </c>
      <c r="I5046" s="28">
        <v>0</v>
      </c>
      <c r="J5046" s="28">
        <v>1</v>
      </c>
    </row>
    <row r="5047" spans="1:10" x14ac:dyDescent="0.35">
      <c r="A5047" s="28" t="s">
        <v>5049</v>
      </c>
      <c r="B5047" s="28">
        <v>0</v>
      </c>
      <c r="C5047" s="28">
        <v>1</v>
      </c>
      <c r="D5047" s="28">
        <v>1</v>
      </c>
      <c r="E5047" s="29">
        <v>0</v>
      </c>
      <c r="F5047" s="29">
        <v>1</v>
      </c>
      <c r="G5047" s="28">
        <v>1</v>
      </c>
      <c r="H5047" s="28">
        <v>0</v>
      </c>
      <c r="I5047" s="28">
        <v>0</v>
      </c>
      <c r="J5047" s="28">
        <v>1</v>
      </c>
    </row>
    <row r="5048" spans="1:10" x14ac:dyDescent="0.35">
      <c r="A5048" s="28" t="s">
        <v>5050</v>
      </c>
      <c r="B5048" s="28">
        <v>0</v>
      </c>
      <c r="C5048" s="28">
        <v>0</v>
      </c>
      <c r="D5048" s="28">
        <v>1</v>
      </c>
      <c r="E5048" s="29">
        <v>0</v>
      </c>
      <c r="F5048" s="29">
        <v>1</v>
      </c>
      <c r="G5048" s="28">
        <v>0</v>
      </c>
      <c r="H5048" s="28">
        <v>1</v>
      </c>
      <c r="I5048" s="28">
        <v>0</v>
      </c>
      <c r="J5048" s="28">
        <v>0</v>
      </c>
    </row>
    <row r="5049" spans="1:10" x14ac:dyDescent="0.35">
      <c r="A5049" s="28" t="s">
        <v>5051</v>
      </c>
      <c r="B5049" s="28">
        <v>0</v>
      </c>
      <c r="C5049" s="28">
        <v>0</v>
      </c>
      <c r="D5049" s="28">
        <v>0</v>
      </c>
      <c r="E5049" s="29">
        <v>1</v>
      </c>
      <c r="F5049" s="29">
        <v>0</v>
      </c>
      <c r="G5049" s="28">
        <v>0</v>
      </c>
      <c r="H5049" s="28">
        <v>0</v>
      </c>
      <c r="I5049" s="28">
        <v>0</v>
      </c>
      <c r="J5049" s="28">
        <v>1</v>
      </c>
    </row>
    <row r="5050" spans="1:10" x14ac:dyDescent="0.35">
      <c r="A5050" s="28" t="s">
        <v>5052</v>
      </c>
      <c r="B5050" s="28">
        <v>0</v>
      </c>
      <c r="C5050" s="28">
        <v>1</v>
      </c>
      <c r="D5050" s="28">
        <v>1</v>
      </c>
      <c r="E5050" s="29">
        <v>1</v>
      </c>
      <c r="F5050" s="29">
        <v>0</v>
      </c>
      <c r="G5050" s="28">
        <v>0</v>
      </c>
      <c r="H5050" s="28">
        <v>0</v>
      </c>
      <c r="I5050" s="28">
        <v>1</v>
      </c>
      <c r="J5050" s="28">
        <v>1</v>
      </c>
    </row>
    <row r="5051" spans="1:10" x14ac:dyDescent="0.35">
      <c r="A5051" s="28" t="s">
        <v>5053</v>
      </c>
      <c r="B5051" s="28">
        <v>0</v>
      </c>
      <c r="C5051" s="28">
        <v>0</v>
      </c>
      <c r="D5051" s="28">
        <v>1</v>
      </c>
      <c r="E5051" s="29">
        <v>0</v>
      </c>
      <c r="F5051" s="29">
        <v>1</v>
      </c>
      <c r="G5051" s="28">
        <v>0</v>
      </c>
      <c r="H5051" s="28">
        <v>0</v>
      </c>
      <c r="I5051" s="28">
        <v>1</v>
      </c>
      <c r="J5051" s="28">
        <v>1</v>
      </c>
    </row>
    <row r="5052" spans="1:10" x14ac:dyDescent="0.35">
      <c r="A5052" s="28" t="s">
        <v>5054</v>
      </c>
      <c r="B5052" s="28">
        <v>0</v>
      </c>
      <c r="C5052" s="28">
        <v>1</v>
      </c>
      <c r="D5052" s="28">
        <v>0</v>
      </c>
      <c r="E5052" s="29">
        <v>0</v>
      </c>
      <c r="F5052" s="29">
        <v>1</v>
      </c>
      <c r="G5052" s="28">
        <v>0</v>
      </c>
      <c r="H5052" s="28">
        <v>1</v>
      </c>
      <c r="I5052" s="28">
        <v>0</v>
      </c>
      <c r="J5052" s="28">
        <v>0</v>
      </c>
    </row>
    <row r="5053" spans="1:10" x14ac:dyDescent="0.35">
      <c r="A5053" s="28" t="s">
        <v>5055</v>
      </c>
      <c r="B5053" s="28">
        <v>1</v>
      </c>
      <c r="C5053" s="28">
        <v>0</v>
      </c>
      <c r="D5053" s="28">
        <v>0</v>
      </c>
      <c r="E5053" s="29">
        <v>0</v>
      </c>
      <c r="F5053" s="29">
        <v>1</v>
      </c>
      <c r="G5053" s="28">
        <v>0</v>
      </c>
      <c r="H5053" s="28">
        <v>0</v>
      </c>
      <c r="I5053" s="28">
        <v>1</v>
      </c>
      <c r="J5053" s="28">
        <v>1</v>
      </c>
    </row>
    <row r="5054" spans="1:10" x14ac:dyDescent="0.35">
      <c r="A5054" s="28" t="s">
        <v>5056</v>
      </c>
      <c r="B5054" s="28">
        <v>0</v>
      </c>
      <c r="C5054" s="28">
        <v>0</v>
      </c>
      <c r="D5054" s="28">
        <v>1</v>
      </c>
      <c r="E5054" s="29">
        <v>0</v>
      </c>
      <c r="F5054" s="29">
        <v>0</v>
      </c>
      <c r="G5054" s="28">
        <v>0</v>
      </c>
      <c r="H5054" s="28">
        <v>1</v>
      </c>
      <c r="I5054" s="28">
        <v>0</v>
      </c>
      <c r="J5054" s="28">
        <v>1</v>
      </c>
    </row>
    <row r="5055" spans="1:10" x14ac:dyDescent="0.35">
      <c r="A5055" s="28" t="s">
        <v>5057</v>
      </c>
      <c r="B5055" s="28">
        <v>1</v>
      </c>
      <c r="C5055" s="28">
        <v>0</v>
      </c>
      <c r="D5055" s="28">
        <v>0</v>
      </c>
      <c r="E5055" s="29">
        <v>0</v>
      </c>
      <c r="F5055" s="29">
        <v>1</v>
      </c>
      <c r="G5055" s="28">
        <v>0</v>
      </c>
      <c r="H5055" s="28">
        <v>1</v>
      </c>
      <c r="I5055" s="28">
        <v>0</v>
      </c>
      <c r="J5055" s="28">
        <v>1</v>
      </c>
    </row>
    <row r="5056" spans="1:10" x14ac:dyDescent="0.35">
      <c r="A5056" s="28" t="s">
        <v>5058</v>
      </c>
      <c r="B5056" s="28">
        <v>1</v>
      </c>
      <c r="C5056" s="28">
        <v>0</v>
      </c>
      <c r="D5056" s="28">
        <v>1</v>
      </c>
      <c r="E5056" s="29">
        <v>1</v>
      </c>
      <c r="F5056" s="29">
        <v>0</v>
      </c>
      <c r="G5056" s="28">
        <v>1</v>
      </c>
      <c r="H5056" s="28">
        <v>0</v>
      </c>
      <c r="I5056" s="28">
        <v>0</v>
      </c>
      <c r="J5056" s="28">
        <v>0</v>
      </c>
    </row>
    <row r="5057" spans="1:10" x14ac:dyDescent="0.35">
      <c r="A5057" s="28" t="s">
        <v>5059</v>
      </c>
      <c r="B5057" s="28">
        <v>0</v>
      </c>
      <c r="C5057" s="28">
        <v>0</v>
      </c>
      <c r="D5057" s="28">
        <v>0</v>
      </c>
      <c r="E5057" s="29">
        <v>0</v>
      </c>
      <c r="F5057" s="29">
        <v>1</v>
      </c>
      <c r="G5057" s="28">
        <v>1</v>
      </c>
      <c r="H5057" s="28">
        <v>0</v>
      </c>
      <c r="I5057" s="28">
        <v>0</v>
      </c>
      <c r="J5057" s="28">
        <v>1</v>
      </c>
    </row>
    <row r="5058" spans="1:10" x14ac:dyDescent="0.35">
      <c r="A5058" s="28" t="s">
        <v>5060</v>
      </c>
      <c r="B5058" s="28">
        <v>0</v>
      </c>
      <c r="C5058" s="28">
        <v>0</v>
      </c>
      <c r="D5058" s="28">
        <v>0</v>
      </c>
      <c r="E5058" s="29">
        <v>0</v>
      </c>
      <c r="F5058" s="29">
        <v>1</v>
      </c>
      <c r="G5058" s="28">
        <v>0</v>
      </c>
      <c r="H5058" s="28">
        <v>0</v>
      </c>
      <c r="I5058" s="28">
        <v>1</v>
      </c>
      <c r="J5058" s="28">
        <v>0</v>
      </c>
    </row>
    <row r="5059" spans="1:10" x14ac:dyDescent="0.35">
      <c r="A5059" s="28" t="s">
        <v>5061</v>
      </c>
      <c r="B5059" s="28">
        <v>0</v>
      </c>
      <c r="C5059" s="28">
        <v>0</v>
      </c>
      <c r="D5059" s="28">
        <v>1</v>
      </c>
      <c r="E5059" s="29">
        <v>0</v>
      </c>
      <c r="F5059" s="29">
        <v>0</v>
      </c>
      <c r="G5059" s="28">
        <v>0</v>
      </c>
      <c r="H5059" s="28">
        <v>1</v>
      </c>
      <c r="I5059" s="28">
        <v>0</v>
      </c>
      <c r="J5059" s="28">
        <v>0</v>
      </c>
    </row>
    <row r="5060" spans="1:10" x14ac:dyDescent="0.35">
      <c r="A5060" s="28" t="s">
        <v>5062</v>
      </c>
      <c r="B5060" s="28">
        <v>0</v>
      </c>
      <c r="C5060" s="28">
        <v>0</v>
      </c>
      <c r="D5060" s="28">
        <v>0</v>
      </c>
      <c r="E5060" s="29">
        <v>0</v>
      </c>
      <c r="F5060" s="29">
        <v>1</v>
      </c>
      <c r="G5060" s="28">
        <v>0</v>
      </c>
      <c r="H5060" s="28">
        <v>1</v>
      </c>
      <c r="I5060" s="28">
        <v>0</v>
      </c>
      <c r="J5060" s="28">
        <v>0</v>
      </c>
    </row>
    <row r="5061" spans="1:10" x14ac:dyDescent="0.35">
      <c r="A5061" s="28" t="s">
        <v>5063</v>
      </c>
      <c r="B5061" s="28">
        <v>1</v>
      </c>
      <c r="C5061" s="28">
        <v>0</v>
      </c>
      <c r="D5061" s="28">
        <v>0</v>
      </c>
      <c r="E5061" s="29">
        <v>0</v>
      </c>
      <c r="F5061" s="29">
        <v>1</v>
      </c>
      <c r="G5061" s="28">
        <v>0</v>
      </c>
      <c r="H5061" s="28">
        <v>0</v>
      </c>
      <c r="I5061" s="28">
        <v>1</v>
      </c>
      <c r="J5061" s="28">
        <v>1</v>
      </c>
    </row>
    <row r="5062" spans="1:10" x14ac:dyDescent="0.35">
      <c r="A5062" s="28" t="s">
        <v>5064</v>
      </c>
      <c r="B5062" s="28">
        <v>1</v>
      </c>
      <c r="C5062" s="28">
        <v>0</v>
      </c>
      <c r="D5062" s="28">
        <v>0</v>
      </c>
      <c r="E5062" s="29">
        <v>0</v>
      </c>
      <c r="F5062" s="29">
        <v>1</v>
      </c>
      <c r="G5062" s="28">
        <v>0</v>
      </c>
      <c r="H5062" s="28">
        <v>0</v>
      </c>
      <c r="I5062" s="28">
        <v>1</v>
      </c>
      <c r="J5062" s="28">
        <v>1</v>
      </c>
    </row>
    <row r="5063" spans="1:10" x14ac:dyDescent="0.35">
      <c r="A5063" s="28" t="s">
        <v>5065</v>
      </c>
      <c r="B5063" s="28">
        <v>0</v>
      </c>
      <c r="C5063" s="28">
        <v>1</v>
      </c>
      <c r="D5063" s="28">
        <v>0</v>
      </c>
      <c r="E5063" s="29">
        <v>0</v>
      </c>
      <c r="F5063" s="29">
        <v>1</v>
      </c>
      <c r="G5063" s="28">
        <v>0</v>
      </c>
      <c r="H5063" s="28">
        <v>0</v>
      </c>
      <c r="I5063" s="28">
        <v>0</v>
      </c>
      <c r="J5063" s="28">
        <v>1</v>
      </c>
    </row>
    <row r="5064" spans="1:10" x14ac:dyDescent="0.35">
      <c r="A5064" s="28" t="s">
        <v>5066</v>
      </c>
      <c r="B5064" s="28">
        <v>1</v>
      </c>
      <c r="C5064" s="28">
        <v>0</v>
      </c>
      <c r="D5064" s="28">
        <v>0</v>
      </c>
      <c r="E5064" s="29">
        <v>0</v>
      </c>
      <c r="F5064" s="29">
        <v>1</v>
      </c>
      <c r="G5064" s="28">
        <v>0</v>
      </c>
      <c r="H5064" s="28">
        <v>0</v>
      </c>
      <c r="I5064" s="28">
        <v>1</v>
      </c>
      <c r="J5064" s="28">
        <v>1</v>
      </c>
    </row>
    <row r="5065" spans="1:10" x14ac:dyDescent="0.35">
      <c r="A5065" s="28" t="s">
        <v>5067</v>
      </c>
      <c r="B5065" s="28">
        <v>0</v>
      </c>
      <c r="C5065" s="28">
        <v>1</v>
      </c>
      <c r="D5065" s="28">
        <v>0</v>
      </c>
      <c r="E5065" s="29">
        <v>0</v>
      </c>
      <c r="F5065" s="29">
        <v>1</v>
      </c>
      <c r="G5065" s="28">
        <v>0</v>
      </c>
      <c r="H5065" s="28">
        <v>1</v>
      </c>
      <c r="I5065" s="28">
        <v>0</v>
      </c>
      <c r="J5065" s="28">
        <v>1</v>
      </c>
    </row>
    <row r="5066" spans="1:10" x14ac:dyDescent="0.35">
      <c r="A5066" s="28" t="s">
        <v>5068</v>
      </c>
      <c r="B5066" s="28">
        <v>0</v>
      </c>
      <c r="C5066" s="28">
        <v>0</v>
      </c>
      <c r="D5066" s="28">
        <v>0</v>
      </c>
      <c r="E5066" s="29">
        <v>1</v>
      </c>
      <c r="F5066" s="29">
        <v>0</v>
      </c>
      <c r="G5066" s="28">
        <v>1</v>
      </c>
      <c r="H5066" s="28">
        <v>0</v>
      </c>
      <c r="I5066" s="28">
        <v>0</v>
      </c>
      <c r="J5066" s="28">
        <v>1</v>
      </c>
    </row>
    <row r="5067" spans="1:10" x14ac:dyDescent="0.35">
      <c r="A5067" s="28" t="s">
        <v>5069</v>
      </c>
      <c r="B5067" s="28">
        <v>0</v>
      </c>
      <c r="C5067" s="28">
        <v>0</v>
      </c>
      <c r="D5067" s="28">
        <v>1</v>
      </c>
      <c r="E5067" s="29">
        <v>0</v>
      </c>
      <c r="F5067" s="29">
        <v>1</v>
      </c>
      <c r="G5067" s="28">
        <v>1</v>
      </c>
      <c r="H5067" s="28">
        <v>0</v>
      </c>
      <c r="I5067" s="28">
        <v>0</v>
      </c>
      <c r="J5067" s="28">
        <v>0</v>
      </c>
    </row>
    <row r="5068" spans="1:10" x14ac:dyDescent="0.35">
      <c r="A5068" s="28" t="s">
        <v>5070</v>
      </c>
      <c r="B5068" s="28">
        <v>0</v>
      </c>
      <c r="C5068" s="28">
        <v>1</v>
      </c>
      <c r="D5068" s="28">
        <v>1</v>
      </c>
      <c r="E5068" s="29">
        <v>0</v>
      </c>
      <c r="F5068" s="29">
        <v>1</v>
      </c>
      <c r="G5068" s="28">
        <v>0</v>
      </c>
      <c r="H5068" s="28">
        <v>1</v>
      </c>
      <c r="I5068" s="28">
        <v>0</v>
      </c>
      <c r="J5068" s="28">
        <v>0</v>
      </c>
    </row>
    <row r="5069" spans="1:10" x14ac:dyDescent="0.35">
      <c r="A5069" s="28" t="s">
        <v>5071</v>
      </c>
      <c r="B5069" s="28">
        <v>1</v>
      </c>
      <c r="C5069" s="28">
        <v>0</v>
      </c>
      <c r="D5069" s="28">
        <v>0</v>
      </c>
      <c r="E5069" s="29">
        <v>0</v>
      </c>
      <c r="F5069" s="29">
        <v>1</v>
      </c>
      <c r="G5069" s="28">
        <v>0</v>
      </c>
      <c r="H5069" s="28">
        <v>0</v>
      </c>
      <c r="I5069" s="28">
        <v>1</v>
      </c>
      <c r="J5069" s="28">
        <v>1</v>
      </c>
    </row>
    <row r="5070" spans="1:10" x14ac:dyDescent="0.35">
      <c r="A5070" s="28" t="s">
        <v>5072</v>
      </c>
      <c r="B5070" s="28">
        <v>0</v>
      </c>
      <c r="C5070" s="28">
        <v>1</v>
      </c>
      <c r="D5070" s="28">
        <v>1</v>
      </c>
      <c r="E5070" s="29">
        <v>0</v>
      </c>
      <c r="F5070" s="29">
        <v>1</v>
      </c>
      <c r="G5070" s="28">
        <v>0</v>
      </c>
      <c r="H5070" s="28">
        <v>0</v>
      </c>
      <c r="I5070" s="28">
        <v>1</v>
      </c>
      <c r="J5070" s="28">
        <v>1</v>
      </c>
    </row>
    <row r="5071" spans="1:10" x14ac:dyDescent="0.35">
      <c r="A5071" s="28" t="s">
        <v>5073</v>
      </c>
      <c r="B5071" s="28">
        <v>0</v>
      </c>
      <c r="C5071" s="28">
        <v>0</v>
      </c>
      <c r="D5071" s="28">
        <v>1</v>
      </c>
      <c r="E5071" s="29">
        <v>0</v>
      </c>
      <c r="F5071" s="29">
        <v>0</v>
      </c>
      <c r="G5071" s="28">
        <v>0</v>
      </c>
      <c r="H5071" s="28">
        <v>0</v>
      </c>
      <c r="I5071" s="28">
        <v>0</v>
      </c>
      <c r="J5071" s="28">
        <v>1</v>
      </c>
    </row>
    <row r="5072" spans="1:10" x14ac:dyDescent="0.35">
      <c r="A5072" s="28" t="s">
        <v>5074</v>
      </c>
      <c r="B5072" s="28">
        <v>0</v>
      </c>
      <c r="C5072" s="28">
        <v>0</v>
      </c>
      <c r="D5072" s="28">
        <v>1</v>
      </c>
      <c r="E5072" s="29">
        <v>0</v>
      </c>
      <c r="F5072" s="29">
        <v>1</v>
      </c>
      <c r="G5072" s="28">
        <v>0</v>
      </c>
      <c r="H5072" s="28">
        <v>1</v>
      </c>
      <c r="I5072" s="28">
        <v>0</v>
      </c>
      <c r="J5072" s="28">
        <v>1</v>
      </c>
    </row>
    <row r="5073" spans="1:10" x14ac:dyDescent="0.35">
      <c r="A5073" s="28" t="s">
        <v>5075</v>
      </c>
      <c r="B5073" s="28">
        <v>0</v>
      </c>
      <c r="C5073" s="28">
        <v>0</v>
      </c>
      <c r="D5073" s="28">
        <v>1</v>
      </c>
      <c r="E5073" s="29">
        <v>0</v>
      </c>
      <c r="F5073" s="29">
        <v>1</v>
      </c>
      <c r="G5073" s="28">
        <v>0</v>
      </c>
      <c r="H5073" s="28">
        <v>0</v>
      </c>
      <c r="I5073" s="28">
        <v>1</v>
      </c>
      <c r="J5073" s="28">
        <v>0</v>
      </c>
    </row>
    <row r="5074" spans="1:10" x14ac:dyDescent="0.35">
      <c r="A5074" s="28" t="s">
        <v>5076</v>
      </c>
      <c r="B5074" s="28">
        <v>0</v>
      </c>
      <c r="C5074" s="28">
        <v>0</v>
      </c>
      <c r="D5074" s="28">
        <v>1</v>
      </c>
      <c r="E5074" s="29">
        <v>0</v>
      </c>
      <c r="F5074" s="29">
        <v>0</v>
      </c>
      <c r="G5074" s="28">
        <v>1</v>
      </c>
      <c r="H5074" s="28">
        <v>0</v>
      </c>
      <c r="I5074" s="28">
        <v>0</v>
      </c>
      <c r="J5074" s="28">
        <v>1</v>
      </c>
    </row>
    <row r="5075" spans="1:10" x14ac:dyDescent="0.35">
      <c r="A5075" s="28" t="s">
        <v>5077</v>
      </c>
      <c r="B5075" s="28">
        <v>0</v>
      </c>
      <c r="C5075" s="28">
        <v>0</v>
      </c>
      <c r="D5075" s="28">
        <v>0</v>
      </c>
      <c r="E5075" s="29">
        <v>1</v>
      </c>
      <c r="F5075" s="29">
        <v>0</v>
      </c>
      <c r="G5075" s="28">
        <v>0</v>
      </c>
      <c r="H5075" s="28">
        <v>0</v>
      </c>
      <c r="I5075" s="28">
        <v>1</v>
      </c>
      <c r="J5075" s="28">
        <v>0</v>
      </c>
    </row>
    <row r="5076" spans="1:10" x14ac:dyDescent="0.35">
      <c r="A5076" s="28" t="s">
        <v>5078</v>
      </c>
      <c r="B5076" s="28">
        <v>0</v>
      </c>
      <c r="C5076" s="28">
        <v>1</v>
      </c>
      <c r="D5076" s="28">
        <v>1</v>
      </c>
      <c r="E5076" s="29">
        <v>1</v>
      </c>
      <c r="F5076" s="29">
        <v>0</v>
      </c>
      <c r="G5076" s="28">
        <v>0</v>
      </c>
      <c r="H5076" s="28">
        <v>1</v>
      </c>
      <c r="I5076" s="28">
        <v>0</v>
      </c>
      <c r="J5076" s="28">
        <v>1</v>
      </c>
    </row>
    <row r="5077" spans="1:10" x14ac:dyDescent="0.35">
      <c r="A5077" s="28" t="s">
        <v>5079</v>
      </c>
      <c r="B5077" s="28">
        <v>0</v>
      </c>
      <c r="C5077" s="28">
        <v>1</v>
      </c>
      <c r="D5077" s="28">
        <v>0</v>
      </c>
      <c r="E5077" s="29">
        <v>0</v>
      </c>
      <c r="F5077" s="29">
        <v>1</v>
      </c>
      <c r="G5077" s="28">
        <v>0</v>
      </c>
      <c r="H5077" s="28">
        <v>1</v>
      </c>
      <c r="I5077" s="28">
        <v>0</v>
      </c>
      <c r="J5077" s="28">
        <v>1</v>
      </c>
    </row>
    <row r="5078" spans="1:10" x14ac:dyDescent="0.35">
      <c r="A5078" s="28" t="s">
        <v>5080</v>
      </c>
      <c r="B5078" s="28">
        <v>0</v>
      </c>
      <c r="C5078" s="28">
        <v>1</v>
      </c>
      <c r="D5078" s="28">
        <v>1</v>
      </c>
      <c r="E5078" s="29">
        <v>0</v>
      </c>
      <c r="F5078" s="29">
        <v>0</v>
      </c>
      <c r="G5078" s="28">
        <v>0</v>
      </c>
      <c r="H5078" s="28">
        <v>0</v>
      </c>
      <c r="I5078" s="28">
        <v>0</v>
      </c>
      <c r="J5078" s="28">
        <v>1</v>
      </c>
    </row>
    <row r="5079" spans="1:10" x14ac:dyDescent="0.35">
      <c r="A5079" s="28" t="s">
        <v>5081</v>
      </c>
      <c r="B5079" s="28">
        <v>0</v>
      </c>
      <c r="C5079" s="28">
        <v>0</v>
      </c>
      <c r="D5079" s="28">
        <v>0</v>
      </c>
      <c r="E5079" s="29">
        <v>0</v>
      </c>
      <c r="F5079" s="29">
        <v>1</v>
      </c>
      <c r="G5079" s="28">
        <v>0</v>
      </c>
      <c r="H5079" s="28">
        <v>0</v>
      </c>
      <c r="I5079" s="28">
        <v>1</v>
      </c>
      <c r="J5079" s="28">
        <v>0</v>
      </c>
    </row>
    <row r="5080" spans="1:10" x14ac:dyDescent="0.35">
      <c r="A5080" s="28" t="s">
        <v>5082</v>
      </c>
      <c r="B5080" s="28">
        <v>0</v>
      </c>
      <c r="C5080" s="28">
        <v>0</v>
      </c>
      <c r="D5080" s="28">
        <v>1</v>
      </c>
      <c r="E5080" s="29">
        <v>1</v>
      </c>
      <c r="F5080" s="29">
        <v>0</v>
      </c>
      <c r="G5080" s="28">
        <v>0</v>
      </c>
      <c r="H5080" s="28">
        <v>0</v>
      </c>
      <c r="I5080" s="28">
        <v>1</v>
      </c>
      <c r="J5080" s="28">
        <v>1</v>
      </c>
    </row>
    <row r="5081" spans="1:10" x14ac:dyDescent="0.35">
      <c r="A5081" s="28" t="s">
        <v>5083</v>
      </c>
      <c r="B5081" s="28">
        <v>0</v>
      </c>
      <c r="C5081" s="28">
        <v>0</v>
      </c>
      <c r="D5081" s="28">
        <v>0</v>
      </c>
      <c r="E5081" s="29">
        <v>0</v>
      </c>
      <c r="F5081" s="29">
        <v>1</v>
      </c>
      <c r="G5081" s="28">
        <v>0</v>
      </c>
      <c r="H5081" s="28">
        <v>1</v>
      </c>
      <c r="I5081" s="28">
        <v>0</v>
      </c>
      <c r="J5081" s="28">
        <v>1</v>
      </c>
    </row>
    <row r="5082" spans="1:10" x14ac:dyDescent="0.35">
      <c r="A5082" s="28" t="s">
        <v>5084</v>
      </c>
      <c r="B5082" s="28">
        <v>1</v>
      </c>
      <c r="C5082" s="28">
        <v>0</v>
      </c>
      <c r="D5082" s="28">
        <v>0</v>
      </c>
      <c r="E5082" s="29">
        <v>0</v>
      </c>
      <c r="F5082" s="29">
        <v>1</v>
      </c>
      <c r="G5082" s="28">
        <v>0</v>
      </c>
      <c r="H5082" s="28">
        <v>0</v>
      </c>
      <c r="I5082" s="28">
        <v>1</v>
      </c>
      <c r="J5082" s="28">
        <v>1</v>
      </c>
    </row>
    <row r="5083" spans="1:10" x14ac:dyDescent="0.35">
      <c r="A5083" s="28" t="s">
        <v>5085</v>
      </c>
      <c r="B5083" s="28">
        <v>1</v>
      </c>
      <c r="C5083" s="28">
        <v>0</v>
      </c>
      <c r="D5083" s="28">
        <v>1</v>
      </c>
      <c r="E5083" s="29">
        <v>1</v>
      </c>
      <c r="F5083" s="29">
        <v>0</v>
      </c>
      <c r="G5083" s="28">
        <v>0</v>
      </c>
      <c r="H5083" s="28">
        <v>1</v>
      </c>
      <c r="I5083" s="28">
        <v>0</v>
      </c>
      <c r="J5083" s="28">
        <v>0</v>
      </c>
    </row>
    <row r="5084" spans="1:10" x14ac:dyDescent="0.35">
      <c r="A5084" s="28" t="s">
        <v>5086</v>
      </c>
      <c r="B5084" s="28">
        <v>0</v>
      </c>
      <c r="C5084" s="28">
        <v>1</v>
      </c>
      <c r="D5084" s="28">
        <v>0</v>
      </c>
      <c r="E5084" s="29">
        <v>0</v>
      </c>
      <c r="F5084" s="29">
        <v>1</v>
      </c>
      <c r="G5084" s="28">
        <v>0</v>
      </c>
      <c r="H5084" s="28">
        <v>0</v>
      </c>
      <c r="I5084" s="28">
        <v>0</v>
      </c>
      <c r="J5084" s="28">
        <v>1</v>
      </c>
    </row>
    <row r="5085" spans="1:10" x14ac:dyDescent="0.35">
      <c r="A5085" s="28" t="s">
        <v>5087</v>
      </c>
      <c r="B5085" s="28">
        <v>0</v>
      </c>
      <c r="C5085" s="28">
        <v>0</v>
      </c>
      <c r="D5085" s="28">
        <v>0</v>
      </c>
      <c r="E5085" s="29">
        <v>0</v>
      </c>
      <c r="F5085" s="29">
        <v>1</v>
      </c>
      <c r="G5085" s="28">
        <v>1</v>
      </c>
      <c r="H5085" s="28">
        <v>0</v>
      </c>
      <c r="I5085" s="28">
        <v>0</v>
      </c>
      <c r="J5085" s="28">
        <v>0</v>
      </c>
    </row>
    <row r="5086" spans="1:10" x14ac:dyDescent="0.35">
      <c r="A5086" s="28" t="s">
        <v>5088</v>
      </c>
      <c r="B5086" s="28">
        <v>0</v>
      </c>
      <c r="C5086" s="28">
        <v>1</v>
      </c>
      <c r="D5086" s="28">
        <v>1</v>
      </c>
      <c r="E5086" s="29">
        <v>0</v>
      </c>
      <c r="F5086" s="29">
        <v>0</v>
      </c>
      <c r="G5086" s="28">
        <v>1</v>
      </c>
      <c r="H5086" s="28">
        <v>0</v>
      </c>
      <c r="I5086" s="28">
        <v>0</v>
      </c>
      <c r="J5086" s="28">
        <v>1</v>
      </c>
    </row>
    <row r="5087" spans="1:10" x14ac:dyDescent="0.35">
      <c r="A5087" s="28" t="s">
        <v>5089</v>
      </c>
      <c r="B5087" s="28">
        <v>0</v>
      </c>
      <c r="C5087" s="28">
        <v>0</v>
      </c>
      <c r="D5087" s="28">
        <v>1</v>
      </c>
      <c r="E5087" s="29">
        <v>1</v>
      </c>
      <c r="F5087" s="29">
        <v>0</v>
      </c>
      <c r="G5087" s="28">
        <v>0</v>
      </c>
      <c r="H5087" s="28">
        <v>1</v>
      </c>
      <c r="I5087" s="28">
        <v>0</v>
      </c>
      <c r="J5087" s="28">
        <v>1</v>
      </c>
    </row>
    <row r="5088" spans="1:10" x14ac:dyDescent="0.35">
      <c r="A5088" s="28" t="s">
        <v>5090</v>
      </c>
      <c r="B5088" s="28">
        <v>0</v>
      </c>
      <c r="C5088" s="28">
        <v>1</v>
      </c>
      <c r="D5088" s="28">
        <v>1</v>
      </c>
      <c r="E5088" s="29">
        <v>1</v>
      </c>
      <c r="F5088" s="29">
        <v>0</v>
      </c>
      <c r="G5088" s="28">
        <v>1</v>
      </c>
      <c r="H5088" s="28">
        <v>0</v>
      </c>
      <c r="I5088" s="28">
        <v>0</v>
      </c>
      <c r="J5088" s="28">
        <v>0</v>
      </c>
    </row>
    <row r="5089" spans="1:10" x14ac:dyDescent="0.35">
      <c r="A5089" s="28" t="s">
        <v>5091</v>
      </c>
      <c r="B5089" s="28">
        <v>0</v>
      </c>
      <c r="C5089" s="28">
        <v>0</v>
      </c>
      <c r="D5089" s="28">
        <v>1</v>
      </c>
      <c r="E5089" s="29">
        <v>0</v>
      </c>
      <c r="F5089" s="29">
        <v>0</v>
      </c>
      <c r="G5089" s="28">
        <v>0</v>
      </c>
      <c r="H5089" s="28">
        <v>0</v>
      </c>
      <c r="I5089" s="28">
        <v>0</v>
      </c>
      <c r="J5089" s="28">
        <v>1</v>
      </c>
    </row>
    <row r="5090" spans="1:10" x14ac:dyDescent="0.35">
      <c r="A5090" s="28" t="s">
        <v>5092</v>
      </c>
      <c r="B5090" s="28">
        <v>0</v>
      </c>
      <c r="C5090" s="28">
        <v>0</v>
      </c>
      <c r="D5090" s="28">
        <v>0</v>
      </c>
      <c r="E5090" s="29">
        <v>1</v>
      </c>
      <c r="F5090" s="29">
        <v>0</v>
      </c>
      <c r="G5090" s="28">
        <v>0</v>
      </c>
      <c r="H5090" s="28">
        <v>0</v>
      </c>
      <c r="I5090" s="28">
        <v>0</v>
      </c>
      <c r="J5090" s="28">
        <v>1</v>
      </c>
    </row>
    <row r="5091" spans="1:10" x14ac:dyDescent="0.35">
      <c r="A5091" s="28" t="s">
        <v>5093</v>
      </c>
      <c r="B5091" s="28">
        <v>1</v>
      </c>
      <c r="C5091" s="28">
        <v>0</v>
      </c>
      <c r="D5091" s="28">
        <v>0</v>
      </c>
      <c r="E5091" s="29">
        <v>0</v>
      </c>
      <c r="F5091" s="29">
        <v>1</v>
      </c>
      <c r="G5091" s="28">
        <v>0</v>
      </c>
      <c r="H5091" s="28">
        <v>0</v>
      </c>
      <c r="I5091" s="28">
        <v>1</v>
      </c>
      <c r="J5091" s="28">
        <v>1</v>
      </c>
    </row>
    <row r="5092" spans="1:10" x14ac:dyDescent="0.35">
      <c r="A5092" s="28" t="s">
        <v>5094</v>
      </c>
      <c r="B5092" s="28">
        <v>0</v>
      </c>
      <c r="C5092" s="28">
        <v>1</v>
      </c>
      <c r="D5092" s="28">
        <v>1</v>
      </c>
      <c r="E5092" s="29">
        <v>0</v>
      </c>
      <c r="F5092" s="29">
        <v>1</v>
      </c>
      <c r="G5092" s="28">
        <v>0</v>
      </c>
      <c r="H5092" s="28">
        <v>1</v>
      </c>
      <c r="I5092" s="28">
        <v>0</v>
      </c>
      <c r="J5092" s="28">
        <v>0</v>
      </c>
    </row>
    <row r="5093" spans="1:10" x14ac:dyDescent="0.35">
      <c r="A5093" s="28" t="s">
        <v>5095</v>
      </c>
      <c r="B5093" s="28">
        <v>0</v>
      </c>
      <c r="C5093" s="28">
        <v>1</v>
      </c>
      <c r="D5093" s="28">
        <v>1</v>
      </c>
      <c r="E5093" s="29">
        <v>0</v>
      </c>
      <c r="F5093" s="29">
        <v>1</v>
      </c>
      <c r="G5093" s="28">
        <v>0</v>
      </c>
      <c r="H5093" s="28">
        <v>1</v>
      </c>
      <c r="I5093" s="28">
        <v>0</v>
      </c>
      <c r="J5093" s="28">
        <v>1</v>
      </c>
    </row>
    <row r="5094" spans="1:10" x14ac:dyDescent="0.35">
      <c r="A5094" s="28" t="s">
        <v>5096</v>
      </c>
      <c r="B5094" s="28">
        <v>0</v>
      </c>
      <c r="C5094" s="28">
        <v>1</v>
      </c>
      <c r="D5094" s="28">
        <v>0</v>
      </c>
      <c r="E5094" s="29">
        <v>0</v>
      </c>
      <c r="F5094" s="29">
        <v>0</v>
      </c>
      <c r="G5094" s="28">
        <v>0</v>
      </c>
      <c r="H5094" s="28">
        <v>0</v>
      </c>
      <c r="I5094" s="28">
        <v>1</v>
      </c>
      <c r="J5094" s="28">
        <v>1</v>
      </c>
    </row>
    <row r="5095" spans="1:10" x14ac:dyDescent="0.35">
      <c r="A5095" s="28" t="s">
        <v>5097</v>
      </c>
      <c r="B5095" s="28">
        <v>0</v>
      </c>
      <c r="C5095" s="28">
        <v>1</v>
      </c>
      <c r="D5095" s="28">
        <v>0</v>
      </c>
      <c r="E5095" s="29">
        <v>0</v>
      </c>
      <c r="F5095" s="29">
        <v>1</v>
      </c>
      <c r="G5095" s="28">
        <v>1</v>
      </c>
      <c r="H5095" s="28">
        <v>0</v>
      </c>
      <c r="I5095" s="28">
        <v>0</v>
      </c>
      <c r="J5095" s="28">
        <v>0</v>
      </c>
    </row>
    <row r="5096" spans="1:10" x14ac:dyDescent="0.35">
      <c r="A5096" s="28" t="s">
        <v>5098</v>
      </c>
      <c r="B5096" s="28">
        <v>1</v>
      </c>
      <c r="C5096" s="28">
        <v>0</v>
      </c>
      <c r="D5096" s="28">
        <v>0</v>
      </c>
      <c r="E5096" s="29">
        <v>0</v>
      </c>
      <c r="F5096" s="29">
        <v>1</v>
      </c>
      <c r="G5096" s="28">
        <v>0</v>
      </c>
      <c r="H5096" s="28">
        <v>1</v>
      </c>
      <c r="I5096" s="28">
        <v>0</v>
      </c>
      <c r="J5096" s="28">
        <v>0</v>
      </c>
    </row>
    <row r="5097" spans="1:10" x14ac:dyDescent="0.35">
      <c r="A5097" s="28" t="s">
        <v>5099</v>
      </c>
      <c r="B5097" s="28">
        <v>1</v>
      </c>
      <c r="C5097" s="28">
        <v>0</v>
      </c>
      <c r="D5097" s="28">
        <v>0</v>
      </c>
      <c r="E5097" s="29">
        <v>0</v>
      </c>
      <c r="F5097" s="29">
        <v>1</v>
      </c>
      <c r="G5097" s="28">
        <v>0</v>
      </c>
      <c r="H5097" s="28">
        <v>0</v>
      </c>
      <c r="I5097" s="28">
        <v>1</v>
      </c>
      <c r="J5097" s="28">
        <v>1</v>
      </c>
    </row>
    <row r="5098" spans="1:10" x14ac:dyDescent="0.35">
      <c r="A5098" s="28" t="s">
        <v>5100</v>
      </c>
      <c r="B5098" s="28">
        <v>0</v>
      </c>
      <c r="C5098" s="28">
        <v>1</v>
      </c>
      <c r="D5098" s="28">
        <v>0</v>
      </c>
      <c r="E5098" s="29">
        <v>0</v>
      </c>
      <c r="F5098" s="29">
        <v>1</v>
      </c>
      <c r="G5098" s="28">
        <v>0</v>
      </c>
      <c r="H5098" s="28">
        <v>0</v>
      </c>
      <c r="I5098" s="28">
        <v>1</v>
      </c>
      <c r="J5098" s="28">
        <v>0</v>
      </c>
    </row>
    <row r="5099" spans="1:10" x14ac:dyDescent="0.35">
      <c r="A5099" s="28" t="s">
        <v>5101</v>
      </c>
      <c r="B5099" s="28">
        <v>0</v>
      </c>
      <c r="C5099" s="28">
        <v>0</v>
      </c>
      <c r="D5099" s="28">
        <v>1</v>
      </c>
      <c r="E5099" s="29">
        <v>0</v>
      </c>
      <c r="F5099" s="29">
        <v>1</v>
      </c>
      <c r="G5099" s="28">
        <v>0</v>
      </c>
      <c r="H5099" s="28">
        <v>1</v>
      </c>
      <c r="I5099" s="28">
        <v>0</v>
      </c>
      <c r="J5099" s="28">
        <v>1</v>
      </c>
    </row>
    <row r="5100" spans="1:10" x14ac:dyDescent="0.35">
      <c r="A5100" s="28" t="s">
        <v>5102</v>
      </c>
      <c r="B5100" s="28">
        <v>0</v>
      </c>
      <c r="C5100" s="28">
        <v>1</v>
      </c>
      <c r="D5100" s="28">
        <v>1</v>
      </c>
      <c r="E5100" s="29">
        <v>0</v>
      </c>
      <c r="F5100" s="29">
        <v>1</v>
      </c>
      <c r="G5100" s="28">
        <v>1</v>
      </c>
      <c r="H5100" s="28">
        <v>0</v>
      </c>
      <c r="I5100" s="28">
        <v>0</v>
      </c>
      <c r="J5100" s="28">
        <v>0</v>
      </c>
    </row>
    <row r="5101" spans="1:10" x14ac:dyDescent="0.35">
      <c r="A5101" s="28" t="s">
        <v>5103</v>
      </c>
      <c r="B5101" s="28">
        <v>0</v>
      </c>
      <c r="C5101" s="28">
        <v>1</v>
      </c>
      <c r="D5101" s="28">
        <v>0</v>
      </c>
      <c r="E5101" s="29">
        <v>0</v>
      </c>
      <c r="F5101" s="29">
        <v>1</v>
      </c>
      <c r="G5101" s="28">
        <v>0</v>
      </c>
      <c r="H5101" s="28">
        <v>1</v>
      </c>
      <c r="I5101" s="28">
        <v>0</v>
      </c>
      <c r="J5101" s="28">
        <v>0</v>
      </c>
    </row>
    <row r="5102" spans="1:10" x14ac:dyDescent="0.35">
      <c r="A5102" s="28" t="s">
        <v>5104</v>
      </c>
      <c r="B5102" s="28">
        <v>0</v>
      </c>
      <c r="C5102" s="28">
        <v>0</v>
      </c>
      <c r="D5102" s="28">
        <v>0</v>
      </c>
      <c r="E5102" s="29">
        <v>0</v>
      </c>
      <c r="F5102" s="29">
        <v>1</v>
      </c>
      <c r="G5102" s="28">
        <v>1</v>
      </c>
      <c r="H5102" s="28">
        <v>0</v>
      </c>
      <c r="I5102" s="28">
        <v>0</v>
      </c>
      <c r="J5102" s="28">
        <v>1</v>
      </c>
    </row>
    <row r="5103" spans="1:10" x14ac:dyDescent="0.35">
      <c r="A5103" s="28" t="s">
        <v>5105</v>
      </c>
      <c r="B5103" s="28">
        <v>0</v>
      </c>
      <c r="C5103" s="28">
        <v>1</v>
      </c>
      <c r="D5103" s="28">
        <v>1</v>
      </c>
      <c r="E5103" s="29">
        <v>1</v>
      </c>
      <c r="F5103" s="29">
        <v>0</v>
      </c>
      <c r="G5103" s="28">
        <v>0</v>
      </c>
      <c r="H5103" s="28">
        <v>0</v>
      </c>
      <c r="I5103" s="28">
        <v>1</v>
      </c>
      <c r="J5103" s="28">
        <v>1</v>
      </c>
    </row>
    <row r="5104" spans="1:10" x14ac:dyDescent="0.35">
      <c r="A5104" s="28" t="s">
        <v>5106</v>
      </c>
      <c r="B5104" s="28">
        <v>0</v>
      </c>
      <c r="C5104" s="28">
        <v>0</v>
      </c>
      <c r="D5104" s="28">
        <v>1</v>
      </c>
      <c r="E5104" s="29">
        <v>1</v>
      </c>
      <c r="F5104" s="29">
        <v>0</v>
      </c>
      <c r="G5104" s="28">
        <v>0</v>
      </c>
      <c r="H5104" s="28">
        <v>1</v>
      </c>
      <c r="I5104" s="28">
        <v>0</v>
      </c>
      <c r="J5104" s="28">
        <v>0</v>
      </c>
    </row>
    <row r="5105" spans="1:10" x14ac:dyDescent="0.35">
      <c r="A5105" s="28" t="s">
        <v>5107</v>
      </c>
      <c r="B5105" s="28">
        <v>0</v>
      </c>
      <c r="C5105" s="28">
        <v>1</v>
      </c>
      <c r="D5105" s="28">
        <v>0</v>
      </c>
      <c r="E5105" s="29">
        <v>0</v>
      </c>
      <c r="F5105" s="29">
        <v>0</v>
      </c>
      <c r="G5105" s="28">
        <v>0</v>
      </c>
      <c r="H5105" s="28">
        <v>0</v>
      </c>
      <c r="I5105" s="28">
        <v>0</v>
      </c>
      <c r="J5105" s="28">
        <v>1</v>
      </c>
    </row>
    <row r="5106" spans="1:10" x14ac:dyDescent="0.35">
      <c r="A5106" s="28" t="s">
        <v>5108</v>
      </c>
      <c r="B5106" s="28">
        <v>0</v>
      </c>
      <c r="C5106" s="28">
        <v>0</v>
      </c>
      <c r="D5106" s="28">
        <v>1</v>
      </c>
      <c r="E5106" s="29">
        <v>0</v>
      </c>
      <c r="F5106" s="29">
        <v>0</v>
      </c>
      <c r="G5106" s="28">
        <v>1</v>
      </c>
      <c r="H5106" s="28">
        <v>0</v>
      </c>
      <c r="I5106" s="28">
        <v>0</v>
      </c>
      <c r="J5106" s="28">
        <v>0</v>
      </c>
    </row>
    <row r="5107" spans="1:10" x14ac:dyDescent="0.35">
      <c r="A5107" s="28" t="s">
        <v>5109</v>
      </c>
      <c r="B5107" s="28">
        <v>0</v>
      </c>
      <c r="C5107" s="28">
        <v>1</v>
      </c>
      <c r="D5107" s="28">
        <v>0</v>
      </c>
      <c r="E5107" s="29">
        <v>0</v>
      </c>
      <c r="F5107" s="29">
        <v>1</v>
      </c>
      <c r="G5107" s="28">
        <v>0</v>
      </c>
      <c r="H5107" s="28">
        <v>0</v>
      </c>
      <c r="I5107" s="28">
        <v>1</v>
      </c>
      <c r="J5107" s="28">
        <v>1</v>
      </c>
    </row>
    <row r="5108" spans="1:10" x14ac:dyDescent="0.35">
      <c r="A5108" s="28" t="s">
        <v>5110</v>
      </c>
      <c r="B5108" s="28">
        <v>1</v>
      </c>
      <c r="C5108" s="28">
        <v>0</v>
      </c>
      <c r="D5108" s="28">
        <v>0</v>
      </c>
      <c r="E5108" s="29">
        <v>0</v>
      </c>
      <c r="F5108" s="29">
        <v>1</v>
      </c>
      <c r="G5108" s="28">
        <v>0</v>
      </c>
      <c r="H5108" s="28">
        <v>1</v>
      </c>
      <c r="I5108" s="28">
        <v>0</v>
      </c>
      <c r="J5108" s="28">
        <v>1</v>
      </c>
    </row>
    <row r="5109" spans="1:10" x14ac:dyDescent="0.35">
      <c r="A5109" s="28" t="s">
        <v>5111</v>
      </c>
      <c r="B5109" s="28">
        <v>0</v>
      </c>
      <c r="C5109" s="28">
        <v>1</v>
      </c>
      <c r="D5109" s="28">
        <v>1</v>
      </c>
      <c r="E5109" s="29">
        <v>0</v>
      </c>
      <c r="F5109" s="29">
        <v>0</v>
      </c>
      <c r="G5109" s="28">
        <v>0</v>
      </c>
      <c r="H5109" s="28">
        <v>0</v>
      </c>
      <c r="I5109" s="28">
        <v>0</v>
      </c>
      <c r="J5109" s="28">
        <v>1</v>
      </c>
    </row>
    <row r="5110" spans="1:10" x14ac:dyDescent="0.35">
      <c r="A5110" s="28" t="s">
        <v>5112</v>
      </c>
      <c r="B5110" s="28">
        <v>0</v>
      </c>
      <c r="C5110" s="28">
        <v>0</v>
      </c>
      <c r="D5110" s="28">
        <v>1</v>
      </c>
      <c r="E5110" s="29">
        <v>0</v>
      </c>
      <c r="F5110" s="29">
        <v>0</v>
      </c>
      <c r="G5110" s="28">
        <v>1</v>
      </c>
      <c r="H5110" s="28">
        <v>0</v>
      </c>
      <c r="I5110" s="28">
        <v>0</v>
      </c>
      <c r="J5110" s="28">
        <v>0</v>
      </c>
    </row>
    <row r="5111" spans="1:10" x14ac:dyDescent="0.35">
      <c r="A5111" s="28" t="s">
        <v>5113</v>
      </c>
      <c r="B5111" s="28">
        <v>0</v>
      </c>
      <c r="C5111" s="28">
        <v>0</v>
      </c>
      <c r="D5111" s="28">
        <v>1</v>
      </c>
      <c r="E5111" s="29">
        <v>0</v>
      </c>
      <c r="F5111" s="29">
        <v>1</v>
      </c>
      <c r="G5111" s="28">
        <v>0</v>
      </c>
      <c r="H5111" s="28">
        <v>1</v>
      </c>
      <c r="I5111" s="28">
        <v>0</v>
      </c>
      <c r="J5111" s="28">
        <v>0</v>
      </c>
    </row>
    <row r="5112" spans="1:10" x14ac:dyDescent="0.35">
      <c r="A5112" s="28" t="s">
        <v>5114</v>
      </c>
      <c r="B5112" s="28">
        <v>0</v>
      </c>
      <c r="C5112" s="28">
        <v>0</v>
      </c>
      <c r="D5112" s="28">
        <v>0</v>
      </c>
      <c r="E5112" s="29">
        <v>0</v>
      </c>
      <c r="F5112" s="29">
        <v>1</v>
      </c>
      <c r="G5112" s="28">
        <v>0</v>
      </c>
      <c r="H5112" s="28">
        <v>0</v>
      </c>
      <c r="I5112" s="28">
        <v>1</v>
      </c>
      <c r="J5112" s="28">
        <v>1</v>
      </c>
    </row>
    <row r="5113" spans="1:10" x14ac:dyDescent="0.35">
      <c r="A5113" s="28" t="s">
        <v>5115</v>
      </c>
      <c r="B5113" s="28">
        <v>0</v>
      </c>
      <c r="C5113" s="28">
        <v>1</v>
      </c>
      <c r="D5113" s="28">
        <v>0</v>
      </c>
      <c r="E5113" s="29">
        <v>0</v>
      </c>
      <c r="F5113" s="29">
        <v>0</v>
      </c>
      <c r="G5113" s="28">
        <v>0</v>
      </c>
      <c r="H5113" s="28">
        <v>1</v>
      </c>
      <c r="I5113" s="28">
        <v>0</v>
      </c>
      <c r="J5113" s="28">
        <v>1</v>
      </c>
    </row>
    <row r="5114" spans="1:10" x14ac:dyDescent="0.35">
      <c r="A5114" s="28" t="s">
        <v>5116</v>
      </c>
      <c r="B5114" s="28">
        <v>0</v>
      </c>
      <c r="C5114" s="28">
        <v>0</v>
      </c>
      <c r="D5114" s="28">
        <v>1</v>
      </c>
      <c r="E5114" s="29">
        <v>1</v>
      </c>
      <c r="F5114" s="29">
        <v>0</v>
      </c>
      <c r="G5114" s="28">
        <v>0</v>
      </c>
      <c r="H5114" s="28">
        <v>0</v>
      </c>
      <c r="I5114" s="28">
        <v>1</v>
      </c>
      <c r="J5114" s="28">
        <v>1</v>
      </c>
    </row>
    <row r="5115" spans="1:10" x14ac:dyDescent="0.35">
      <c r="A5115" s="28" t="s">
        <v>5117</v>
      </c>
      <c r="B5115" s="28">
        <v>1</v>
      </c>
      <c r="C5115" s="28">
        <v>0</v>
      </c>
      <c r="D5115" s="28">
        <v>0</v>
      </c>
      <c r="E5115" s="29">
        <v>1</v>
      </c>
      <c r="F5115" s="29">
        <v>0</v>
      </c>
      <c r="G5115" s="28">
        <v>1</v>
      </c>
      <c r="H5115" s="28">
        <v>0</v>
      </c>
      <c r="I5115" s="28">
        <v>0</v>
      </c>
      <c r="J5115" s="28">
        <v>0</v>
      </c>
    </row>
    <row r="5116" spans="1:10" x14ac:dyDescent="0.35">
      <c r="A5116" s="28" t="s">
        <v>5118</v>
      </c>
      <c r="B5116" s="28">
        <v>0</v>
      </c>
      <c r="C5116" s="28">
        <v>1</v>
      </c>
      <c r="D5116" s="28">
        <v>1</v>
      </c>
      <c r="E5116" s="29">
        <v>0</v>
      </c>
      <c r="F5116" s="29">
        <v>1</v>
      </c>
      <c r="G5116" s="28">
        <v>0</v>
      </c>
      <c r="H5116" s="28">
        <v>0</v>
      </c>
      <c r="I5116" s="28">
        <v>1</v>
      </c>
      <c r="J5116" s="28">
        <v>1</v>
      </c>
    </row>
    <row r="5117" spans="1:10" x14ac:dyDescent="0.35">
      <c r="A5117" s="28" t="s">
        <v>5119</v>
      </c>
      <c r="B5117" s="28">
        <v>1</v>
      </c>
      <c r="C5117" s="28">
        <v>0</v>
      </c>
      <c r="D5117" s="28">
        <v>1</v>
      </c>
      <c r="E5117" s="29">
        <v>1</v>
      </c>
      <c r="F5117" s="29">
        <v>0</v>
      </c>
      <c r="G5117" s="28">
        <v>0</v>
      </c>
      <c r="H5117" s="28">
        <v>1</v>
      </c>
      <c r="I5117" s="28">
        <v>0</v>
      </c>
      <c r="J5117" s="28">
        <v>0</v>
      </c>
    </row>
    <row r="5118" spans="1:10" x14ac:dyDescent="0.35">
      <c r="A5118" s="28" t="s">
        <v>5120</v>
      </c>
      <c r="B5118" s="28">
        <v>0</v>
      </c>
      <c r="C5118" s="28">
        <v>1</v>
      </c>
      <c r="D5118" s="28">
        <v>0</v>
      </c>
      <c r="E5118" s="29">
        <v>0</v>
      </c>
      <c r="F5118" s="29">
        <v>1</v>
      </c>
      <c r="G5118" s="28">
        <v>1</v>
      </c>
      <c r="H5118" s="28">
        <v>0</v>
      </c>
      <c r="I5118" s="28">
        <v>0</v>
      </c>
      <c r="J5118" s="28">
        <v>0</v>
      </c>
    </row>
    <row r="5119" spans="1:10" x14ac:dyDescent="0.35">
      <c r="A5119" s="28" t="s">
        <v>5121</v>
      </c>
      <c r="B5119" s="28">
        <v>0</v>
      </c>
      <c r="C5119" s="28">
        <v>0</v>
      </c>
      <c r="D5119" s="28">
        <v>0</v>
      </c>
      <c r="E5119" s="29">
        <v>0</v>
      </c>
      <c r="F5119" s="29">
        <v>1</v>
      </c>
      <c r="G5119" s="28">
        <v>0</v>
      </c>
      <c r="H5119" s="28">
        <v>1</v>
      </c>
      <c r="I5119" s="28">
        <v>0</v>
      </c>
      <c r="J5119" s="28">
        <v>1</v>
      </c>
    </row>
    <row r="5120" spans="1:10" x14ac:dyDescent="0.35">
      <c r="A5120" s="28" t="s">
        <v>5122</v>
      </c>
      <c r="B5120" s="28">
        <v>0</v>
      </c>
      <c r="C5120" s="28">
        <v>1</v>
      </c>
      <c r="D5120" s="28">
        <v>0</v>
      </c>
      <c r="E5120" s="29">
        <v>0</v>
      </c>
      <c r="F5120" s="29">
        <v>1</v>
      </c>
      <c r="G5120" s="28">
        <v>0</v>
      </c>
      <c r="H5120" s="28">
        <v>0</v>
      </c>
      <c r="I5120" s="28">
        <v>0</v>
      </c>
      <c r="J5120" s="28">
        <v>1</v>
      </c>
    </row>
    <row r="5121" spans="1:10" x14ac:dyDescent="0.35">
      <c r="A5121" s="28" t="s">
        <v>5123</v>
      </c>
      <c r="B5121" s="28">
        <v>0</v>
      </c>
      <c r="C5121" s="28">
        <v>0</v>
      </c>
      <c r="D5121" s="28">
        <v>1</v>
      </c>
      <c r="E5121" s="29">
        <v>0</v>
      </c>
      <c r="F5121" s="29">
        <v>1</v>
      </c>
      <c r="G5121" s="28">
        <v>0</v>
      </c>
      <c r="H5121" s="28">
        <v>0</v>
      </c>
      <c r="I5121" s="28">
        <v>1</v>
      </c>
      <c r="J5121" s="28">
        <v>1</v>
      </c>
    </row>
    <row r="5122" spans="1:10" x14ac:dyDescent="0.35">
      <c r="A5122" s="28" t="s">
        <v>5124</v>
      </c>
      <c r="B5122" s="28">
        <v>0</v>
      </c>
      <c r="C5122" s="28">
        <v>0</v>
      </c>
      <c r="D5122" s="28">
        <v>1</v>
      </c>
      <c r="E5122" s="29">
        <v>0</v>
      </c>
      <c r="F5122" s="29">
        <v>0</v>
      </c>
      <c r="G5122" s="28">
        <v>0</v>
      </c>
      <c r="H5122" s="28">
        <v>0</v>
      </c>
      <c r="I5122" s="28">
        <v>1</v>
      </c>
      <c r="J5122" s="28">
        <v>1</v>
      </c>
    </row>
    <row r="5123" spans="1:10" x14ac:dyDescent="0.35">
      <c r="A5123" s="28" t="s">
        <v>5125</v>
      </c>
      <c r="B5123" s="28">
        <v>0</v>
      </c>
      <c r="C5123" s="28">
        <v>1</v>
      </c>
      <c r="D5123" s="28">
        <v>0</v>
      </c>
      <c r="E5123" s="29">
        <v>0</v>
      </c>
      <c r="F5123" s="29">
        <v>1</v>
      </c>
      <c r="G5123" s="28">
        <v>0</v>
      </c>
      <c r="H5123" s="28">
        <v>0</v>
      </c>
      <c r="I5123" s="28">
        <v>1</v>
      </c>
      <c r="J5123" s="28">
        <v>0</v>
      </c>
    </row>
    <row r="5124" spans="1:10" x14ac:dyDescent="0.35">
      <c r="A5124" s="28" t="s">
        <v>5126</v>
      </c>
      <c r="B5124" s="28">
        <v>0</v>
      </c>
      <c r="C5124" s="28">
        <v>0</v>
      </c>
      <c r="D5124" s="28">
        <v>1</v>
      </c>
      <c r="E5124" s="29">
        <v>0</v>
      </c>
      <c r="F5124" s="29">
        <v>1</v>
      </c>
      <c r="G5124" s="28">
        <v>0</v>
      </c>
      <c r="H5124" s="28">
        <v>0</v>
      </c>
      <c r="I5124" s="28">
        <v>0</v>
      </c>
      <c r="J5124" s="28">
        <v>1</v>
      </c>
    </row>
    <row r="5125" spans="1:10" x14ac:dyDescent="0.35">
      <c r="A5125" s="28" t="s">
        <v>5127</v>
      </c>
      <c r="B5125" s="28">
        <v>0</v>
      </c>
      <c r="C5125" s="28">
        <v>0</v>
      </c>
      <c r="D5125" s="28">
        <v>1</v>
      </c>
      <c r="E5125" s="29">
        <v>0</v>
      </c>
      <c r="F5125" s="29">
        <v>0</v>
      </c>
      <c r="G5125" s="28">
        <v>0</v>
      </c>
      <c r="H5125" s="28">
        <v>0</v>
      </c>
      <c r="I5125" s="28">
        <v>1</v>
      </c>
      <c r="J5125" s="28">
        <v>1</v>
      </c>
    </row>
    <row r="5126" spans="1:10" x14ac:dyDescent="0.35">
      <c r="A5126" s="28" t="s">
        <v>5128</v>
      </c>
      <c r="B5126" s="28">
        <v>0</v>
      </c>
      <c r="C5126" s="28">
        <v>0</v>
      </c>
      <c r="D5126" s="28">
        <v>0</v>
      </c>
      <c r="E5126" s="29">
        <v>0</v>
      </c>
      <c r="F5126" s="29">
        <v>1</v>
      </c>
      <c r="G5126" s="28">
        <v>0</v>
      </c>
      <c r="H5126" s="28">
        <v>0</v>
      </c>
      <c r="I5126" s="28">
        <v>1</v>
      </c>
      <c r="J5126" s="28">
        <v>1</v>
      </c>
    </row>
    <row r="5127" spans="1:10" x14ac:dyDescent="0.35">
      <c r="A5127" s="28" t="s">
        <v>5129</v>
      </c>
      <c r="B5127" s="28">
        <v>0</v>
      </c>
      <c r="C5127" s="28">
        <v>1</v>
      </c>
      <c r="D5127" s="28">
        <v>0</v>
      </c>
      <c r="E5127" s="29">
        <v>0</v>
      </c>
      <c r="F5127" s="29">
        <v>1</v>
      </c>
      <c r="G5127" s="28">
        <v>0</v>
      </c>
      <c r="H5127" s="28">
        <v>0</v>
      </c>
      <c r="I5127" s="28">
        <v>0</v>
      </c>
      <c r="J5127" s="28">
        <v>1</v>
      </c>
    </row>
    <row r="5128" spans="1:10" x14ac:dyDescent="0.35">
      <c r="A5128" s="28" t="s">
        <v>5130</v>
      </c>
      <c r="B5128" s="28">
        <v>0</v>
      </c>
      <c r="C5128" s="28">
        <v>1</v>
      </c>
      <c r="D5128" s="28">
        <v>1</v>
      </c>
      <c r="E5128" s="29">
        <v>1</v>
      </c>
      <c r="F5128" s="29">
        <v>0</v>
      </c>
      <c r="G5128" s="28">
        <v>0</v>
      </c>
      <c r="H5128" s="28">
        <v>0</v>
      </c>
      <c r="I5128" s="28">
        <v>1</v>
      </c>
      <c r="J5128" s="28">
        <v>1</v>
      </c>
    </row>
    <row r="5129" spans="1:10" x14ac:dyDescent="0.35">
      <c r="A5129" s="28" t="s">
        <v>5131</v>
      </c>
      <c r="B5129" s="28">
        <v>0</v>
      </c>
      <c r="C5129" s="28">
        <v>1</v>
      </c>
      <c r="D5129" s="28">
        <v>1</v>
      </c>
      <c r="E5129" s="29">
        <v>0</v>
      </c>
      <c r="F5129" s="29">
        <v>0</v>
      </c>
      <c r="G5129" s="28">
        <v>0</v>
      </c>
      <c r="H5129" s="28">
        <v>0</v>
      </c>
      <c r="I5129" s="28">
        <v>0</v>
      </c>
      <c r="J5129" s="28">
        <v>1</v>
      </c>
    </row>
    <row r="5130" spans="1:10" x14ac:dyDescent="0.35">
      <c r="A5130" s="28" t="s">
        <v>5132</v>
      </c>
      <c r="B5130" s="28">
        <v>0</v>
      </c>
      <c r="C5130" s="28">
        <v>1</v>
      </c>
      <c r="D5130" s="28">
        <v>0</v>
      </c>
      <c r="E5130" s="29">
        <v>0</v>
      </c>
      <c r="F5130" s="29">
        <v>1</v>
      </c>
      <c r="G5130" s="28">
        <v>0</v>
      </c>
      <c r="H5130" s="28">
        <v>0</v>
      </c>
      <c r="I5130" s="28">
        <v>1</v>
      </c>
      <c r="J5130" s="28">
        <v>1</v>
      </c>
    </row>
    <row r="5131" spans="1:10" x14ac:dyDescent="0.35">
      <c r="A5131" s="28" t="s">
        <v>5133</v>
      </c>
      <c r="B5131" s="28">
        <v>1</v>
      </c>
      <c r="C5131" s="28">
        <v>0</v>
      </c>
      <c r="D5131" s="28">
        <v>1</v>
      </c>
      <c r="E5131" s="29">
        <v>1</v>
      </c>
      <c r="F5131" s="29">
        <v>0</v>
      </c>
      <c r="G5131" s="28">
        <v>1</v>
      </c>
      <c r="H5131" s="28">
        <v>0</v>
      </c>
      <c r="I5131" s="28">
        <v>0</v>
      </c>
      <c r="J5131" s="28">
        <v>1</v>
      </c>
    </row>
    <row r="5132" spans="1:10" x14ac:dyDescent="0.35">
      <c r="A5132" s="28" t="s">
        <v>5134</v>
      </c>
      <c r="B5132" s="28">
        <v>0</v>
      </c>
      <c r="C5132" s="28">
        <v>0</v>
      </c>
      <c r="D5132" s="28">
        <v>1</v>
      </c>
      <c r="E5132" s="29">
        <v>0</v>
      </c>
      <c r="F5132" s="29">
        <v>1</v>
      </c>
      <c r="G5132" s="28">
        <v>1</v>
      </c>
      <c r="H5132" s="28">
        <v>0</v>
      </c>
      <c r="I5132" s="28">
        <v>0</v>
      </c>
      <c r="J5132" s="28">
        <v>1</v>
      </c>
    </row>
    <row r="5133" spans="1:10" x14ac:dyDescent="0.35">
      <c r="A5133" s="28" t="s">
        <v>5135</v>
      </c>
      <c r="B5133" s="28">
        <v>0</v>
      </c>
      <c r="C5133" s="28">
        <v>1</v>
      </c>
      <c r="D5133" s="28">
        <v>0</v>
      </c>
      <c r="E5133" s="29">
        <v>0</v>
      </c>
      <c r="F5133" s="29">
        <v>1</v>
      </c>
      <c r="G5133" s="28">
        <v>0</v>
      </c>
      <c r="H5133" s="28">
        <v>1</v>
      </c>
      <c r="I5133" s="28">
        <v>0</v>
      </c>
      <c r="J5133" s="28">
        <v>0</v>
      </c>
    </row>
    <row r="5134" spans="1:10" x14ac:dyDescent="0.35">
      <c r="A5134" s="28" t="s">
        <v>5136</v>
      </c>
      <c r="B5134" s="28">
        <v>0</v>
      </c>
      <c r="C5134" s="28">
        <v>1</v>
      </c>
      <c r="D5134" s="28">
        <v>1</v>
      </c>
      <c r="E5134" s="29">
        <v>0</v>
      </c>
      <c r="F5134" s="29">
        <v>1</v>
      </c>
      <c r="G5134" s="28">
        <v>0</v>
      </c>
      <c r="H5134" s="28">
        <v>0</v>
      </c>
      <c r="I5134" s="28">
        <v>1</v>
      </c>
      <c r="J5134" s="28">
        <v>1</v>
      </c>
    </row>
    <row r="5135" spans="1:10" x14ac:dyDescent="0.35">
      <c r="A5135" s="28" t="s">
        <v>5137</v>
      </c>
      <c r="B5135" s="28">
        <v>1</v>
      </c>
      <c r="C5135" s="28">
        <v>0</v>
      </c>
      <c r="D5135" s="28">
        <v>1</v>
      </c>
      <c r="E5135" s="29">
        <v>0</v>
      </c>
      <c r="F5135" s="29">
        <v>1</v>
      </c>
      <c r="G5135" s="28">
        <v>0</v>
      </c>
      <c r="H5135" s="28">
        <v>1</v>
      </c>
      <c r="I5135" s="28">
        <v>0</v>
      </c>
      <c r="J5135" s="28">
        <v>1</v>
      </c>
    </row>
    <row r="5136" spans="1:10" x14ac:dyDescent="0.35">
      <c r="A5136" s="28" t="s">
        <v>5138</v>
      </c>
      <c r="B5136" s="28">
        <v>1</v>
      </c>
      <c r="C5136" s="28">
        <v>0</v>
      </c>
      <c r="D5136" s="28">
        <v>1</v>
      </c>
      <c r="E5136" s="29">
        <v>1</v>
      </c>
      <c r="F5136" s="29">
        <v>0</v>
      </c>
      <c r="G5136" s="28">
        <v>0</v>
      </c>
      <c r="H5136" s="28">
        <v>1</v>
      </c>
      <c r="I5136" s="28">
        <v>0</v>
      </c>
      <c r="J5136" s="28">
        <v>0</v>
      </c>
    </row>
    <row r="5137" spans="1:10" x14ac:dyDescent="0.35">
      <c r="A5137" s="28" t="s">
        <v>5139</v>
      </c>
      <c r="B5137" s="28">
        <v>0</v>
      </c>
      <c r="C5137" s="28">
        <v>1</v>
      </c>
      <c r="D5137" s="28">
        <v>0</v>
      </c>
      <c r="E5137" s="29">
        <v>0</v>
      </c>
      <c r="F5137" s="29">
        <v>1</v>
      </c>
      <c r="G5137" s="28">
        <v>0</v>
      </c>
      <c r="H5137" s="28">
        <v>0</v>
      </c>
      <c r="I5137" s="28">
        <v>0</v>
      </c>
      <c r="J5137" s="28">
        <v>1</v>
      </c>
    </row>
    <row r="5138" spans="1:10" x14ac:dyDescent="0.35">
      <c r="A5138" s="28" t="s">
        <v>5140</v>
      </c>
      <c r="B5138" s="28">
        <v>0</v>
      </c>
      <c r="C5138" s="28">
        <v>1</v>
      </c>
      <c r="D5138" s="28">
        <v>1</v>
      </c>
      <c r="E5138" s="29">
        <v>0</v>
      </c>
      <c r="F5138" s="29">
        <v>0</v>
      </c>
      <c r="G5138" s="28">
        <v>0</v>
      </c>
      <c r="H5138" s="28">
        <v>0</v>
      </c>
      <c r="I5138" s="28">
        <v>0</v>
      </c>
      <c r="J5138" s="28">
        <v>1</v>
      </c>
    </row>
    <row r="5139" spans="1:10" x14ac:dyDescent="0.35">
      <c r="A5139" s="28" t="s">
        <v>5141</v>
      </c>
      <c r="B5139" s="28">
        <v>0</v>
      </c>
      <c r="C5139" s="28">
        <v>1</v>
      </c>
      <c r="D5139" s="28">
        <v>1</v>
      </c>
      <c r="E5139" s="29">
        <v>0</v>
      </c>
      <c r="F5139" s="29">
        <v>1</v>
      </c>
      <c r="G5139" s="28">
        <v>0</v>
      </c>
      <c r="H5139" s="28">
        <v>1</v>
      </c>
      <c r="I5139" s="28">
        <v>0</v>
      </c>
      <c r="J5139" s="28">
        <v>0</v>
      </c>
    </row>
    <row r="5140" spans="1:10" x14ac:dyDescent="0.35">
      <c r="A5140" s="28" t="s">
        <v>5142</v>
      </c>
      <c r="B5140" s="28">
        <v>0</v>
      </c>
      <c r="C5140" s="28">
        <v>0</v>
      </c>
      <c r="D5140" s="28">
        <v>0</v>
      </c>
      <c r="E5140" s="29">
        <v>1</v>
      </c>
      <c r="F5140" s="29">
        <v>0</v>
      </c>
      <c r="G5140" s="28">
        <v>0</v>
      </c>
      <c r="H5140" s="28">
        <v>1</v>
      </c>
      <c r="I5140" s="28">
        <v>0</v>
      </c>
      <c r="J5140" s="28">
        <v>0</v>
      </c>
    </row>
    <row r="5141" spans="1:10" x14ac:dyDescent="0.35">
      <c r="A5141" s="28" t="s">
        <v>5143</v>
      </c>
      <c r="B5141" s="28">
        <v>1</v>
      </c>
      <c r="C5141" s="28">
        <v>0</v>
      </c>
      <c r="D5141" s="28">
        <v>0</v>
      </c>
      <c r="E5141" s="29">
        <v>1</v>
      </c>
      <c r="F5141" s="29">
        <v>0</v>
      </c>
      <c r="G5141" s="28">
        <v>0</v>
      </c>
      <c r="H5141" s="28">
        <v>0</v>
      </c>
      <c r="I5141" s="28">
        <v>1</v>
      </c>
      <c r="J5141" s="28">
        <v>1</v>
      </c>
    </row>
    <row r="5142" spans="1:10" x14ac:dyDescent="0.35">
      <c r="A5142" s="28" t="s">
        <v>5144</v>
      </c>
      <c r="B5142" s="28">
        <v>0</v>
      </c>
      <c r="C5142" s="28">
        <v>0</v>
      </c>
      <c r="D5142" s="28">
        <v>0</v>
      </c>
      <c r="E5142" s="29">
        <v>1</v>
      </c>
      <c r="F5142" s="29">
        <v>0</v>
      </c>
      <c r="G5142" s="28">
        <v>0</v>
      </c>
      <c r="H5142" s="28">
        <v>0</v>
      </c>
      <c r="I5142" s="28">
        <v>0</v>
      </c>
      <c r="J5142" s="28">
        <v>1</v>
      </c>
    </row>
    <row r="5143" spans="1:10" x14ac:dyDescent="0.35">
      <c r="A5143" s="28" t="s">
        <v>5145</v>
      </c>
      <c r="B5143" s="28">
        <v>1</v>
      </c>
      <c r="C5143" s="28">
        <v>0</v>
      </c>
      <c r="D5143" s="28">
        <v>0</v>
      </c>
      <c r="E5143" s="29">
        <v>0</v>
      </c>
      <c r="F5143" s="29">
        <v>1</v>
      </c>
      <c r="G5143" s="28">
        <v>0</v>
      </c>
      <c r="H5143" s="28">
        <v>1</v>
      </c>
      <c r="I5143" s="28">
        <v>0</v>
      </c>
      <c r="J5143" s="28">
        <v>1</v>
      </c>
    </row>
    <row r="5144" spans="1:10" x14ac:dyDescent="0.35">
      <c r="A5144" s="28" t="s">
        <v>5146</v>
      </c>
      <c r="B5144" s="28">
        <v>0</v>
      </c>
      <c r="C5144" s="28">
        <v>0</v>
      </c>
      <c r="D5144" s="28">
        <v>1</v>
      </c>
      <c r="E5144" s="29">
        <v>0</v>
      </c>
      <c r="F5144" s="29">
        <v>1</v>
      </c>
      <c r="G5144" s="28">
        <v>1</v>
      </c>
      <c r="H5144" s="28">
        <v>0</v>
      </c>
      <c r="I5144" s="28">
        <v>0</v>
      </c>
      <c r="J5144" s="28">
        <v>0</v>
      </c>
    </row>
    <row r="5145" spans="1:10" x14ac:dyDescent="0.35">
      <c r="A5145" s="28" t="s">
        <v>5147</v>
      </c>
      <c r="B5145" s="28">
        <v>0</v>
      </c>
      <c r="C5145" s="28">
        <v>1</v>
      </c>
      <c r="D5145" s="28">
        <v>1</v>
      </c>
      <c r="E5145" s="29">
        <v>0</v>
      </c>
      <c r="F5145" s="29">
        <v>1</v>
      </c>
      <c r="G5145" s="28">
        <v>1</v>
      </c>
      <c r="H5145" s="28">
        <v>0</v>
      </c>
      <c r="I5145" s="28">
        <v>0</v>
      </c>
      <c r="J5145" s="28">
        <v>1</v>
      </c>
    </row>
    <row r="5146" spans="1:10" x14ac:dyDescent="0.35">
      <c r="A5146" s="28" t="s">
        <v>5148</v>
      </c>
      <c r="B5146" s="28">
        <v>0</v>
      </c>
      <c r="C5146" s="28">
        <v>1</v>
      </c>
      <c r="D5146" s="28">
        <v>1</v>
      </c>
      <c r="E5146" s="29">
        <v>0</v>
      </c>
      <c r="F5146" s="29">
        <v>0</v>
      </c>
      <c r="G5146" s="28">
        <v>0</v>
      </c>
      <c r="H5146" s="28">
        <v>1</v>
      </c>
      <c r="I5146" s="28">
        <v>0</v>
      </c>
      <c r="J5146" s="28">
        <v>1</v>
      </c>
    </row>
    <row r="5147" spans="1:10" x14ac:dyDescent="0.35">
      <c r="A5147" s="28" t="s">
        <v>5149</v>
      </c>
      <c r="B5147" s="28">
        <v>0</v>
      </c>
      <c r="C5147" s="28">
        <v>1</v>
      </c>
      <c r="D5147" s="28">
        <v>1</v>
      </c>
      <c r="E5147" s="29">
        <v>1</v>
      </c>
      <c r="F5147" s="29">
        <v>0</v>
      </c>
      <c r="G5147" s="28">
        <v>1</v>
      </c>
      <c r="H5147" s="28">
        <v>0</v>
      </c>
      <c r="I5147" s="28">
        <v>0</v>
      </c>
      <c r="J5147" s="28">
        <v>0</v>
      </c>
    </row>
    <row r="5148" spans="1:10" x14ac:dyDescent="0.35">
      <c r="A5148" s="28" t="s">
        <v>5150</v>
      </c>
      <c r="B5148" s="28">
        <v>1</v>
      </c>
      <c r="C5148" s="28">
        <v>0</v>
      </c>
      <c r="D5148" s="28">
        <v>1</v>
      </c>
      <c r="E5148" s="29">
        <v>1</v>
      </c>
      <c r="F5148" s="29">
        <v>0</v>
      </c>
      <c r="G5148" s="28">
        <v>0</v>
      </c>
      <c r="H5148" s="28">
        <v>1</v>
      </c>
      <c r="I5148" s="28">
        <v>0</v>
      </c>
      <c r="J5148" s="28">
        <v>0</v>
      </c>
    </row>
    <row r="5149" spans="1:10" x14ac:dyDescent="0.35">
      <c r="A5149" s="28" t="s">
        <v>5151</v>
      </c>
      <c r="B5149" s="28">
        <v>0</v>
      </c>
      <c r="C5149" s="28">
        <v>0</v>
      </c>
      <c r="D5149" s="28">
        <v>0</v>
      </c>
      <c r="E5149" s="29">
        <v>0</v>
      </c>
      <c r="F5149" s="29">
        <v>1</v>
      </c>
      <c r="G5149" s="28">
        <v>0</v>
      </c>
      <c r="H5149" s="28">
        <v>1</v>
      </c>
      <c r="I5149" s="28">
        <v>0</v>
      </c>
      <c r="J5149" s="28">
        <v>0</v>
      </c>
    </row>
    <row r="5150" spans="1:10" x14ac:dyDescent="0.35">
      <c r="A5150" s="28" t="s">
        <v>5152</v>
      </c>
      <c r="B5150" s="28">
        <v>0</v>
      </c>
      <c r="C5150" s="28">
        <v>0</v>
      </c>
      <c r="D5150" s="28">
        <v>0</v>
      </c>
      <c r="E5150" s="29">
        <v>0</v>
      </c>
      <c r="F5150" s="29">
        <v>1</v>
      </c>
      <c r="G5150" s="28">
        <v>0</v>
      </c>
      <c r="H5150" s="28">
        <v>0</v>
      </c>
      <c r="I5150" s="28">
        <v>1</v>
      </c>
      <c r="J5150" s="28">
        <v>1</v>
      </c>
    </row>
    <row r="5151" spans="1:10" x14ac:dyDescent="0.35">
      <c r="A5151" s="28" t="s">
        <v>5153</v>
      </c>
      <c r="B5151" s="28">
        <v>0</v>
      </c>
      <c r="C5151" s="28">
        <v>1</v>
      </c>
      <c r="D5151" s="28">
        <v>1</v>
      </c>
      <c r="E5151" s="29">
        <v>0</v>
      </c>
      <c r="F5151" s="29">
        <v>1</v>
      </c>
      <c r="G5151" s="28">
        <v>0</v>
      </c>
      <c r="H5151" s="28">
        <v>0</v>
      </c>
      <c r="I5151" s="28">
        <v>1</v>
      </c>
      <c r="J5151" s="28">
        <v>1</v>
      </c>
    </row>
    <row r="5152" spans="1:10" x14ac:dyDescent="0.35">
      <c r="A5152" s="28" t="s">
        <v>5154</v>
      </c>
      <c r="B5152" s="28">
        <v>0</v>
      </c>
      <c r="C5152" s="28">
        <v>1</v>
      </c>
      <c r="D5152" s="28">
        <v>1</v>
      </c>
      <c r="E5152" s="29">
        <v>0</v>
      </c>
      <c r="F5152" s="29">
        <v>1</v>
      </c>
      <c r="G5152" s="28">
        <v>0</v>
      </c>
      <c r="H5152" s="28">
        <v>0</v>
      </c>
      <c r="I5152" s="28">
        <v>1</v>
      </c>
      <c r="J5152" s="28">
        <v>1</v>
      </c>
    </row>
    <row r="5153" spans="1:10" x14ac:dyDescent="0.35">
      <c r="A5153" s="28" t="s">
        <v>5155</v>
      </c>
      <c r="B5153" s="28">
        <v>1</v>
      </c>
      <c r="C5153" s="28">
        <v>0</v>
      </c>
      <c r="D5153" s="28">
        <v>0</v>
      </c>
      <c r="E5153" s="29">
        <v>0</v>
      </c>
      <c r="F5153" s="29">
        <v>1</v>
      </c>
      <c r="G5153" s="28">
        <v>0</v>
      </c>
      <c r="H5153" s="28">
        <v>0</v>
      </c>
      <c r="I5153" s="28">
        <v>1</v>
      </c>
      <c r="J5153" s="28">
        <v>1</v>
      </c>
    </row>
    <row r="5154" spans="1:10" x14ac:dyDescent="0.35">
      <c r="A5154" s="28" t="s">
        <v>5156</v>
      </c>
      <c r="B5154" s="28">
        <v>0</v>
      </c>
      <c r="C5154" s="28">
        <v>0</v>
      </c>
      <c r="D5154" s="28">
        <v>1</v>
      </c>
      <c r="E5154" s="29">
        <v>0</v>
      </c>
      <c r="F5154" s="29">
        <v>0</v>
      </c>
      <c r="G5154" s="28">
        <v>0</v>
      </c>
      <c r="H5154" s="28">
        <v>0</v>
      </c>
      <c r="I5154" s="28">
        <v>0</v>
      </c>
      <c r="J5154" s="28">
        <v>1</v>
      </c>
    </row>
    <row r="5155" spans="1:10" x14ac:dyDescent="0.35">
      <c r="A5155" s="28" t="s">
        <v>5157</v>
      </c>
      <c r="B5155" s="28">
        <v>1</v>
      </c>
      <c r="C5155" s="28">
        <v>0</v>
      </c>
      <c r="D5155" s="28">
        <v>0</v>
      </c>
      <c r="E5155" s="29">
        <v>1</v>
      </c>
      <c r="F5155" s="29">
        <v>0</v>
      </c>
      <c r="G5155" s="28">
        <v>1</v>
      </c>
      <c r="H5155" s="28">
        <v>0</v>
      </c>
      <c r="I5155" s="28">
        <v>0</v>
      </c>
      <c r="J5155" s="28">
        <v>1</v>
      </c>
    </row>
    <row r="5156" spans="1:10" x14ac:dyDescent="0.35">
      <c r="A5156" s="28" t="s">
        <v>5158</v>
      </c>
      <c r="B5156" s="28">
        <v>1</v>
      </c>
      <c r="C5156" s="28">
        <v>0</v>
      </c>
      <c r="D5156" s="28">
        <v>1</v>
      </c>
      <c r="E5156" s="29">
        <v>1</v>
      </c>
      <c r="F5156" s="29">
        <v>0</v>
      </c>
      <c r="G5156" s="28">
        <v>1</v>
      </c>
      <c r="H5156" s="28">
        <v>0</v>
      </c>
      <c r="I5156" s="28">
        <v>0</v>
      </c>
      <c r="J5156" s="28">
        <v>1</v>
      </c>
    </row>
    <row r="5157" spans="1:10" x14ac:dyDescent="0.35">
      <c r="A5157" s="28" t="s">
        <v>5159</v>
      </c>
      <c r="B5157" s="28">
        <v>0</v>
      </c>
      <c r="C5157" s="28">
        <v>1</v>
      </c>
      <c r="D5157" s="28">
        <v>1</v>
      </c>
      <c r="E5157" s="29">
        <v>0</v>
      </c>
      <c r="F5157" s="29">
        <v>1</v>
      </c>
      <c r="G5157" s="28">
        <v>0</v>
      </c>
      <c r="H5157" s="28">
        <v>1</v>
      </c>
      <c r="I5157" s="28">
        <v>0</v>
      </c>
      <c r="J5157" s="28">
        <v>0</v>
      </c>
    </row>
    <row r="5158" spans="1:10" x14ac:dyDescent="0.35">
      <c r="A5158" s="28" t="s">
        <v>5160</v>
      </c>
      <c r="B5158" s="28">
        <v>0</v>
      </c>
      <c r="C5158" s="28">
        <v>1</v>
      </c>
      <c r="D5158" s="28">
        <v>0</v>
      </c>
      <c r="E5158" s="29">
        <v>0</v>
      </c>
      <c r="F5158" s="29">
        <v>1</v>
      </c>
      <c r="G5158" s="28">
        <v>0</v>
      </c>
      <c r="H5158" s="28">
        <v>1</v>
      </c>
      <c r="I5158" s="28">
        <v>0</v>
      </c>
      <c r="J5158" s="28">
        <v>0</v>
      </c>
    </row>
    <row r="5159" spans="1:10" x14ac:dyDescent="0.35">
      <c r="A5159" s="28" t="s">
        <v>5161</v>
      </c>
      <c r="B5159" s="28">
        <v>1</v>
      </c>
      <c r="C5159" s="28">
        <v>0</v>
      </c>
      <c r="D5159" s="28">
        <v>0</v>
      </c>
      <c r="E5159" s="29">
        <v>1</v>
      </c>
      <c r="F5159" s="29">
        <v>0</v>
      </c>
      <c r="G5159" s="28">
        <v>0</v>
      </c>
      <c r="H5159" s="28">
        <v>1</v>
      </c>
      <c r="I5159" s="28">
        <v>0</v>
      </c>
      <c r="J5159" s="28">
        <v>0</v>
      </c>
    </row>
    <row r="5160" spans="1:10" x14ac:dyDescent="0.35">
      <c r="A5160" s="28" t="s">
        <v>5162</v>
      </c>
      <c r="B5160" s="28">
        <v>0</v>
      </c>
      <c r="C5160" s="28">
        <v>1</v>
      </c>
      <c r="D5160" s="28">
        <v>1</v>
      </c>
      <c r="E5160" s="29">
        <v>1</v>
      </c>
      <c r="F5160" s="29">
        <v>0</v>
      </c>
      <c r="G5160" s="28">
        <v>1</v>
      </c>
      <c r="H5160" s="28">
        <v>0</v>
      </c>
      <c r="I5160" s="28">
        <v>0</v>
      </c>
      <c r="J5160" s="28">
        <v>1</v>
      </c>
    </row>
    <row r="5161" spans="1:10" x14ac:dyDescent="0.35">
      <c r="A5161" s="28" t="s">
        <v>5163</v>
      </c>
      <c r="B5161" s="28">
        <v>1</v>
      </c>
      <c r="C5161" s="28">
        <v>0</v>
      </c>
      <c r="D5161" s="28">
        <v>1</v>
      </c>
      <c r="E5161" s="29">
        <v>1</v>
      </c>
      <c r="F5161" s="29">
        <v>0</v>
      </c>
      <c r="G5161" s="28">
        <v>0</v>
      </c>
      <c r="H5161" s="28">
        <v>0</v>
      </c>
      <c r="I5161" s="28">
        <v>1</v>
      </c>
      <c r="J5161" s="28">
        <v>1</v>
      </c>
    </row>
    <row r="5162" spans="1:10" x14ac:dyDescent="0.35">
      <c r="A5162" s="28" t="s">
        <v>5164</v>
      </c>
      <c r="B5162" s="28">
        <v>0</v>
      </c>
      <c r="C5162" s="28">
        <v>1</v>
      </c>
      <c r="D5162" s="28">
        <v>0</v>
      </c>
      <c r="E5162" s="29">
        <v>0</v>
      </c>
      <c r="F5162" s="29">
        <v>1</v>
      </c>
      <c r="G5162" s="28">
        <v>0</v>
      </c>
      <c r="H5162" s="28">
        <v>0</v>
      </c>
      <c r="I5162" s="28">
        <v>1</v>
      </c>
      <c r="J5162" s="28">
        <v>1</v>
      </c>
    </row>
    <row r="5163" spans="1:10" x14ac:dyDescent="0.35">
      <c r="A5163" s="28" t="s">
        <v>5165</v>
      </c>
      <c r="B5163" s="28">
        <v>1</v>
      </c>
      <c r="C5163" s="28">
        <v>0</v>
      </c>
      <c r="D5163" s="28">
        <v>0</v>
      </c>
      <c r="E5163" s="29">
        <v>0</v>
      </c>
      <c r="F5163" s="29">
        <v>1</v>
      </c>
      <c r="G5163" s="28">
        <v>1</v>
      </c>
      <c r="H5163" s="28">
        <v>0</v>
      </c>
      <c r="I5163" s="28">
        <v>0</v>
      </c>
      <c r="J5163" s="28">
        <v>1</v>
      </c>
    </row>
    <row r="5164" spans="1:10" x14ac:dyDescent="0.35">
      <c r="A5164" s="28" t="s">
        <v>5166</v>
      </c>
      <c r="B5164" s="28">
        <v>0</v>
      </c>
      <c r="C5164" s="28">
        <v>0</v>
      </c>
      <c r="D5164" s="28">
        <v>0</v>
      </c>
      <c r="E5164" s="29">
        <v>1</v>
      </c>
      <c r="F5164" s="29">
        <v>0</v>
      </c>
      <c r="G5164" s="28">
        <v>0</v>
      </c>
      <c r="H5164" s="28">
        <v>0</v>
      </c>
      <c r="I5164" s="28">
        <v>0</v>
      </c>
      <c r="J5164" s="28">
        <v>1</v>
      </c>
    </row>
    <row r="5165" spans="1:10" x14ac:dyDescent="0.35">
      <c r="A5165" s="28" t="s">
        <v>5167</v>
      </c>
      <c r="B5165" s="28">
        <v>0</v>
      </c>
      <c r="C5165" s="28">
        <v>0</v>
      </c>
      <c r="D5165" s="28">
        <v>1</v>
      </c>
      <c r="E5165" s="29">
        <v>1</v>
      </c>
      <c r="F5165" s="29">
        <v>0</v>
      </c>
      <c r="G5165" s="28">
        <v>0</v>
      </c>
      <c r="H5165" s="28">
        <v>0</v>
      </c>
      <c r="I5165" s="28">
        <v>1</v>
      </c>
      <c r="J5165" s="28">
        <v>1</v>
      </c>
    </row>
    <row r="5166" spans="1:10" x14ac:dyDescent="0.35">
      <c r="A5166" s="28" t="s">
        <v>5168</v>
      </c>
      <c r="B5166" s="28">
        <v>0</v>
      </c>
      <c r="C5166" s="28">
        <v>1</v>
      </c>
      <c r="D5166" s="28">
        <v>1</v>
      </c>
      <c r="E5166" s="29">
        <v>1</v>
      </c>
      <c r="F5166" s="29">
        <v>0</v>
      </c>
      <c r="G5166" s="28">
        <v>1</v>
      </c>
      <c r="H5166" s="28">
        <v>0</v>
      </c>
      <c r="I5166" s="28">
        <v>0</v>
      </c>
      <c r="J5166" s="28">
        <v>1</v>
      </c>
    </row>
    <row r="5167" spans="1:10" x14ac:dyDescent="0.35">
      <c r="A5167" s="28" t="s">
        <v>5169</v>
      </c>
      <c r="B5167" s="28">
        <v>0</v>
      </c>
      <c r="C5167" s="28">
        <v>1</v>
      </c>
      <c r="D5167" s="28">
        <v>1</v>
      </c>
      <c r="E5167" s="29">
        <v>0</v>
      </c>
      <c r="F5167" s="29">
        <v>1</v>
      </c>
      <c r="G5167" s="28">
        <v>0</v>
      </c>
      <c r="H5167" s="28">
        <v>0</v>
      </c>
      <c r="I5167" s="28">
        <v>1</v>
      </c>
      <c r="J5167" s="28">
        <v>0</v>
      </c>
    </row>
    <row r="5168" spans="1:10" x14ac:dyDescent="0.35">
      <c r="A5168" s="28" t="s">
        <v>5170</v>
      </c>
      <c r="B5168" s="28">
        <v>1</v>
      </c>
      <c r="C5168" s="28">
        <v>0</v>
      </c>
      <c r="D5168" s="28">
        <v>0</v>
      </c>
      <c r="E5168" s="29">
        <v>1</v>
      </c>
      <c r="F5168" s="29">
        <v>0</v>
      </c>
      <c r="G5168" s="28">
        <v>0</v>
      </c>
      <c r="H5168" s="28">
        <v>0</v>
      </c>
      <c r="I5168" s="28">
        <v>1</v>
      </c>
      <c r="J5168" s="28">
        <v>1</v>
      </c>
    </row>
    <row r="5169" spans="1:10" x14ac:dyDescent="0.35">
      <c r="A5169" s="28" t="s">
        <v>5171</v>
      </c>
      <c r="B5169" s="28">
        <v>1</v>
      </c>
      <c r="C5169" s="28">
        <v>0</v>
      </c>
      <c r="D5169" s="28">
        <v>0</v>
      </c>
      <c r="E5169" s="29">
        <v>0</v>
      </c>
      <c r="F5169" s="29">
        <v>1</v>
      </c>
      <c r="G5169" s="28">
        <v>0</v>
      </c>
      <c r="H5169" s="28">
        <v>0</v>
      </c>
      <c r="I5169" s="28">
        <v>1</v>
      </c>
      <c r="J5169" s="28">
        <v>0</v>
      </c>
    </row>
    <row r="5170" spans="1:10" x14ac:dyDescent="0.35">
      <c r="A5170" s="28" t="s">
        <v>5172</v>
      </c>
      <c r="B5170" s="28">
        <v>0</v>
      </c>
      <c r="C5170" s="28">
        <v>1</v>
      </c>
      <c r="D5170" s="28">
        <v>1</v>
      </c>
      <c r="E5170" s="29">
        <v>1</v>
      </c>
      <c r="F5170" s="29">
        <v>0</v>
      </c>
      <c r="G5170" s="28">
        <v>0</v>
      </c>
      <c r="H5170" s="28">
        <v>1</v>
      </c>
      <c r="I5170" s="28">
        <v>0</v>
      </c>
      <c r="J5170" s="28">
        <v>0</v>
      </c>
    </row>
    <row r="5171" spans="1:10" x14ac:dyDescent="0.35">
      <c r="A5171" s="28" t="s">
        <v>5173</v>
      </c>
      <c r="B5171" s="28">
        <v>0</v>
      </c>
      <c r="C5171" s="28">
        <v>0</v>
      </c>
      <c r="D5171" s="28">
        <v>1</v>
      </c>
      <c r="E5171" s="29">
        <v>0</v>
      </c>
      <c r="F5171" s="29">
        <v>1</v>
      </c>
      <c r="G5171" s="28">
        <v>0</v>
      </c>
      <c r="H5171" s="28">
        <v>0</v>
      </c>
      <c r="I5171" s="28">
        <v>1</v>
      </c>
      <c r="J5171" s="28">
        <v>0</v>
      </c>
    </row>
    <row r="5172" spans="1:10" x14ac:dyDescent="0.35">
      <c r="A5172" s="28" t="s">
        <v>5174</v>
      </c>
      <c r="B5172" s="28">
        <v>0</v>
      </c>
      <c r="C5172" s="28">
        <v>1</v>
      </c>
      <c r="D5172" s="28">
        <v>1</v>
      </c>
      <c r="E5172" s="29">
        <v>0</v>
      </c>
      <c r="F5172" s="29">
        <v>1</v>
      </c>
      <c r="G5172" s="28">
        <v>0</v>
      </c>
      <c r="H5172" s="28">
        <v>0</v>
      </c>
      <c r="I5172" s="28">
        <v>1</v>
      </c>
      <c r="J5172" s="28">
        <v>1</v>
      </c>
    </row>
    <row r="5173" spans="1:10" x14ac:dyDescent="0.35">
      <c r="A5173" s="28" t="s">
        <v>5175</v>
      </c>
      <c r="B5173" s="28">
        <v>0</v>
      </c>
      <c r="C5173" s="28">
        <v>0</v>
      </c>
      <c r="D5173" s="28">
        <v>0</v>
      </c>
      <c r="E5173" s="29">
        <v>0</v>
      </c>
      <c r="F5173" s="29">
        <v>1</v>
      </c>
      <c r="G5173" s="28">
        <v>0</v>
      </c>
      <c r="H5173" s="28">
        <v>1</v>
      </c>
      <c r="I5173" s="28">
        <v>0</v>
      </c>
      <c r="J5173" s="28">
        <v>0</v>
      </c>
    </row>
    <row r="5174" spans="1:10" x14ac:dyDescent="0.35">
      <c r="A5174" s="28" t="s">
        <v>5176</v>
      </c>
      <c r="B5174" s="28">
        <v>0</v>
      </c>
      <c r="C5174" s="28">
        <v>0</v>
      </c>
      <c r="D5174" s="28">
        <v>0</v>
      </c>
      <c r="E5174" s="29">
        <v>0</v>
      </c>
      <c r="F5174" s="29">
        <v>1</v>
      </c>
      <c r="G5174" s="28">
        <v>1</v>
      </c>
      <c r="H5174" s="28">
        <v>0</v>
      </c>
      <c r="I5174" s="28">
        <v>0</v>
      </c>
      <c r="J5174" s="28">
        <v>0</v>
      </c>
    </row>
    <row r="5175" spans="1:10" x14ac:dyDescent="0.35">
      <c r="A5175" s="28" t="s">
        <v>5177</v>
      </c>
      <c r="B5175" s="28">
        <v>0</v>
      </c>
      <c r="C5175" s="28">
        <v>0</v>
      </c>
      <c r="D5175" s="28">
        <v>1</v>
      </c>
      <c r="E5175" s="29">
        <v>0</v>
      </c>
      <c r="F5175" s="29">
        <v>1</v>
      </c>
      <c r="G5175" s="28">
        <v>0</v>
      </c>
      <c r="H5175" s="28">
        <v>0</v>
      </c>
      <c r="I5175" s="28">
        <v>1</v>
      </c>
      <c r="J5175" s="28">
        <v>1</v>
      </c>
    </row>
    <row r="5176" spans="1:10" x14ac:dyDescent="0.35">
      <c r="A5176" s="28" t="s">
        <v>5178</v>
      </c>
      <c r="B5176" s="28">
        <v>0</v>
      </c>
      <c r="C5176" s="28">
        <v>1</v>
      </c>
      <c r="D5176" s="28">
        <v>1</v>
      </c>
      <c r="E5176" s="29">
        <v>0</v>
      </c>
      <c r="F5176" s="29">
        <v>0</v>
      </c>
      <c r="G5176" s="28">
        <v>1</v>
      </c>
      <c r="H5176" s="28">
        <v>0</v>
      </c>
      <c r="I5176" s="28">
        <v>0</v>
      </c>
      <c r="J5176" s="28">
        <v>0</v>
      </c>
    </row>
    <row r="5177" spans="1:10" x14ac:dyDescent="0.35">
      <c r="A5177" s="28" t="s">
        <v>5179</v>
      </c>
      <c r="B5177" s="28">
        <v>1</v>
      </c>
      <c r="C5177" s="28">
        <v>0</v>
      </c>
      <c r="D5177" s="28">
        <v>1</v>
      </c>
      <c r="E5177" s="29">
        <v>0</v>
      </c>
      <c r="F5177" s="29">
        <v>1</v>
      </c>
      <c r="G5177" s="28">
        <v>0</v>
      </c>
      <c r="H5177" s="28">
        <v>0</v>
      </c>
      <c r="I5177" s="28">
        <v>1</v>
      </c>
      <c r="J5177" s="28">
        <v>1</v>
      </c>
    </row>
    <row r="5178" spans="1:10" x14ac:dyDescent="0.35">
      <c r="A5178" s="28" t="s">
        <v>5180</v>
      </c>
      <c r="B5178" s="28">
        <v>0</v>
      </c>
      <c r="C5178" s="28">
        <v>1</v>
      </c>
      <c r="D5178" s="28">
        <v>1</v>
      </c>
      <c r="E5178" s="29">
        <v>0</v>
      </c>
      <c r="F5178" s="29">
        <v>0</v>
      </c>
      <c r="G5178" s="28">
        <v>0</v>
      </c>
      <c r="H5178" s="28">
        <v>0</v>
      </c>
      <c r="I5178" s="28">
        <v>1</v>
      </c>
      <c r="J5178" s="28">
        <v>1</v>
      </c>
    </row>
    <row r="5179" spans="1:10" x14ac:dyDescent="0.35">
      <c r="A5179" s="28" t="s">
        <v>5181</v>
      </c>
      <c r="B5179" s="28">
        <v>1</v>
      </c>
      <c r="C5179" s="28">
        <v>0</v>
      </c>
      <c r="D5179" s="28">
        <v>1</v>
      </c>
      <c r="E5179" s="29">
        <v>1</v>
      </c>
      <c r="F5179" s="29">
        <v>0</v>
      </c>
      <c r="G5179" s="28">
        <v>0</v>
      </c>
      <c r="H5179" s="28">
        <v>0</v>
      </c>
      <c r="I5179" s="28">
        <v>1</v>
      </c>
      <c r="J5179" s="28">
        <v>1</v>
      </c>
    </row>
    <row r="5180" spans="1:10" x14ac:dyDescent="0.35">
      <c r="A5180" s="28" t="s">
        <v>5182</v>
      </c>
      <c r="B5180" s="28">
        <v>0</v>
      </c>
      <c r="C5180" s="28">
        <v>1</v>
      </c>
      <c r="D5180" s="28">
        <v>1</v>
      </c>
      <c r="E5180" s="29">
        <v>0</v>
      </c>
      <c r="F5180" s="29">
        <v>1</v>
      </c>
      <c r="G5180" s="28">
        <v>0</v>
      </c>
      <c r="H5180" s="28">
        <v>0</v>
      </c>
      <c r="I5180" s="28">
        <v>1</v>
      </c>
      <c r="J5180" s="28">
        <v>1</v>
      </c>
    </row>
    <row r="5181" spans="1:10" x14ac:dyDescent="0.35">
      <c r="A5181" s="28" t="s">
        <v>5183</v>
      </c>
      <c r="B5181" s="28">
        <v>0</v>
      </c>
      <c r="C5181" s="28">
        <v>1</v>
      </c>
      <c r="D5181" s="28">
        <v>1</v>
      </c>
      <c r="E5181" s="29">
        <v>0</v>
      </c>
      <c r="F5181" s="29">
        <v>0</v>
      </c>
      <c r="G5181" s="28">
        <v>1</v>
      </c>
      <c r="H5181" s="28">
        <v>0</v>
      </c>
      <c r="I5181" s="28">
        <v>0</v>
      </c>
      <c r="J5181" s="28">
        <v>1</v>
      </c>
    </row>
    <row r="5182" spans="1:10" x14ac:dyDescent="0.35">
      <c r="A5182" s="28" t="s">
        <v>5184</v>
      </c>
      <c r="B5182" s="28">
        <v>1</v>
      </c>
      <c r="C5182" s="28">
        <v>0</v>
      </c>
      <c r="D5182" s="28">
        <v>0</v>
      </c>
      <c r="E5182" s="29">
        <v>0</v>
      </c>
      <c r="F5182" s="29">
        <v>1</v>
      </c>
      <c r="G5182" s="28">
        <v>0</v>
      </c>
      <c r="H5182" s="28">
        <v>0</v>
      </c>
      <c r="I5182" s="28">
        <v>1</v>
      </c>
      <c r="J5182" s="28">
        <v>1</v>
      </c>
    </row>
    <row r="5183" spans="1:10" x14ac:dyDescent="0.35">
      <c r="A5183" s="28" t="s">
        <v>5185</v>
      </c>
      <c r="B5183" s="28">
        <v>1</v>
      </c>
      <c r="C5183" s="28">
        <v>0</v>
      </c>
      <c r="D5183" s="28">
        <v>0</v>
      </c>
      <c r="E5183" s="29">
        <v>0</v>
      </c>
      <c r="F5183" s="29">
        <v>1</v>
      </c>
      <c r="G5183" s="28">
        <v>0</v>
      </c>
      <c r="H5183" s="28">
        <v>0</v>
      </c>
      <c r="I5183" s="28">
        <v>1</v>
      </c>
      <c r="J5183" s="28">
        <v>1</v>
      </c>
    </row>
    <row r="5184" spans="1:10" x14ac:dyDescent="0.35">
      <c r="A5184" s="28" t="s">
        <v>5186</v>
      </c>
      <c r="B5184" s="28">
        <v>0</v>
      </c>
      <c r="C5184" s="28">
        <v>0</v>
      </c>
      <c r="D5184" s="28">
        <v>1</v>
      </c>
      <c r="E5184" s="29">
        <v>1</v>
      </c>
      <c r="F5184" s="29">
        <v>0</v>
      </c>
      <c r="G5184" s="28">
        <v>0</v>
      </c>
      <c r="H5184" s="28">
        <v>1</v>
      </c>
      <c r="I5184" s="28">
        <v>0</v>
      </c>
      <c r="J5184" s="28">
        <v>0</v>
      </c>
    </row>
    <row r="5185" spans="1:10" x14ac:dyDescent="0.35">
      <c r="A5185" s="28" t="s">
        <v>5187</v>
      </c>
      <c r="B5185" s="28">
        <v>0</v>
      </c>
      <c r="C5185" s="28">
        <v>1</v>
      </c>
      <c r="D5185" s="28">
        <v>0</v>
      </c>
      <c r="E5185" s="29">
        <v>0</v>
      </c>
      <c r="F5185" s="29">
        <v>1</v>
      </c>
      <c r="G5185" s="28">
        <v>0</v>
      </c>
      <c r="H5185" s="28">
        <v>1</v>
      </c>
      <c r="I5185" s="28">
        <v>0</v>
      </c>
      <c r="J5185" s="28">
        <v>1</v>
      </c>
    </row>
    <row r="5186" spans="1:10" x14ac:dyDescent="0.35">
      <c r="A5186" s="28" t="s">
        <v>5188</v>
      </c>
      <c r="B5186" s="28">
        <v>0</v>
      </c>
      <c r="C5186" s="28">
        <v>0</v>
      </c>
      <c r="D5186" s="28">
        <v>1</v>
      </c>
      <c r="E5186" s="29">
        <v>0</v>
      </c>
      <c r="F5186" s="29">
        <v>1</v>
      </c>
      <c r="G5186" s="28">
        <v>1</v>
      </c>
      <c r="H5186" s="28">
        <v>0</v>
      </c>
      <c r="I5186" s="28">
        <v>0</v>
      </c>
      <c r="J5186" s="28">
        <v>1</v>
      </c>
    </row>
    <row r="5187" spans="1:10" x14ac:dyDescent="0.35">
      <c r="A5187" s="28" t="s">
        <v>5189</v>
      </c>
      <c r="B5187" s="28">
        <v>0</v>
      </c>
      <c r="C5187" s="28">
        <v>0</v>
      </c>
      <c r="D5187" s="28">
        <v>1</v>
      </c>
      <c r="E5187" s="29">
        <v>0</v>
      </c>
      <c r="F5187" s="29">
        <v>1</v>
      </c>
      <c r="G5187" s="28">
        <v>0</v>
      </c>
      <c r="H5187" s="28">
        <v>0</v>
      </c>
      <c r="I5187" s="28">
        <v>1</v>
      </c>
      <c r="J5187" s="28">
        <v>1</v>
      </c>
    </row>
    <row r="5188" spans="1:10" x14ac:dyDescent="0.35">
      <c r="A5188" s="28" t="s">
        <v>5190</v>
      </c>
      <c r="B5188" s="28">
        <v>1</v>
      </c>
      <c r="C5188" s="28">
        <v>0</v>
      </c>
      <c r="D5188" s="28">
        <v>1</v>
      </c>
      <c r="E5188" s="29">
        <v>1</v>
      </c>
      <c r="F5188" s="29">
        <v>0</v>
      </c>
      <c r="G5188" s="28">
        <v>0</v>
      </c>
      <c r="H5188" s="28">
        <v>1</v>
      </c>
      <c r="I5188" s="28">
        <v>0</v>
      </c>
      <c r="J5188" s="28">
        <v>0</v>
      </c>
    </row>
    <row r="5189" spans="1:10" x14ac:dyDescent="0.35">
      <c r="A5189" s="28" t="s">
        <v>5191</v>
      </c>
      <c r="B5189" s="28">
        <v>1</v>
      </c>
      <c r="C5189" s="28">
        <v>0</v>
      </c>
      <c r="D5189" s="28">
        <v>0</v>
      </c>
      <c r="E5189" s="29">
        <v>0</v>
      </c>
      <c r="F5189" s="29">
        <v>1</v>
      </c>
      <c r="G5189" s="28">
        <v>0</v>
      </c>
      <c r="H5189" s="28">
        <v>1</v>
      </c>
      <c r="I5189" s="28">
        <v>0</v>
      </c>
      <c r="J5189" s="28">
        <v>0</v>
      </c>
    </row>
    <row r="5190" spans="1:10" x14ac:dyDescent="0.35">
      <c r="A5190" s="28" t="s">
        <v>5192</v>
      </c>
      <c r="B5190" s="28">
        <v>0</v>
      </c>
      <c r="C5190" s="28">
        <v>1</v>
      </c>
      <c r="D5190" s="28">
        <v>1</v>
      </c>
      <c r="E5190" s="29">
        <v>0</v>
      </c>
      <c r="F5190" s="29">
        <v>1</v>
      </c>
      <c r="G5190" s="28">
        <v>0</v>
      </c>
      <c r="H5190" s="28">
        <v>1</v>
      </c>
      <c r="I5190" s="28">
        <v>0</v>
      </c>
      <c r="J5190" s="28">
        <v>1</v>
      </c>
    </row>
    <row r="5191" spans="1:10" x14ac:dyDescent="0.35">
      <c r="A5191" s="28" t="s">
        <v>5193</v>
      </c>
      <c r="B5191" s="28">
        <v>0</v>
      </c>
      <c r="C5191" s="28">
        <v>1</v>
      </c>
      <c r="D5191" s="28">
        <v>1</v>
      </c>
      <c r="E5191" s="29">
        <v>0</v>
      </c>
      <c r="F5191" s="29">
        <v>1</v>
      </c>
      <c r="G5191" s="28">
        <v>0</v>
      </c>
      <c r="H5191" s="28">
        <v>1</v>
      </c>
      <c r="I5191" s="28">
        <v>0</v>
      </c>
      <c r="J5191" s="28">
        <v>0</v>
      </c>
    </row>
    <row r="5192" spans="1:10" x14ac:dyDescent="0.35">
      <c r="A5192" s="28" t="s">
        <v>5194</v>
      </c>
      <c r="B5192" s="28">
        <v>0</v>
      </c>
      <c r="C5192" s="28">
        <v>1</v>
      </c>
      <c r="D5192" s="28">
        <v>1</v>
      </c>
      <c r="E5192" s="29">
        <v>0</v>
      </c>
      <c r="F5192" s="29">
        <v>1</v>
      </c>
      <c r="G5192" s="28">
        <v>1</v>
      </c>
      <c r="H5192" s="28">
        <v>0</v>
      </c>
      <c r="I5192" s="28">
        <v>0</v>
      </c>
      <c r="J5192" s="28">
        <v>1</v>
      </c>
    </row>
    <row r="5193" spans="1:10" x14ac:dyDescent="0.35">
      <c r="A5193" s="28" t="s">
        <v>5195</v>
      </c>
      <c r="B5193" s="28">
        <v>1</v>
      </c>
      <c r="C5193" s="28">
        <v>0</v>
      </c>
      <c r="D5193" s="28">
        <v>1</v>
      </c>
      <c r="E5193" s="29">
        <v>1</v>
      </c>
      <c r="F5193" s="29">
        <v>0</v>
      </c>
      <c r="G5193" s="28">
        <v>0</v>
      </c>
      <c r="H5193" s="28">
        <v>0</v>
      </c>
      <c r="I5193" s="28">
        <v>0</v>
      </c>
      <c r="J5193" s="28">
        <v>1</v>
      </c>
    </row>
    <row r="5194" spans="1:10" x14ac:dyDescent="0.35">
      <c r="A5194" s="28" t="s">
        <v>5196</v>
      </c>
      <c r="B5194" s="28">
        <v>0</v>
      </c>
      <c r="C5194" s="28">
        <v>0</v>
      </c>
      <c r="D5194" s="28">
        <v>1</v>
      </c>
      <c r="E5194" s="29">
        <v>0</v>
      </c>
      <c r="F5194" s="29">
        <v>0</v>
      </c>
      <c r="G5194" s="28">
        <v>0</v>
      </c>
      <c r="H5194" s="28">
        <v>0</v>
      </c>
      <c r="I5194" s="28">
        <v>1</v>
      </c>
      <c r="J5194" s="28">
        <v>1</v>
      </c>
    </row>
    <row r="5195" spans="1:10" x14ac:dyDescent="0.35">
      <c r="A5195" s="28" t="s">
        <v>5197</v>
      </c>
      <c r="B5195" s="28">
        <v>1</v>
      </c>
      <c r="C5195" s="28">
        <v>0</v>
      </c>
      <c r="D5195" s="28">
        <v>1</v>
      </c>
      <c r="E5195" s="29">
        <v>0</v>
      </c>
      <c r="F5195" s="29">
        <v>1</v>
      </c>
      <c r="G5195" s="28">
        <v>0</v>
      </c>
      <c r="H5195" s="28">
        <v>0</v>
      </c>
      <c r="I5195" s="28">
        <v>1</v>
      </c>
      <c r="J5195" s="28">
        <v>1</v>
      </c>
    </row>
    <row r="5196" spans="1:10" x14ac:dyDescent="0.35">
      <c r="A5196" s="28" t="s">
        <v>5198</v>
      </c>
      <c r="B5196" s="28">
        <v>0</v>
      </c>
      <c r="C5196" s="28">
        <v>0</v>
      </c>
      <c r="D5196" s="28">
        <v>1</v>
      </c>
      <c r="E5196" s="29">
        <v>0</v>
      </c>
      <c r="F5196" s="29">
        <v>1</v>
      </c>
      <c r="G5196" s="28">
        <v>1</v>
      </c>
      <c r="H5196" s="28">
        <v>0</v>
      </c>
      <c r="I5196" s="28">
        <v>0</v>
      </c>
      <c r="J5196" s="28">
        <v>1</v>
      </c>
    </row>
    <row r="5197" spans="1:10" x14ac:dyDescent="0.35">
      <c r="A5197" s="28" t="s">
        <v>5199</v>
      </c>
      <c r="B5197" s="28">
        <v>0</v>
      </c>
      <c r="C5197" s="28">
        <v>1</v>
      </c>
      <c r="D5197" s="28">
        <v>0</v>
      </c>
      <c r="E5197" s="29">
        <v>0</v>
      </c>
      <c r="F5197" s="29">
        <v>1</v>
      </c>
      <c r="G5197" s="28">
        <v>0</v>
      </c>
      <c r="H5197" s="28">
        <v>1</v>
      </c>
      <c r="I5197" s="28">
        <v>0</v>
      </c>
      <c r="J5197" s="28">
        <v>1</v>
      </c>
    </row>
    <row r="5198" spans="1:10" x14ac:dyDescent="0.35">
      <c r="A5198" s="28" t="s">
        <v>5200</v>
      </c>
      <c r="B5198" s="28">
        <v>0</v>
      </c>
      <c r="C5198" s="28">
        <v>0</v>
      </c>
      <c r="D5198" s="28">
        <v>0</v>
      </c>
      <c r="E5198" s="29">
        <v>0</v>
      </c>
      <c r="F5198" s="29">
        <v>1</v>
      </c>
      <c r="G5198" s="28">
        <v>1</v>
      </c>
      <c r="H5198" s="28">
        <v>0</v>
      </c>
      <c r="I5198" s="28">
        <v>0</v>
      </c>
      <c r="J5198" s="28">
        <v>0</v>
      </c>
    </row>
    <row r="5199" spans="1:10" x14ac:dyDescent="0.35">
      <c r="A5199" s="28" t="s">
        <v>5201</v>
      </c>
      <c r="B5199" s="28">
        <v>0</v>
      </c>
      <c r="C5199" s="28">
        <v>0</v>
      </c>
      <c r="D5199" s="28">
        <v>1</v>
      </c>
      <c r="E5199" s="29">
        <v>0</v>
      </c>
      <c r="F5199" s="29">
        <v>0</v>
      </c>
      <c r="G5199" s="28">
        <v>0</v>
      </c>
      <c r="H5199" s="28">
        <v>0</v>
      </c>
      <c r="I5199" s="28">
        <v>1</v>
      </c>
      <c r="J5199" s="28">
        <v>1</v>
      </c>
    </row>
    <row r="5200" spans="1:10" x14ac:dyDescent="0.35">
      <c r="A5200" s="28" t="s">
        <v>5202</v>
      </c>
      <c r="B5200" s="28">
        <v>0</v>
      </c>
      <c r="C5200" s="28">
        <v>1</v>
      </c>
      <c r="D5200" s="28">
        <v>1</v>
      </c>
      <c r="E5200" s="29">
        <v>0</v>
      </c>
      <c r="F5200" s="29">
        <v>1</v>
      </c>
      <c r="G5200" s="28">
        <v>0</v>
      </c>
      <c r="H5200" s="28">
        <v>0</v>
      </c>
      <c r="I5200" s="28">
        <v>1</v>
      </c>
      <c r="J5200" s="28">
        <v>1</v>
      </c>
    </row>
    <row r="5201" spans="1:10" x14ac:dyDescent="0.35">
      <c r="A5201" s="28" t="s">
        <v>5203</v>
      </c>
      <c r="B5201" s="28">
        <v>1</v>
      </c>
      <c r="C5201" s="28">
        <v>0</v>
      </c>
      <c r="D5201" s="28">
        <v>1</v>
      </c>
      <c r="E5201" s="29">
        <v>1</v>
      </c>
      <c r="F5201" s="29">
        <v>0</v>
      </c>
      <c r="G5201" s="28">
        <v>0</v>
      </c>
      <c r="H5201" s="28">
        <v>0</v>
      </c>
      <c r="I5201" s="28">
        <v>0</v>
      </c>
      <c r="J5201" s="28">
        <v>1</v>
      </c>
    </row>
    <row r="5202" spans="1:10" x14ac:dyDescent="0.35">
      <c r="A5202" s="28" t="s">
        <v>5204</v>
      </c>
      <c r="B5202" s="28">
        <v>0</v>
      </c>
      <c r="C5202" s="28">
        <v>0</v>
      </c>
      <c r="D5202" s="28">
        <v>1</v>
      </c>
      <c r="E5202" s="29">
        <v>0</v>
      </c>
      <c r="F5202" s="29">
        <v>1</v>
      </c>
      <c r="G5202" s="28">
        <v>0</v>
      </c>
      <c r="H5202" s="28">
        <v>0</v>
      </c>
      <c r="I5202" s="28">
        <v>0</v>
      </c>
      <c r="J5202" s="28">
        <v>1</v>
      </c>
    </row>
    <row r="5203" spans="1:10" x14ac:dyDescent="0.35">
      <c r="A5203" s="28" t="s">
        <v>5205</v>
      </c>
      <c r="B5203" s="28">
        <v>0</v>
      </c>
      <c r="C5203" s="28">
        <v>0</v>
      </c>
      <c r="D5203" s="28">
        <v>0</v>
      </c>
      <c r="E5203" s="29">
        <v>1</v>
      </c>
      <c r="F5203" s="29">
        <v>0</v>
      </c>
      <c r="G5203" s="28">
        <v>0</v>
      </c>
      <c r="H5203" s="28">
        <v>0</v>
      </c>
      <c r="I5203" s="28">
        <v>0</v>
      </c>
      <c r="J5203" s="28">
        <v>1</v>
      </c>
    </row>
    <row r="5204" spans="1:10" x14ac:dyDescent="0.35">
      <c r="A5204" s="28" t="s">
        <v>5206</v>
      </c>
      <c r="B5204" s="28">
        <v>1</v>
      </c>
      <c r="C5204" s="28">
        <v>0</v>
      </c>
      <c r="D5204" s="28">
        <v>0</v>
      </c>
      <c r="E5204" s="29">
        <v>0</v>
      </c>
      <c r="F5204" s="29">
        <v>1</v>
      </c>
      <c r="G5204" s="28">
        <v>0</v>
      </c>
      <c r="H5204" s="28">
        <v>0</v>
      </c>
      <c r="I5204" s="28">
        <v>1</v>
      </c>
      <c r="J5204" s="28">
        <v>1</v>
      </c>
    </row>
    <row r="5205" spans="1:10" x14ac:dyDescent="0.35">
      <c r="A5205" s="28" t="s">
        <v>5207</v>
      </c>
      <c r="B5205" s="28">
        <v>0</v>
      </c>
      <c r="C5205" s="28">
        <v>1</v>
      </c>
      <c r="D5205" s="28">
        <v>0</v>
      </c>
      <c r="E5205" s="29">
        <v>0</v>
      </c>
      <c r="F5205" s="29">
        <v>1</v>
      </c>
      <c r="G5205" s="28">
        <v>0</v>
      </c>
      <c r="H5205" s="28">
        <v>0</v>
      </c>
      <c r="I5205" s="28">
        <v>1</v>
      </c>
      <c r="J5205" s="28">
        <v>0</v>
      </c>
    </row>
    <row r="5206" spans="1:10" x14ac:dyDescent="0.35">
      <c r="A5206" s="28" t="s">
        <v>5208</v>
      </c>
      <c r="B5206" s="28">
        <v>0</v>
      </c>
      <c r="C5206" s="28">
        <v>1</v>
      </c>
      <c r="D5206" s="28">
        <v>1</v>
      </c>
      <c r="E5206" s="29">
        <v>1</v>
      </c>
      <c r="F5206" s="29">
        <v>0</v>
      </c>
      <c r="G5206" s="28">
        <v>0</v>
      </c>
      <c r="H5206" s="28">
        <v>0</v>
      </c>
      <c r="I5206" s="28">
        <v>1</v>
      </c>
      <c r="J5206" s="28">
        <v>0</v>
      </c>
    </row>
    <row r="5207" spans="1:10" x14ac:dyDescent="0.35">
      <c r="A5207" s="28" t="s">
        <v>5209</v>
      </c>
      <c r="B5207" s="28">
        <v>0</v>
      </c>
      <c r="C5207" s="28">
        <v>1</v>
      </c>
      <c r="D5207" s="28">
        <v>0</v>
      </c>
      <c r="E5207" s="29">
        <v>0</v>
      </c>
      <c r="F5207" s="29">
        <v>1</v>
      </c>
      <c r="G5207" s="28">
        <v>0</v>
      </c>
      <c r="H5207" s="28">
        <v>0</v>
      </c>
      <c r="I5207" s="28">
        <v>1</v>
      </c>
      <c r="J5207" s="28">
        <v>1</v>
      </c>
    </row>
    <row r="5208" spans="1:10" x14ac:dyDescent="0.35">
      <c r="A5208" s="28" t="s">
        <v>5210</v>
      </c>
      <c r="B5208" s="28">
        <v>0</v>
      </c>
      <c r="C5208" s="28">
        <v>0</v>
      </c>
      <c r="D5208" s="28">
        <v>0</v>
      </c>
      <c r="E5208" s="29">
        <v>0</v>
      </c>
      <c r="F5208" s="29">
        <v>1</v>
      </c>
      <c r="G5208" s="28">
        <v>0</v>
      </c>
      <c r="H5208" s="28">
        <v>0</v>
      </c>
      <c r="I5208" s="28">
        <v>1</v>
      </c>
      <c r="J5208" s="28">
        <v>1</v>
      </c>
    </row>
    <row r="5209" spans="1:10" x14ac:dyDescent="0.35">
      <c r="A5209" s="28" t="s">
        <v>5211</v>
      </c>
      <c r="B5209" s="28">
        <v>0</v>
      </c>
      <c r="C5209" s="28">
        <v>0</v>
      </c>
      <c r="D5209" s="28">
        <v>0</v>
      </c>
      <c r="E5209" s="29">
        <v>1</v>
      </c>
      <c r="F5209" s="29">
        <v>0</v>
      </c>
      <c r="G5209" s="28">
        <v>0</v>
      </c>
      <c r="H5209" s="28">
        <v>1</v>
      </c>
      <c r="I5209" s="28">
        <v>0</v>
      </c>
      <c r="J5209" s="28">
        <v>0</v>
      </c>
    </row>
    <row r="5210" spans="1:10" x14ac:dyDescent="0.35">
      <c r="A5210" s="28" t="s">
        <v>5212</v>
      </c>
      <c r="B5210" s="28">
        <v>0</v>
      </c>
      <c r="C5210" s="28">
        <v>0</v>
      </c>
      <c r="D5210" s="28">
        <v>1</v>
      </c>
      <c r="E5210" s="29">
        <v>0</v>
      </c>
      <c r="F5210" s="29">
        <v>1</v>
      </c>
      <c r="G5210" s="28">
        <v>0</v>
      </c>
      <c r="H5210" s="28">
        <v>1</v>
      </c>
      <c r="I5210" s="28">
        <v>0</v>
      </c>
      <c r="J5210" s="28">
        <v>0</v>
      </c>
    </row>
    <row r="5211" spans="1:10" x14ac:dyDescent="0.35">
      <c r="A5211" s="28" t="s">
        <v>5213</v>
      </c>
      <c r="B5211" s="28">
        <v>1</v>
      </c>
      <c r="C5211" s="28">
        <v>0</v>
      </c>
      <c r="D5211" s="28">
        <v>1</v>
      </c>
      <c r="E5211" s="29">
        <v>0</v>
      </c>
      <c r="F5211" s="29">
        <v>1</v>
      </c>
      <c r="G5211" s="28">
        <v>0</v>
      </c>
      <c r="H5211" s="28">
        <v>1</v>
      </c>
      <c r="I5211" s="28">
        <v>0</v>
      </c>
      <c r="J5211" s="28">
        <v>0</v>
      </c>
    </row>
    <row r="5212" spans="1:10" x14ac:dyDescent="0.35">
      <c r="A5212" s="28" t="s">
        <v>5214</v>
      </c>
      <c r="B5212" s="28">
        <v>0</v>
      </c>
      <c r="C5212" s="28">
        <v>1</v>
      </c>
      <c r="D5212" s="28">
        <v>0</v>
      </c>
      <c r="E5212" s="29">
        <v>0</v>
      </c>
      <c r="F5212" s="29">
        <v>1</v>
      </c>
      <c r="G5212" s="28">
        <v>0</v>
      </c>
      <c r="H5212" s="28">
        <v>0</v>
      </c>
      <c r="I5212" s="28">
        <v>0</v>
      </c>
      <c r="J5212" s="28">
        <v>1</v>
      </c>
    </row>
    <row r="5213" spans="1:10" x14ac:dyDescent="0.35">
      <c r="A5213" s="28" t="s">
        <v>5215</v>
      </c>
      <c r="B5213" s="28">
        <v>0</v>
      </c>
      <c r="C5213" s="28">
        <v>1</v>
      </c>
      <c r="D5213" s="28">
        <v>1</v>
      </c>
      <c r="E5213" s="29">
        <v>0</v>
      </c>
      <c r="F5213" s="29">
        <v>1</v>
      </c>
      <c r="G5213" s="28">
        <v>1</v>
      </c>
      <c r="H5213" s="28">
        <v>0</v>
      </c>
      <c r="I5213" s="28">
        <v>0</v>
      </c>
      <c r="J5213" s="28">
        <v>0</v>
      </c>
    </row>
    <row r="5214" spans="1:10" x14ac:dyDescent="0.35">
      <c r="A5214" s="28" t="s">
        <v>5216</v>
      </c>
      <c r="B5214" s="28">
        <v>0</v>
      </c>
      <c r="C5214" s="28">
        <v>0</v>
      </c>
      <c r="D5214" s="28">
        <v>1</v>
      </c>
      <c r="E5214" s="29">
        <v>0</v>
      </c>
      <c r="F5214" s="29">
        <v>0</v>
      </c>
      <c r="G5214" s="28">
        <v>0</v>
      </c>
      <c r="H5214" s="28">
        <v>1</v>
      </c>
      <c r="I5214" s="28">
        <v>0</v>
      </c>
      <c r="J5214" s="28">
        <v>0</v>
      </c>
    </row>
    <row r="5215" spans="1:10" x14ac:dyDescent="0.35">
      <c r="A5215" s="28" t="s">
        <v>5217</v>
      </c>
      <c r="B5215" s="28">
        <v>0</v>
      </c>
      <c r="C5215" s="28">
        <v>1</v>
      </c>
      <c r="D5215" s="28">
        <v>0</v>
      </c>
      <c r="E5215" s="29">
        <v>0</v>
      </c>
      <c r="F5215" s="29">
        <v>1</v>
      </c>
      <c r="G5215" s="28">
        <v>0</v>
      </c>
      <c r="H5215" s="28">
        <v>0</v>
      </c>
      <c r="I5215" s="28">
        <v>1</v>
      </c>
      <c r="J5215" s="28">
        <v>1</v>
      </c>
    </row>
    <row r="5216" spans="1:10" x14ac:dyDescent="0.35">
      <c r="A5216" s="28" t="s">
        <v>5218</v>
      </c>
      <c r="B5216" s="28">
        <v>1</v>
      </c>
      <c r="C5216" s="28">
        <v>0</v>
      </c>
      <c r="D5216" s="28">
        <v>0</v>
      </c>
      <c r="E5216" s="29">
        <v>0</v>
      </c>
      <c r="F5216" s="29">
        <v>1</v>
      </c>
      <c r="G5216" s="28">
        <v>0</v>
      </c>
      <c r="H5216" s="28">
        <v>0</v>
      </c>
      <c r="I5216" s="28">
        <v>1</v>
      </c>
      <c r="J5216" s="28">
        <v>0</v>
      </c>
    </row>
    <row r="5217" spans="1:10" x14ac:dyDescent="0.35">
      <c r="A5217" s="28" t="s">
        <v>5219</v>
      </c>
      <c r="B5217" s="28">
        <v>1</v>
      </c>
      <c r="C5217" s="28">
        <v>0</v>
      </c>
      <c r="D5217" s="28">
        <v>1</v>
      </c>
      <c r="E5217" s="29">
        <v>1</v>
      </c>
      <c r="F5217" s="29">
        <v>0</v>
      </c>
      <c r="G5217" s="28">
        <v>0</v>
      </c>
      <c r="H5217" s="28">
        <v>1</v>
      </c>
      <c r="I5217" s="28">
        <v>0</v>
      </c>
      <c r="J5217" s="28">
        <v>1</v>
      </c>
    </row>
    <row r="5218" spans="1:10" x14ac:dyDescent="0.35">
      <c r="A5218" s="28" t="s">
        <v>5220</v>
      </c>
      <c r="B5218" s="28">
        <v>1</v>
      </c>
      <c r="C5218" s="28">
        <v>0</v>
      </c>
      <c r="D5218" s="28">
        <v>0</v>
      </c>
      <c r="E5218" s="29">
        <v>0</v>
      </c>
      <c r="F5218" s="29">
        <v>1</v>
      </c>
      <c r="G5218" s="28">
        <v>0</v>
      </c>
      <c r="H5218" s="28">
        <v>1</v>
      </c>
      <c r="I5218" s="28">
        <v>0</v>
      </c>
      <c r="J5218" s="28">
        <v>0</v>
      </c>
    </row>
    <row r="5219" spans="1:10" x14ac:dyDescent="0.35">
      <c r="A5219" s="28" t="s">
        <v>5221</v>
      </c>
      <c r="B5219" s="28">
        <v>1</v>
      </c>
      <c r="C5219" s="28">
        <v>0</v>
      </c>
      <c r="D5219" s="28">
        <v>1</v>
      </c>
      <c r="E5219" s="29">
        <v>0</v>
      </c>
      <c r="F5219" s="29">
        <v>1</v>
      </c>
      <c r="G5219" s="28">
        <v>1</v>
      </c>
      <c r="H5219" s="28">
        <v>0</v>
      </c>
      <c r="I5219" s="28">
        <v>0</v>
      </c>
      <c r="J5219" s="28">
        <v>0</v>
      </c>
    </row>
    <row r="5220" spans="1:10" x14ac:dyDescent="0.35">
      <c r="A5220" s="28" t="s">
        <v>5222</v>
      </c>
      <c r="B5220" s="28">
        <v>1</v>
      </c>
      <c r="C5220" s="28">
        <v>0</v>
      </c>
      <c r="D5220" s="28">
        <v>0</v>
      </c>
      <c r="E5220" s="29">
        <v>0</v>
      </c>
      <c r="F5220" s="29">
        <v>1</v>
      </c>
      <c r="G5220" s="28">
        <v>1</v>
      </c>
      <c r="H5220" s="28">
        <v>0</v>
      </c>
      <c r="I5220" s="28">
        <v>0</v>
      </c>
      <c r="J5220" s="28">
        <v>1</v>
      </c>
    </row>
    <row r="5221" spans="1:10" x14ac:dyDescent="0.35">
      <c r="A5221" s="28" t="s">
        <v>5223</v>
      </c>
      <c r="B5221" s="28">
        <v>0</v>
      </c>
      <c r="C5221" s="28">
        <v>0</v>
      </c>
      <c r="D5221" s="28">
        <v>0</v>
      </c>
      <c r="E5221" s="29">
        <v>0</v>
      </c>
      <c r="F5221" s="29">
        <v>1</v>
      </c>
      <c r="G5221" s="28">
        <v>0</v>
      </c>
      <c r="H5221" s="28">
        <v>1</v>
      </c>
      <c r="I5221" s="28">
        <v>0</v>
      </c>
      <c r="J5221" s="28">
        <v>0</v>
      </c>
    </row>
    <row r="5222" spans="1:10" x14ac:dyDescent="0.35">
      <c r="A5222" s="28" t="s">
        <v>5224</v>
      </c>
      <c r="B5222" s="28">
        <v>1</v>
      </c>
      <c r="C5222" s="28">
        <v>0</v>
      </c>
      <c r="D5222" s="28">
        <v>0</v>
      </c>
      <c r="E5222" s="29">
        <v>0</v>
      </c>
      <c r="F5222" s="29">
        <v>1</v>
      </c>
      <c r="G5222" s="28">
        <v>0</v>
      </c>
      <c r="H5222" s="28">
        <v>1</v>
      </c>
      <c r="I5222" s="28">
        <v>0</v>
      </c>
      <c r="J5222" s="28">
        <v>0</v>
      </c>
    </row>
    <row r="5223" spans="1:10" x14ac:dyDescent="0.35">
      <c r="A5223" s="28" t="s">
        <v>5225</v>
      </c>
      <c r="B5223" s="28">
        <v>0</v>
      </c>
      <c r="C5223" s="28">
        <v>0</v>
      </c>
      <c r="D5223" s="28">
        <v>0</v>
      </c>
      <c r="E5223" s="29">
        <v>0</v>
      </c>
      <c r="F5223" s="29">
        <v>1</v>
      </c>
      <c r="G5223" s="28">
        <v>0</v>
      </c>
      <c r="H5223" s="28">
        <v>0</v>
      </c>
      <c r="I5223" s="28">
        <v>0</v>
      </c>
      <c r="J5223" s="28">
        <v>1</v>
      </c>
    </row>
    <row r="5224" spans="1:10" x14ac:dyDescent="0.35">
      <c r="A5224" s="28" t="s">
        <v>5226</v>
      </c>
      <c r="B5224" s="28">
        <v>0</v>
      </c>
      <c r="C5224" s="28">
        <v>0</v>
      </c>
      <c r="D5224" s="28">
        <v>0</v>
      </c>
      <c r="E5224" s="29">
        <v>0</v>
      </c>
      <c r="F5224" s="29">
        <v>1</v>
      </c>
      <c r="G5224" s="28">
        <v>0</v>
      </c>
      <c r="H5224" s="28">
        <v>1</v>
      </c>
      <c r="I5224" s="28">
        <v>0</v>
      </c>
      <c r="J5224" s="28">
        <v>0</v>
      </c>
    </row>
    <row r="5225" spans="1:10" x14ac:dyDescent="0.35">
      <c r="A5225" s="28" t="s">
        <v>5227</v>
      </c>
      <c r="B5225" s="28">
        <v>0</v>
      </c>
      <c r="C5225" s="28">
        <v>1</v>
      </c>
      <c r="D5225" s="28">
        <v>1</v>
      </c>
      <c r="E5225" s="29">
        <v>0</v>
      </c>
      <c r="F5225" s="29">
        <v>1</v>
      </c>
      <c r="G5225" s="28">
        <v>0</v>
      </c>
      <c r="H5225" s="28">
        <v>0</v>
      </c>
      <c r="I5225" s="28">
        <v>1</v>
      </c>
      <c r="J5225" s="28">
        <v>1</v>
      </c>
    </row>
    <row r="5226" spans="1:10" x14ac:dyDescent="0.35">
      <c r="A5226" s="28" t="s">
        <v>5228</v>
      </c>
      <c r="B5226" s="28">
        <v>1</v>
      </c>
      <c r="C5226" s="28">
        <v>0</v>
      </c>
      <c r="D5226" s="28">
        <v>0</v>
      </c>
      <c r="E5226" s="29">
        <v>0</v>
      </c>
      <c r="F5226" s="29">
        <v>1</v>
      </c>
      <c r="G5226" s="28">
        <v>0</v>
      </c>
      <c r="H5226" s="28">
        <v>0</v>
      </c>
      <c r="I5226" s="28">
        <v>1</v>
      </c>
      <c r="J5226" s="28">
        <v>0</v>
      </c>
    </row>
    <row r="5227" spans="1:10" x14ac:dyDescent="0.35">
      <c r="A5227" s="28" t="s">
        <v>5229</v>
      </c>
      <c r="B5227" s="28">
        <v>1</v>
      </c>
      <c r="C5227" s="28">
        <v>0</v>
      </c>
      <c r="D5227" s="28">
        <v>0</v>
      </c>
      <c r="E5227" s="29">
        <v>0</v>
      </c>
      <c r="F5227" s="29">
        <v>1</v>
      </c>
      <c r="G5227" s="28">
        <v>0</v>
      </c>
      <c r="H5227" s="28">
        <v>1</v>
      </c>
      <c r="I5227" s="28">
        <v>0</v>
      </c>
      <c r="J5227" s="28">
        <v>1</v>
      </c>
    </row>
    <row r="5228" spans="1:10" x14ac:dyDescent="0.35">
      <c r="A5228" s="28" t="s">
        <v>5230</v>
      </c>
      <c r="B5228" s="28">
        <v>0</v>
      </c>
      <c r="C5228" s="28">
        <v>0</v>
      </c>
      <c r="D5228" s="28">
        <v>0</v>
      </c>
      <c r="E5228" s="29">
        <v>1</v>
      </c>
      <c r="F5228" s="29">
        <v>0</v>
      </c>
      <c r="G5228" s="28">
        <v>0</v>
      </c>
      <c r="H5228" s="28">
        <v>1</v>
      </c>
      <c r="I5228" s="28">
        <v>0</v>
      </c>
      <c r="J5228" s="28">
        <v>0</v>
      </c>
    </row>
    <row r="5229" spans="1:10" x14ac:dyDescent="0.35">
      <c r="A5229" s="28" t="s">
        <v>5231</v>
      </c>
      <c r="B5229" s="28">
        <v>0</v>
      </c>
      <c r="C5229" s="28">
        <v>0</v>
      </c>
      <c r="D5229" s="28">
        <v>1</v>
      </c>
      <c r="E5229" s="29">
        <v>0</v>
      </c>
      <c r="F5229" s="29">
        <v>0</v>
      </c>
      <c r="G5229" s="28">
        <v>0</v>
      </c>
      <c r="H5229" s="28">
        <v>0</v>
      </c>
      <c r="I5229" s="28">
        <v>1</v>
      </c>
      <c r="J5229" s="28">
        <v>1</v>
      </c>
    </row>
    <row r="5230" spans="1:10" x14ac:dyDescent="0.35">
      <c r="A5230" s="28" t="s">
        <v>5232</v>
      </c>
      <c r="B5230" s="28">
        <v>0</v>
      </c>
      <c r="C5230" s="28">
        <v>1</v>
      </c>
      <c r="D5230" s="28">
        <v>1</v>
      </c>
      <c r="E5230" s="29">
        <v>1</v>
      </c>
      <c r="F5230" s="29">
        <v>0</v>
      </c>
      <c r="G5230" s="28">
        <v>1</v>
      </c>
      <c r="H5230" s="28">
        <v>0</v>
      </c>
      <c r="I5230" s="28">
        <v>0</v>
      </c>
      <c r="J5230" s="28">
        <v>0</v>
      </c>
    </row>
    <row r="5231" spans="1:10" x14ac:dyDescent="0.35">
      <c r="A5231" s="28" t="s">
        <v>5233</v>
      </c>
      <c r="B5231" s="28">
        <v>0</v>
      </c>
      <c r="C5231" s="28">
        <v>0</v>
      </c>
      <c r="D5231" s="28">
        <v>0</v>
      </c>
      <c r="E5231" s="29">
        <v>0</v>
      </c>
      <c r="F5231" s="29">
        <v>1</v>
      </c>
      <c r="G5231" s="28">
        <v>0</v>
      </c>
      <c r="H5231" s="28">
        <v>0</v>
      </c>
      <c r="I5231" s="28">
        <v>0</v>
      </c>
      <c r="J5231" s="28">
        <v>1</v>
      </c>
    </row>
    <row r="5232" spans="1:10" x14ac:dyDescent="0.35">
      <c r="A5232" s="28" t="s">
        <v>5234</v>
      </c>
      <c r="B5232" s="28">
        <v>0</v>
      </c>
      <c r="C5232" s="28">
        <v>0</v>
      </c>
      <c r="D5232" s="28">
        <v>0</v>
      </c>
      <c r="E5232" s="29">
        <v>1</v>
      </c>
      <c r="F5232" s="29">
        <v>0</v>
      </c>
      <c r="G5232" s="28">
        <v>0</v>
      </c>
      <c r="H5232" s="28">
        <v>0</v>
      </c>
      <c r="I5232" s="28">
        <v>0</v>
      </c>
      <c r="J5232" s="28">
        <v>1</v>
      </c>
    </row>
    <row r="5233" spans="1:10" x14ac:dyDescent="0.35">
      <c r="A5233" s="28" t="s">
        <v>5235</v>
      </c>
      <c r="B5233" s="28">
        <v>0</v>
      </c>
      <c r="C5233" s="28">
        <v>0</v>
      </c>
      <c r="D5233" s="28">
        <v>0</v>
      </c>
      <c r="E5233" s="29">
        <v>0</v>
      </c>
      <c r="F5233" s="29">
        <v>1</v>
      </c>
      <c r="G5233" s="28">
        <v>0</v>
      </c>
      <c r="H5233" s="28">
        <v>1</v>
      </c>
      <c r="I5233" s="28">
        <v>0</v>
      </c>
      <c r="J5233" s="28">
        <v>1</v>
      </c>
    </row>
    <row r="5234" spans="1:10" x14ac:dyDescent="0.35">
      <c r="A5234" s="28" t="s">
        <v>5236</v>
      </c>
      <c r="B5234" s="28">
        <v>1</v>
      </c>
      <c r="C5234" s="28">
        <v>0</v>
      </c>
      <c r="D5234" s="28">
        <v>1</v>
      </c>
      <c r="E5234" s="29">
        <v>1</v>
      </c>
      <c r="F5234" s="29">
        <v>0</v>
      </c>
      <c r="G5234" s="28">
        <v>1</v>
      </c>
      <c r="H5234" s="28">
        <v>0</v>
      </c>
      <c r="I5234" s="28">
        <v>0</v>
      </c>
      <c r="J5234" s="28">
        <v>0</v>
      </c>
    </row>
    <row r="5235" spans="1:10" x14ac:dyDescent="0.35">
      <c r="A5235" s="28" t="s">
        <v>5237</v>
      </c>
      <c r="B5235" s="28">
        <v>0</v>
      </c>
      <c r="C5235" s="28">
        <v>0</v>
      </c>
      <c r="D5235" s="28">
        <v>0</v>
      </c>
      <c r="E5235" s="29">
        <v>1</v>
      </c>
      <c r="F5235" s="29">
        <v>0</v>
      </c>
      <c r="G5235" s="28">
        <v>1</v>
      </c>
      <c r="H5235" s="28">
        <v>0</v>
      </c>
      <c r="I5235" s="28">
        <v>0</v>
      </c>
      <c r="J5235" s="28">
        <v>0</v>
      </c>
    </row>
    <row r="5236" spans="1:10" x14ac:dyDescent="0.35">
      <c r="A5236" s="28" t="s">
        <v>5238</v>
      </c>
      <c r="B5236" s="28">
        <v>0</v>
      </c>
      <c r="C5236" s="28">
        <v>0</v>
      </c>
      <c r="D5236" s="28">
        <v>0</v>
      </c>
      <c r="E5236" s="29">
        <v>1</v>
      </c>
      <c r="F5236" s="29">
        <v>0</v>
      </c>
      <c r="G5236" s="28">
        <v>0</v>
      </c>
      <c r="H5236" s="28">
        <v>0</v>
      </c>
      <c r="I5236" s="28">
        <v>1</v>
      </c>
      <c r="J5236" s="28">
        <v>0</v>
      </c>
    </row>
    <row r="5237" spans="1:10" x14ac:dyDescent="0.35">
      <c r="A5237" s="28" t="s">
        <v>5239</v>
      </c>
      <c r="B5237" s="28">
        <v>0</v>
      </c>
      <c r="C5237" s="28">
        <v>1</v>
      </c>
      <c r="D5237" s="28">
        <v>0</v>
      </c>
      <c r="E5237" s="29">
        <v>0</v>
      </c>
      <c r="F5237" s="29">
        <v>0</v>
      </c>
      <c r="G5237" s="28">
        <v>0</v>
      </c>
      <c r="H5237" s="28">
        <v>0</v>
      </c>
      <c r="I5237" s="28">
        <v>1</v>
      </c>
      <c r="J5237" s="28">
        <v>1</v>
      </c>
    </row>
    <row r="5238" spans="1:10" x14ac:dyDescent="0.35">
      <c r="A5238" s="28" t="s">
        <v>5240</v>
      </c>
      <c r="B5238" s="28">
        <v>0</v>
      </c>
      <c r="C5238" s="28">
        <v>1</v>
      </c>
      <c r="D5238" s="28">
        <v>0</v>
      </c>
      <c r="E5238" s="29">
        <v>0</v>
      </c>
      <c r="F5238" s="29">
        <v>1</v>
      </c>
      <c r="G5238" s="28">
        <v>0</v>
      </c>
      <c r="H5238" s="28">
        <v>1</v>
      </c>
      <c r="I5238" s="28">
        <v>0</v>
      </c>
      <c r="J5238" s="28">
        <v>0</v>
      </c>
    </row>
    <row r="5239" spans="1:10" x14ac:dyDescent="0.35">
      <c r="A5239" s="28" t="s">
        <v>5241</v>
      </c>
      <c r="B5239" s="28">
        <v>0</v>
      </c>
      <c r="C5239" s="28">
        <v>1</v>
      </c>
      <c r="D5239" s="28">
        <v>0</v>
      </c>
      <c r="E5239" s="29">
        <v>0</v>
      </c>
      <c r="F5239" s="29">
        <v>1</v>
      </c>
      <c r="G5239" s="28">
        <v>0</v>
      </c>
      <c r="H5239" s="28">
        <v>1</v>
      </c>
      <c r="I5239" s="28">
        <v>0</v>
      </c>
      <c r="J5239" s="28">
        <v>1</v>
      </c>
    </row>
    <row r="5240" spans="1:10" x14ac:dyDescent="0.35">
      <c r="A5240" s="28" t="s">
        <v>5242</v>
      </c>
      <c r="B5240" s="28">
        <v>0</v>
      </c>
      <c r="C5240" s="28">
        <v>1</v>
      </c>
      <c r="D5240" s="28">
        <v>1</v>
      </c>
      <c r="E5240" s="29">
        <v>0</v>
      </c>
      <c r="F5240" s="29">
        <v>1</v>
      </c>
      <c r="G5240" s="28">
        <v>1</v>
      </c>
      <c r="H5240" s="28">
        <v>0</v>
      </c>
      <c r="I5240" s="28">
        <v>0</v>
      </c>
      <c r="J5240" s="28">
        <v>1</v>
      </c>
    </row>
    <row r="5241" spans="1:10" x14ac:dyDescent="0.35">
      <c r="A5241" s="28" t="s">
        <v>5243</v>
      </c>
      <c r="B5241" s="28">
        <v>0</v>
      </c>
      <c r="C5241" s="28">
        <v>0</v>
      </c>
      <c r="D5241" s="28">
        <v>0</v>
      </c>
      <c r="E5241" s="29">
        <v>1</v>
      </c>
      <c r="F5241" s="29">
        <v>0</v>
      </c>
      <c r="G5241" s="28">
        <v>0</v>
      </c>
      <c r="H5241" s="28">
        <v>0</v>
      </c>
      <c r="I5241" s="28">
        <v>1</v>
      </c>
      <c r="J5241" s="28">
        <v>1</v>
      </c>
    </row>
    <row r="5242" spans="1:10" x14ac:dyDescent="0.35">
      <c r="A5242" s="28" t="s">
        <v>5244</v>
      </c>
      <c r="B5242" s="28">
        <v>0</v>
      </c>
      <c r="C5242" s="28">
        <v>1</v>
      </c>
      <c r="D5242" s="28">
        <v>1</v>
      </c>
      <c r="E5242" s="29">
        <v>1</v>
      </c>
      <c r="F5242" s="29">
        <v>0</v>
      </c>
      <c r="G5242" s="28">
        <v>0</v>
      </c>
      <c r="H5242" s="28">
        <v>0</v>
      </c>
      <c r="I5242" s="28">
        <v>1</v>
      </c>
      <c r="J5242" s="28">
        <v>1</v>
      </c>
    </row>
    <row r="5243" spans="1:10" x14ac:dyDescent="0.35">
      <c r="A5243" s="28" t="s">
        <v>5245</v>
      </c>
      <c r="B5243" s="28">
        <v>1</v>
      </c>
      <c r="C5243" s="28">
        <v>0</v>
      </c>
      <c r="D5243" s="28">
        <v>0</v>
      </c>
      <c r="E5243" s="29">
        <v>0</v>
      </c>
      <c r="F5243" s="29">
        <v>1</v>
      </c>
      <c r="G5243" s="28">
        <v>0</v>
      </c>
      <c r="H5243" s="28">
        <v>1</v>
      </c>
      <c r="I5243" s="28">
        <v>0</v>
      </c>
      <c r="J5243" s="28">
        <v>0</v>
      </c>
    </row>
    <row r="5244" spans="1:10" x14ac:dyDescent="0.35">
      <c r="A5244" s="28" t="s">
        <v>5246</v>
      </c>
      <c r="B5244" s="28">
        <v>0</v>
      </c>
      <c r="C5244" s="28">
        <v>1</v>
      </c>
      <c r="D5244" s="28">
        <v>1</v>
      </c>
      <c r="E5244" s="29">
        <v>1</v>
      </c>
      <c r="F5244" s="29">
        <v>0</v>
      </c>
      <c r="G5244" s="28">
        <v>0</v>
      </c>
      <c r="H5244" s="28">
        <v>1</v>
      </c>
      <c r="I5244" s="28">
        <v>0</v>
      </c>
      <c r="J5244" s="28">
        <v>1</v>
      </c>
    </row>
    <row r="5245" spans="1:10" x14ac:dyDescent="0.35">
      <c r="A5245" s="28" t="s">
        <v>5247</v>
      </c>
      <c r="B5245" s="28">
        <v>0</v>
      </c>
      <c r="C5245" s="28">
        <v>1</v>
      </c>
      <c r="D5245" s="28">
        <v>0</v>
      </c>
      <c r="E5245" s="29">
        <v>0</v>
      </c>
      <c r="F5245" s="29">
        <v>0</v>
      </c>
      <c r="G5245" s="28">
        <v>0</v>
      </c>
      <c r="H5245" s="28">
        <v>1</v>
      </c>
      <c r="I5245" s="28">
        <v>0</v>
      </c>
      <c r="J5245" s="28">
        <v>1</v>
      </c>
    </row>
    <row r="5246" spans="1:10" x14ac:dyDescent="0.35">
      <c r="A5246" s="28" t="s">
        <v>5248</v>
      </c>
      <c r="B5246" s="28">
        <v>0</v>
      </c>
      <c r="C5246" s="28">
        <v>0</v>
      </c>
      <c r="D5246" s="28">
        <v>1</v>
      </c>
      <c r="E5246" s="29">
        <v>0</v>
      </c>
      <c r="F5246" s="29">
        <v>1</v>
      </c>
      <c r="G5246" s="28">
        <v>0</v>
      </c>
      <c r="H5246" s="28">
        <v>0</v>
      </c>
      <c r="I5246" s="28">
        <v>0</v>
      </c>
      <c r="J5246" s="28">
        <v>1</v>
      </c>
    </row>
    <row r="5247" spans="1:10" x14ac:dyDescent="0.35">
      <c r="A5247" s="28" t="s">
        <v>5249</v>
      </c>
      <c r="B5247" s="28">
        <v>0</v>
      </c>
      <c r="C5247" s="28">
        <v>1</v>
      </c>
      <c r="D5247" s="28">
        <v>1</v>
      </c>
      <c r="E5247" s="29">
        <v>0</v>
      </c>
      <c r="F5247" s="29">
        <v>1</v>
      </c>
      <c r="G5247" s="28">
        <v>0</v>
      </c>
      <c r="H5247" s="28">
        <v>1</v>
      </c>
      <c r="I5247" s="28">
        <v>0</v>
      </c>
      <c r="J5247" s="28">
        <v>0</v>
      </c>
    </row>
    <row r="5248" spans="1:10" x14ac:dyDescent="0.35">
      <c r="A5248" s="28" t="s">
        <v>5250</v>
      </c>
      <c r="B5248" s="28">
        <v>0</v>
      </c>
      <c r="C5248" s="28">
        <v>0</v>
      </c>
      <c r="D5248" s="28">
        <v>1</v>
      </c>
      <c r="E5248" s="29">
        <v>0</v>
      </c>
      <c r="F5248" s="29">
        <v>1</v>
      </c>
      <c r="G5248" s="28">
        <v>0</v>
      </c>
      <c r="H5248" s="28">
        <v>1</v>
      </c>
      <c r="I5248" s="28">
        <v>0</v>
      </c>
      <c r="J5248" s="28">
        <v>1</v>
      </c>
    </row>
    <row r="5249" spans="1:10" x14ac:dyDescent="0.35">
      <c r="A5249" s="28" t="s">
        <v>5251</v>
      </c>
      <c r="B5249" s="28">
        <v>1</v>
      </c>
      <c r="C5249" s="28">
        <v>0</v>
      </c>
      <c r="D5249" s="28">
        <v>1</v>
      </c>
      <c r="E5249" s="29">
        <v>0</v>
      </c>
      <c r="F5249" s="29">
        <v>1</v>
      </c>
      <c r="G5249" s="28">
        <v>0</v>
      </c>
      <c r="H5249" s="28">
        <v>0</v>
      </c>
      <c r="I5249" s="28">
        <v>1</v>
      </c>
      <c r="J5249" s="28">
        <v>1</v>
      </c>
    </row>
    <row r="5250" spans="1:10" x14ac:dyDescent="0.35">
      <c r="A5250" s="28" t="s">
        <v>5252</v>
      </c>
      <c r="B5250" s="28">
        <v>1</v>
      </c>
      <c r="C5250" s="28">
        <v>0</v>
      </c>
      <c r="D5250" s="28">
        <v>0</v>
      </c>
      <c r="E5250" s="29">
        <v>0</v>
      </c>
      <c r="F5250" s="29">
        <v>1</v>
      </c>
      <c r="G5250" s="28">
        <v>0</v>
      </c>
      <c r="H5250" s="28">
        <v>0</v>
      </c>
      <c r="I5250" s="28">
        <v>1</v>
      </c>
      <c r="J5250" s="28">
        <v>1</v>
      </c>
    </row>
    <row r="5251" spans="1:10" x14ac:dyDescent="0.35">
      <c r="A5251" s="28" t="s">
        <v>5253</v>
      </c>
      <c r="B5251" s="28">
        <v>0</v>
      </c>
      <c r="C5251" s="28">
        <v>0</v>
      </c>
      <c r="D5251" s="28">
        <v>1</v>
      </c>
      <c r="E5251" s="29">
        <v>1</v>
      </c>
      <c r="F5251" s="29">
        <v>0</v>
      </c>
      <c r="G5251" s="28">
        <v>1</v>
      </c>
      <c r="H5251" s="28">
        <v>0</v>
      </c>
      <c r="I5251" s="28">
        <v>0</v>
      </c>
      <c r="J5251" s="28">
        <v>1</v>
      </c>
    </row>
    <row r="5252" spans="1:10" x14ac:dyDescent="0.35">
      <c r="A5252" s="28" t="s">
        <v>5254</v>
      </c>
      <c r="B5252" s="28">
        <v>0</v>
      </c>
      <c r="C5252" s="28">
        <v>1</v>
      </c>
      <c r="D5252" s="28">
        <v>0</v>
      </c>
      <c r="E5252" s="29">
        <v>0</v>
      </c>
      <c r="F5252" s="29">
        <v>0</v>
      </c>
      <c r="G5252" s="28">
        <v>0</v>
      </c>
      <c r="H5252" s="28">
        <v>0</v>
      </c>
      <c r="I5252" s="28">
        <v>0</v>
      </c>
      <c r="J5252" s="28">
        <v>1</v>
      </c>
    </row>
    <row r="5253" spans="1:10" x14ac:dyDescent="0.35">
      <c r="A5253" s="28" t="s">
        <v>5255</v>
      </c>
      <c r="B5253" s="28">
        <v>0</v>
      </c>
      <c r="C5253" s="28">
        <v>1</v>
      </c>
      <c r="D5253" s="28">
        <v>0</v>
      </c>
      <c r="E5253" s="29">
        <v>0</v>
      </c>
      <c r="F5253" s="29">
        <v>1</v>
      </c>
      <c r="G5253" s="28">
        <v>0</v>
      </c>
      <c r="H5253" s="28">
        <v>0</v>
      </c>
      <c r="I5253" s="28">
        <v>0</v>
      </c>
      <c r="J5253" s="28">
        <v>1</v>
      </c>
    </row>
    <row r="5254" spans="1:10" x14ac:dyDescent="0.35">
      <c r="A5254" s="28" t="s">
        <v>5256</v>
      </c>
      <c r="B5254" s="28">
        <v>1</v>
      </c>
      <c r="C5254" s="28">
        <v>0</v>
      </c>
      <c r="D5254" s="28">
        <v>0</v>
      </c>
      <c r="E5254" s="29">
        <v>0</v>
      </c>
      <c r="F5254" s="29">
        <v>1</v>
      </c>
      <c r="G5254" s="28">
        <v>0</v>
      </c>
      <c r="H5254" s="28">
        <v>1</v>
      </c>
      <c r="I5254" s="28">
        <v>0</v>
      </c>
      <c r="J5254" s="28">
        <v>0</v>
      </c>
    </row>
    <row r="5255" spans="1:10" x14ac:dyDescent="0.35">
      <c r="A5255" s="28" t="s">
        <v>5257</v>
      </c>
      <c r="B5255" s="28">
        <v>0</v>
      </c>
      <c r="C5255" s="28">
        <v>0</v>
      </c>
      <c r="D5255" s="28">
        <v>0</v>
      </c>
      <c r="E5255" s="29">
        <v>0</v>
      </c>
      <c r="F5255" s="29">
        <v>1</v>
      </c>
      <c r="G5255" s="28">
        <v>0</v>
      </c>
      <c r="H5255" s="28">
        <v>1</v>
      </c>
      <c r="I5255" s="28">
        <v>0</v>
      </c>
      <c r="J5255" s="28">
        <v>0</v>
      </c>
    </row>
    <row r="5256" spans="1:10" x14ac:dyDescent="0.35">
      <c r="A5256" s="28" t="s">
        <v>5258</v>
      </c>
      <c r="B5256" s="28">
        <v>0</v>
      </c>
      <c r="C5256" s="28">
        <v>1</v>
      </c>
      <c r="D5256" s="28">
        <v>0</v>
      </c>
      <c r="E5256" s="29">
        <v>0</v>
      </c>
      <c r="F5256" s="29">
        <v>0</v>
      </c>
      <c r="G5256" s="28">
        <v>0</v>
      </c>
      <c r="H5256" s="28">
        <v>0</v>
      </c>
      <c r="I5256" s="28">
        <v>1</v>
      </c>
      <c r="J5256" s="28">
        <v>1</v>
      </c>
    </row>
    <row r="5257" spans="1:10" x14ac:dyDescent="0.35">
      <c r="A5257" s="28" t="s">
        <v>5259</v>
      </c>
      <c r="B5257" s="28">
        <v>0</v>
      </c>
      <c r="C5257" s="28">
        <v>1</v>
      </c>
      <c r="D5257" s="28">
        <v>1</v>
      </c>
      <c r="E5257" s="29">
        <v>0</v>
      </c>
      <c r="F5257" s="29">
        <v>0</v>
      </c>
      <c r="G5257" s="28">
        <v>0</v>
      </c>
      <c r="H5257" s="28">
        <v>0</v>
      </c>
      <c r="I5257" s="28">
        <v>0</v>
      </c>
      <c r="J5257" s="28">
        <v>0</v>
      </c>
    </row>
    <row r="5258" spans="1:10" x14ac:dyDescent="0.35">
      <c r="A5258" s="28" t="s">
        <v>5260</v>
      </c>
      <c r="B5258" s="28">
        <v>0</v>
      </c>
      <c r="C5258" s="28">
        <v>0</v>
      </c>
      <c r="D5258" s="28">
        <v>0</v>
      </c>
      <c r="E5258" s="29">
        <v>0</v>
      </c>
      <c r="F5258" s="29">
        <v>1</v>
      </c>
      <c r="G5258" s="28">
        <v>0</v>
      </c>
      <c r="H5258" s="28">
        <v>0</v>
      </c>
      <c r="I5258" s="28">
        <v>1</v>
      </c>
      <c r="J5258" s="28">
        <v>1</v>
      </c>
    </row>
    <row r="5259" spans="1:10" x14ac:dyDescent="0.35">
      <c r="A5259" s="28" t="s">
        <v>5261</v>
      </c>
      <c r="B5259" s="28">
        <v>1</v>
      </c>
      <c r="C5259" s="28">
        <v>0</v>
      </c>
      <c r="D5259" s="28">
        <v>1</v>
      </c>
      <c r="E5259" s="29">
        <v>1</v>
      </c>
      <c r="F5259" s="29">
        <v>0</v>
      </c>
      <c r="G5259" s="28">
        <v>0</v>
      </c>
      <c r="H5259" s="28">
        <v>1</v>
      </c>
      <c r="I5259" s="28">
        <v>0</v>
      </c>
      <c r="J5259" s="28">
        <v>0</v>
      </c>
    </row>
    <row r="5260" spans="1:10" x14ac:dyDescent="0.35">
      <c r="A5260" s="28" t="s">
        <v>5262</v>
      </c>
      <c r="B5260" s="28">
        <v>0</v>
      </c>
      <c r="C5260" s="28">
        <v>0</v>
      </c>
      <c r="D5260" s="28">
        <v>1</v>
      </c>
      <c r="E5260" s="29">
        <v>1</v>
      </c>
      <c r="F5260" s="29">
        <v>0</v>
      </c>
      <c r="G5260" s="28">
        <v>0</v>
      </c>
      <c r="H5260" s="28">
        <v>0</v>
      </c>
      <c r="I5260" s="28">
        <v>1</v>
      </c>
      <c r="J5260" s="28">
        <v>0</v>
      </c>
    </row>
    <row r="5261" spans="1:10" x14ac:dyDescent="0.35">
      <c r="A5261" s="28" t="s">
        <v>5263</v>
      </c>
      <c r="B5261" s="28">
        <v>0</v>
      </c>
      <c r="C5261" s="28">
        <v>1</v>
      </c>
      <c r="D5261" s="28">
        <v>1</v>
      </c>
      <c r="E5261" s="29">
        <v>0</v>
      </c>
      <c r="F5261" s="29">
        <v>1</v>
      </c>
      <c r="G5261" s="28">
        <v>0</v>
      </c>
      <c r="H5261" s="28">
        <v>1</v>
      </c>
      <c r="I5261" s="28">
        <v>0</v>
      </c>
      <c r="J5261" s="28">
        <v>1</v>
      </c>
    </row>
    <row r="5262" spans="1:10" x14ac:dyDescent="0.35">
      <c r="A5262" s="28" t="s">
        <v>5264</v>
      </c>
      <c r="B5262" s="28">
        <v>1</v>
      </c>
      <c r="C5262" s="28">
        <v>0</v>
      </c>
      <c r="D5262" s="28">
        <v>1</v>
      </c>
      <c r="E5262" s="29">
        <v>0</v>
      </c>
      <c r="F5262" s="29">
        <v>1</v>
      </c>
      <c r="G5262" s="28">
        <v>1</v>
      </c>
      <c r="H5262" s="28">
        <v>0</v>
      </c>
      <c r="I5262" s="28">
        <v>0</v>
      </c>
      <c r="J5262" s="28">
        <v>0</v>
      </c>
    </row>
    <row r="5263" spans="1:10" x14ac:dyDescent="0.35">
      <c r="A5263" s="28" t="s">
        <v>5265</v>
      </c>
      <c r="B5263" s="28">
        <v>0</v>
      </c>
      <c r="C5263" s="28">
        <v>1</v>
      </c>
      <c r="D5263" s="28">
        <v>1</v>
      </c>
      <c r="E5263" s="29">
        <v>0</v>
      </c>
      <c r="F5263" s="29">
        <v>1</v>
      </c>
      <c r="G5263" s="28">
        <v>0</v>
      </c>
      <c r="H5263" s="28">
        <v>0</v>
      </c>
      <c r="I5263" s="28">
        <v>0</v>
      </c>
      <c r="J5263" s="28">
        <v>1</v>
      </c>
    </row>
    <row r="5264" spans="1:10" x14ac:dyDescent="0.35">
      <c r="A5264" s="28" t="s">
        <v>5266</v>
      </c>
      <c r="B5264" s="28">
        <v>0</v>
      </c>
      <c r="C5264" s="28">
        <v>1</v>
      </c>
      <c r="D5264" s="28">
        <v>1</v>
      </c>
      <c r="E5264" s="29">
        <v>0</v>
      </c>
      <c r="F5264" s="29">
        <v>1</v>
      </c>
      <c r="G5264" s="28">
        <v>0</v>
      </c>
      <c r="H5264" s="28">
        <v>0</v>
      </c>
      <c r="I5264" s="28">
        <v>1</v>
      </c>
      <c r="J5264" s="28">
        <v>1</v>
      </c>
    </row>
    <row r="5265" spans="1:10" x14ac:dyDescent="0.35">
      <c r="A5265" s="28" t="s">
        <v>5267</v>
      </c>
      <c r="B5265" s="28">
        <v>1</v>
      </c>
      <c r="C5265" s="28">
        <v>0</v>
      </c>
      <c r="D5265" s="28">
        <v>0</v>
      </c>
      <c r="E5265" s="29">
        <v>0</v>
      </c>
      <c r="F5265" s="29">
        <v>1</v>
      </c>
      <c r="G5265" s="28">
        <v>0</v>
      </c>
      <c r="H5265" s="28">
        <v>0</v>
      </c>
      <c r="I5265" s="28">
        <v>1</v>
      </c>
      <c r="J5265" s="28">
        <v>1</v>
      </c>
    </row>
    <row r="5266" spans="1:10" x14ac:dyDescent="0.35">
      <c r="A5266" s="28" t="s">
        <v>5268</v>
      </c>
      <c r="B5266" s="28">
        <v>0</v>
      </c>
      <c r="C5266" s="28">
        <v>1</v>
      </c>
      <c r="D5266" s="28">
        <v>0</v>
      </c>
      <c r="E5266" s="29">
        <v>0</v>
      </c>
      <c r="F5266" s="29">
        <v>1</v>
      </c>
      <c r="G5266" s="28">
        <v>0</v>
      </c>
      <c r="H5266" s="28">
        <v>1</v>
      </c>
      <c r="I5266" s="28">
        <v>0</v>
      </c>
      <c r="J5266" s="28">
        <v>0</v>
      </c>
    </row>
    <row r="5267" spans="1:10" x14ac:dyDescent="0.35">
      <c r="A5267" s="28" t="s">
        <v>5269</v>
      </c>
      <c r="B5267" s="28">
        <v>1</v>
      </c>
      <c r="C5267" s="28">
        <v>0</v>
      </c>
      <c r="D5267" s="28">
        <v>0</v>
      </c>
      <c r="E5267" s="29">
        <v>1</v>
      </c>
      <c r="F5267" s="29">
        <v>0</v>
      </c>
      <c r="G5267" s="28">
        <v>1</v>
      </c>
      <c r="H5267" s="28">
        <v>0</v>
      </c>
      <c r="I5267" s="28">
        <v>0</v>
      </c>
      <c r="J5267" s="28">
        <v>1</v>
      </c>
    </row>
    <row r="5268" spans="1:10" x14ac:dyDescent="0.35">
      <c r="A5268" s="28" t="s">
        <v>5270</v>
      </c>
      <c r="B5268" s="28">
        <v>0</v>
      </c>
      <c r="C5268" s="28">
        <v>0</v>
      </c>
      <c r="D5268" s="28">
        <v>0</v>
      </c>
      <c r="E5268" s="29">
        <v>0</v>
      </c>
      <c r="F5268" s="29">
        <v>1</v>
      </c>
      <c r="G5268" s="28">
        <v>0</v>
      </c>
      <c r="H5268" s="28">
        <v>0</v>
      </c>
      <c r="I5268" s="28">
        <v>0</v>
      </c>
      <c r="J5268" s="28">
        <v>1</v>
      </c>
    </row>
    <row r="5269" spans="1:10" x14ac:dyDescent="0.35">
      <c r="A5269" s="28" t="s">
        <v>5271</v>
      </c>
      <c r="B5269" s="28">
        <v>1</v>
      </c>
      <c r="C5269" s="28">
        <v>0</v>
      </c>
      <c r="D5269" s="28">
        <v>0</v>
      </c>
      <c r="E5269" s="29">
        <v>0</v>
      </c>
      <c r="F5269" s="29">
        <v>1</v>
      </c>
      <c r="G5269" s="28">
        <v>0</v>
      </c>
      <c r="H5269" s="28">
        <v>1</v>
      </c>
      <c r="I5269" s="28">
        <v>0</v>
      </c>
      <c r="J5269" s="28">
        <v>0</v>
      </c>
    </row>
    <row r="5270" spans="1:10" x14ac:dyDescent="0.35">
      <c r="A5270" s="28" t="s">
        <v>5272</v>
      </c>
      <c r="B5270" s="28">
        <v>0</v>
      </c>
      <c r="C5270" s="28">
        <v>0</v>
      </c>
      <c r="D5270" s="28">
        <v>0</v>
      </c>
      <c r="E5270" s="29">
        <v>0</v>
      </c>
      <c r="F5270" s="29">
        <v>1</v>
      </c>
      <c r="G5270" s="28">
        <v>1</v>
      </c>
      <c r="H5270" s="28">
        <v>0</v>
      </c>
      <c r="I5270" s="28">
        <v>0</v>
      </c>
      <c r="J5270" s="28">
        <v>0</v>
      </c>
    </row>
    <row r="5271" spans="1:10" x14ac:dyDescent="0.35">
      <c r="A5271" s="28" t="s">
        <v>5273</v>
      </c>
      <c r="B5271" s="28">
        <v>1</v>
      </c>
      <c r="C5271" s="28">
        <v>0</v>
      </c>
      <c r="D5271" s="28">
        <v>1</v>
      </c>
      <c r="E5271" s="29">
        <v>1</v>
      </c>
      <c r="F5271" s="29">
        <v>0</v>
      </c>
      <c r="G5271" s="28">
        <v>0</v>
      </c>
      <c r="H5271" s="28">
        <v>1</v>
      </c>
      <c r="I5271" s="28">
        <v>0</v>
      </c>
      <c r="J5271" s="28">
        <v>0</v>
      </c>
    </row>
    <row r="5272" spans="1:10" x14ac:dyDescent="0.35">
      <c r="A5272" s="28" t="s">
        <v>5274</v>
      </c>
      <c r="B5272" s="28">
        <v>0</v>
      </c>
      <c r="C5272" s="28">
        <v>0</v>
      </c>
      <c r="D5272" s="28">
        <v>0</v>
      </c>
      <c r="E5272" s="29">
        <v>0</v>
      </c>
      <c r="F5272" s="29">
        <v>1</v>
      </c>
      <c r="G5272" s="28">
        <v>0</v>
      </c>
      <c r="H5272" s="28">
        <v>1</v>
      </c>
      <c r="I5272" s="28">
        <v>0</v>
      </c>
      <c r="J5272" s="28">
        <v>1</v>
      </c>
    </row>
    <row r="5273" spans="1:10" x14ac:dyDescent="0.35">
      <c r="A5273" s="28" t="s">
        <v>5275</v>
      </c>
      <c r="B5273" s="28">
        <v>1</v>
      </c>
      <c r="C5273" s="28">
        <v>0</v>
      </c>
      <c r="D5273" s="28">
        <v>1</v>
      </c>
      <c r="E5273" s="29">
        <v>0</v>
      </c>
      <c r="F5273" s="29">
        <v>1</v>
      </c>
      <c r="G5273" s="28">
        <v>0</v>
      </c>
      <c r="H5273" s="28">
        <v>1</v>
      </c>
      <c r="I5273" s="28">
        <v>0</v>
      </c>
      <c r="J5273" s="28">
        <v>0</v>
      </c>
    </row>
    <row r="5274" spans="1:10" x14ac:dyDescent="0.35">
      <c r="A5274" s="28" t="s">
        <v>5276</v>
      </c>
      <c r="B5274" s="28">
        <v>0</v>
      </c>
      <c r="C5274" s="28">
        <v>1</v>
      </c>
      <c r="D5274" s="28">
        <v>1</v>
      </c>
      <c r="E5274" s="29">
        <v>1</v>
      </c>
      <c r="F5274" s="29">
        <v>0</v>
      </c>
      <c r="G5274" s="28">
        <v>0</v>
      </c>
      <c r="H5274" s="28">
        <v>0</v>
      </c>
      <c r="I5274" s="28">
        <v>1</v>
      </c>
      <c r="J5274" s="28">
        <v>0</v>
      </c>
    </row>
    <row r="5275" spans="1:10" x14ac:dyDescent="0.35">
      <c r="A5275" s="28" t="s">
        <v>5277</v>
      </c>
      <c r="B5275" s="28">
        <v>1</v>
      </c>
      <c r="C5275" s="28">
        <v>0</v>
      </c>
      <c r="D5275" s="28">
        <v>1</v>
      </c>
      <c r="E5275" s="29">
        <v>0</v>
      </c>
      <c r="F5275" s="29">
        <v>1</v>
      </c>
      <c r="G5275" s="28">
        <v>0</v>
      </c>
      <c r="H5275" s="28">
        <v>1</v>
      </c>
      <c r="I5275" s="28">
        <v>0</v>
      </c>
      <c r="J5275" s="28">
        <v>1</v>
      </c>
    </row>
    <row r="5276" spans="1:10" x14ac:dyDescent="0.35">
      <c r="A5276" s="28" t="s">
        <v>5278</v>
      </c>
      <c r="B5276" s="28">
        <v>1</v>
      </c>
      <c r="C5276" s="28">
        <v>0</v>
      </c>
      <c r="D5276" s="28">
        <v>1</v>
      </c>
      <c r="E5276" s="29">
        <v>1</v>
      </c>
      <c r="F5276" s="29">
        <v>0</v>
      </c>
      <c r="G5276" s="28">
        <v>0</v>
      </c>
      <c r="H5276" s="28">
        <v>0</v>
      </c>
      <c r="I5276" s="28">
        <v>0</v>
      </c>
      <c r="J5276" s="28">
        <v>1</v>
      </c>
    </row>
    <row r="5277" spans="1:10" x14ac:dyDescent="0.35">
      <c r="A5277" s="28" t="s">
        <v>5279</v>
      </c>
      <c r="B5277" s="28">
        <v>0</v>
      </c>
      <c r="C5277" s="28">
        <v>1</v>
      </c>
      <c r="D5277" s="28">
        <v>1</v>
      </c>
      <c r="E5277" s="29">
        <v>0</v>
      </c>
      <c r="F5277" s="29">
        <v>1</v>
      </c>
      <c r="G5277" s="28">
        <v>0</v>
      </c>
      <c r="H5277" s="28">
        <v>0</v>
      </c>
      <c r="I5277" s="28">
        <v>1</v>
      </c>
      <c r="J5277" s="28">
        <v>1</v>
      </c>
    </row>
    <row r="5278" spans="1:10" x14ac:dyDescent="0.35">
      <c r="A5278" s="28" t="s">
        <v>5280</v>
      </c>
      <c r="B5278" s="28">
        <v>1</v>
      </c>
      <c r="C5278" s="28">
        <v>0</v>
      </c>
      <c r="D5278" s="28">
        <v>0</v>
      </c>
      <c r="E5278" s="29">
        <v>0</v>
      </c>
      <c r="F5278" s="29">
        <v>1</v>
      </c>
      <c r="G5278" s="28">
        <v>0</v>
      </c>
      <c r="H5278" s="28">
        <v>0</v>
      </c>
      <c r="I5278" s="28">
        <v>1</v>
      </c>
      <c r="J5278" s="28">
        <v>1</v>
      </c>
    </row>
    <row r="5279" spans="1:10" x14ac:dyDescent="0.35">
      <c r="A5279" s="28" t="s">
        <v>5281</v>
      </c>
      <c r="B5279" s="28">
        <v>1</v>
      </c>
      <c r="C5279" s="28">
        <v>0</v>
      </c>
      <c r="D5279" s="28">
        <v>1</v>
      </c>
      <c r="E5279" s="29">
        <v>1</v>
      </c>
      <c r="F5279" s="29">
        <v>0</v>
      </c>
      <c r="G5279" s="28">
        <v>1</v>
      </c>
      <c r="H5279" s="28">
        <v>0</v>
      </c>
      <c r="I5279" s="28">
        <v>0</v>
      </c>
      <c r="J5279" s="28">
        <v>0</v>
      </c>
    </row>
    <row r="5280" spans="1:10" x14ac:dyDescent="0.35">
      <c r="A5280" s="28" t="s">
        <v>5282</v>
      </c>
      <c r="B5280" s="28">
        <v>0</v>
      </c>
      <c r="C5280" s="28">
        <v>1</v>
      </c>
      <c r="D5280" s="28">
        <v>1</v>
      </c>
      <c r="E5280" s="29">
        <v>1</v>
      </c>
      <c r="F5280" s="29">
        <v>0</v>
      </c>
      <c r="G5280" s="28">
        <v>0</v>
      </c>
      <c r="H5280" s="28">
        <v>1</v>
      </c>
      <c r="I5280" s="28">
        <v>0</v>
      </c>
      <c r="J5280" s="28">
        <v>0</v>
      </c>
    </row>
    <row r="5281" spans="1:10" x14ac:dyDescent="0.35">
      <c r="A5281" s="28" t="s">
        <v>5283</v>
      </c>
      <c r="B5281" s="28">
        <v>1</v>
      </c>
      <c r="C5281" s="28">
        <v>0</v>
      </c>
      <c r="D5281" s="28">
        <v>1</v>
      </c>
      <c r="E5281" s="29">
        <v>1</v>
      </c>
      <c r="F5281" s="29">
        <v>0</v>
      </c>
      <c r="G5281" s="28">
        <v>0</v>
      </c>
      <c r="H5281" s="28">
        <v>0</v>
      </c>
      <c r="I5281" s="28">
        <v>1</v>
      </c>
      <c r="J5281" s="28">
        <v>0</v>
      </c>
    </row>
    <row r="5282" spans="1:10" x14ac:dyDescent="0.35">
      <c r="A5282" s="28" t="s">
        <v>5284</v>
      </c>
      <c r="B5282" s="28">
        <v>0</v>
      </c>
      <c r="C5282" s="28">
        <v>1</v>
      </c>
      <c r="D5282" s="28">
        <v>1</v>
      </c>
      <c r="E5282" s="29">
        <v>0</v>
      </c>
      <c r="F5282" s="29">
        <v>0</v>
      </c>
      <c r="G5282" s="28">
        <v>1</v>
      </c>
      <c r="H5282" s="28">
        <v>0</v>
      </c>
      <c r="I5282" s="28">
        <v>0</v>
      </c>
      <c r="J5282" s="28">
        <v>0</v>
      </c>
    </row>
    <row r="5283" spans="1:10" x14ac:dyDescent="0.35">
      <c r="A5283" s="28" t="s">
        <v>5285</v>
      </c>
      <c r="B5283" s="28">
        <v>0</v>
      </c>
      <c r="C5283" s="28">
        <v>0</v>
      </c>
      <c r="D5283" s="28">
        <v>1</v>
      </c>
      <c r="E5283" s="29">
        <v>1</v>
      </c>
      <c r="F5283" s="29">
        <v>0</v>
      </c>
      <c r="G5283" s="28">
        <v>0</v>
      </c>
      <c r="H5283" s="28">
        <v>1</v>
      </c>
      <c r="I5283" s="28">
        <v>0</v>
      </c>
      <c r="J5283" s="28">
        <v>0</v>
      </c>
    </row>
    <row r="5284" spans="1:10" x14ac:dyDescent="0.35">
      <c r="A5284" s="28" t="s">
        <v>5286</v>
      </c>
      <c r="B5284" s="28">
        <v>1</v>
      </c>
      <c r="C5284" s="28">
        <v>0</v>
      </c>
      <c r="D5284" s="28">
        <v>0</v>
      </c>
      <c r="E5284" s="29">
        <v>0</v>
      </c>
      <c r="F5284" s="29">
        <v>1</v>
      </c>
      <c r="G5284" s="28">
        <v>1</v>
      </c>
      <c r="H5284" s="28">
        <v>0</v>
      </c>
      <c r="I5284" s="28">
        <v>0</v>
      </c>
      <c r="J5284" s="28">
        <v>0</v>
      </c>
    </row>
    <row r="5285" spans="1:10" x14ac:dyDescent="0.35">
      <c r="A5285" s="28" t="s">
        <v>5287</v>
      </c>
      <c r="B5285" s="28">
        <v>0</v>
      </c>
      <c r="C5285" s="28">
        <v>1</v>
      </c>
      <c r="D5285" s="28">
        <v>1</v>
      </c>
      <c r="E5285" s="29">
        <v>1</v>
      </c>
      <c r="F5285" s="29">
        <v>0</v>
      </c>
      <c r="G5285" s="28">
        <v>0</v>
      </c>
      <c r="H5285" s="28">
        <v>1</v>
      </c>
      <c r="I5285" s="28">
        <v>0</v>
      </c>
      <c r="J5285" s="28">
        <v>0</v>
      </c>
    </row>
    <row r="5286" spans="1:10" x14ac:dyDescent="0.35">
      <c r="A5286" s="28" t="s">
        <v>5288</v>
      </c>
      <c r="B5286" s="28">
        <v>1</v>
      </c>
      <c r="C5286" s="28">
        <v>0</v>
      </c>
      <c r="D5286" s="28">
        <v>1</v>
      </c>
      <c r="E5286" s="29">
        <v>1</v>
      </c>
      <c r="F5286" s="29">
        <v>0</v>
      </c>
      <c r="G5286" s="28">
        <v>0</v>
      </c>
      <c r="H5286" s="28">
        <v>0</v>
      </c>
      <c r="I5286" s="28">
        <v>1</v>
      </c>
      <c r="J5286" s="28">
        <v>1</v>
      </c>
    </row>
    <row r="5287" spans="1:10" x14ac:dyDescent="0.35">
      <c r="A5287" s="28" t="s">
        <v>5289</v>
      </c>
      <c r="B5287" s="28">
        <v>1</v>
      </c>
      <c r="C5287" s="28">
        <v>0</v>
      </c>
      <c r="D5287" s="28">
        <v>1</v>
      </c>
      <c r="E5287" s="29">
        <v>1</v>
      </c>
      <c r="F5287" s="29">
        <v>0</v>
      </c>
      <c r="G5287" s="28">
        <v>0</v>
      </c>
      <c r="H5287" s="28">
        <v>1</v>
      </c>
      <c r="I5287" s="28">
        <v>0</v>
      </c>
      <c r="J5287" s="28">
        <v>0</v>
      </c>
    </row>
    <row r="5288" spans="1:10" x14ac:dyDescent="0.35">
      <c r="A5288" s="28" t="s">
        <v>5290</v>
      </c>
      <c r="B5288" s="28">
        <v>0</v>
      </c>
      <c r="C5288" s="28">
        <v>0</v>
      </c>
      <c r="D5288" s="28">
        <v>0</v>
      </c>
      <c r="E5288" s="29">
        <v>0</v>
      </c>
      <c r="F5288" s="29">
        <v>1</v>
      </c>
      <c r="G5288" s="28">
        <v>1</v>
      </c>
      <c r="H5288" s="28">
        <v>0</v>
      </c>
      <c r="I5288" s="28">
        <v>0</v>
      </c>
      <c r="J5288" s="28">
        <v>0</v>
      </c>
    </row>
    <row r="5289" spans="1:10" x14ac:dyDescent="0.35">
      <c r="A5289" s="28" t="s">
        <v>5291</v>
      </c>
      <c r="B5289" s="28">
        <v>0</v>
      </c>
      <c r="C5289" s="28">
        <v>1</v>
      </c>
      <c r="D5289" s="28">
        <v>1</v>
      </c>
      <c r="E5289" s="29">
        <v>0</v>
      </c>
      <c r="F5289" s="29">
        <v>1</v>
      </c>
      <c r="G5289" s="28">
        <v>0</v>
      </c>
      <c r="H5289" s="28">
        <v>1</v>
      </c>
      <c r="I5289" s="28">
        <v>0</v>
      </c>
      <c r="J5289" s="28">
        <v>1</v>
      </c>
    </row>
    <row r="5290" spans="1:10" x14ac:dyDescent="0.35">
      <c r="A5290" s="28" t="s">
        <v>5292</v>
      </c>
      <c r="B5290" s="28">
        <v>1</v>
      </c>
      <c r="C5290" s="28">
        <v>0</v>
      </c>
      <c r="D5290" s="28">
        <v>1</v>
      </c>
      <c r="E5290" s="29">
        <v>1</v>
      </c>
      <c r="F5290" s="29">
        <v>0</v>
      </c>
      <c r="G5290" s="28">
        <v>0</v>
      </c>
      <c r="H5290" s="28">
        <v>1</v>
      </c>
      <c r="I5290" s="28">
        <v>0</v>
      </c>
      <c r="J5290" s="28">
        <v>1</v>
      </c>
    </row>
    <row r="5291" spans="1:10" x14ac:dyDescent="0.35">
      <c r="A5291" s="28" t="s">
        <v>5293</v>
      </c>
      <c r="B5291" s="28">
        <v>1</v>
      </c>
      <c r="C5291" s="28">
        <v>0</v>
      </c>
      <c r="D5291" s="28">
        <v>1</v>
      </c>
      <c r="E5291" s="29">
        <v>0</v>
      </c>
      <c r="F5291" s="29">
        <v>1</v>
      </c>
      <c r="G5291" s="28">
        <v>0</v>
      </c>
      <c r="H5291" s="28">
        <v>0</v>
      </c>
      <c r="I5291" s="28">
        <v>1</v>
      </c>
      <c r="J5291" s="28">
        <v>1</v>
      </c>
    </row>
    <row r="5292" spans="1:10" x14ac:dyDescent="0.35">
      <c r="A5292" s="28" t="s">
        <v>5294</v>
      </c>
      <c r="B5292" s="28">
        <v>0</v>
      </c>
      <c r="C5292" s="28">
        <v>0</v>
      </c>
      <c r="D5292" s="28">
        <v>0</v>
      </c>
      <c r="E5292" s="29">
        <v>0</v>
      </c>
      <c r="F5292" s="29">
        <v>1</v>
      </c>
      <c r="G5292" s="28">
        <v>0</v>
      </c>
      <c r="H5292" s="28">
        <v>1</v>
      </c>
      <c r="I5292" s="28">
        <v>0</v>
      </c>
      <c r="J5292" s="28">
        <v>0</v>
      </c>
    </row>
    <row r="5293" spans="1:10" x14ac:dyDescent="0.35">
      <c r="A5293" s="28" t="s">
        <v>5295</v>
      </c>
      <c r="B5293" s="28">
        <v>0</v>
      </c>
      <c r="C5293" s="28">
        <v>0</v>
      </c>
      <c r="D5293" s="28">
        <v>1</v>
      </c>
      <c r="E5293" s="29">
        <v>1</v>
      </c>
      <c r="F5293" s="29">
        <v>0</v>
      </c>
      <c r="G5293" s="28">
        <v>0</v>
      </c>
      <c r="H5293" s="28">
        <v>1</v>
      </c>
      <c r="I5293" s="28">
        <v>0</v>
      </c>
      <c r="J5293" s="28">
        <v>1</v>
      </c>
    </row>
    <row r="5294" spans="1:10" x14ac:dyDescent="0.35">
      <c r="A5294" s="28" t="s">
        <v>5296</v>
      </c>
      <c r="B5294" s="28">
        <v>0</v>
      </c>
      <c r="C5294" s="28">
        <v>1</v>
      </c>
      <c r="D5294" s="28">
        <v>0</v>
      </c>
      <c r="E5294" s="29">
        <v>0</v>
      </c>
      <c r="F5294" s="29">
        <v>0</v>
      </c>
      <c r="G5294" s="28">
        <v>0</v>
      </c>
      <c r="H5294" s="28">
        <v>0</v>
      </c>
      <c r="I5294" s="28">
        <v>0</v>
      </c>
      <c r="J5294" s="28">
        <v>1</v>
      </c>
    </row>
    <row r="5295" spans="1:10" x14ac:dyDescent="0.35">
      <c r="A5295" s="28" t="s">
        <v>5297</v>
      </c>
      <c r="B5295" s="28">
        <v>1</v>
      </c>
      <c r="C5295" s="28">
        <v>0</v>
      </c>
      <c r="D5295" s="28">
        <v>0</v>
      </c>
      <c r="E5295" s="29">
        <v>0</v>
      </c>
      <c r="F5295" s="29">
        <v>1</v>
      </c>
      <c r="G5295" s="28">
        <v>0</v>
      </c>
      <c r="H5295" s="28">
        <v>1</v>
      </c>
      <c r="I5295" s="28">
        <v>0</v>
      </c>
      <c r="J5295" s="28">
        <v>0</v>
      </c>
    </row>
    <row r="5296" spans="1:10" x14ac:dyDescent="0.35">
      <c r="A5296" s="28" t="s">
        <v>5298</v>
      </c>
      <c r="B5296" s="28">
        <v>0</v>
      </c>
      <c r="C5296" s="28">
        <v>1</v>
      </c>
      <c r="D5296" s="28">
        <v>1</v>
      </c>
      <c r="E5296" s="29">
        <v>0</v>
      </c>
      <c r="F5296" s="29">
        <v>1</v>
      </c>
      <c r="G5296" s="28">
        <v>0</v>
      </c>
      <c r="H5296" s="28">
        <v>0</v>
      </c>
      <c r="I5296" s="28">
        <v>1</v>
      </c>
      <c r="J5296" s="28">
        <v>1</v>
      </c>
    </row>
    <row r="5297" spans="1:10" x14ac:dyDescent="0.35">
      <c r="A5297" s="28" t="s">
        <v>5299</v>
      </c>
      <c r="B5297" s="28">
        <v>0</v>
      </c>
      <c r="C5297" s="28">
        <v>1</v>
      </c>
      <c r="D5297" s="28">
        <v>0</v>
      </c>
      <c r="E5297" s="29">
        <v>0</v>
      </c>
      <c r="F5297" s="29">
        <v>1</v>
      </c>
      <c r="G5297" s="28">
        <v>0</v>
      </c>
      <c r="H5297" s="28">
        <v>0</v>
      </c>
      <c r="I5297" s="28">
        <v>1</v>
      </c>
      <c r="J5297" s="28">
        <v>1</v>
      </c>
    </row>
    <row r="5298" spans="1:10" x14ac:dyDescent="0.35">
      <c r="A5298" s="28" t="s">
        <v>5300</v>
      </c>
      <c r="B5298" s="28">
        <v>1</v>
      </c>
      <c r="C5298" s="28">
        <v>0</v>
      </c>
      <c r="D5298" s="28">
        <v>1</v>
      </c>
      <c r="E5298" s="29">
        <v>0</v>
      </c>
      <c r="F5298" s="29">
        <v>1</v>
      </c>
      <c r="G5298" s="28">
        <v>0</v>
      </c>
      <c r="H5298" s="28">
        <v>0</v>
      </c>
      <c r="I5298" s="28">
        <v>0</v>
      </c>
      <c r="J5298" s="28">
        <v>1</v>
      </c>
    </row>
    <row r="5299" spans="1:10" x14ac:dyDescent="0.35">
      <c r="A5299" s="28" t="s">
        <v>5301</v>
      </c>
      <c r="B5299" s="28">
        <v>0</v>
      </c>
      <c r="C5299" s="28">
        <v>0</v>
      </c>
      <c r="D5299" s="28">
        <v>1</v>
      </c>
      <c r="E5299" s="29">
        <v>0</v>
      </c>
      <c r="F5299" s="29">
        <v>0</v>
      </c>
      <c r="G5299" s="28">
        <v>0</v>
      </c>
      <c r="H5299" s="28">
        <v>1</v>
      </c>
      <c r="I5299" s="28">
        <v>0</v>
      </c>
      <c r="J5299" s="28">
        <v>0</v>
      </c>
    </row>
    <row r="5300" spans="1:10" x14ac:dyDescent="0.35">
      <c r="A5300" s="28" t="s">
        <v>5302</v>
      </c>
      <c r="B5300" s="28">
        <v>0</v>
      </c>
      <c r="C5300" s="28">
        <v>0</v>
      </c>
      <c r="D5300" s="28">
        <v>1</v>
      </c>
      <c r="E5300" s="29">
        <v>0</v>
      </c>
      <c r="F5300" s="29">
        <v>1</v>
      </c>
      <c r="G5300" s="28">
        <v>0</v>
      </c>
      <c r="H5300" s="28">
        <v>0</v>
      </c>
      <c r="I5300" s="28">
        <v>0</v>
      </c>
      <c r="J5300" s="28">
        <v>1</v>
      </c>
    </row>
    <row r="5301" spans="1:10" x14ac:dyDescent="0.35">
      <c r="A5301" s="28" t="s">
        <v>5303</v>
      </c>
      <c r="B5301" s="28">
        <v>0</v>
      </c>
      <c r="C5301" s="28">
        <v>1</v>
      </c>
      <c r="D5301" s="28">
        <v>1</v>
      </c>
      <c r="E5301" s="29">
        <v>1</v>
      </c>
      <c r="F5301" s="29">
        <v>0</v>
      </c>
      <c r="G5301" s="28">
        <v>0</v>
      </c>
      <c r="H5301" s="28">
        <v>0</v>
      </c>
      <c r="I5301" s="28">
        <v>1</v>
      </c>
      <c r="J5301" s="28">
        <v>0</v>
      </c>
    </row>
    <row r="5302" spans="1:10" x14ac:dyDescent="0.35">
      <c r="A5302" s="28" t="s">
        <v>5304</v>
      </c>
      <c r="B5302" s="28">
        <v>1</v>
      </c>
      <c r="C5302" s="28">
        <v>0</v>
      </c>
      <c r="D5302" s="28">
        <v>1</v>
      </c>
      <c r="E5302" s="29">
        <v>1</v>
      </c>
      <c r="F5302" s="29">
        <v>0</v>
      </c>
      <c r="G5302" s="28">
        <v>0</v>
      </c>
      <c r="H5302" s="28">
        <v>1</v>
      </c>
      <c r="I5302" s="28">
        <v>0</v>
      </c>
      <c r="J5302" s="28">
        <v>1</v>
      </c>
    </row>
    <row r="5303" spans="1:10" x14ac:dyDescent="0.35">
      <c r="A5303" s="28" t="s">
        <v>5305</v>
      </c>
      <c r="B5303" s="28">
        <v>0</v>
      </c>
      <c r="C5303" s="28">
        <v>1</v>
      </c>
      <c r="D5303" s="28">
        <v>1</v>
      </c>
      <c r="E5303" s="29">
        <v>1</v>
      </c>
      <c r="F5303" s="29">
        <v>0</v>
      </c>
      <c r="G5303" s="28">
        <v>0</v>
      </c>
      <c r="H5303" s="28">
        <v>1</v>
      </c>
      <c r="I5303" s="28">
        <v>0</v>
      </c>
      <c r="J5303" s="28">
        <v>1</v>
      </c>
    </row>
    <row r="5304" spans="1:10" x14ac:dyDescent="0.35">
      <c r="A5304" s="28" t="s">
        <v>5306</v>
      </c>
      <c r="B5304" s="28">
        <v>0</v>
      </c>
      <c r="C5304" s="28">
        <v>1</v>
      </c>
      <c r="D5304" s="28">
        <v>0</v>
      </c>
      <c r="E5304" s="29">
        <v>0</v>
      </c>
      <c r="F5304" s="29">
        <v>1</v>
      </c>
      <c r="G5304" s="28">
        <v>0</v>
      </c>
      <c r="H5304" s="28">
        <v>1</v>
      </c>
      <c r="I5304" s="28">
        <v>0</v>
      </c>
      <c r="J5304" s="28">
        <v>0</v>
      </c>
    </row>
    <row r="5305" spans="1:10" x14ac:dyDescent="0.35">
      <c r="A5305" s="28" t="s">
        <v>5307</v>
      </c>
      <c r="B5305" s="28">
        <v>0</v>
      </c>
      <c r="C5305" s="28">
        <v>0</v>
      </c>
      <c r="D5305" s="28">
        <v>0</v>
      </c>
      <c r="E5305" s="29">
        <v>0</v>
      </c>
      <c r="F5305" s="29">
        <v>1</v>
      </c>
      <c r="G5305" s="28">
        <v>0</v>
      </c>
      <c r="H5305" s="28">
        <v>1</v>
      </c>
      <c r="I5305" s="28">
        <v>0</v>
      </c>
      <c r="J5305" s="28">
        <v>0</v>
      </c>
    </row>
    <row r="5306" spans="1:10" x14ac:dyDescent="0.35">
      <c r="A5306" s="28" t="s">
        <v>5308</v>
      </c>
      <c r="B5306" s="28">
        <v>0</v>
      </c>
      <c r="C5306" s="28">
        <v>0</v>
      </c>
      <c r="D5306" s="28">
        <v>1</v>
      </c>
      <c r="E5306" s="29">
        <v>0</v>
      </c>
      <c r="F5306" s="29">
        <v>1</v>
      </c>
      <c r="G5306" s="28">
        <v>0</v>
      </c>
      <c r="H5306" s="28">
        <v>1</v>
      </c>
      <c r="I5306" s="28">
        <v>0</v>
      </c>
      <c r="J5306" s="28">
        <v>0</v>
      </c>
    </row>
    <row r="5307" spans="1:10" x14ac:dyDescent="0.35">
      <c r="A5307" s="28" t="s">
        <v>5309</v>
      </c>
      <c r="B5307" s="28">
        <v>1</v>
      </c>
      <c r="C5307" s="28">
        <v>0</v>
      </c>
      <c r="D5307" s="28">
        <v>0</v>
      </c>
      <c r="E5307" s="29">
        <v>1</v>
      </c>
      <c r="F5307" s="29">
        <v>0</v>
      </c>
      <c r="G5307" s="28">
        <v>0</v>
      </c>
      <c r="H5307" s="28">
        <v>1</v>
      </c>
      <c r="I5307" s="28">
        <v>0</v>
      </c>
      <c r="J5307" s="28">
        <v>1</v>
      </c>
    </row>
    <row r="5308" spans="1:10" x14ac:dyDescent="0.35">
      <c r="A5308" s="28" t="s">
        <v>5310</v>
      </c>
      <c r="B5308" s="28">
        <v>0</v>
      </c>
      <c r="C5308" s="28">
        <v>1</v>
      </c>
      <c r="D5308" s="28">
        <v>1</v>
      </c>
      <c r="E5308" s="29">
        <v>1</v>
      </c>
      <c r="F5308" s="29">
        <v>0</v>
      </c>
      <c r="G5308" s="28">
        <v>0</v>
      </c>
      <c r="H5308" s="28">
        <v>0</v>
      </c>
      <c r="I5308" s="28">
        <v>1</v>
      </c>
      <c r="J5308" s="28">
        <v>1</v>
      </c>
    </row>
    <row r="5309" spans="1:10" x14ac:dyDescent="0.35">
      <c r="A5309" s="28" t="s">
        <v>5311</v>
      </c>
      <c r="B5309" s="28">
        <v>0</v>
      </c>
      <c r="C5309" s="28">
        <v>1</v>
      </c>
      <c r="D5309" s="28">
        <v>1</v>
      </c>
      <c r="E5309" s="29">
        <v>0</v>
      </c>
      <c r="F5309" s="29">
        <v>1</v>
      </c>
      <c r="G5309" s="28">
        <v>0</v>
      </c>
      <c r="H5309" s="28">
        <v>0</v>
      </c>
      <c r="I5309" s="28">
        <v>1</v>
      </c>
      <c r="J5309" s="28">
        <v>1</v>
      </c>
    </row>
    <row r="5310" spans="1:10" x14ac:dyDescent="0.35">
      <c r="A5310" s="28" t="s">
        <v>5312</v>
      </c>
      <c r="B5310" s="28">
        <v>0</v>
      </c>
      <c r="C5310" s="28">
        <v>0</v>
      </c>
      <c r="D5310" s="28">
        <v>1</v>
      </c>
      <c r="E5310" s="29">
        <v>0</v>
      </c>
      <c r="F5310" s="29">
        <v>1</v>
      </c>
      <c r="G5310" s="28">
        <v>0</v>
      </c>
      <c r="H5310" s="28">
        <v>0</v>
      </c>
      <c r="I5310" s="28">
        <v>1</v>
      </c>
      <c r="J5310" s="28">
        <v>1</v>
      </c>
    </row>
    <row r="5311" spans="1:10" x14ac:dyDescent="0.35">
      <c r="A5311" s="28" t="s">
        <v>5313</v>
      </c>
      <c r="B5311" s="28">
        <v>0</v>
      </c>
      <c r="C5311" s="28">
        <v>1</v>
      </c>
      <c r="D5311" s="28">
        <v>1</v>
      </c>
      <c r="E5311" s="29">
        <v>0</v>
      </c>
      <c r="F5311" s="29">
        <v>1</v>
      </c>
      <c r="G5311" s="28">
        <v>0</v>
      </c>
      <c r="H5311" s="28">
        <v>0</v>
      </c>
      <c r="I5311" s="28">
        <v>1</v>
      </c>
      <c r="J5311" s="28">
        <v>1</v>
      </c>
    </row>
    <row r="5312" spans="1:10" x14ac:dyDescent="0.35">
      <c r="A5312" s="28" t="s">
        <v>5314</v>
      </c>
      <c r="B5312" s="28">
        <v>0</v>
      </c>
      <c r="C5312" s="28">
        <v>0</v>
      </c>
      <c r="D5312" s="28">
        <v>1</v>
      </c>
      <c r="E5312" s="29">
        <v>0</v>
      </c>
      <c r="F5312" s="29">
        <v>0</v>
      </c>
      <c r="G5312" s="28">
        <v>0</v>
      </c>
      <c r="H5312" s="28">
        <v>0</v>
      </c>
      <c r="I5312" s="28">
        <v>1</v>
      </c>
      <c r="J5312" s="28">
        <v>0</v>
      </c>
    </row>
    <row r="5313" spans="1:10" x14ac:dyDescent="0.35">
      <c r="A5313" s="28" t="s">
        <v>5315</v>
      </c>
      <c r="B5313" s="28">
        <v>0</v>
      </c>
      <c r="C5313" s="28">
        <v>1</v>
      </c>
      <c r="D5313" s="28">
        <v>0</v>
      </c>
      <c r="E5313" s="29">
        <v>0</v>
      </c>
      <c r="F5313" s="29">
        <v>0</v>
      </c>
      <c r="G5313" s="28">
        <v>0</v>
      </c>
      <c r="H5313" s="28">
        <v>0</v>
      </c>
      <c r="I5313" s="28">
        <v>0</v>
      </c>
      <c r="J5313" s="28">
        <v>1</v>
      </c>
    </row>
    <row r="5314" spans="1:10" x14ac:dyDescent="0.35">
      <c r="A5314" s="28" t="s">
        <v>5316</v>
      </c>
      <c r="B5314" s="28">
        <v>0</v>
      </c>
      <c r="C5314" s="28">
        <v>1</v>
      </c>
      <c r="D5314" s="28">
        <v>1</v>
      </c>
      <c r="E5314" s="29">
        <v>1</v>
      </c>
      <c r="F5314" s="29">
        <v>0</v>
      </c>
      <c r="G5314" s="28">
        <v>0</v>
      </c>
      <c r="H5314" s="28">
        <v>0</v>
      </c>
      <c r="I5314" s="28">
        <v>1</v>
      </c>
      <c r="J5314" s="28">
        <v>0</v>
      </c>
    </row>
    <row r="5315" spans="1:10" x14ac:dyDescent="0.35">
      <c r="A5315" s="28" t="s">
        <v>5317</v>
      </c>
      <c r="B5315" s="28">
        <v>0</v>
      </c>
      <c r="C5315" s="28">
        <v>0</v>
      </c>
      <c r="D5315" s="28">
        <v>1</v>
      </c>
      <c r="E5315" s="29">
        <v>0</v>
      </c>
      <c r="F5315" s="29">
        <v>1</v>
      </c>
      <c r="G5315" s="28">
        <v>1</v>
      </c>
      <c r="H5315" s="28">
        <v>0</v>
      </c>
      <c r="I5315" s="28">
        <v>0</v>
      </c>
      <c r="J5315" s="28">
        <v>1</v>
      </c>
    </row>
    <row r="5316" spans="1:10" x14ac:dyDescent="0.35">
      <c r="A5316" s="28" t="s">
        <v>5318</v>
      </c>
      <c r="B5316" s="28">
        <v>0</v>
      </c>
      <c r="C5316" s="28">
        <v>1</v>
      </c>
      <c r="D5316" s="28">
        <v>1</v>
      </c>
      <c r="E5316" s="29">
        <v>1</v>
      </c>
      <c r="F5316" s="29">
        <v>0</v>
      </c>
      <c r="G5316" s="28">
        <v>1</v>
      </c>
      <c r="H5316" s="28">
        <v>0</v>
      </c>
      <c r="I5316" s="28">
        <v>0</v>
      </c>
      <c r="J5316" s="28">
        <v>1</v>
      </c>
    </row>
    <row r="5317" spans="1:10" x14ac:dyDescent="0.35">
      <c r="A5317" s="28" t="s">
        <v>5319</v>
      </c>
      <c r="B5317" s="28">
        <v>0</v>
      </c>
      <c r="C5317" s="28">
        <v>0</v>
      </c>
      <c r="D5317" s="28">
        <v>0</v>
      </c>
      <c r="E5317" s="29">
        <v>0</v>
      </c>
      <c r="F5317" s="29">
        <v>1</v>
      </c>
      <c r="G5317" s="28">
        <v>1</v>
      </c>
      <c r="H5317" s="28">
        <v>0</v>
      </c>
      <c r="I5317" s="28">
        <v>0</v>
      </c>
      <c r="J5317" s="28">
        <v>0</v>
      </c>
    </row>
    <row r="5318" spans="1:10" x14ac:dyDescent="0.35">
      <c r="A5318" s="28" t="s">
        <v>5320</v>
      </c>
      <c r="B5318" s="28">
        <v>0</v>
      </c>
      <c r="C5318" s="28">
        <v>1</v>
      </c>
      <c r="D5318" s="28">
        <v>1</v>
      </c>
      <c r="E5318" s="29">
        <v>0</v>
      </c>
      <c r="F5318" s="29">
        <v>1</v>
      </c>
      <c r="G5318" s="28">
        <v>0</v>
      </c>
      <c r="H5318" s="28">
        <v>0</v>
      </c>
      <c r="I5318" s="28">
        <v>1</v>
      </c>
      <c r="J5318" s="28">
        <v>1</v>
      </c>
    </row>
    <row r="5319" spans="1:10" x14ac:dyDescent="0.35">
      <c r="A5319" s="28" t="s">
        <v>5321</v>
      </c>
      <c r="B5319" s="28">
        <v>0</v>
      </c>
      <c r="C5319" s="28">
        <v>0</v>
      </c>
      <c r="D5319" s="28">
        <v>0</v>
      </c>
      <c r="E5319" s="29">
        <v>0</v>
      </c>
      <c r="F5319" s="29">
        <v>1</v>
      </c>
      <c r="G5319" s="28">
        <v>0</v>
      </c>
      <c r="H5319" s="28">
        <v>0</v>
      </c>
      <c r="I5319" s="28">
        <v>1</v>
      </c>
      <c r="J5319" s="28">
        <v>0</v>
      </c>
    </row>
    <row r="5320" spans="1:10" x14ac:dyDescent="0.35">
      <c r="A5320" s="28" t="s">
        <v>5322</v>
      </c>
      <c r="B5320" s="28">
        <v>1</v>
      </c>
      <c r="C5320" s="28">
        <v>0</v>
      </c>
      <c r="D5320" s="28">
        <v>1</v>
      </c>
      <c r="E5320" s="29">
        <v>1</v>
      </c>
      <c r="F5320" s="29">
        <v>0</v>
      </c>
      <c r="G5320" s="28">
        <v>0</v>
      </c>
      <c r="H5320" s="28">
        <v>1</v>
      </c>
      <c r="I5320" s="28">
        <v>0</v>
      </c>
      <c r="J5320" s="28">
        <v>0</v>
      </c>
    </row>
    <row r="5321" spans="1:10" x14ac:dyDescent="0.35">
      <c r="A5321" s="28" t="s">
        <v>5323</v>
      </c>
      <c r="B5321" s="28">
        <v>0</v>
      </c>
      <c r="C5321" s="28">
        <v>0</v>
      </c>
      <c r="D5321" s="28">
        <v>1</v>
      </c>
      <c r="E5321" s="29">
        <v>0</v>
      </c>
      <c r="F5321" s="29">
        <v>1</v>
      </c>
      <c r="G5321" s="28">
        <v>1</v>
      </c>
      <c r="H5321" s="28">
        <v>0</v>
      </c>
      <c r="I5321" s="28">
        <v>0</v>
      </c>
      <c r="J5321" s="28">
        <v>1</v>
      </c>
    </row>
    <row r="5322" spans="1:10" x14ac:dyDescent="0.35">
      <c r="A5322" s="28" t="s">
        <v>5324</v>
      </c>
      <c r="B5322" s="28">
        <v>0</v>
      </c>
      <c r="C5322" s="28">
        <v>1</v>
      </c>
      <c r="D5322" s="28">
        <v>0</v>
      </c>
      <c r="E5322" s="29">
        <v>0</v>
      </c>
      <c r="F5322" s="29">
        <v>1</v>
      </c>
      <c r="G5322" s="28">
        <v>0</v>
      </c>
      <c r="H5322" s="28">
        <v>1</v>
      </c>
      <c r="I5322" s="28">
        <v>0</v>
      </c>
      <c r="J5322" s="28">
        <v>1</v>
      </c>
    </row>
    <row r="5323" spans="1:10" x14ac:dyDescent="0.35">
      <c r="A5323" s="28" t="s">
        <v>5325</v>
      </c>
      <c r="B5323" s="28">
        <v>1</v>
      </c>
      <c r="C5323" s="28">
        <v>0</v>
      </c>
      <c r="D5323" s="28">
        <v>1</v>
      </c>
      <c r="E5323" s="29">
        <v>0</v>
      </c>
      <c r="F5323" s="29">
        <v>1</v>
      </c>
      <c r="G5323" s="28">
        <v>0</v>
      </c>
      <c r="H5323" s="28">
        <v>0</v>
      </c>
      <c r="I5323" s="28">
        <v>1</v>
      </c>
      <c r="J5323" s="28">
        <v>1</v>
      </c>
    </row>
    <row r="5324" spans="1:10" x14ac:dyDescent="0.35">
      <c r="A5324" s="28" t="s">
        <v>5326</v>
      </c>
      <c r="B5324" s="28">
        <v>1</v>
      </c>
      <c r="C5324" s="28">
        <v>0</v>
      </c>
      <c r="D5324" s="28">
        <v>0</v>
      </c>
      <c r="E5324" s="29">
        <v>0</v>
      </c>
      <c r="F5324" s="29">
        <v>1</v>
      </c>
      <c r="G5324" s="28">
        <v>0</v>
      </c>
      <c r="H5324" s="28">
        <v>1</v>
      </c>
      <c r="I5324" s="28">
        <v>0</v>
      </c>
      <c r="J5324" s="28">
        <v>0</v>
      </c>
    </row>
    <row r="5325" spans="1:10" x14ac:dyDescent="0.35">
      <c r="A5325" s="28" t="s">
        <v>5327</v>
      </c>
      <c r="B5325" s="28">
        <v>0</v>
      </c>
      <c r="C5325" s="28">
        <v>1</v>
      </c>
      <c r="D5325" s="28">
        <v>1</v>
      </c>
      <c r="E5325" s="29">
        <v>1</v>
      </c>
      <c r="F5325" s="29">
        <v>0</v>
      </c>
      <c r="G5325" s="28">
        <v>0</v>
      </c>
      <c r="H5325" s="28">
        <v>0</v>
      </c>
      <c r="I5325" s="28">
        <v>1</v>
      </c>
      <c r="J5325" s="28">
        <v>1</v>
      </c>
    </row>
    <row r="5326" spans="1:10" x14ac:dyDescent="0.35">
      <c r="A5326" s="28" t="s">
        <v>5328</v>
      </c>
      <c r="B5326" s="28">
        <v>0</v>
      </c>
      <c r="C5326" s="28">
        <v>1</v>
      </c>
      <c r="D5326" s="28">
        <v>1</v>
      </c>
      <c r="E5326" s="29">
        <v>0</v>
      </c>
      <c r="F5326" s="29">
        <v>1</v>
      </c>
      <c r="G5326" s="28">
        <v>0</v>
      </c>
      <c r="H5326" s="28">
        <v>1</v>
      </c>
      <c r="I5326" s="28">
        <v>0</v>
      </c>
      <c r="J5326" s="28">
        <v>1</v>
      </c>
    </row>
    <row r="5327" spans="1:10" x14ac:dyDescent="0.35">
      <c r="A5327" s="28" t="s">
        <v>5329</v>
      </c>
      <c r="B5327" s="28">
        <v>0</v>
      </c>
      <c r="C5327" s="28">
        <v>0</v>
      </c>
      <c r="D5327" s="28">
        <v>0</v>
      </c>
      <c r="E5327" s="29">
        <v>0</v>
      </c>
      <c r="F5327" s="29">
        <v>1</v>
      </c>
      <c r="G5327" s="28">
        <v>0</v>
      </c>
      <c r="H5327" s="28">
        <v>0</v>
      </c>
      <c r="I5327" s="28">
        <v>1</v>
      </c>
      <c r="J5327" s="28">
        <v>1</v>
      </c>
    </row>
    <row r="5328" spans="1:10" x14ac:dyDescent="0.35">
      <c r="A5328" s="28" t="s">
        <v>5330</v>
      </c>
      <c r="B5328" s="28">
        <v>0</v>
      </c>
      <c r="C5328" s="28">
        <v>1</v>
      </c>
      <c r="D5328" s="28">
        <v>0</v>
      </c>
      <c r="E5328" s="29">
        <v>0</v>
      </c>
      <c r="F5328" s="29">
        <v>1</v>
      </c>
      <c r="G5328" s="28">
        <v>1</v>
      </c>
      <c r="H5328" s="28">
        <v>0</v>
      </c>
      <c r="I5328" s="28">
        <v>0</v>
      </c>
      <c r="J5328" s="28">
        <v>0</v>
      </c>
    </row>
    <row r="5329" spans="1:10" x14ac:dyDescent="0.35">
      <c r="A5329" s="28" t="s">
        <v>5331</v>
      </c>
      <c r="B5329" s="28">
        <v>0</v>
      </c>
      <c r="C5329" s="28">
        <v>0</v>
      </c>
      <c r="D5329" s="28">
        <v>0</v>
      </c>
      <c r="E5329" s="29">
        <v>0</v>
      </c>
      <c r="F5329" s="29">
        <v>1</v>
      </c>
      <c r="G5329" s="28">
        <v>0</v>
      </c>
      <c r="H5329" s="28">
        <v>0</v>
      </c>
      <c r="I5329" s="28">
        <v>1</v>
      </c>
      <c r="J5329" s="28">
        <v>1</v>
      </c>
    </row>
    <row r="5330" spans="1:10" x14ac:dyDescent="0.35">
      <c r="A5330" s="28" t="s">
        <v>5332</v>
      </c>
      <c r="B5330" s="28">
        <v>0</v>
      </c>
      <c r="C5330" s="28">
        <v>1</v>
      </c>
      <c r="D5330" s="28">
        <v>0</v>
      </c>
      <c r="E5330" s="29">
        <v>0</v>
      </c>
      <c r="F5330" s="29">
        <v>1</v>
      </c>
      <c r="G5330" s="28">
        <v>0</v>
      </c>
      <c r="H5330" s="28">
        <v>0</v>
      </c>
      <c r="I5330" s="28">
        <v>1</v>
      </c>
      <c r="J5330" s="28">
        <v>1</v>
      </c>
    </row>
    <row r="5331" spans="1:10" x14ac:dyDescent="0.35">
      <c r="A5331" s="28" t="s">
        <v>5333</v>
      </c>
      <c r="B5331" s="28">
        <v>1</v>
      </c>
      <c r="C5331" s="28">
        <v>0</v>
      </c>
      <c r="D5331" s="28">
        <v>1</v>
      </c>
      <c r="E5331" s="29">
        <v>0</v>
      </c>
      <c r="F5331" s="29">
        <v>1</v>
      </c>
      <c r="G5331" s="28">
        <v>0</v>
      </c>
      <c r="H5331" s="28">
        <v>0</v>
      </c>
      <c r="I5331" s="28">
        <v>1</v>
      </c>
      <c r="J5331" s="28">
        <v>1</v>
      </c>
    </row>
    <row r="5332" spans="1:10" x14ac:dyDescent="0.35">
      <c r="A5332" s="28" t="s">
        <v>5334</v>
      </c>
      <c r="B5332" s="28">
        <v>0</v>
      </c>
      <c r="C5332" s="28">
        <v>1</v>
      </c>
      <c r="D5332" s="28">
        <v>1</v>
      </c>
      <c r="E5332" s="29">
        <v>1</v>
      </c>
      <c r="F5332" s="29">
        <v>0</v>
      </c>
      <c r="G5332" s="28">
        <v>0</v>
      </c>
      <c r="H5332" s="28">
        <v>0</v>
      </c>
      <c r="I5332" s="28">
        <v>1</v>
      </c>
      <c r="J5332" s="28">
        <v>0</v>
      </c>
    </row>
    <row r="5333" spans="1:10" x14ac:dyDescent="0.35">
      <c r="A5333" s="28" t="s">
        <v>5335</v>
      </c>
      <c r="B5333" s="28">
        <v>0</v>
      </c>
      <c r="C5333" s="28">
        <v>0</v>
      </c>
      <c r="D5333" s="28">
        <v>0</v>
      </c>
      <c r="E5333" s="29">
        <v>0</v>
      </c>
      <c r="F5333" s="29">
        <v>1</v>
      </c>
      <c r="G5333" s="28">
        <v>0</v>
      </c>
      <c r="H5333" s="28">
        <v>0</v>
      </c>
      <c r="I5333" s="28">
        <v>1</v>
      </c>
      <c r="J5333" s="28">
        <v>1</v>
      </c>
    </row>
    <row r="5334" spans="1:10" x14ac:dyDescent="0.35">
      <c r="A5334" s="28" t="s">
        <v>5336</v>
      </c>
      <c r="B5334" s="28">
        <v>0</v>
      </c>
      <c r="C5334" s="28">
        <v>1</v>
      </c>
      <c r="D5334" s="28">
        <v>1</v>
      </c>
      <c r="E5334" s="29">
        <v>0</v>
      </c>
      <c r="F5334" s="29">
        <v>0</v>
      </c>
      <c r="G5334" s="28">
        <v>0</v>
      </c>
      <c r="H5334" s="28">
        <v>1</v>
      </c>
      <c r="I5334" s="28">
        <v>0</v>
      </c>
      <c r="J5334" s="28">
        <v>0</v>
      </c>
    </row>
    <row r="5335" spans="1:10" x14ac:dyDescent="0.35">
      <c r="A5335" s="28" t="s">
        <v>5337</v>
      </c>
      <c r="B5335" s="28">
        <v>1</v>
      </c>
      <c r="C5335" s="28">
        <v>0</v>
      </c>
      <c r="D5335" s="28">
        <v>0</v>
      </c>
      <c r="E5335" s="29">
        <v>1</v>
      </c>
      <c r="F5335" s="29">
        <v>0</v>
      </c>
      <c r="G5335" s="28">
        <v>0</v>
      </c>
      <c r="H5335" s="28">
        <v>0</v>
      </c>
      <c r="I5335" s="28">
        <v>1</v>
      </c>
      <c r="J5335" s="28">
        <v>1</v>
      </c>
    </row>
    <row r="5336" spans="1:10" x14ac:dyDescent="0.35">
      <c r="A5336" s="28" t="s">
        <v>5338</v>
      </c>
      <c r="B5336" s="28">
        <v>1</v>
      </c>
      <c r="C5336" s="28">
        <v>0</v>
      </c>
      <c r="D5336" s="28">
        <v>0</v>
      </c>
      <c r="E5336" s="29">
        <v>0</v>
      </c>
      <c r="F5336" s="29">
        <v>1</v>
      </c>
      <c r="G5336" s="28">
        <v>0</v>
      </c>
      <c r="H5336" s="28">
        <v>1</v>
      </c>
      <c r="I5336" s="28">
        <v>0</v>
      </c>
      <c r="J5336" s="28">
        <v>0</v>
      </c>
    </row>
    <row r="5337" spans="1:10" x14ac:dyDescent="0.35">
      <c r="A5337" s="28" t="s">
        <v>5339</v>
      </c>
      <c r="B5337" s="28">
        <v>1</v>
      </c>
      <c r="C5337" s="28">
        <v>0</v>
      </c>
      <c r="D5337" s="28">
        <v>0</v>
      </c>
      <c r="E5337" s="29">
        <v>1</v>
      </c>
      <c r="F5337" s="29">
        <v>0</v>
      </c>
      <c r="G5337" s="28">
        <v>0</v>
      </c>
      <c r="H5337" s="28">
        <v>1</v>
      </c>
      <c r="I5337" s="28">
        <v>0</v>
      </c>
      <c r="J5337" s="28">
        <v>0</v>
      </c>
    </row>
    <row r="5338" spans="1:10" x14ac:dyDescent="0.35">
      <c r="A5338" s="28" t="s">
        <v>5340</v>
      </c>
      <c r="B5338" s="28">
        <v>0</v>
      </c>
      <c r="C5338" s="28">
        <v>1</v>
      </c>
      <c r="D5338" s="28">
        <v>1</v>
      </c>
      <c r="E5338" s="29">
        <v>0</v>
      </c>
      <c r="F5338" s="29">
        <v>1</v>
      </c>
      <c r="G5338" s="28">
        <v>0</v>
      </c>
      <c r="H5338" s="28">
        <v>1</v>
      </c>
      <c r="I5338" s="28">
        <v>0</v>
      </c>
      <c r="J5338" s="28">
        <v>1</v>
      </c>
    </row>
    <row r="5339" spans="1:10" x14ac:dyDescent="0.35">
      <c r="A5339" s="28" t="s">
        <v>5341</v>
      </c>
      <c r="B5339" s="28">
        <v>0</v>
      </c>
      <c r="C5339" s="28">
        <v>1</v>
      </c>
      <c r="D5339" s="28">
        <v>0</v>
      </c>
      <c r="E5339" s="29">
        <v>0</v>
      </c>
      <c r="F5339" s="29">
        <v>1</v>
      </c>
      <c r="G5339" s="28">
        <v>1</v>
      </c>
      <c r="H5339" s="28">
        <v>0</v>
      </c>
      <c r="I5339" s="28">
        <v>0</v>
      </c>
      <c r="J5339" s="28">
        <v>0</v>
      </c>
    </row>
    <row r="5340" spans="1:10" x14ac:dyDescent="0.35">
      <c r="A5340" s="28" t="s">
        <v>5342</v>
      </c>
      <c r="B5340" s="28">
        <v>1</v>
      </c>
      <c r="C5340" s="28">
        <v>0</v>
      </c>
      <c r="D5340" s="28">
        <v>1</v>
      </c>
      <c r="E5340" s="29">
        <v>1</v>
      </c>
      <c r="F5340" s="29">
        <v>0</v>
      </c>
      <c r="G5340" s="28">
        <v>1</v>
      </c>
      <c r="H5340" s="28">
        <v>0</v>
      </c>
      <c r="I5340" s="28">
        <v>0</v>
      </c>
      <c r="J5340" s="28">
        <v>1</v>
      </c>
    </row>
    <row r="5341" spans="1:10" x14ac:dyDescent="0.35">
      <c r="A5341" s="28" t="s">
        <v>5343</v>
      </c>
      <c r="B5341" s="28">
        <v>0</v>
      </c>
      <c r="C5341" s="28">
        <v>1</v>
      </c>
      <c r="D5341" s="28">
        <v>0</v>
      </c>
      <c r="E5341" s="29">
        <v>0</v>
      </c>
      <c r="F5341" s="29">
        <v>0</v>
      </c>
      <c r="G5341" s="28">
        <v>0</v>
      </c>
      <c r="H5341" s="28">
        <v>0</v>
      </c>
      <c r="I5341" s="28">
        <v>1</v>
      </c>
      <c r="J5341" s="28">
        <v>1</v>
      </c>
    </row>
    <row r="5342" spans="1:10" x14ac:dyDescent="0.35">
      <c r="A5342" s="28" t="s">
        <v>5344</v>
      </c>
      <c r="B5342" s="28">
        <v>0</v>
      </c>
      <c r="C5342" s="28">
        <v>0</v>
      </c>
      <c r="D5342" s="28">
        <v>0</v>
      </c>
      <c r="E5342" s="29">
        <v>0</v>
      </c>
      <c r="F5342" s="29">
        <v>1</v>
      </c>
      <c r="G5342" s="28">
        <v>0</v>
      </c>
      <c r="H5342" s="28">
        <v>1</v>
      </c>
      <c r="I5342" s="28">
        <v>0</v>
      </c>
      <c r="J5342" s="28">
        <v>0</v>
      </c>
    </row>
    <row r="5343" spans="1:10" x14ac:dyDescent="0.35">
      <c r="A5343" s="28" t="s">
        <v>5345</v>
      </c>
      <c r="B5343" s="28">
        <v>0</v>
      </c>
      <c r="C5343" s="28">
        <v>0</v>
      </c>
      <c r="D5343" s="28">
        <v>1</v>
      </c>
      <c r="E5343" s="29">
        <v>0</v>
      </c>
      <c r="F5343" s="29">
        <v>0</v>
      </c>
      <c r="G5343" s="28">
        <v>0</v>
      </c>
      <c r="H5343" s="28">
        <v>1</v>
      </c>
      <c r="I5343" s="28">
        <v>0</v>
      </c>
      <c r="J5343" s="28">
        <v>0</v>
      </c>
    </row>
    <row r="5344" spans="1:10" x14ac:dyDescent="0.35">
      <c r="A5344" s="28" t="s">
        <v>5346</v>
      </c>
      <c r="B5344" s="28">
        <v>1</v>
      </c>
      <c r="C5344" s="28">
        <v>0</v>
      </c>
      <c r="D5344" s="28">
        <v>0</v>
      </c>
      <c r="E5344" s="29">
        <v>0</v>
      </c>
      <c r="F5344" s="29">
        <v>1</v>
      </c>
      <c r="G5344" s="28">
        <v>0</v>
      </c>
      <c r="H5344" s="28">
        <v>0</v>
      </c>
      <c r="I5344" s="28">
        <v>1</v>
      </c>
      <c r="J5344" s="28">
        <v>1</v>
      </c>
    </row>
    <row r="5345" spans="1:10" x14ac:dyDescent="0.35">
      <c r="A5345" s="28" t="s">
        <v>5347</v>
      </c>
      <c r="B5345" s="28">
        <v>0</v>
      </c>
      <c r="C5345" s="28">
        <v>1</v>
      </c>
      <c r="D5345" s="28">
        <v>1</v>
      </c>
      <c r="E5345" s="29">
        <v>1</v>
      </c>
      <c r="F5345" s="29">
        <v>0</v>
      </c>
      <c r="G5345" s="28">
        <v>0</v>
      </c>
      <c r="H5345" s="28">
        <v>1</v>
      </c>
      <c r="I5345" s="28">
        <v>0</v>
      </c>
      <c r="J5345" s="28">
        <v>0</v>
      </c>
    </row>
    <row r="5346" spans="1:10" x14ac:dyDescent="0.35">
      <c r="A5346" s="28" t="s">
        <v>5348</v>
      </c>
      <c r="B5346" s="28">
        <v>0</v>
      </c>
      <c r="C5346" s="28">
        <v>1</v>
      </c>
      <c r="D5346" s="28">
        <v>1</v>
      </c>
      <c r="E5346" s="29">
        <v>1</v>
      </c>
      <c r="F5346" s="29">
        <v>0</v>
      </c>
      <c r="G5346" s="28">
        <v>0</v>
      </c>
      <c r="H5346" s="28">
        <v>1</v>
      </c>
      <c r="I5346" s="28">
        <v>0</v>
      </c>
      <c r="J5346" s="28">
        <v>0</v>
      </c>
    </row>
    <row r="5347" spans="1:10" x14ac:dyDescent="0.35">
      <c r="A5347" s="28" t="s">
        <v>5349</v>
      </c>
      <c r="B5347" s="28">
        <v>1</v>
      </c>
      <c r="C5347" s="28">
        <v>0</v>
      </c>
      <c r="D5347" s="28">
        <v>1</v>
      </c>
      <c r="E5347" s="29">
        <v>1</v>
      </c>
      <c r="F5347" s="29">
        <v>0</v>
      </c>
      <c r="G5347" s="28">
        <v>0</v>
      </c>
      <c r="H5347" s="28">
        <v>0</v>
      </c>
      <c r="I5347" s="28">
        <v>0</v>
      </c>
      <c r="J5347" s="28">
        <v>1</v>
      </c>
    </row>
    <row r="5348" spans="1:10" x14ac:dyDescent="0.35">
      <c r="A5348" s="28" t="s">
        <v>5350</v>
      </c>
      <c r="B5348" s="28">
        <v>0</v>
      </c>
      <c r="C5348" s="28">
        <v>1</v>
      </c>
      <c r="D5348" s="28">
        <v>1</v>
      </c>
      <c r="E5348" s="29">
        <v>1</v>
      </c>
      <c r="F5348" s="29">
        <v>0</v>
      </c>
      <c r="G5348" s="28">
        <v>0</v>
      </c>
      <c r="H5348" s="28">
        <v>0</v>
      </c>
      <c r="I5348" s="28">
        <v>1</v>
      </c>
      <c r="J5348" s="28">
        <v>1</v>
      </c>
    </row>
    <row r="5349" spans="1:10" x14ac:dyDescent="0.35">
      <c r="A5349" s="28" t="s">
        <v>5351</v>
      </c>
      <c r="B5349" s="28">
        <v>0</v>
      </c>
      <c r="C5349" s="28">
        <v>1</v>
      </c>
      <c r="D5349" s="28">
        <v>1</v>
      </c>
      <c r="E5349" s="29">
        <v>0</v>
      </c>
      <c r="F5349" s="29">
        <v>0</v>
      </c>
      <c r="G5349" s="28">
        <v>0</v>
      </c>
      <c r="H5349" s="28">
        <v>1</v>
      </c>
      <c r="I5349" s="28">
        <v>0</v>
      </c>
      <c r="J5349" s="28">
        <v>0</v>
      </c>
    </row>
    <row r="5350" spans="1:10" x14ac:dyDescent="0.35">
      <c r="A5350" s="28" t="s">
        <v>5352</v>
      </c>
      <c r="B5350" s="28">
        <v>0</v>
      </c>
      <c r="C5350" s="28">
        <v>1</v>
      </c>
      <c r="D5350" s="28">
        <v>1</v>
      </c>
      <c r="E5350" s="29">
        <v>1</v>
      </c>
      <c r="F5350" s="29">
        <v>0</v>
      </c>
      <c r="G5350" s="28">
        <v>1</v>
      </c>
      <c r="H5350" s="28">
        <v>0</v>
      </c>
      <c r="I5350" s="28">
        <v>0</v>
      </c>
      <c r="J5350" s="28">
        <v>0</v>
      </c>
    </row>
    <row r="5351" spans="1:10" x14ac:dyDescent="0.35">
      <c r="A5351" s="28" t="s">
        <v>5353</v>
      </c>
      <c r="B5351" s="28">
        <v>1</v>
      </c>
      <c r="C5351" s="28">
        <v>0</v>
      </c>
      <c r="D5351" s="28">
        <v>1</v>
      </c>
      <c r="E5351" s="29">
        <v>0</v>
      </c>
      <c r="F5351" s="29">
        <v>1</v>
      </c>
      <c r="G5351" s="28">
        <v>1</v>
      </c>
      <c r="H5351" s="28">
        <v>0</v>
      </c>
      <c r="I5351" s="28">
        <v>0</v>
      </c>
      <c r="J5351" s="28">
        <v>1</v>
      </c>
    </row>
    <row r="5352" spans="1:10" x14ac:dyDescent="0.35">
      <c r="A5352" s="28" t="s">
        <v>5354</v>
      </c>
      <c r="B5352" s="28">
        <v>0</v>
      </c>
      <c r="C5352" s="28">
        <v>0</v>
      </c>
      <c r="D5352" s="28">
        <v>1</v>
      </c>
      <c r="E5352" s="29">
        <v>0</v>
      </c>
      <c r="F5352" s="29">
        <v>1</v>
      </c>
      <c r="G5352" s="28">
        <v>0</v>
      </c>
      <c r="H5352" s="28">
        <v>0</v>
      </c>
      <c r="I5352" s="28">
        <v>0</v>
      </c>
      <c r="J5352" s="28">
        <v>1</v>
      </c>
    </row>
    <row r="5353" spans="1:10" x14ac:dyDescent="0.35">
      <c r="A5353" s="28" t="s">
        <v>5355</v>
      </c>
      <c r="B5353" s="28">
        <v>0</v>
      </c>
      <c r="C5353" s="28">
        <v>0</v>
      </c>
      <c r="D5353" s="28">
        <v>0</v>
      </c>
      <c r="E5353" s="29">
        <v>0</v>
      </c>
      <c r="F5353" s="29">
        <v>1</v>
      </c>
      <c r="G5353" s="28">
        <v>0</v>
      </c>
      <c r="H5353" s="28">
        <v>0</v>
      </c>
      <c r="I5353" s="28">
        <v>0</v>
      </c>
      <c r="J5353" s="28">
        <v>1</v>
      </c>
    </row>
    <row r="5354" spans="1:10" x14ac:dyDescent="0.35">
      <c r="A5354" s="28" t="s">
        <v>5356</v>
      </c>
      <c r="B5354" s="28">
        <v>0</v>
      </c>
      <c r="C5354" s="28">
        <v>1</v>
      </c>
      <c r="D5354" s="28">
        <v>1</v>
      </c>
      <c r="E5354" s="29">
        <v>1</v>
      </c>
      <c r="F5354" s="29">
        <v>0</v>
      </c>
      <c r="G5354" s="28">
        <v>0</v>
      </c>
      <c r="H5354" s="28">
        <v>1</v>
      </c>
      <c r="I5354" s="28">
        <v>0</v>
      </c>
      <c r="J5354" s="28">
        <v>0</v>
      </c>
    </row>
    <row r="5355" spans="1:10" x14ac:dyDescent="0.35">
      <c r="A5355" s="28" t="s">
        <v>5357</v>
      </c>
      <c r="B5355" s="28">
        <v>0</v>
      </c>
      <c r="C5355" s="28">
        <v>0</v>
      </c>
      <c r="D5355" s="28">
        <v>0</v>
      </c>
      <c r="E5355" s="29">
        <v>1</v>
      </c>
      <c r="F5355" s="29">
        <v>0</v>
      </c>
      <c r="G5355" s="28">
        <v>0</v>
      </c>
      <c r="H5355" s="28">
        <v>1</v>
      </c>
      <c r="I5355" s="28">
        <v>0</v>
      </c>
      <c r="J5355" s="28">
        <v>0</v>
      </c>
    </row>
    <row r="5356" spans="1:10" x14ac:dyDescent="0.35">
      <c r="A5356" s="28" t="s">
        <v>5358</v>
      </c>
      <c r="B5356" s="28">
        <v>1</v>
      </c>
      <c r="C5356" s="28">
        <v>0</v>
      </c>
      <c r="D5356" s="28">
        <v>1</v>
      </c>
      <c r="E5356" s="29">
        <v>1</v>
      </c>
      <c r="F5356" s="29">
        <v>0</v>
      </c>
      <c r="G5356" s="28">
        <v>1</v>
      </c>
      <c r="H5356" s="28">
        <v>0</v>
      </c>
      <c r="I5356" s="28">
        <v>0</v>
      </c>
      <c r="J5356" s="28">
        <v>1</v>
      </c>
    </row>
    <row r="5357" spans="1:10" x14ac:dyDescent="0.35">
      <c r="A5357" s="28" t="s">
        <v>5359</v>
      </c>
      <c r="B5357" s="28">
        <v>0</v>
      </c>
      <c r="C5357" s="28">
        <v>0</v>
      </c>
      <c r="D5357" s="28">
        <v>0</v>
      </c>
      <c r="E5357" s="29">
        <v>0</v>
      </c>
      <c r="F5357" s="29">
        <v>1</v>
      </c>
      <c r="G5357" s="28">
        <v>0</v>
      </c>
      <c r="H5357" s="28">
        <v>0</v>
      </c>
      <c r="I5357" s="28">
        <v>1</v>
      </c>
      <c r="J5357" s="28">
        <v>1</v>
      </c>
    </row>
    <row r="5358" spans="1:10" x14ac:dyDescent="0.35">
      <c r="A5358" s="28" t="s">
        <v>5360</v>
      </c>
      <c r="B5358" s="28">
        <v>1</v>
      </c>
      <c r="C5358" s="28">
        <v>0</v>
      </c>
      <c r="D5358" s="28">
        <v>1</v>
      </c>
      <c r="E5358" s="29">
        <v>0</v>
      </c>
      <c r="F5358" s="29">
        <v>1</v>
      </c>
      <c r="G5358" s="28">
        <v>0</v>
      </c>
      <c r="H5358" s="28">
        <v>1</v>
      </c>
      <c r="I5358" s="28">
        <v>0</v>
      </c>
      <c r="J5358" s="28">
        <v>0</v>
      </c>
    </row>
    <row r="5359" spans="1:10" x14ac:dyDescent="0.35">
      <c r="A5359" s="28" t="s">
        <v>5361</v>
      </c>
      <c r="B5359" s="28">
        <v>0</v>
      </c>
      <c r="C5359" s="28">
        <v>1</v>
      </c>
      <c r="D5359" s="28">
        <v>1</v>
      </c>
      <c r="E5359" s="29">
        <v>0</v>
      </c>
      <c r="F5359" s="29">
        <v>1</v>
      </c>
      <c r="G5359" s="28">
        <v>0</v>
      </c>
      <c r="H5359" s="28">
        <v>1</v>
      </c>
      <c r="I5359" s="28">
        <v>0</v>
      </c>
      <c r="J5359" s="28">
        <v>0</v>
      </c>
    </row>
    <row r="5360" spans="1:10" x14ac:dyDescent="0.35">
      <c r="A5360" s="28" t="s">
        <v>5362</v>
      </c>
      <c r="B5360" s="28">
        <v>1</v>
      </c>
      <c r="C5360" s="28">
        <v>0</v>
      </c>
      <c r="D5360" s="28">
        <v>0</v>
      </c>
      <c r="E5360" s="29">
        <v>1</v>
      </c>
      <c r="F5360" s="29">
        <v>0</v>
      </c>
      <c r="G5360" s="28">
        <v>0</v>
      </c>
      <c r="H5360" s="28">
        <v>0</v>
      </c>
      <c r="I5360" s="28">
        <v>1</v>
      </c>
      <c r="J5360" s="28">
        <v>0</v>
      </c>
    </row>
    <row r="5361" spans="1:10" x14ac:dyDescent="0.35">
      <c r="A5361" s="28" t="s">
        <v>5363</v>
      </c>
      <c r="B5361" s="28">
        <v>0</v>
      </c>
      <c r="C5361" s="28">
        <v>1</v>
      </c>
      <c r="D5361" s="28">
        <v>0</v>
      </c>
      <c r="E5361" s="29">
        <v>0</v>
      </c>
      <c r="F5361" s="29">
        <v>0</v>
      </c>
      <c r="G5361" s="28">
        <v>1</v>
      </c>
      <c r="H5361" s="28">
        <v>0</v>
      </c>
      <c r="I5361" s="28">
        <v>0</v>
      </c>
      <c r="J5361" s="28">
        <v>0</v>
      </c>
    </row>
    <row r="5362" spans="1:10" x14ac:dyDescent="0.35">
      <c r="A5362" s="28" t="s">
        <v>5364</v>
      </c>
      <c r="B5362" s="28">
        <v>0</v>
      </c>
      <c r="C5362" s="28">
        <v>1</v>
      </c>
      <c r="D5362" s="28">
        <v>1</v>
      </c>
      <c r="E5362" s="29">
        <v>0</v>
      </c>
      <c r="F5362" s="29">
        <v>1</v>
      </c>
      <c r="G5362" s="28">
        <v>0</v>
      </c>
      <c r="H5362" s="28">
        <v>1</v>
      </c>
      <c r="I5362" s="28">
        <v>0</v>
      </c>
      <c r="J5362" s="28">
        <v>0</v>
      </c>
    </row>
    <row r="5363" spans="1:10" x14ac:dyDescent="0.35">
      <c r="A5363" s="28" t="s">
        <v>5365</v>
      </c>
      <c r="B5363" s="28">
        <v>0</v>
      </c>
      <c r="C5363" s="28">
        <v>0</v>
      </c>
      <c r="D5363" s="28">
        <v>1</v>
      </c>
      <c r="E5363" s="29">
        <v>0</v>
      </c>
      <c r="F5363" s="29">
        <v>1</v>
      </c>
      <c r="G5363" s="28">
        <v>0</v>
      </c>
      <c r="H5363" s="28">
        <v>1</v>
      </c>
      <c r="I5363" s="28">
        <v>0</v>
      </c>
      <c r="J5363" s="28">
        <v>0</v>
      </c>
    </row>
    <row r="5364" spans="1:10" x14ac:dyDescent="0.35">
      <c r="A5364" s="28" t="s">
        <v>5366</v>
      </c>
      <c r="B5364" s="28">
        <v>1</v>
      </c>
      <c r="C5364" s="28">
        <v>0</v>
      </c>
      <c r="D5364" s="28">
        <v>0</v>
      </c>
      <c r="E5364" s="29">
        <v>0</v>
      </c>
      <c r="F5364" s="29">
        <v>1</v>
      </c>
      <c r="G5364" s="28">
        <v>0</v>
      </c>
      <c r="H5364" s="28">
        <v>1</v>
      </c>
      <c r="I5364" s="28">
        <v>0</v>
      </c>
      <c r="J5364" s="28">
        <v>1</v>
      </c>
    </row>
    <row r="5365" spans="1:10" x14ac:dyDescent="0.35">
      <c r="A5365" s="28" t="s">
        <v>5367</v>
      </c>
      <c r="B5365" s="28">
        <v>1</v>
      </c>
      <c r="C5365" s="28">
        <v>0</v>
      </c>
      <c r="D5365" s="28">
        <v>0</v>
      </c>
      <c r="E5365" s="29">
        <v>0</v>
      </c>
      <c r="F5365" s="29">
        <v>1</v>
      </c>
      <c r="G5365" s="28">
        <v>0</v>
      </c>
      <c r="H5365" s="28">
        <v>1</v>
      </c>
      <c r="I5365" s="28">
        <v>0</v>
      </c>
      <c r="J5365" s="28">
        <v>0</v>
      </c>
    </row>
    <row r="5366" spans="1:10" x14ac:dyDescent="0.35">
      <c r="A5366" s="28" t="s">
        <v>5368</v>
      </c>
      <c r="B5366" s="28">
        <v>0</v>
      </c>
      <c r="C5366" s="28">
        <v>1</v>
      </c>
      <c r="D5366" s="28">
        <v>1</v>
      </c>
      <c r="E5366" s="29">
        <v>0</v>
      </c>
      <c r="F5366" s="29">
        <v>1</v>
      </c>
      <c r="G5366" s="28">
        <v>0</v>
      </c>
      <c r="H5366" s="28">
        <v>1</v>
      </c>
      <c r="I5366" s="28">
        <v>0</v>
      </c>
      <c r="J5366" s="28">
        <v>1</v>
      </c>
    </row>
    <row r="5367" spans="1:10" x14ac:dyDescent="0.35">
      <c r="A5367" s="28" t="s">
        <v>5369</v>
      </c>
      <c r="B5367" s="28">
        <v>0</v>
      </c>
      <c r="C5367" s="28">
        <v>1</v>
      </c>
      <c r="D5367" s="28">
        <v>1</v>
      </c>
      <c r="E5367" s="29">
        <v>1</v>
      </c>
      <c r="F5367" s="29">
        <v>0</v>
      </c>
      <c r="G5367" s="28">
        <v>0</v>
      </c>
      <c r="H5367" s="28">
        <v>1</v>
      </c>
      <c r="I5367" s="28">
        <v>0</v>
      </c>
      <c r="J5367" s="28">
        <v>0</v>
      </c>
    </row>
    <row r="5368" spans="1:10" x14ac:dyDescent="0.35">
      <c r="A5368" s="28" t="s">
        <v>5370</v>
      </c>
      <c r="B5368" s="28">
        <v>0</v>
      </c>
      <c r="C5368" s="28">
        <v>1</v>
      </c>
      <c r="D5368" s="28">
        <v>1</v>
      </c>
      <c r="E5368" s="29">
        <v>0</v>
      </c>
      <c r="F5368" s="29">
        <v>1</v>
      </c>
      <c r="G5368" s="28">
        <v>1</v>
      </c>
      <c r="H5368" s="28">
        <v>0</v>
      </c>
      <c r="I5368" s="28">
        <v>0</v>
      </c>
      <c r="J5368" s="28">
        <v>1</v>
      </c>
    </row>
    <row r="5369" spans="1:10" x14ac:dyDescent="0.35">
      <c r="A5369" s="28" t="s">
        <v>5371</v>
      </c>
      <c r="B5369" s="28">
        <v>1</v>
      </c>
      <c r="C5369" s="28">
        <v>0</v>
      </c>
      <c r="D5369" s="28">
        <v>0</v>
      </c>
      <c r="E5369" s="29">
        <v>1</v>
      </c>
      <c r="F5369" s="29">
        <v>0</v>
      </c>
      <c r="G5369" s="28">
        <v>0</v>
      </c>
      <c r="H5369" s="28">
        <v>1</v>
      </c>
      <c r="I5369" s="28">
        <v>0</v>
      </c>
      <c r="J5369" s="28">
        <v>0</v>
      </c>
    </row>
    <row r="5370" spans="1:10" x14ac:dyDescent="0.35">
      <c r="A5370" s="28" t="s">
        <v>5372</v>
      </c>
      <c r="B5370" s="28">
        <v>0</v>
      </c>
      <c r="C5370" s="28">
        <v>1</v>
      </c>
      <c r="D5370" s="28">
        <v>1</v>
      </c>
      <c r="E5370" s="29">
        <v>1</v>
      </c>
      <c r="F5370" s="29">
        <v>0</v>
      </c>
      <c r="G5370" s="28">
        <v>0</v>
      </c>
      <c r="H5370" s="28">
        <v>0</v>
      </c>
      <c r="I5370" s="28">
        <v>1</v>
      </c>
      <c r="J5370" s="28">
        <v>0</v>
      </c>
    </row>
    <row r="5371" spans="1:10" x14ac:dyDescent="0.35">
      <c r="A5371" s="28" t="s">
        <v>5373</v>
      </c>
      <c r="B5371" s="28">
        <v>0</v>
      </c>
      <c r="C5371" s="28">
        <v>1</v>
      </c>
      <c r="D5371" s="28">
        <v>0</v>
      </c>
      <c r="E5371" s="29">
        <v>0</v>
      </c>
      <c r="F5371" s="29">
        <v>0</v>
      </c>
      <c r="G5371" s="28">
        <v>0</v>
      </c>
      <c r="H5371" s="28">
        <v>1</v>
      </c>
      <c r="I5371" s="28">
        <v>0</v>
      </c>
      <c r="J5371" s="28">
        <v>0</v>
      </c>
    </row>
    <row r="5372" spans="1:10" x14ac:dyDescent="0.35">
      <c r="A5372" s="28" t="s">
        <v>5374</v>
      </c>
      <c r="B5372" s="28">
        <v>0</v>
      </c>
      <c r="C5372" s="28">
        <v>1</v>
      </c>
      <c r="D5372" s="28">
        <v>0</v>
      </c>
      <c r="E5372" s="29">
        <v>0</v>
      </c>
      <c r="F5372" s="29">
        <v>0</v>
      </c>
      <c r="G5372" s="28">
        <v>0</v>
      </c>
      <c r="H5372" s="28">
        <v>0</v>
      </c>
      <c r="I5372" s="28">
        <v>1</v>
      </c>
      <c r="J5372" s="28">
        <v>1</v>
      </c>
    </row>
    <row r="5373" spans="1:10" x14ac:dyDescent="0.35">
      <c r="A5373" s="28" t="s">
        <v>5375</v>
      </c>
      <c r="B5373" s="28">
        <v>0</v>
      </c>
      <c r="C5373" s="28">
        <v>0</v>
      </c>
      <c r="D5373" s="28">
        <v>1</v>
      </c>
      <c r="E5373" s="29">
        <v>1</v>
      </c>
      <c r="F5373" s="29">
        <v>0</v>
      </c>
      <c r="G5373" s="28">
        <v>0</v>
      </c>
      <c r="H5373" s="28">
        <v>0</v>
      </c>
      <c r="I5373" s="28">
        <v>0</v>
      </c>
      <c r="J5373" s="28">
        <v>0</v>
      </c>
    </row>
    <row r="5374" spans="1:10" x14ac:dyDescent="0.35">
      <c r="A5374" s="28" t="s">
        <v>5376</v>
      </c>
      <c r="B5374" s="28">
        <v>1</v>
      </c>
      <c r="C5374" s="28">
        <v>0</v>
      </c>
      <c r="D5374" s="28">
        <v>0</v>
      </c>
      <c r="E5374" s="29">
        <v>0</v>
      </c>
      <c r="F5374" s="29">
        <v>1</v>
      </c>
      <c r="G5374" s="28">
        <v>0</v>
      </c>
      <c r="H5374" s="28">
        <v>1</v>
      </c>
      <c r="I5374" s="28">
        <v>0</v>
      </c>
      <c r="J5374" s="28">
        <v>0</v>
      </c>
    </row>
    <row r="5375" spans="1:10" x14ac:dyDescent="0.35">
      <c r="A5375" s="28" t="s">
        <v>5377</v>
      </c>
      <c r="B5375" s="28">
        <v>0</v>
      </c>
      <c r="C5375" s="28">
        <v>1</v>
      </c>
      <c r="D5375" s="28">
        <v>1</v>
      </c>
      <c r="E5375" s="29">
        <v>0</v>
      </c>
      <c r="F5375" s="29">
        <v>1</v>
      </c>
      <c r="G5375" s="28">
        <v>0</v>
      </c>
      <c r="H5375" s="28">
        <v>0</v>
      </c>
      <c r="I5375" s="28">
        <v>1</v>
      </c>
      <c r="J5375" s="28">
        <v>1</v>
      </c>
    </row>
    <row r="5376" spans="1:10" x14ac:dyDescent="0.35">
      <c r="A5376" s="28" t="s">
        <v>5378</v>
      </c>
      <c r="B5376" s="28">
        <v>0</v>
      </c>
      <c r="C5376" s="28">
        <v>0</v>
      </c>
      <c r="D5376" s="28">
        <v>0</v>
      </c>
      <c r="E5376" s="29">
        <v>0</v>
      </c>
      <c r="F5376" s="29">
        <v>1</v>
      </c>
      <c r="G5376" s="28">
        <v>1</v>
      </c>
      <c r="H5376" s="28">
        <v>0</v>
      </c>
      <c r="I5376" s="28">
        <v>0</v>
      </c>
      <c r="J5376" s="28">
        <v>0</v>
      </c>
    </row>
    <row r="5377" spans="1:10" x14ac:dyDescent="0.35">
      <c r="A5377" s="28" t="s">
        <v>5379</v>
      </c>
      <c r="B5377" s="28">
        <v>1</v>
      </c>
      <c r="C5377" s="28">
        <v>0</v>
      </c>
      <c r="D5377" s="28">
        <v>1</v>
      </c>
      <c r="E5377" s="29">
        <v>1</v>
      </c>
      <c r="F5377" s="29">
        <v>0</v>
      </c>
      <c r="G5377" s="28">
        <v>0</v>
      </c>
      <c r="H5377" s="28">
        <v>0</v>
      </c>
      <c r="I5377" s="28">
        <v>0</v>
      </c>
      <c r="J5377" s="28">
        <v>0</v>
      </c>
    </row>
    <row r="5378" spans="1:10" x14ac:dyDescent="0.35">
      <c r="A5378" s="28" t="s">
        <v>5380</v>
      </c>
      <c r="B5378" s="28">
        <v>0</v>
      </c>
      <c r="C5378" s="28">
        <v>0</v>
      </c>
      <c r="D5378" s="28">
        <v>1</v>
      </c>
      <c r="E5378" s="29">
        <v>0</v>
      </c>
      <c r="F5378" s="29">
        <v>1</v>
      </c>
      <c r="G5378" s="28">
        <v>0</v>
      </c>
      <c r="H5378" s="28">
        <v>0</v>
      </c>
      <c r="I5378" s="28">
        <v>1</v>
      </c>
      <c r="J5378" s="28">
        <v>1</v>
      </c>
    </row>
    <row r="5379" spans="1:10" x14ac:dyDescent="0.35">
      <c r="A5379" s="28" t="s">
        <v>5381</v>
      </c>
      <c r="B5379" s="28">
        <v>0</v>
      </c>
      <c r="C5379" s="28">
        <v>0</v>
      </c>
      <c r="D5379" s="28">
        <v>0</v>
      </c>
      <c r="E5379" s="29">
        <v>0</v>
      </c>
      <c r="F5379" s="29">
        <v>1</v>
      </c>
      <c r="G5379" s="28">
        <v>0</v>
      </c>
      <c r="H5379" s="28">
        <v>0</v>
      </c>
      <c r="I5379" s="28">
        <v>0</v>
      </c>
      <c r="J5379" s="28">
        <v>1</v>
      </c>
    </row>
    <row r="5380" spans="1:10" x14ac:dyDescent="0.35">
      <c r="A5380" s="28" t="s">
        <v>5382</v>
      </c>
      <c r="B5380" s="28">
        <v>0</v>
      </c>
      <c r="C5380" s="28">
        <v>1</v>
      </c>
      <c r="D5380" s="28">
        <v>1</v>
      </c>
      <c r="E5380" s="29">
        <v>0</v>
      </c>
      <c r="F5380" s="29">
        <v>1</v>
      </c>
      <c r="G5380" s="28">
        <v>0</v>
      </c>
      <c r="H5380" s="28">
        <v>0</v>
      </c>
      <c r="I5380" s="28">
        <v>1</v>
      </c>
      <c r="J5380" s="28">
        <v>1</v>
      </c>
    </row>
    <row r="5381" spans="1:10" x14ac:dyDescent="0.35">
      <c r="A5381" s="28" t="s">
        <v>5383</v>
      </c>
      <c r="B5381" s="28">
        <v>0</v>
      </c>
      <c r="C5381" s="28">
        <v>0</v>
      </c>
      <c r="D5381" s="28">
        <v>1</v>
      </c>
      <c r="E5381" s="29">
        <v>0</v>
      </c>
      <c r="F5381" s="29">
        <v>0</v>
      </c>
      <c r="G5381" s="28">
        <v>1</v>
      </c>
      <c r="H5381" s="28">
        <v>0</v>
      </c>
      <c r="I5381" s="28">
        <v>0</v>
      </c>
      <c r="J5381" s="28">
        <v>0</v>
      </c>
    </row>
    <row r="5382" spans="1:10" x14ac:dyDescent="0.35">
      <c r="A5382" s="28" t="s">
        <v>5384</v>
      </c>
      <c r="B5382" s="28">
        <v>0</v>
      </c>
      <c r="C5382" s="28">
        <v>1</v>
      </c>
      <c r="D5382" s="28">
        <v>1</v>
      </c>
      <c r="E5382" s="29">
        <v>0</v>
      </c>
      <c r="F5382" s="29">
        <v>1</v>
      </c>
      <c r="G5382" s="28">
        <v>0</v>
      </c>
      <c r="H5382" s="28">
        <v>0</v>
      </c>
      <c r="I5382" s="28">
        <v>1</v>
      </c>
      <c r="J5382" s="28">
        <v>1</v>
      </c>
    </row>
    <row r="5383" spans="1:10" x14ac:dyDescent="0.35">
      <c r="A5383" s="28" t="s">
        <v>5385</v>
      </c>
      <c r="B5383" s="28">
        <v>1</v>
      </c>
      <c r="C5383" s="28">
        <v>0</v>
      </c>
      <c r="D5383" s="28">
        <v>0</v>
      </c>
      <c r="E5383" s="29">
        <v>0</v>
      </c>
      <c r="F5383" s="29">
        <v>1</v>
      </c>
      <c r="G5383" s="28">
        <v>0</v>
      </c>
      <c r="H5383" s="28">
        <v>0</v>
      </c>
      <c r="I5383" s="28">
        <v>1</v>
      </c>
      <c r="J5383" s="28">
        <v>1</v>
      </c>
    </row>
    <row r="5384" spans="1:10" x14ac:dyDescent="0.35">
      <c r="A5384" s="28" t="s">
        <v>5386</v>
      </c>
      <c r="B5384" s="28">
        <v>0</v>
      </c>
      <c r="C5384" s="28">
        <v>1</v>
      </c>
      <c r="D5384" s="28">
        <v>1</v>
      </c>
      <c r="E5384" s="29">
        <v>0</v>
      </c>
      <c r="F5384" s="29">
        <v>1</v>
      </c>
      <c r="G5384" s="28">
        <v>0</v>
      </c>
      <c r="H5384" s="28">
        <v>0</v>
      </c>
      <c r="I5384" s="28">
        <v>1</v>
      </c>
      <c r="J5384" s="28">
        <v>1</v>
      </c>
    </row>
    <row r="5385" spans="1:10" x14ac:dyDescent="0.35">
      <c r="A5385" s="28" t="s">
        <v>5387</v>
      </c>
      <c r="B5385" s="28">
        <v>0</v>
      </c>
      <c r="C5385" s="28">
        <v>0</v>
      </c>
      <c r="D5385" s="28">
        <v>1</v>
      </c>
      <c r="E5385" s="29">
        <v>0</v>
      </c>
      <c r="F5385" s="29">
        <v>1</v>
      </c>
      <c r="G5385" s="28">
        <v>0</v>
      </c>
      <c r="H5385" s="28">
        <v>0</v>
      </c>
      <c r="I5385" s="28">
        <v>0</v>
      </c>
      <c r="J5385" s="28">
        <v>1</v>
      </c>
    </row>
    <row r="5386" spans="1:10" x14ac:dyDescent="0.35">
      <c r="A5386" s="28" t="s">
        <v>5388</v>
      </c>
      <c r="B5386" s="28">
        <v>0</v>
      </c>
      <c r="C5386" s="28">
        <v>0</v>
      </c>
      <c r="D5386" s="28">
        <v>0</v>
      </c>
      <c r="E5386" s="29">
        <v>1</v>
      </c>
      <c r="F5386" s="29">
        <v>0</v>
      </c>
      <c r="G5386" s="28">
        <v>0</v>
      </c>
      <c r="H5386" s="28">
        <v>1</v>
      </c>
      <c r="I5386" s="28">
        <v>0</v>
      </c>
      <c r="J5386" s="28">
        <v>0</v>
      </c>
    </row>
    <row r="5387" spans="1:10" x14ac:dyDescent="0.35">
      <c r="A5387" s="28" t="s">
        <v>5389</v>
      </c>
      <c r="B5387" s="28">
        <v>1</v>
      </c>
      <c r="C5387" s="28">
        <v>0</v>
      </c>
      <c r="D5387" s="28">
        <v>0</v>
      </c>
      <c r="E5387" s="29">
        <v>0</v>
      </c>
      <c r="F5387" s="29">
        <v>1</v>
      </c>
      <c r="G5387" s="28">
        <v>0</v>
      </c>
      <c r="H5387" s="28">
        <v>1</v>
      </c>
      <c r="I5387" s="28">
        <v>0</v>
      </c>
      <c r="J5387" s="28">
        <v>0</v>
      </c>
    </row>
    <row r="5388" spans="1:10" x14ac:dyDescent="0.35">
      <c r="A5388" s="28" t="s">
        <v>5390</v>
      </c>
      <c r="B5388" s="28">
        <v>1</v>
      </c>
      <c r="C5388" s="28">
        <v>0</v>
      </c>
      <c r="D5388" s="28">
        <v>1</v>
      </c>
      <c r="E5388" s="29">
        <v>0</v>
      </c>
      <c r="F5388" s="29">
        <v>1</v>
      </c>
      <c r="G5388" s="28">
        <v>0</v>
      </c>
      <c r="H5388" s="28">
        <v>1</v>
      </c>
      <c r="I5388" s="28">
        <v>0</v>
      </c>
      <c r="J5388" s="28">
        <v>1</v>
      </c>
    </row>
    <row r="5389" spans="1:10" x14ac:dyDescent="0.35">
      <c r="A5389" s="28" t="s">
        <v>5391</v>
      </c>
      <c r="B5389" s="28">
        <v>1</v>
      </c>
      <c r="C5389" s="28">
        <v>0</v>
      </c>
      <c r="D5389" s="28">
        <v>0</v>
      </c>
      <c r="E5389" s="29">
        <v>0</v>
      </c>
      <c r="F5389" s="29">
        <v>1</v>
      </c>
      <c r="G5389" s="28">
        <v>0</v>
      </c>
      <c r="H5389" s="28">
        <v>0</v>
      </c>
      <c r="I5389" s="28">
        <v>1</v>
      </c>
      <c r="J5389" s="28">
        <v>0</v>
      </c>
    </row>
    <row r="5390" spans="1:10" x14ac:dyDescent="0.35">
      <c r="A5390" s="28" t="s">
        <v>5392</v>
      </c>
      <c r="B5390" s="28">
        <v>1</v>
      </c>
      <c r="C5390" s="28">
        <v>0</v>
      </c>
      <c r="D5390" s="28">
        <v>0</v>
      </c>
      <c r="E5390" s="29">
        <v>0</v>
      </c>
      <c r="F5390" s="29">
        <v>1</v>
      </c>
      <c r="G5390" s="28">
        <v>0</v>
      </c>
      <c r="H5390" s="28">
        <v>1</v>
      </c>
      <c r="I5390" s="28">
        <v>0</v>
      </c>
      <c r="J5390" s="28">
        <v>1</v>
      </c>
    </row>
    <row r="5391" spans="1:10" x14ac:dyDescent="0.35">
      <c r="A5391" s="28" t="s">
        <v>5393</v>
      </c>
      <c r="B5391" s="28">
        <v>1</v>
      </c>
      <c r="C5391" s="28">
        <v>0</v>
      </c>
      <c r="D5391" s="28">
        <v>0</v>
      </c>
      <c r="E5391" s="29">
        <v>1</v>
      </c>
      <c r="F5391" s="29">
        <v>0</v>
      </c>
      <c r="G5391" s="28">
        <v>0</v>
      </c>
      <c r="H5391" s="28">
        <v>0</v>
      </c>
      <c r="I5391" s="28">
        <v>1</v>
      </c>
      <c r="J5391" s="28">
        <v>1</v>
      </c>
    </row>
    <row r="5392" spans="1:10" x14ac:dyDescent="0.35">
      <c r="A5392" s="28" t="s">
        <v>5394</v>
      </c>
      <c r="B5392" s="28">
        <v>0</v>
      </c>
      <c r="C5392" s="28">
        <v>1</v>
      </c>
      <c r="D5392" s="28">
        <v>1</v>
      </c>
      <c r="E5392" s="29">
        <v>0</v>
      </c>
      <c r="F5392" s="29">
        <v>0</v>
      </c>
      <c r="G5392" s="28">
        <v>0</v>
      </c>
      <c r="H5392" s="28">
        <v>0</v>
      </c>
      <c r="I5392" s="28">
        <v>1</v>
      </c>
      <c r="J5392" s="28">
        <v>1</v>
      </c>
    </row>
    <row r="5393" spans="1:10" x14ac:dyDescent="0.35">
      <c r="A5393" s="28" t="s">
        <v>5395</v>
      </c>
      <c r="B5393" s="28">
        <v>0</v>
      </c>
      <c r="C5393" s="28">
        <v>0</v>
      </c>
      <c r="D5393" s="28">
        <v>1</v>
      </c>
      <c r="E5393" s="29">
        <v>1</v>
      </c>
      <c r="F5393" s="29">
        <v>0</v>
      </c>
      <c r="G5393" s="28">
        <v>1</v>
      </c>
      <c r="H5393" s="28">
        <v>0</v>
      </c>
      <c r="I5393" s="28">
        <v>0</v>
      </c>
      <c r="J5393" s="28">
        <v>1</v>
      </c>
    </row>
    <row r="5394" spans="1:10" x14ac:dyDescent="0.35">
      <c r="A5394" s="28" t="s">
        <v>5396</v>
      </c>
      <c r="B5394" s="28">
        <v>0</v>
      </c>
      <c r="C5394" s="28">
        <v>1</v>
      </c>
      <c r="D5394" s="28">
        <v>1</v>
      </c>
      <c r="E5394" s="29">
        <v>0</v>
      </c>
      <c r="F5394" s="29">
        <v>0</v>
      </c>
      <c r="G5394" s="28">
        <v>0</v>
      </c>
      <c r="H5394" s="28">
        <v>0</v>
      </c>
      <c r="I5394" s="28">
        <v>1</v>
      </c>
      <c r="J5394" s="28">
        <v>1</v>
      </c>
    </row>
    <row r="5395" spans="1:10" x14ac:dyDescent="0.35">
      <c r="A5395" s="28" t="s">
        <v>5397</v>
      </c>
      <c r="B5395" s="28">
        <v>0</v>
      </c>
      <c r="C5395" s="28">
        <v>0</v>
      </c>
      <c r="D5395" s="28">
        <v>1</v>
      </c>
      <c r="E5395" s="29">
        <v>1</v>
      </c>
      <c r="F5395" s="29">
        <v>0</v>
      </c>
      <c r="G5395" s="28">
        <v>1</v>
      </c>
      <c r="H5395" s="28">
        <v>0</v>
      </c>
      <c r="I5395" s="28">
        <v>0</v>
      </c>
      <c r="J5395" s="28">
        <v>0</v>
      </c>
    </row>
    <row r="5396" spans="1:10" x14ac:dyDescent="0.35">
      <c r="A5396" s="28" t="s">
        <v>5398</v>
      </c>
      <c r="B5396" s="28">
        <v>0</v>
      </c>
      <c r="C5396" s="28">
        <v>1</v>
      </c>
      <c r="D5396" s="28">
        <v>1</v>
      </c>
      <c r="E5396" s="29">
        <v>1</v>
      </c>
      <c r="F5396" s="29">
        <v>0</v>
      </c>
      <c r="G5396" s="28">
        <v>1</v>
      </c>
      <c r="H5396" s="28">
        <v>0</v>
      </c>
      <c r="I5396" s="28">
        <v>0</v>
      </c>
      <c r="J5396" s="28">
        <v>0</v>
      </c>
    </row>
    <row r="5397" spans="1:10" x14ac:dyDescent="0.35">
      <c r="A5397" s="28" t="s">
        <v>5399</v>
      </c>
      <c r="B5397" s="28">
        <v>1</v>
      </c>
      <c r="C5397" s="28">
        <v>0</v>
      </c>
      <c r="D5397" s="28">
        <v>0</v>
      </c>
      <c r="E5397" s="29">
        <v>0</v>
      </c>
      <c r="F5397" s="29">
        <v>1</v>
      </c>
      <c r="G5397" s="28">
        <v>0</v>
      </c>
      <c r="H5397" s="28">
        <v>1</v>
      </c>
      <c r="I5397" s="28">
        <v>0</v>
      </c>
      <c r="J5397" s="28">
        <v>1</v>
      </c>
    </row>
    <row r="5398" spans="1:10" x14ac:dyDescent="0.35">
      <c r="A5398" s="28" t="s">
        <v>5400</v>
      </c>
      <c r="B5398" s="28">
        <v>1</v>
      </c>
      <c r="C5398" s="28">
        <v>0</v>
      </c>
      <c r="D5398" s="28">
        <v>0</v>
      </c>
      <c r="E5398" s="29">
        <v>0</v>
      </c>
      <c r="F5398" s="29">
        <v>1</v>
      </c>
      <c r="G5398" s="28">
        <v>0</v>
      </c>
      <c r="H5398" s="28">
        <v>0</v>
      </c>
      <c r="I5398" s="28">
        <v>1</v>
      </c>
      <c r="J5398" s="28">
        <v>1</v>
      </c>
    </row>
    <row r="5399" spans="1:10" x14ac:dyDescent="0.35">
      <c r="A5399" s="28" t="s">
        <v>5401</v>
      </c>
      <c r="B5399" s="28">
        <v>0</v>
      </c>
      <c r="C5399" s="28">
        <v>1</v>
      </c>
      <c r="D5399" s="28">
        <v>0</v>
      </c>
      <c r="E5399" s="29">
        <v>0</v>
      </c>
      <c r="F5399" s="29">
        <v>1</v>
      </c>
      <c r="G5399" s="28">
        <v>0</v>
      </c>
      <c r="H5399" s="28">
        <v>0</v>
      </c>
      <c r="I5399" s="28">
        <v>1</v>
      </c>
      <c r="J5399" s="28">
        <v>1</v>
      </c>
    </row>
    <row r="5400" spans="1:10" x14ac:dyDescent="0.35">
      <c r="A5400" s="28" t="s">
        <v>5402</v>
      </c>
      <c r="B5400" s="28">
        <v>1</v>
      </c>
      <c r="C5400" s="28">
        <v>0</v>
      </c>
      <c r="D5400" s="28">
        <v>1</v>
      </c>
      <c r="E5400" s="29">
        <v>1</v>
      </c>
      <c r="F5400" s="29">
        <v>0</v>
      </c>
      <c r="G5400" s="28">
        <v>0</v>
      </c>
      <c r="H5400" s="28">
        <v>1</v>
      </c>
      <c r="I5400" s="28">
        <v>0</v>
      </c>
      <c r="J5400" s="28">
        <v>0</v>
      </c>
    </row>
    <row r="5401" spans="1:10" x14ac:dyDescent="0.35">
      <c r="A5401" s="28" t="s">
        <v>5403</v>
      </c>
      <c r="B5401" s="28">
        <v>0</v>
      </c>
      <c r="C5401" s="28">
        <v>1</v>
      </c>
      <c r="D5401" s="28">
        <v>1</v>
      </c>
      <c r="E5401" s="29">
        <v>0</v>
      </c>
      <c r="F5401" s="29">
        <v>1</v>
      </c>
      <c r="G5401" s="28">
        <v>0</v>
      </c>
      <c r="H5401" s="28">
        <v>0</v>
      </c>
      <c r="I5401" s="28">
        <v>1</v>
      </c>
      <c r="J5401" s="28">
        <v>1</v>
      </c>
    </row>
    <row r="5402" spans="1:10" x14ac:dyDescent="0.35">
      <c r="A5402" s="28" t="s">
        <v>5404</v>
      </c>
      <c r="B5402" s="28">
        <v>0</v>
      </c>
      <c r="C5402" s="28">
        <v>1</v>
      </c>
      <c r="D5402" s="28">
        <v>1</v>
      </c>
      <c r="E5402" s="29">
        <v>0</v>
      </c>
      <c r="F5402" s="29">
        <v>0</v>
      </c>
      <c r="G5402" s="28">
        <v>1</v>
      </c>
      <c r="H5402" s="28">
        <v>0</v>
      </c>
      <c r="I5402" s="28">
        <v>0</v>
      </c>
      <c r="J5402" s="28">
        <v>0</v>
      </c>
    </row>
    <row r="5403" spans="1:10" x14ac:dyDescent="0.35">
      <c r="A5403" s="28" t="s">
        <v>5405</v>
      </c>
      <c r="B5403" s="28">
        <v>0</v>
      </c>
      <c r="C5403" s="28">
        <v>0</v>
      </c>
      <c r="D5403" s="28">
        <v>1</v>
      </c>
      <c r="E5403" s="29">
        <v>0</v>
      </c>
      <c r="F5403" s="29">
        <v>0</v>
      </c>
      <c r="G5403" s="28">
        <v>0</v>
      </c>
      <c r="H5403" s="28">
        <v>0</v>
      </c>
      <c r="I5403" s="28">
        <v>1</v>
      </c>
      <c r="J5403" s="28">
        <v>0</v>
      </c>
    </row>
    <row r="5404" spans="1:10" x14ac:dyDescent="0.35">
      <c r="A5404" s="28" t="s">
        <v>5406</v>
      </c>
      <c r="B5404" s="28">
        <v>0</v>
      </c>
      <c r="C5404" s="28">
        <v>0</v>
      </c>
      <c r="D5404" s="28">
        <v>1</v>
      </c>
      <c r="E5404" s="29">
        <v>0</v>
      </c>
      <c r="F5404" s="29">
        <v>1</v>
      </c>
      <c r="G5404" s="28">
        <v>0</v>
      </c>
      <c r="H5404" s="28">
        <v>0</v>
      </c>
      <c r="I5404" s="28">
        <v>1</v>
      </c>
      <c r="J5404" s="28">
        <v>1</v>
      </c>
    </row>
    <row r="5405" spans="1:10" x14ac:dyDescent="0.35">
      <c r="A5405" s="28" t="s">
        <v>5407</v>
      </c>
      <c r="B5405" s="28">
        <v>0</v>
      </c>
      <c r="C5405" s="28">
        <v>0</v>
      </c>
      <c r="D5405" s="28">
        <v>1</v>
      </c>
      <c r="E5405" s="29">
        <v>0</v>
      </c>
      <c r="F5405" s="29">
        <v>0</v>
      </c>
      <c r="G5405" s="28">
        <v>0</v>
      </c>
      <c r="H5405" s="28">
        <v>0</v>
      </c>
      <c r="I5405" s="28">
        <v>1</v>
      </c>
      <c r="J5405" s="28">
        <v>0</v>
      </c>
    </row>
    <row r="5406" spans="1:10" x14ac:dyDescent="0.35">
      <c r="A5406" s="28" t="s">
        <v>5408</v>
      </c>
      <c r="B5406" s="28">
        <v>1</v>
      </c>
      <c r="C5406" s="28">
        <v>0</v>
      </c>
      <c r="D5406" s="28">
        <v>1</v>
      </c>
      <c r="E5406" s="29">
        <v>1</v>
      </c>
      <c r="F5406" s="29">
        <v>0</v>
      </c>
      <c r="G5406" s="28">
        <v>0</v>
      </c>
      <c r="H5406" s="28">
        <v>1</v>
      </c>
      <c r="I5406" s="28">
        <v>0</v>
      </c>
      <c r="J5406" s="28">
        <v>0</v>
      </c>
    </row>
    <row r="5407" spans="1:10" x14ac:dyDescent="0.35">
      <c r="A5407" s="28" t="s">
        <v>5409</v>
      </c>
      <c r="B5407" s="28">
        <v>0</v>
      </c>
      <c r="C5407" s="28">
        <v>0</v>
      </c>
      <c r="D5407" s="28">
        <v>0</v>
      </c>
      <c r="E5407" s="29">
        <v>1</v>
      </c>
      <c r="F5407" s="29">
        <v>0</v>
      </c>
      <c r="G5407" s="28">
        <v>0</v>
      </c>
      <c r="H5407" s="28">
        <v>1</v>
      </c>
      <c r="I5407" s="28">
        <v>0</v>
      </c>
      <c r="J5407" s="28">
        <v>0</v>
      </c>
    </row>
    <row r="5408" spans="1:10" x14ac:dyDescent="0.35">
      <c r="A5408" s="28" t="s">
        <v>5410</v>
      </c>
      <c r="B5408" s="28">
        <v>0</v>
      </c>
      <c r="C5408" s="28">
        <v>1</v>
      </c>
      <c r="D5408" s="28">
        <v>0</v>
      </c>
      <c r="E5408" s="29">
        <v>0</v>
      </c>
      <c r="F5408" s="29">
        <v>1</v>
      </c>
      <c r="G5408" s="28">
        <v>1</v>
      </c>
      <c r="H5408" s="28">
        <v>0</v>
      </c>
      <c r="I5408" s="28">
        <v>0</v>
      </c>
      <c r="J5408" s="28">
        <v>0</v>
      </c>
    </row>
    <row r="5409" spans="1:10" x14ac:dyDescent="0.35">
      <c r="A5409" s="28" t="s">
        <v>5411</v>
      </c>
      <c r="B5409" s="28">
        <v>0</v>
      </c>
      <c r="C5409" s="28">
        <v>1</v>
      </c>
      <c r="D5409" s="28">
        <v>0</v>
      </c>
      <c r="E5409" s="29">
        <v>0</v>
      </c>
      <c r="F5409" s="29">
        <v>1</v>
      </c>
      <c r="G5409" s="28">
        <v>0</v>
      </c>
      <c r="H5409" s="28">
        <v>0</v>
      </c>
      <c r="I5409" s="28">
        <v>1</v>
      </c>
      <c r="J5409" s="28">
        <v>1</v>
      </c>
    </row>
    <row r="5410" spans="1:10" x14ac:dyDescent="0.35">
      <c r="A5410" s="28" t="s">
        <v>5412</v>
      </c>
      <c r="B5410" s="28">
        <v>1</v>
      </c>
      <c r="C5410" s="28">
        <v>0</v>
      </c>
      <c r="D5410" s="28">
        <v>0</v>
      </c>
      <c r="E5410" s="29">
        <v>0</v>
      </c>
      <c r="F5410" s="29">
        <v>1</v>
      </c>
      <c r="G5410" s="28">
        <v>0</v>
      </c>
      <c r="H5410" s="28">
        <v>0</v>
      </c>
      <c r="I5410" s="28">
        <v>1</v>
      </c>
      <c r="J5410" s="28">
        <v>1</v>
      </c>
    </row>
    <row r="5411" spans="1:10" x14ac:dyDescent="0.35">
      <c r="A5411" s="28" t="s">
        <v>5413</v>
      </c>
      <c r="B5411" s="28">
        <v>1</v>
      </c>
      <c r="C5411" s="28">
        <v>0</v>
      </c>
      <c r="D5411" s="28">
        <v>0</v>
      </c>
      <c r="E5411" s="29">
        <v>0</v>
      </c>
      <c r="F5411" s="29">
        <v>1</v>
      </c>
      <c r="G5411" s="28">
        <v>0</v>
      </c>
      <c r="H5411" s="28">
        <v>1</v>
      </c>
      <c r="I5411" s="28">
        <v>0</v>
      </c>
      <c r="J5411" s="28">
        <v>0</v>
      </c>
    </row>
    <row r="5412" spans="1:10" x14ac:dyDescent="0.35">
      <c r="A5412" s="28" t="s">
        <v>5414</v>
      </c>
      <c r="B5412" s="28">
        <v>0</v>
      </c>
      <c r="C5412" s="28">
        <v>1</v>
      </c>
      <c r="D5412" s="28">
        <v>0</v>
      </c>
      <c r="E5412" s="29">
        <v>0</v>
      </c>
      <c r="F5412" s="29">
        <v>0</v>
      </c>
      <c r="G5412" s="28">
        <v>0</v>
      </c>
      <c r="H5412" s="28">
        <v>1</v>
      </c>
      <c r="I5412" s="28">
        <v>0</v>
      </c>
      <c r="J5412" s="28">
        <v>0</v>
      </c>
    </row>
    <row r="5413" spans="1:10" x14ac:dyDescent="0.35">
      <c r="A5413" s="28" t="s">
        <v>5415</v>
      </c>
      <c r="B5413" s="28">
        <v>0</v>
      </c>
      <c r="C5413" s="28">
        <v>1</v>
      </c>
      <c r="D5413" s="28">
        <v>1</v>
      </c>
      <c r="E5413" s="29">
        <v>0</v>
      </c>
      <c r="F5413" s="29">
        <v>0</v>
      </c>
      <c r="G5413" s="28">
        <v>0</v>
      </c>
      <c r="H5413" s="28">
        <v>0</v>
      </c>
      <c r="I5413" s="28">
        <v>0</v>
      </c>
      <c r="J5413" s="28">
        <v>1</v>
      </c>
    </row>
    <row r="5414" spans="1:10" x14ac:dyDescent="0.35">
      <c r="A5414" s="28" t="s">
        <v>5416</v>
      </c>
      <c r="B5414" s="28">
        <v>0</v>
      </c>
      <c r="C5414" s="28">
        <v>1</v>
      </c>
      <c r="D5414" s="28">
        <v>1</v>
      </c>
      <c r="E5414" s="29">
        <v>1</v>
      </c>
      <c r="F5414" s="29">
        <v>0</v>
      </c>
      <c r="G5414" s="28">
        <v>0</v>
      </c>
      <c r="H5414" s="28">
        <v>1</v>
      </c>
      <c r="I5414" s="28">
        <v>0</v>
      </c>
      <c r="J5414" s="28">
        <v>0</v>
      </c>
    </row>
    <row r="5415" spans="1:10" x14ac:dyDescent="0.35">
      <c r="A5415" s="28" t="s">
        <v>5417</v>
      </c>
      <c r="B5415" s="28">
        <v>1</v>
      </c>
      <c r="C5415" s="28">
        <v>0</v>
      </c>
      <c r="D5415" s="28">
        <v>0</v>
      </c>
      <c r="E5415" s="29">
        <v>0</v>
      </c>
      <c r="F5415" s="29">
        <v>1</v>
      </c>
      <c r="G5415" s="28">
        <v>0</v>
      </c>
      <c r="H5415" s="28">
        <v>0</v>
      </c>
      <c r="I5415" s="28">
        <v>1</v>
      </c>
      <c r="J5415" s="28">
        <v>1</v>
      </c>
    </row>
    <row r="5416" spans="1:10" x14ac:dyDescent="0.35">
      <c r="A5416" s="28" t="s">
        <v>5418</v>
      </c>
      <c r="B5416" s="28">
        <v>0</v>
      </c>
      <c r="C5416" s="28">
        <v>0</v>
      </c>
      <c r="D5416" s="28">
        <v>1</v>
      </c>
      <c r="E5416" s="29">
        <v>0</v>
      </c>
      <c r="F5416" s="29">
        <v>0</v>
      </c>
      <c r="G5416" s="28">
        <v>0</v>
      </c>
      <c r="H5416" s="28">
        <v>1</v>
      </c>
      <c r="I5416" s="28">
        <v>0</v>
      </c>
      <c r="J5416" s="28">
        <v>1</v>
      </c>
    </row>
    <row r="5417" spans="1:10" x14ac:dyDescent="0.35">
      <c r="A5417" s="28" t="s">
        <v>5419</v>
      </c>
      <c r="B5417" s="28">
        <v>0</v>
      </c>
      <c r="C5417" s="28">
        <v>1</v>
      </c>
      <c r="D5417" s="28">
        <v>0</v>
      </c>
      <c r="E5417" s="29">
        <v>0</v>
      </c>
      <c r="F5417" s="29">
        <v>1</v>
      </c>
      <c r="G5417" s="28">
        <v>1</v>
      </c>
      <c r="H5417" s="28">
        <v>0</v>
      </c>
      <c r="I5417" s="28">
        <v>0</v>
      </c>
      <c r="J5417" s="28">
        <v>0</v>
      </c>
    </row>
    <row r="5418" spans="1:10" x14ac:dyDescent="0.35">
      <c r="A5418" s="28" t="s">
        <v>5420</v>
      </c>
      <c r="B5418" s="28">
        <v>0</v>
      </c>
      <c r="C5418" s="28">
        <v>1</v>
      </c>
      <c r="D5418" s="28">
        <v>1</v>
      </c>
      <c r="E5418" s="29">
        <v>0</v>
      </c>
      <c r="F5418" s="29">
        <v>1</v>
      </c>
      <c r="G5418" s="28">
        <v>0</v>
      </c>
      <c r="H5418" s="28">
        <v>0</v>
      </c>
      <c r="I5418" s="28">
        <v>1</v>
      </c>
      <c r="J5418" s="28">
        <v>1</v>
      </c>
    </row>
    <row r="5419" spans="1:10" x14ac:dyDescent="0.35">
      <c r="A5419" s="28" t="s">
        <v>5421</v>
      </c>
      <c r="B5419" s="28">
        <v>1</v>
      </c>
      <c r="C5419" s="28">
        <v>0</v>
      </c>
      <c r="D5419" s="28">
        <v>0</v>
      </c>
      <c r="E5419" s="29">
        <v>0</v>
      </c>
      <c r="F5419" s="29">
        <v>1</v>
      </c>
      <c r="G5419" s="28">
        <v>0</v>
      </c>
      <c r="H5419" s="28">
        <v>0</v>
      </c>
      <c r="I5419" s="28">
        <v>1</v>
      </c>
      <c r="J5419" s="28">
        <v>1</v>
      </c>
    </row>
    <row r="5420" spans="1:10" x14ac:dyDescent="0.35">
      <c r="A5420" s="28" t="s">
        <v>5422</v>
      </c>
      <c r="B5420" s="28">
        <v>0</v>
      </c>
      <c r="C5420" s="28">
        <v>1</v>
      </c>
      <c r="D5420" s="28">
        <v>1</v>
      </c>
      <c r="E5420" s="29">
        <v>0</v>
      </c>
      <c r="F5420" s="29">
        <v>1</v>
      </c>
      <c r="G5420" s="28">
        <v>0</v>
      </c>
      <c r="H5420" s="28">
        <v>1</v>
      </c>
      <c r="I5420" s="28">
        <v>0</v>
      </c>
      <c r="J5420" s="28">
        <v>0</v>
      </c>
    </row>
    <row r="5421" spans="1:10" x14ac:dyDescent="0.35">
      <c r="A5421" s="28" t="s">
        <v>5423</v>
      </c>
      <c r="B5421" s="28">
        <v>0</v>
      </c>
      <c r="C5421" s="28">
        <v>0</v>
      </c>
      <c r="D5421" s="28">
        <v>0</v>
      </c>
      <c r="E5421" s="29">
        <v>0</v>
      </c>
      <c r="F5421" s="29">
        <v>1</v>
      </c>
      <c r="G5421" s="28">
        <v>0</v>
      </c>
      <c r="H5421" s="28">
        <v>0</v>
      </c>
      <c r="I5421" s="28">
        <v>1</v>
      </c>
      <c r="J5421" s="28">
        <v>1</v>
      </c>
    </row>
    <row r="5422" spans="1:10" x14ac:dyDescent="0.35">
      <c r="A5422" s="28" t="s">
        <v>5424</v>
      </c>
      <c r="B5422" s="28">
        <v>0</v>
      </c>
      <c r="C5422" s="28">
        <v>0</v>
      </c>
      <c r="D5422" s="28">
        <v>0</v>
      </c>
      <c r="E5422" s="29">
        <v>0</v>
      </c>
      <c r="F5422" s="29">
        <v>1</v>
      </c>
      <c r="G5422" s="28">
        <v>1</v>
      </c>
      <c r="H5422" s="28">
        <v>0</v>
      </c>
      <c r="I5422" s="28">
        <v>0</v>
      </c>
      <c r="J5422" s="28">
        <v>1</v>
      </c>
    </row>
    <row r="5423" spans="1:10" x14ac:dyDescent="0.35">
      <c r="A5423" s="28" t="s">
        <v>5425</v>
      </c>
      <c r="B5423" s="28">
        <v>0</v>
      </c>
      <c r="C5423" s="28">
        <v>0</v>
      </c>
      <c r="D5423" s="28">
        <v>1</v>
      </c>
      <c r="E5423" s="29">
        <v>1</v>
      </c>
      <c r="F5423" s="29">
        <v>0</v>
      </c>
      <c r="G5423" s="28">
        <v>0</v>
      </c>
      <c r="H5423" s="28">
        <v>0</v>
      </c>
      <c r="I5423" s="28">
        <v>1</v>
      </c>
      <c r="J5423" s="28">
        <v>1</v>
      </c>
    </row>
    <row r="5424" spans="1:10" x14ac:dyDescent="0.35">
      <c r="A5424" s="28" t="s">
        <v>5426</v>
      </c>
      <c r="B5424" s="28">
        <v>0</v>
      </c>
      <c r="C5424" s="28">
        <v>1</v>
      </c>
      <c r="D5424" s="28">
        <v>1</v>
      </c>
      <c r="E5424" s="29">
        <v>0</v>
      </c>
      <c r="F5424" s="29">
        <v>1</v>
      </c>
      <c r="G5424" s="28">
        <v>1</v>
      </c>
      <c r="H5424" s="28">
        <v>0</v>
      </c>
      <c r="I5424" s="28">
        <v>0</v>
      </c>
      <c r="J5424" s="28">
        <v>0</v>
      </c>
    </row>
    <row r="5425" spans="1:10" x14ac:dyDescent="0.35">
      <c r="A5425" s="28" t="s">
        <v>5427</v>
      </c>
      <c r="B5425" s="28">
        <v>0</v>
      </c>
      <c r="C5425" s="28">
        <v>0</v>
      </c>
      <c r="D5425" s="28">
        <v>0</v>
      </c>
      <c r="E5425" s="29">
        <v>0</v>
      </c>
      <c r="F5425" s="29">
        <v>1</v>
      </c>
      <c r="G5425" s="28">
        <v>0</v>
      </c>
      <c r="H5425" s="28">
        <v>1</v>
      </c>
      <c r="I5425" s="28">
        <v>0</v>
      </c>
      <c r="J5425" s="28">
        <v>0</v>
      </c>
    </row>
    <row r="5426" spans="1:10" x14ac:dyDescent="0.35">
      <c r="A5426" s="28" t="s">
        <v>5428</v>
      </c>
      <c r="B5426" s="28">
        <v>0</v>
      </c>
      <c r="C5426" s="28">
        <v>0</v>
      </c>
      <c r="D5426" s="28">
        <v>1</v>
      </c>
      <c r="E5426" s="29">
        <v>0</v>
      </c>
      <c r="F5426" s="29">
        <v>0</v>
      </c>
      <c r="G5426" s="28">
        <v>0</v>
      </c>
      <c r="H5426" s="28">
        <v>0</v>
      </c>
      <c r="I5426" s="28">
        <v>1</v>
      </c>
      <c r="J5426" s="28">
        <v>1</v>
      </c>
    </row>
    <row r="5427" spans="1:10" x14ac:dyDescent="0.35">
      <c r="A5427" s="28" t="s">
        <v>5429</v>
      </c>
      <c r="B5427" s="28">
        <v>0</v>
      </c>
      <c r="C5427" s="28">
        <v>0</v>
      </c>
      <c r="D5427" s="28">
        <v>1</v>
      </c>
      <c r="E5427" s="29">
        <v>0</v>
      </c>
      <c r="F5427" s="29">
        <v>0</v>
      </c>
      <c r="G5427" s="28">
        <v>0</v>
      </c>
      <c r="H5427" s="28">
        <v>1</v>
      </c>
      <c r="I5427" s="28">
        <v>0</v>
      </c>
      <c r="J5427" s="28">
        <v>1</v>
      </c>
    </row>
    <row r="5428" spans="1:10" x14ac:dyDescent="0.35">
      <c r="A5428" s="28" t="s">
        <v>5430</v>
      </c>
      <c r="B5428" s="28">
        <v>0</v>
      </c>
      <c r="C5428" s="28">
        <v>1</v>
      </c>
      <c r="D5428" s="28">
        <v>0</v>
      </c>
      <c r="E5428" s="29">
        <v>0</v>
      </c>
      <c r="F5428" s="29">
        <v>1</v>
      </c>
      <c r="G5428" s="28">
        <v>1</v>
      </c>
      <c r="H5428" s="28">
        <v>0</v>
      </c>
      <c r="I5428" s="28">
        <v>0</v>
      </c>
      <c r="J5428" s="28">
        <v>0</v>
      </c>
    </row>
    <row r="5429" spans="1:10" x14ac:dyDescent="0.35">
      <c r="A5429" s="28" t="s">
        <v>5431</v>
      </c>
      <c r="B5429" s="28">
        <v>0</v>
      </c>
      <c r="C5429" s="28">
        <v>0</v>
      </c>
      <c r="D5429" s="28">
        <v>1</v>
      </c>
      <c r="E5429" s="29">
        <v>0</v>
      </c>
      <c r="F5429" s="29">
        <v>0</v>
      </c>
      <c r="G5429" s="28">
        <v>0</v>
      </c>
      <c r="H5429" s="28">
        <v>1</v>
      </c>
      <c r="I5429" s="28">
        <v>0</v>
      </c>
      <c r="J5429" s="28">
        <v>0</v>
      </c>
    </row>
    <row r="5430" spans="1:10" x14ac:dyDescent="0.35">
      <c r="A5430" s="28" t="s">
        <v>5432</v>
      </c>
      <c r="B5430" s="28">
        <v>0</v>
      </c>
      <c r="C5430" s="28">
        <v>1</v>
      </c>
      <c r="D5430" s="28">
        <v>1</v>
      </c>
      <c r="E5430" s="29">
        <v>0</v>
      </c>
      <c r="F5430" s="29">
        <v>1</v>
      </c>
      <c r="G5430" s="28">
        <v>0</v>
      </c>
      <c r="H5430" s="28">
        <v>1</v>
      </c>
      <c r="I5430" s="28">
        <v>0</v>
      </c>
      <c r="J5430" s="28">
        <v>1</v>
      </c>
    </row>
    <row r="5431" spans="1:10" x14ac:dyDescent="0.35">
      <c r="A5431" s="28" t="s">
        <v>5433</v>
      </c>
      <c r="B5431" s="28">
        <v>0</v>
      </c>
      <c r="C5431" s="28">
        <v>0</v>
      </c>
      <c r="D5431" s="28">
        <v>1</v>
      </c>
      <c r="E5431" s="29">
        <v>0</v>
      </c>
      <c r="F5431" s="29">
        <v>0</v>
      </c>
      <c r="G5431" s="28">
        <v>0</v>
      </c>
      <c r="H5431" s="28">
        <v>1</v>
      </c>
      <c r="I5431" s="28">
        <v>0</v>
      </c>
      <c r="J5431" s="28">
        <v>1</v>
      </c>
    </row>
    <row r="5432" spans="1:10" x14ac:dyDescent="0.35">
      <c r="A5432" s="28" t="s">
        <v>5434</v>
      </c>
      <c r="B5432" s="28">
        <v>0</v>
      </c>
      <c r="C5432" s="28">
        <v>0</v>
      </c>
      <c r="D5432" s="28">
        <v>1</v>
      </c>
      <c r="E5432" s="29">
        <v>0</v>
      </c>
      <c r="F5432" s="29">
        <v>0</v>
      </c>
      <c r="G5432" s="28">
        <v>1</v>
      </c>
      <c r="H5432" s="28">
        <v>0</v>
      </c>
      <c r="I5432" s="28">
        <v>0</v>
      </c>
      <c r="J5432" s="28">
        <v>1</v>
      </c>
    </row>
    <row r="5433" spans="1:10" x14ac:dyDescent="0.35">
      <c r="A5433" s="28" t="s">
        <v>5435</v>
      </c>
      <c r="B5433" s="28">
        <v>0</v>
      </c>
      <c r="C5433" s="28">
        <v>0</v>
      </c>
      <c r="D5433" s="28">
        <v>0</v>
      </c>
      <c r="E5433" s="29">
        <v>0</v>
      </c>
      <c r="F5433" s="29">
        <v>1</v>
      </c>
      <c r="G5433" s="28">
        <v>0</v>
      </c>
      <c r="H5433" s="28">
        <v>1</v>
      </c>
      <c r="I5433" s="28">
        <v>0</v>
      </c>
      <c r="J5433" s="28">
        <v>0</v>
      </c>
    </row>
    <row r="5434" spans="1:10" x14ac:dyDescent="0.35">
      <c r="A5434" s="28" t="s">
        <v>5436</v>
      </c>
      <c r="B5434" s="28">
        <v>0</v>
      </c>
      <c r="C5434" s="28">
        <v>1</v>
      </c>
      <c r="D5434" s="28">
        <v>0</v>
      </c>
      <c r="E5434" s="29">
        <v>0</v>
      </c>
      <c r="F5434" s="29">
        <v>1</v>
      </c>
      <c r="G5434" s="28">
        <v>0</v>
      </c>
      <c r="H5434" s="28">
        <v>0</v>
      </c>
      <c r="I5434" s="28">
        <v>1</v>
      </c>
      <c r="J5434" s="28">
        <v>1</v>
      </c>
    </row>
    <row r="5435" spans="1:10" x14ac:dyDescent="0.35">
      <c r="A5435" s="28" t="s">
        <v>5437</v>
      </c>
      <c r="B5435" s="28">
        <v>0</v>
      </c>
      <c r="C5435" s="28">
        <v>1</v>
      </c>
      <c r="D5435" s="28">
        <v>1</v>
      </c>
      <c r="E5435" s="29">
        <v>1</v>
      </c>
      <c r="F5435" s="29">
        <v>0</v>
      </c>
      <c r="G5435" s="28">
        <v>0</v>
      </c>
      <c r="H5435" s="28">
        <v>0</v>
      </c>
      <c r="I5435" s="28">
        <v>1</v>
      </c>
      <c r="J5435" s="28">
        <v>1</v>
      </c>
    </row>
    <row r="5436" spans="1:10" x14ac:dyDescent="0.35">
      <c r="A5436" s="28" t="s">
        <v>5438</v>
      </c>
      <c r="B5436" s="28">
        <v>0</v>
      </c>
      <c r="C5436" s="28">
        <v>1</v>
      </c>
      <c r="D5436" s="28">
        <v>1</v>
      </c>
      <c r="E5436" s="29">
        <v>0</v>
      </c>
      <c r="F5436" s="29">
        <v>0</v>
      </c>
      <c r="G5436" s="28">
        <v>0</v>
      </c>
      <c r="H5436" s="28">
        <v>0</v>
      </c>
      <c r="I5436" s="28">
        <v>1</v>
      </c>
      <c r="J5436" s="28">
        <v>1</v>
      </c>
    </row>
    <row r="5437" spans="1:10" x14ac:dyDescent="0.35">
      <c r="A5437" s="28" t="s">
        <v>5439</v>
      </c>
      <c r="B5437" s="28">
        <v>0</v>
      </c>
      <c r="C5437" s="28">
        <v>1</v>
      </c>
      <c r="D5437" s="28">
        <v>0</v>
      </c>
      <c r="E5437" s="29">
        <v>0</v>
      </c>
      <c r="F5437" s="29">
        <v>1</v>
      </c>
      <c r="G5437" s="28">
        <v>1</v>
      </c>
      <c r="H5437" s="28">
        <v>0</v>
      </c>
      <c r="I5437" s="28">
        <v>0</v>
      </c>
      <c r="J5437" s="28">
        <v>0</v>
      </c>
    </row>
    <row r="5438" spans="1:10" x14ac:dyDescent="0.35">
      <c r="A5438" s="28" t="s">
        <v>5440</v>
      </c>
      <c r="B5438" s="28">
        <v>1</v>
      </c>
      <c r="C5438" s="28">
        <v>0</v>
      </c>
      <c r="D5438" s="28">
        <v>1</v>
      </c>
      <c r="E5438" s="29">
        <v>0</v>
      </c>
      <c r="F5438" s="29">
        <v>1</v>
      </c>
      <c r="G5438" s="28">
        <v>0</v>
      </c>
      <c r="H5438" s="28">
        <v>0</v>
      </c>
      <c r="I5438" s="28">
        <v>1</v>
      </c>
      <c r="J5438" s="28">
        <v>1</v>
      </c>
    </row>
    <row r="5439" spans="1:10" x14ac:dyDescent="0.35">
      <c r="A5439" s="28" t="s">
        <v>5441</v>
      </c>
      <c r="B5439" s="28">
        <v>0</v>
      </c>
      <c r="C5439" s="28">
        <v>1</v>
      </c>
      <c r="D5439" s="28">
        <v>1</v>
      </c>
      <c r="E5439" s="29">
        <v>0</v>
      </c>
      <c r="F5439" s="29">
        <v>1</v>
      </c>
      <c r="G5439" s="28">
        <v>0</v>
      </c>
      <c r="H5439" s="28">
        <v>1</v>
      </c>
      <c r="I5439" s="28">
        <v>0</v>
      </c>
      <c r="J5439" s="28">
        <v>1</v>
      </c>
    </row>
    <row r="5440" spans="1:10" x14ac:dyDescent="0.35">
      <c r="A5440" s="28" t="s">
        <v>5442</v>
      </c>
      <c r="B5440" s="28">
        <v>0</v>
      </c>
      <c r="C5440" s="28">
        <v>0</v>
      </c>
      <c r="D5440" s="28">
        <v>0</v>
      </c>
      <c r="E5440" s="29">
        <v>0</v>
      </c>
      <c r="F5440" s="29">
        <v>1</v>
      </c>
      <c r="G5440" s="28">
        <v>0</v>
      </c>
      <c r="H5440" s="28">
        <v>0</v>
      </c>
      <c r="I5440" s="28">
        <v>1</v>
      </c>
      <c r="J5440" s="28">
        <v>1</v>
      </c>
    </row>
    <row r="5441" spans="1:10" x14ac:dyDescent="0.35">
      <c r="A5441" s="28" t="s">
        <v>5443</v>
      </c>
      <c r="B5441" s="28">
        <v>0</v>
      </c>
      <c r="C5441" s="28">
        <v>1</v>
      </c>
      <c r="D5441" s="28">
        <v>1</v>
      </c>
      <c r="E5441" s="29">
        <v>0</v>
      </c>
      <c r="F5441" s="29">
        <v>1</v>
      </c>
      <c r="G5441" s="28">
        <v>0</v>
      </c>
      <c r="H5441" s="28">
        <v>0</v>
      </c>
      <c r="I5441" s="28">
        <v>1</v>
      </c>
      <c r="J5441" s="28">
        <v>1</v>
      </c>
    </row>
    <row r="5442" spans="1:10" x14ac:dyDescent="0.35">
      <c r="A5442" s="28" t="s">
        <v>5444</v>
      </c>
      <c r="B5442" s="28">
        <v>0</v>
      </c>
      <c r="C5442" s="28">
        <v>1</v>
      </c>
      <c r="D5442" s="28">
        <v>0</v>
      </c>
      <c r="E5442" s="29">
        <v>0</v>
      </c>
      <c r="F5442" s="29">
        <v>1</v>
      </c>
      <c r="G5442" s="28">
        <v>1</v>
      </c>
      <c r="H5442" s="28">
        <v>0</v>
      </c>
      <c r="I5442" s="28">
        <v>0</v>
      </c>
      <c r="J5442" s="28">
        <v>0</v>
      </c>
    </row>
    <row r="5443" spans="1:10" x14ac:dyDescent="0.35">
      <c r="A5443" s="28" t="s">
        <v>5445</v>
      </c>
      <c r="B5443" s="28">
        <v>0</v>
      </c>
      <c r="C5443" s="28">
        <v>1</v>
      </c>
      <c r="D5443" s="28">
        <v>1</v>
      </c>
      <c r="E5443" s="29">
        <v>0</v>
      </c>
      <c r="F5443" s="29">
        <v>0</v>
      </c>
      <c r="G5443" s="28">
        <v>0</v>
      </c>
      <c r="H5443" s="28">
        <v>1</v>
      </c>
      <c r="I5443" s="28">
        <v>0</v>
      </c>
      <c r="J5443" s="28">
        <v>1</v>
      </c>
    </row>
    <row r="5444" spans="1:10" x14ac:dyDescent="0.35">
      <c r="A5444" s="28" t="s">
        <v>5446</v>
      </c>
      <c r="B5444" s="28">
        <v>0</v>
      </c>
      <c r="C5444" s="28">
        <v>0</v>
      </c>
      <c r="D5444" s="28">
        <v>1</v>
      </c>
      <c r="E5444" s="29">
        <v>0</v>
      </c>
      <c r="F5444" s="29">
        <v>0</v>
      </c>
      <c r="G5444" s="28">
        <v>0</v>
      </c>
      <c r="H5444" s="28">
        <v>0</v>
      </c>
      <c r="I5444" s="28">
        <v>0</v>
      </c>
      <c r="J5444" s="28">
        <v>1</v>
      </c>
    </row>
    <row r="5445" spans="1:10" x14ac:dyDescent="0.35">
      <c r="A5445" s="28" t="s">
        <v>5447</v>
      </c>
      <c r="B5445" s="28">
        <v>0</v>
      </c>
      <c r="C5445" s="28">
        <v>1</v>
      </c>
      <c r="D5445" s="28">
        <v>1</v>
      </c>
      <c r="E5445" s="29">
        <v>1</v>
      </c>
      <c r="F5445" s="29">
        <v>0</v>
      </c>
      <c r="G5445" s="28">
        <v>0</v>
      </c>
      <c r="H5445" s="28">
        <v>1</v>
      </c>
      <c r="I5445" s="28">
        <v>0</v>
      </c>
      <c r="J5445" s="28">
        <v>1</v>
      </c>
    </row>
    <row r="5446" spans="1:10" x14ac:dyDescent="0.35">
      <c r="A5446" s="28" t="s">
        <v>5448</v>
      </c>
      <c r="B5446" s="28">
        <v>0</v>
      </c>
      <c r="C5446" s="28">
        <v>0</v>
      </c>
      <c r="D5446" s="28">
        <v>0</v>
      </c>
      <c r="E5446" s="29">
        <v>0</v>
      </c>
      <c r="F5446" s="29">
        <v>1</v>
      </c>
      <c r="G5446" s="28">
        <v>0</v>
      </c>
      <c r="H5446" s="28">
        <v>1</v>
      </c>
      <c r="I5446" s="28">
        <v>0</v>
      </c>
      <c r="J5446" s="28">
        <v>1</v>
      </c>
    </row>
    <row r="5447" spans="1:10" x14ac:dyDescent="0.35">
      <c r="A5447" s="28" t="s">
        <v>5449</v>
      </c>
      <c r="B5447" s="28">
        <v>0</v>
      </c>
      <c r="C5447" s="28">
        <v>1</v>
      </c>
      <c r="D5447" s="28">
        <v>1</v>
      </c>
      <c r="E5447" s="29">
        <v>1</v>
      </c>
      <c r="F5447" s="29">
        <v>0</v>
      </c>
      <c r="G5447" s="28">
        <v>1</v>
      </c>
      <c r="H5447" s="28">
        <v>0</v>
      </c>
      <c r="I5447" s="28">
        <v>0</v>
      </c>
      <c r="J5447" s="28">
        <v>0</v>
      </c>
    </row>
    <row r="5448" spans="1:10" x14ac:dyDescent="0.35">
      <c r="A5448" s="28" t="s">
        <v>5450</v>
      </c>
      <c r="B5448" s="28">
        <v>0</v>
      </c>
      <c r="C5448" s="28">
        <v>1</v>
      </c>
      <c r="D5448" s="28">
        <v>0</v>
      </c>
      <c r="E5448" s="29">
        <v>0</v>
      </c>
      <c r="F5448" s="29">
        <v>1</v>
      </c>
      <c r="G5448" s="28">
        <v>0</v>
      </c>
      <c r="H5448" s="28">
        <v>0</v>
      </c>
      <c r="I5448" s="28">
        <v>0</v>
      </c>
      <c r="J5448" s="28">
        <v>1</v>
      </c>
    </row>
    <row r="5449" spans="1:10" x14ac:dyDescent="0.35">
      <c r="A5449" s="28" t="s">
        <v>5451</v>
      </c>
      <c r="B5449" s="28">
        <v>0</v>
      </c>
      <c r="C5449" s="28">
        <v>1</v>
      </c>
      <c r="D5449" s="28">
        <v>1</v>
      </c>
      <c r="E5449" s="29">
        <v>1</v>
      </c>
      <c r="F5449" s="29">
        <v>0</v>
      </c>
      <c r="G5449" s="28">
        <v>0</v>
      </c>
      <c r="H5449" s="28">
        <v>0</v>
      </c>
      <c r="I5449" s="28">
        <v>1</v>
      </c>
      <c r="J5449" s="28">
        <v>1</v>
      </c>
    </row>
    <row r="5450" spans="1:10" x14ac:dyDescent="0.35">
      <c r="A5450" s="28" t="s">
        <v>5452</v>
      </c>
      <c r="B5450" s="28">
        <v>0</v>
      </c>
      <c r="C5450" s="28">
        <v>1</v>
      </c>
      <c r="D5450" s="28">
        <v>0</v>
      </c>
      <c r="E5450" s="29">
        <v>0</v>
      </c>
      <c r="F5450" s="29">
        <v>1</v>
      </c>
      <c r="G5450" s="28">
        <v>0</v>
      </c>
      <c r="H5450" s="28">
        <v>1</v>
      </c>
      <c r="I5450" s="28">
        <v>0</v>
      </c>
      <c r="J5450" s="28">
        <v>1</v>
      </c>
    </row>
    <row r="5451" spans="1:10" x14ac:dyDescent="0.35">
      <c r="A5451" s="28" t="s">
        <v>5453</v>
      </c>
      <c r="B5451" s="28">
        <v>1</v>
      </c>
      <c r="C5451" s="28">
        <v>0</v>
      </c>
      <c r="D5451" s="28">
        <v>0</v>
      </c>
      <c r="E5451" s="29">
        <v>0</v>
      </c>
      <c r="F5451" s="29">
        <v>1</v>
      </c>
      <c r="G5451" s="28">
        <v>0</v>
      </c>
      <c r="H5451" s="28">
        <v>1</v>
      </c>
      <c r="I5451" s="28">
        <v>0</v>
      </c>
      <c r="J5451" s="28">
        <v>1</v>
      </c>
    </row>
    <row r="5452" spans="1:10" x14ac:dyDescent="0.35">
      <c r="A5452" s="28" t="s">
        <v>5454</v>
      </c>
      <c r="B5452" s="28">
        <v>0</v>
      </c>
      <c r="C5452" s="28">
        <v>1</v>
      </c>
      <c r="D5452" s="28">
        <v>1</v>
      </c>
      <c r="E5452" s="29">
        <v>0</v>
      </c>
      <c r="F5452" s="29">
        <v>1</v>
      </c>
      <c r="G5452" s="28">
        <v>0</v>
      </c>
      <c r="H5452" s="28">
        <v>0</v>
      </c>
      <c r="I5452" s="28">
        <v>1</v>
      </c>
      <c r="J5452" s="28">
        <v>1</v>
      </c>
    </row>
    <row r="5453" spans="1:10" x14ac:dyDescent="0.35">
      <c r="A5453" s="28" t="s">
        <v>5455</v>
      </c>
      <c r="B5453" s="28">
        <v>1</v>
      </c>
      <c r="C5453" s="28">
        <v>0</v>
      </c>
      <c r="D5453" s="28">
        <v>0</v>
      </c>
      <c r="E5453" s="29">
        <v>0</v>
      </c>
      <c r="F5453" s="29">
        <v>1</v>
      </c>
      <c r="G5453" s="28">
        <v>0</v>
      </c>
      <c r="H5453" s="28">
        <v>1</v>
      </c>
      <c r="I5453" s="28">
        <v>0</v>
      </c>
      <c r="J5453" s="28">
        <v>0</v>
      </c>
    </row>
    <row r="5454" spans="1:10" x14ac:dyDescent="0.35">
      <c r="A5454" s="28" t="s">
        <v>5456</v>
      </c>
      <c r="B5454" s="28">
        <v>0</v>
      </c>
      <c r="C5454" s="28">
        <v>1</v>
      </c>
      <c r="D5454" s="28">
        <v>0</v>
      </c>
      <c r="E5454" s="29">
        <v>0</v>
      </c>
      <c r="F5454" s="29">
        <v>0</v>
      </c>
      <c r="G5454" s="28">
        <v>0</v>
      </c>
      <c r="H5454" s="28">
        <v>0</v>
      </c>
      <c r="I5454" s="28">
        <v>1</v>
      </c>
      <c r="J5454" s="28">
        <v>1</v>
      </c>
    </row>
    <row r="5455" spans="1:10" x14ac:dyDescent="0.35">
      <c r="A5455" s="28" t="s">
        <v>5457</v>
      </c>
      <c r="B5455" s="28">
        <v>0</v>
      </c>
      <c r="C5455" s="28">
        <v>1</v>
      </c>
      <c r="D5455" s="28">
        <v>1</v>
      </c>
      <c r="E5455" s="29">
        <v>0</v>
      </c>
      <c r="F5455" s="29">
        <v>0</v>
      </c>
      <c r="G5455" s="28">
        <v>0</v>
      </c>
      <c r="H5455" s="28">
        <v>0</v>
      </c>
      <c r="I5455" s="28">
        <v>0</v>
      </c>
      <c r="J5455" s="28">
        <v>1</v>
      </c>
    </row>
    <row r="5456" spans="1:10" x14ac:dyDescent="0.35">
      <c r="A5456" s="28" t="s">
        <v>5458</v>
      </c>
      <c r="B5456" s="28">
        <v>0</v>
      </c>
      <c r="C5456" s="28">
        <v>0</v>
      </c>
      <c r="D5456" s="28">
        <v>0</v>
      </c>
      <c r="E5456" s="29">
        <v>0</v>
      </c>
      <c r="F5456" s="29">
        <v>1</v>
      </c>
      <c r="G5456" s="28">
        <v>0</v>
      </c>
      <c r="H5456" s="28">
        <v>1</v>
      </c>
      <c r="I5456" s="28">
        <v>0</v>
      </c>
      <c r="J5456" s="28">
        <v>0</v>
      </c>
    </row>
    <row r="5457" spans="1:10" x14ac:dyDescent="0.35">
      <c r="A5457" s="28" t="s">
        <v>5459</v>
      </c>
      <c r="B5457" s="28">
        <v>0</v>
      </c>
      <c r="C5457" s="28">
        <v>1</v>
      </c>
      <c r="D5457" s="28">
        <v>1</v>
      </c>
      <c r="E5457" s="29">
        <v>0</v>
      </c>
      <c r="F5457" s="29">
        <v>1</v>
      </c>
      <c r="G5457" s="28">
        <v>1</v>
      </c>
      <c r="H5457" s="28">
        <v>0</v>
      </c>
      <c r="I5457" s="28">
        <v>0</v>
      </c>
      <c r="J5457" s="28">
        <v>0</v>
      </c>
    </row>
    <row r="5458" spans="1:10" x14ac:dyDescent="0.35">
      <c r="A5458" s="28" t="s">
        <v>5460</v>
      </c>
      <c r="B5458" s="28">
        <v>0</v>
      </c>
      <c r="C5458" s="28">
        <v>1</v>
      </c>
      <c r="D5458" s="28">
        <v>1</v>
      </c>
      <c r="E5458" s="29">
        <v>0</v>
      </c>
      <c r="F5458" s="29">
        <v>1</v>
      </c>
      <c r="G5458" s="28">
        <v>0</v>
      </c>
      <c r="H5458" s="28">
        <v>1</v>
      </c>
      <c r="I5458" s="28">
        <v>0</v>
      </c>
      <c r="J5458" s="28">
        <v>0</v>
      </c>
    </row>
    <row r="5459" spans="1:10" x14ac:dyDescent="0.35">
      <c r="A5459" s="28" t="s">
        <v>5461</v>
      </c>
      <c r="B5459" s="28">
        <v>0</v>
      </c>
      <c r="C5459" s="28">
        <v>0</v>
      </c>
      <c r="D5459" s="28">
        <v>0</v>
      </c>
      <c r="E5459" s="29">
        <v>0</v>
      </c>
      <c r="F5459" s="29">
        <v>1</v>
      </c>
      <c r="G5459" s="28">
        <v>1</v>
      </c>
      <c r="H5459" s="28">
        <v>0</v>
      </c>
      <c r="I5459" s="28">
        <v>0</v>
      </c>
      <c r="J5459" s="28">
        <v>0</v>
      </c>
    </row>
    <row r="5460" spans="1:10" x14ac:dyDescent="0.35">
      <c r="A5460" s="28" t="s">
        <v>5462</v>
      </c>
      <c r="B5460" s="28">
        <v>0</v>
      </c>
      <c r="C5460" s="28">
        <v>0</v>
      </c>
      <c r="D5460" s="28">
        <v>1</v>
      </c>
      <c r="E5460" s="29">
        <v>0</v>
      </c>
      <c r="F5460" s="29">
        <v>0</v>
      </c>
      <c r="G5460" s="28">
        <v>1</v>
      </c>
      <c r="H5460" s="28">
        <v>0</v>
      </c>
      <c r="I5460" s="28">
        <v>0</v>
      </c>
      <c r="J5460" s="28">
        <v>1</v>
      </c>
    </row>
    <row r="5461" spans="1:10" x14ac:dyDescent="0.35">
      <c r="A5461" s="28" t="s">
        <v>5463</v>
      </c>
      <c r="B5461" s="28">
        <v>0</v>
      </c>
      <c r="C5461" s="28">
        <v>0</v>
      </c>
      <c r="D5461" s="28">
        <v>1</v>
      </c>
      <c r="E5461" s="29">
        <v>0</v>
      </c>
      <c r="F5461" s="29">
        <v>1</v>
      </c>
      <c r="G5461" s="28">
        <v>1</v>
      </c>
      <c r="H5461" s="28">
        <v>0</v>
      </c>
      <c r="I5461" s="28">
        <v>0</v>
      </c>
      <c r="J5461" s="28">
        <v>1</v>
      </c>
    </row>
    <row r="5462" spans="1:10" x14ac:dyDescent="0.35">
      <c r="A5462" s="28" t="s">
        <v>5464</v>
      </c>
      <c r="B5462" s="28">
        <v>0</v>
      </c>
      <c r="C5462" s="28">
        <v>0</v>
      </c>
      <c r="D5462" s="28">
        <v>0</v>
      </c>
      <c r="E5462" s="29">
        <v>1</v>
      </c>
      <c r="F5462" s="29">
        <v>0</v>
      </c>
      <c r="G5462" s="28">
        <v>0</v>
      </c>
      <c r="H5462" s="28">
        <v>1</v>
      </c>
      <c r="I5462" s="28">
        <v>0</v>
      </c>
      <c r="J5462" s="28">
        <v>0</v>
      </c>
    </row>
    <row r="5463" spans="1:10" x14ac:dyDescent="0.35">
      <c r="A5463" s="28" t="s">
        <v>5465</v>
      </c>
      <c r="B5463" s="28">
        <v>1</v>
      </c>
      <c r="C5463" s="28">
        <v>0</v>
      </c>
      <c r="D5463" s="28">
        <v>0</v>
      </c>
      <c r="E5463" s="29">
        <v>0</v>
      </c>
      <c r="F5463" s="29">
        <v>1</v>
      </c>
      <c r="G5463" s="28">
        <v>0</v>
      </c>
      <c r="H5463" s="28">
        <v>0</v>
      </c>
      <c r="I5463" s="28">
        <v>1</v>
      </c>
      <c r="J5463" s="28">
        <v>1</v>
      </c>
    </row>
    <row r="5464" spans="1:10" x14ac:dyDescent="0.35">
      <c r="A5464" s="28" t="s">
        <v>5466</v>
      </c>
      <c r="B5464" s="28">
        <v>0</v>
      </c>
      <c r="C5464" s="28">
        <v>0</v>
      </c>
      <c r="D5464" s="28">
        <v>1</v>
      </c>
      <c r="E5464" s="29">
        <v>0</v>
      </c>
      <c r="F5464" s="29">
        <v>0</v>
      </c>
      <c r="G5464" s="28">
        <v>1</v>
      </c>
      <c r="H5464" s="28">
        <v>0</v>
      </c>
      <c r="I5464" s="28">
        <v>0</v>
      </c>
      <c r="J5464" s="28">
        <v>0</v>
      </c>
    </row>
    <row r="5465" spans="1:10" x14ac:dyDescent="0.35">
      <c r="A5465" s="28" t="s">
        <v>5467</v>
      </c>
      <c r="B5465" s="28">
        <v>0</v>
      </c>
      <c r="C5465" s="28">
        <v>0</v>
      </c>
      <c r="D5465" s="28">
        <v>1</v>
      </c>
      <c r="E5465" s="29">
        <v>0</v>
      </c>
      <c r="F5465" s="29">
        <v>0</v>
      </c>
      <c r="G5465" s="28">
        <v>0</v>
      </c>
      <c r="H5465" s="28">
        <v>1</v>
      </c>
      <c r="I5465" s="28">
        <v>0</v>
      </c>
      <c r="J5465" s="28">
        <v>0</v>
      </c>
    </row>
    <row r="5466" spans="1:10" x14ac:dyDescent="0.35">
      <c r="A5466" s="28" t="s">
        <v>5468</v>
      </c>
      <c r="B5466" s="28">
        <v>0</v>
      </c>
      <c r="C5466" s="28">
        <v>0</v>
      </c>
      <c r="D5466" s="28">
        <v>0</v>
      </c>
      <c r="E5466" s="29">
        <v>0</v>
      </c>
      <c r="F5466" s="29">
        <v>1</v>
      </c>
      <c r="G5466" s="28">
        <v>1</v>
      </c>
      <c r="H5466" s="28">
        <v>0</v>
      </c>
      <c r="I5466" s="28">
        <v>0</v>
      </c>
      <c r="J5466" s="28">
        <v>1</v>
      </c>
    </row>
    <row r="5467" spans="1:10" x14ac:dyDescent="0.35">
      <c r="A5467" s="28" t="s">
        <v>5469</v>
      </c>
      <c r="B5467" s="28">
        <v>0</v>
      </c>
      <c r="C5467" s="28">
        <v>0</v>
      </c>
      <c r="D5467" s="28">
        <v>1</v>
      </c>
      <c r="E5467" s="29">
        <v>1</v>
      </c>
      <c r="F5467" s="29">
        <v>0</v>
      </c>
      <c r="G5467" s="28">
        <v>1</v>
      </c>
      <c r="H5467" s="28">
        <v>0</v>
      </c>
      <c r="I5467" s="28">
        <v>0</v>
      </c>
      <c r="J5467" s="28">
        <v>0</v>
      </c>
    </row>
    <row r="5468" spans="1:10" x14ac:dyDescent="0.35">
      <c r="A5468" s="28" t="s">
        <v>5470</v>
      </c>
      <c r="B5468" s="28">
        <v>0</v>
      </c>
      <c r="C5468" s="28">
        <v>1</v>
      </c>
      <c r="D5468" s="28">
        <v>0</v>
      </c>
      <c r="E5468" s="29">
        <v>0</v>
      </c>
      <c r="F5468" s="29">
        <v>1</v>
      </c>
      <c r="G5468" s="28">
        <v>1</v>
      </c>
      <c r="H5468" s="28">
        <v>0</v>
      </c>
      <c r="I5468" s="28">
        <v>0</v>
      </c>
      <c r="J5468" s="28">
        <v>0</v>
      </c>
    </row>
    <row r="5469" spans="1:10" x14ac:dyDescent="0.35">
      <c r="A5469" s="28" t="s">
        <v>5471</v>
      </c>
      <c r="B5469" s="28">
        <v>0</v>
      </c>
      <c r="C5469" s="28">
        <v>1</v>
      </c>
      <c r="D5469" s="28">
        <v>1</v>
      </c>
      <c r="E5469" s="29">
        <v>1</v>
      </c>
      <c r="F5469" s="29">
        <v>0</v>
      </c>
      <c r="G5469" s="28">
        <v>0</v>
      </c>
      <c r="H5469" s="28">
        <v>1</v>
      </c>
      <c r="I5469" s="28">
        <v>0</v>
      </c>
      <c r="J5469" s="28">
        <v>0</v>
      </c>
    </row>
    <row r="5470" spans="1:10" x14ac:dyDescent="0.35">
      <c r="A5470" s="28" t="s">
        <v>5472</v>
      </c>
      <c r="B5470" s="28">
        <v>0</v>
      </c>
      <c r="C5470" s="28">
        <v>1</v>
      </c>
      <c r="D5470" s="28">
        <v>1</v>
      </c>
      <c r="E5470" s="29">
        <v>0</v>
      </c>
      <c r="F5470" s="29">
        <v>0</v>
      </c>
      <c r="G5470" s="28">
        <v>0</v>
      </c>
      <c r="H5470" s="28">
        <v>1</v>
      </c>
      <c r="I5470" s="28">
        <v>0</v>
      </c>
      <c r="J5470" s="28">
        <v>0</v>
      </c>
    </row>
    <row r="5471" spans="1:10" x14ac:dyDescent="0.35">
      <c r="A5471" s="28" t="s">
        <v>5473</v>
      </c>
      <c r="B5471" s="28">
        <v>0</v>
      </c>
      <c r="C5471" s="28">
        <v>0</v>
      </c>
      <c r="D5471" s="28">
        <v>1</v>
      </c>
      <c r="E5471" s="29">
        <v>1</v>
      </c>
      <c r="F5471" s="29">
        <v>0</v>
      </c>
      <c r="G5471" s="28">
        <v>0</v>
      </c>
      <c r="H5471" s="28">
        <v>1</v>
      </c>
      <c r="I5471" s="28">
        <v>0</v>
      </c>
      <c r="J5471" s="28">
        <v>0</v>
      </c>
    </row>
    <row r="5472" spans="1:10" x14ac:dyDescent="0.35">
      <c r="A5472" s="28" t="s">
        <v>5474</v>
      </c>
      <c r="B5472" s="28">
        <v>0</v>
      </c>
      <c r="C5472" s="28">
        <v>0</v>
      </c>
      <c r="D5472" s="28">
        <v>0</v>
      </c>
      <c r="E5472" s="29">
        <v>0</v>
      </c>
      <c r="F5472" s="29">
        <v>1</v>
      </c>
      <c r="G5472" s="28">
        <v>0</v>
      </c>
      <c r="H5472" s="28">
        <v>0</v>
      </c>
      <c r="I5472" s="28">
        <v>0</v>
      </c>
      <c r="J5472" s="28">
        <v>1</v>
      </c>
    </row>
    <row r="5473" spans="1:10" x14ac:dyDescent="0.35">
      <c r="A5473" s="28" t="s">
        <v>5475</v>
      </c>
      <c r="B5473" s="28">
        <v>0</v>
      </c>
      <c r="C5473" s="28">
        <v>1</v>
      </c>
      <c r="D5473" s="28">
        <v>0</v>
      </c>
      <c r="E5473" s="29">
        <v>0</v>
      </c>
      <c r="F5473" s="29">
        <v>0</v>
      </c>
      <c r="G5473" s="28">
        <v>0</v>
      </c>
      <c r="H5473" s="28">
        <v>1</v>
      </c>
      <c r="I5473" s="28">
        <v>0</v>
      </c>
      <c r="J5473" s="28">
        <v>1</v>
      </c>
    </row>
    <row r="5474" spans="1:10" x14ac:dyDescent="0.35">
      <c r="A5474" s="28" t="s">
        <v>5476</v>
      </c>
      <c r="B5474" s="28">
        <v>0</v>
      </c>
      <c r="C5474" s="28">
        <v>0</v>
      </c>
      <c r="D5474" s="28">
        <v>1</v>
      </c>
      <c r="E5474" s="29">
        <v>0</v>
      </c>
      <c r="F5474" s="29">
        <v>1</v>
      </c>
      <c r="G5474" s="28">
        <v>0</v>
      </c>
      <c r="H5474" s="28">
        <v>1</v>
      </c>
      <c r="I5474" s="28">
        <v>0</v>
      </c>
      <c r="J5474" s="28">
        <v>0</v>
      </c>
    </row>
    <row r="5475" spans="1:10" x14ac:dyDescent="0.35">
      <c r="A5475" s="28" t="s">
        <v>5477</v>
      </c>
      <c r="B5475" s="28">
        <v>0</v>
      </c>
      <c r="C5475" s="28">
        <v>1</v>
      </c>
      <c r="D5475" s="28">
        <v>1</v>
      </c>
      <c r="E5475" s="29">
        <v>0</v>
      </c>
      <c r="F5475" s="29">
        <v>0</v>
      </c>
      <c r="G5475" s="28">
        <v>0</v>
      </c>
      <c r="H5475" s="28">
        <v>1</v>
      </c>
      <c r="I5475" s="28">
        <v>0</v>
      </c>
      <c r="J5475" s="28">
        <v>1</v>
      </c>
    </row>
    <row r="5476" spans="1:10" x14ac:dyDescent="0.35">
      <c r="A5476" s="28" t="s">
        <v>5478</v>
      </c>
      <c r="B5476" s="28">
        <v>0</v>
      </c>
      <c r="C5476" s="28">
        <v>1</v>
      </c>
      <c r="D5476" s="28">
        <v>0</v>
      </c>
      <c r="E5476" s="29">
        <v>0</v>
      </c>
      <c r="F5476" s="29">
        <v>1</v>
      </c>
      <c r="G5476" s="28">
        <v>1</v>
      </c>
      <c r="H5476" s="28">
        <v>0</v>
      </c>
      <c r="I5476" s="28">
        <v>0</v>
      </c>
      <c r="J5476" s="28">
        <v>0</v>
      </c>
    </row>
    <row r="5477" spans="1:10" x14ac:dyDescent="0.35">
      <c r="A5477" s="28" t="s">
        <v>5479</v>
      </c>
      <c r="B5477" s="28">
        <v>0</v>
      </c>
      <c r="C5477" s="28">
        <v>0</v>
      </c>
      <c r="D5477" s="28">
        <v>1</v>
      </c>
      <c r="E5477" s="29">
        <v>0</v>
      </c>
      <c r="F5477" s="29">
        <v>1</v>
      </c>
      <c r="G5477" s="28">
        <v>0</v>
      </c>
      <c r="H5477" s="28">
        <v>1</v>
      </c>
      <c r="I5477" s="28">
        <v>0</v>
      </c>
      <c r="J5477" s="28">
        <v>0</v>
      </c>
    </row>
    <row r="5478" spans="1:10" x14ac:dyDescent="0.35">
      <c r="A5478" s="28" t="s">
        <v>5480</v>
      </c>
      <c r="B5478" s="28">
        <v>0</v>
      </c>
      <c r="C5478" s="28">
        <v>0</v>
      </c>
      <c r="D5478" s="28">
        <v>1</v>
      </c>
      <c r="E5478" s="29">
        <v>1</v>
      </c>
      <c r="F5478" s="29">
        <v>0</v>
      </c>
      <c r="G5478" s="28">
        <v>0</v>
      </c>
      <c r="H5478" s="28">
        <v>0</v>
      </c>
      <c r="I5478" s="28">
        <v>0</v>
      </c>
      <c r="J5478" s="28">
        <v>0</v>
      </c>
    </row>
    <row r="5479" spans="1:10" x14ac:dyDescent="0.35">
      <c r="A5479" s="28" t="s">
        <v>5481</v>
      </c>
      <c r="B5479" s="28">
        <v>0</v>
      </c>
      <c r="C5479" s="28">
        <v>1</v>
      </c>
      <c r="D5479" s="28">
        <v>0</v>
      </c>
      <c r="E5479" s="29">
        <v>0</v>
      </c>
      <c r="F5479" s="29">
        <v>0</v>
      </c>
      <c r="G5479" s="28">
        <v>0</v>
      </c>
      <c r="H5479" s="28">
        <v>1</v>
      </c>
      <c r="I5479" s="28">
        <v>0</v>
      </c>
      <c r="J5479" s="28">
        <v>1</v>
      </c>
    </row>
    <row r="5480" spans="1:10" x14ac:dyDescent="0.35">
      <c r="A5480" s="28" t="s">
        <v>5482</v>
      </c>
      <c r="B5480" s="28">
        <v>0</v>
      </c>
      <c r="C5480" s="28">
        <v>1</v>
      </c>
      <c r="D5480" s="28">
        <v>0</v>
      </c>
      <c r="E5480" s="29">
        <v>0</v>
      </c>
      <c r="F5480" s="29">
        <v>1</v>
      </c>
      <c r="G5480" s="28">
        <v>0</v>
      </c>
      <c r="H5480" s="28">
        <v>1</v>
      </c>
      <c r="I5480" s="28">
        <v>0</v>
      </c>
      <c r="J5480" s="28">
        <v>0</v>
      </c>
    </row>
    <row r="5481" spans="1:10" x14ac:dyDescent="0.35">
      <c r="A5481" s="28" t="s">
        <v>5483</v>
      </c>
      <c r="B5481" s="28">
        <v>0</v>
      </c>
      <c r="C5481" s="28">
        <v>1</v>
      </c>
      <c r="D5481" s="28">
        <v>0</v>
      </c>
      <c r="E5481" s="29">
        <v>0</v>
      </c>
      <c r="F5481" s="29">
        <v>1</v>
      </c>
      <c r="G5481" s="28">
        <v>0</v>
      </c>
      <c r="H5481" s="28">
        <v>1</v>
      </c>
      <c r="I5481" s="28">
        <v>0</v>
      </c>
      <c r="J5481" s="28">
        <v>0</v>
      </c>
    </row>
    <row r="5482" spans="1:10" x14ac:dyDescent="0.35">
      <c r="A5482" s="28" t="s">
        <v>5484</v>
      </c>
      <c r="B5482" s="28">
        <v>0</v>
      </c>
      <c r="C5482" s="28">
        <v>1</v>
      </c>
      <c r="D5482" s="28">
        <v>0</v>
      </c>
      <c r="E5482" s="29">
        <v>0</v>
      </c>
      <c r="F5482" s="29">
        <v>1</v>
      </c>
      <c r="G5482" s="28">
        <v>0</v>
      </c>
      <c r="H5482" s="28">
        <v>0</v>
      </c>
      <c r="I5482" s="28">
        <v>1</v>
      </c>
      <c r="J5482" s="28">
        <v>1</v>
      </c>
    </row>
    <row r="5483" spans="1:10" x14ac:dyDescent="0.35">
      <c r="A5483" s="28" t="s">
        <v>5485</v>
      </c>
      <c r="B5483" s="28">
        <v>0</v>
      </c>
      <c r="C5483" s="28">
        <v>1</v>
      </c>
      <c r="D5483" s="28">
        <v>1</v>
      </c>
      <c r="E5483" s="29">
        <v>1</v>
      </c>
      <c r="F5483" s="29">
        <v>0</v>
      </c>
      <c r="G5483" s="28">
        <v>0</v>
      </c>
      <c r="H5483" s="28">
        <v>0</v>
      </c>
      <c r="I5483" s="28">
        <v>1</v>
      </c>
      <c r="J5483" s="28">
        <v>1</v>
      </c>
    </row>
    <row r="5484" spans="1:10" x14ac:dyDescent="0.35">
      <c r="A5484" s="28" t="s">
        <v>5486</v>
      </c>
      <c r="B5484" s="28">
        <v>0</v>
      </c>
      <c r="C5484" s="28">
        <v>0</v>
      </c>
      <c r="D5484" s="28">
        <v>1</v>
      </c>
      <c r="E5484" s="29">
        <v>1</v>
      </c>
      <c r="F5484" s="29">
        <v>0</v>
      </c>
      <c r="G5484" s="28">
        <v>0</v>
      </c>
      <c r="H5484" s="28">
        <v>0</v>
      </c>
      <c r="I5484" s="28">
        <v>0</v>
      </c>
      <c r="J5484" s="28">
        <v>1</v>
      </c>
    </row>
    <row r="5485" spans="1:10" x14ac:dyDescent="0.35">
      <c r="A5485" s="28" t="s">
        <v>5487</v>
      </c>
      <c r="B5485" s="28">
        <v>0</v>
      </c>
      <c r="C5485" s="28">
        <v>1</v>
      </c>
      <c r="D5485" s="28">
        <v>0</v>
      </c>
      <c r="E5485" s="29">
        <v>0</v>
      </c>
      <c r="F5485" s="29">
        <v>1</v>
      </c>
      <c r="G5485" s="28">
        <v>0</v>
      </c>
      <c r="H5485" s="28">
        <v>0</v>
      </c>
      <c r="I5485" s="28">
        <v>0</v>
      </c>
      <c r="J5485" s="28">
        <v>1</v>
      </c>
    </row>
    <row r="5486" spans="1:10" x14ac:dyDescent="0.35">
      <c r="A5486" s="28" t="s">
        <v>5488</v>
      </c>
      <c r="B5486" s="28">
        <v>0</v>
      </c>
      <c r="C5486" s="28">
        <v>1</v>
      </c>
      <c r="D5486" s="28">
        <v>1</v>
      </c>
      <c r="E5486" s="29">
        <v>0</v>
      </c>
      <c r="F5486" s="29">
        <v>1</v>
      </c>
      <c r="G5486" s="28">
        <v>0</v>
      </c>
      <c r="H5486" s="28">
        <v>0</v>
      </c>
      <c r="I5486" s="28">
        <v>1</v>
      </c>
      <c r="J5486" s="28">
        <v>1</v>
      </c>
    </row>
    <row r="5487" spans="1:10" x14ac:dyDescent="0.35">
      <c r="A5487" s="28" t="s">
        <v>5489</v>
      </c>
      <c r="B5487" s="28">
        <v>1</v>
      </c>
      <c r="C5487" s="28">
        <v>0</v>
      </c>
      <c r="D5487" s="28">
        <v>0</v>
      </c>
      <c r="E5487" s="29">
        <v>1</v>
      </c>
      <c r="F5487" s="29">
        <v>0</v>
      </c>
      <c r="G5487" s="28">
        <v>0</v>
      </c>
      <c r="H5487" s="28">
        <v>1</v>
      </c>
      <c r="I5487" s="28">
        <v>0</v>
      </c>
      <c r="J5487" s="28">
        <v>0</v>
      </c>
    </row>
    <row r="5488" spans="1:10" x14ac:dyDescent="0.35">
      <c r="A5488" s="28" t="s">
        <v>5490</v>
      </c>
      <c r="B5488" s="28">
        <v>0</v>
      </c>
      <c r="C5488" s="28">
        <v>1</v>
      </c>
      <c r="D5488" s="28">
        <v>1</v>
      </c>
      <c r="E5488" s="29">
        <v>0</v>
      </c>
      <c r="F5488" s="29">
        <v>1</v>
      </c>
      <c r="G5488" s="28">
        <v>1</v>
      </c>
      <c r="H5488" s="28">
        <v>0</v>
      </c>
      <c r="I5488" s="28">
        <v>0</v>
      </c>
      <c r="J5488" s="28">
        <v>1</v>
      </c>
    </row>
    <row r="5489" spans="1:10" x14ac:dyDescent="0.35">
      <c r="A5489" s="28" t="s">
        <v>5491</v>
      </c>
      <c r="B5489" s="28">
        <v>0</v>
      </c>
      <c r="C5489" s="28">
        <v>0</v>
      </c>
      <c r="D5489" s="28">
        <v>0</v>
      </c>
      <c r="E5489" s="29">
        <v>1</v>
      </c>
      <c r="F5489" s="29">
        <v>0</v>
      </c>
      <c r="G5489" s="28">
        <v>0</v>
      </c>
      <c r="H5489" s="28">
        <v>0</v>
      </c>
      <c r="I5489" s="28">
        <v>0</v>
      </c>
      <c r="J5489" s="28">
        <v>0</v>
      </c>
    </row>
    <row r="5490" spans="1:10" x14ac:dyDescent="0.35">
      <c r="A5490" s="28" t="s">
        <v>5492</v>
      </c>
      <c r="B5490" s="28">
        <v>0</v>
      </c>
      <c r="C5490" s="28">
        <v>0</v>
      </c>
      <c r="D5490" s="28">
        <v>0</v>
      </c>
      <c r="E5490" s="29">
        <v>0</v>
      </c>
      <c r="F5490" s="29">
        <v>1</v>
      </c>
      <c r="G5490" s="28">
        <v>0</v>
      </c>
      <c r="H5490" s="28">
        <v>1</v>
      </c>
      <c r="I5490" s="28">
        <v>0</v>
      </c>
      <c r="J5490" s="28">
        <v>1</v>
      </c>
    </row>
    <row r="5491" spans="1:10" x14ac:dyDescent="0.35">
      <c r="A5491" s="28" t="s">
        <v>5493</v>
      </c>
      <c r="B5491" s="28">
        <v>0</v>
      </c>
      <c r="C5491" s="28">
        <v>0</v>
      </c>
      <c r="D5491" s="28">
        <v>0</v>
      </c>
      <c r="E5491" s="29">
        <v>0</v>
      </c>
      <c r="F5491" s="29">
        <v>1</v>
      </c>
      <c r="G5491" s="28">
        <v>0</v>
      </c>
      <c r="H5491" s="28">
        <v>0</v>
      </c>
      <c r="I5491" s="28">
        <v>0</v>
      </c>
      <c r="J5491" s="28">
        <v>1</v>
      </c>
    </row>
    <row r="5492" spans="1:10" x14ac:dyDescent="0.35">
      <c r="A5492" s="28" t="s">
        <v>5494</v>
      </c>
      <c r="B5492" s="28">
        <v>0</v>
      </c>
      <c r="C5492" s="28">
        <v>0</v>
      </c>
      <c r="D5492" s="28">
        <v>0</v>
      </c>
      <c r="E5492" s="29">
        <v>1</v>
      </c>
      <c r="F5492" s="29">
        <v>0</v>
      </c>
      <c r="G5492" s="28">
        <v>0</v>
      </c>
      <c r="H5492" s="28">
        <v>1</v>
      </c>
      <c r="I5492" s="28">
        <v>0</v>
      </c>
      <c r="J5492" s="28">
        <v>0</v>
      </c>
    </row>
    <row r="5493" spans="1:10" x14ac:dyDescent="0.35">
      <c r="A5493" s="28" t="s">
        <v>5495</v>
      </c>
      <c r="B5493" s="28">
        <v>0</v>
      </c>
      <c r="C5493" s="28">
        <v>1</v>
      </c>
      <c r="D5493" s="28">
        <v>1</v>
      </c>
      <c r="E5493" s="29">
        <v>0</v>
      </c>
      <c r="F5493" s="29">
        <v>1</v>
      </c>
      <c r="G5493" s="28">
        <v>1</v>
      </c>
      <c r="H5493" s="28">
        <v>0</v>
      </c>
      <c r="I5493" s="28">
        <v>0</v>
      </c>
      <c r="J5493" s="28">
        <v>0</v>
      </c>
    </row>
    <row r="5494" spans="1:10" x14ac:dyDescent="0.35">
      <c r="A5494" s="28" t="s">
        <v>5496</v>
      </c>
      <c r="B5494" s="28">
        <v>0</v>
      </c>
      <c r="C5494" s="28">
        <v>0</v>
      </c>
      <c r="D5494" s="28">
        <v>0</v>
      </c>
      <c r="E5494" s="29">
        <v>0</v>
      </c>
      <c r="F5494" s="29">
        <v>1</v>
      </c>
      <c r="G5494" s="28">
        <v>0</v>
      </c>
      <c r="H5494" s="28">
        <v>0</v>
      </c>
      <c r="I5494" s="28">
        <v>0</v>
      </c>
      <c r="J5494" s="28">
        <v>1</v>
      </c>
    </row>
    <row r="5495" spans="1:10" x14ac:dyDescent="0.35">
      <c r="A5495" s="28" t="s">
        <v>5497</v>
      </c>
      <c r="B5495" s="28">
        <v>1</v>
      </c>
      <c r="C5495" s="28">
        <v>0</v>
      </c>
      <c r="D5495" s="28">
        <v>1</v>
      </c>
      <c r="E5495" s="29">
        <v>1</v>
      </c>
      <c r="F5495" s="29">
        <v>0</v>
      </c>
      <c r="G5495" s="28">
        <v>0</v>
      </c>
      <c r="H5495" s="28">
        <v>1</v>
      </c>
      <c r="I5495" s="28">
        <v>0</v>
      </c>
      <c r="J5495" s="28">
        <v>0</v>
      </c>
    </row>
    <row r="5496" spans="1:10" x14ac:dyDescent="0.35">
      <c r="A5496" s="28" t="s">
        <v>5498</v>
      </c>
      <c r="B5496" s="28">
        <v>1</v>
      </c>
      <c r="C5496" s="28">
        <v>0</v>
      </c>
      <c r="D5496" s="28">
        <v>1</v>
      </c>
      <c r="E5496" s="29">
        <v>1</v>
      </c>
      <c r="F5496" s="29">
        <v>0</v>
      </c>
      <c r="G5496" s="28">
        <v>0</v>
      </c>
      <c r="H5496" s="28">
        <v>1</v>
      </c>
      <c r="I5496" s="28">
        <v>0</v>
      </c>
      <c r="J5496" s="28">
        <v>1</v>
      </c>
    </row>
    <row r="5497" spans="1:10" x14ac:dyDescent="0.35">
      <c r="A5497" s="28" t="s">
        <v>5499</v>
      </c>
      <c r="B5497" s="28">
        <v>0</v>
      </c>
      <c r="C5497" s="28">
        <v>0</v>
      </c>
      <c r="D5497" s="28">
        <v>0</v>
      </c>
      <c r="E5497" s="29">
        <v>0</v>
      </c>
      <c r="F5497" s="29">
        <v>1</v>
      </c>
      <c r="G5497" s="28">
        <v>0</v>
      </c>
      <c r="H5497" s="28">
        <v>1</v>
      </c>
      <c r="I5497" s="28">
        <v>0</v>
      </c>
      <c r="J5497" s="28">
        <v>1</v>
      </c>
    </row>
    <row r="5498" spans="1:10" x14ac:dyDescent="0.35">
      <c r="A5498" s="28" t="s">
        <v>5500</v>
      </c>
      <c r="B5498" s="28">
        <v>0</v>
      </c>
      <c r="C5498" s="28">
        <v>1</v>
      </c>
      <c r="D5498" s="28">
        <v>1</v>
      </c>
      <c r="E5498" s="29">
        <v>0</v>
      </c>
      <c r="F5498" s="29">
        <v>1</v>
      </c>
      <c r="G5498" s="28">
        <v>1</v>
      </c>
      <c r="H5498" s="28">
        <v>0</v>
      </c>
      <c r="I5498" s="28">
        <v>0</v>
      </c>
      <c r="J5498" s="28">
        <v>1</v>
      </c>
    </row>
    <row r="5499" spans="1:10" x14ac:dyDescent="0.35">
      <c r="A5499" s="28" t="s">
        <v>5501</v>
      </c>
      <c r="B5499" s="28">
        <v>0</v>
      </c>
      <c r="C5499" s="28">
        <v>1</v>
      </c>
      <c r="D5499" s="28">
        <v>1</v>
      </c>
      <c r="E5499" s="29">
        <v>0</v>
      </c>
      <c r="F5499" s="29">
        <v>1</v>
      </c>
      <c r="G5499" s="28">
        <v>0</v>
      </c>
      <c r="H5499" s="28">
        <v>0</v>
      </c>
      <c r="I5499" s="28">
        <v>1</v>
      </c>
      <c r="J5499" s="28">
        <v>1</v>
      </c>
    </row>
    <row r="5500" spans="1:10" x14ac:dyDescent="0.35">
      <c r="A5500" s="28" t="s">
        <v>5502</v>
      </c>
      <c r="B5500" s="28">
        <v>0</v>
      </c>
      <c r="C5500" s="28">
        <v>1</v>
      </c>
      <c r="D5500" s="28">
        <v>1</v>
      </c>
      <c r="E5500" s="29">
        <v>0</v>
      </c>
      <c r="F5500" s="29">
        <v>1</v>
      </c>
      <c r="G5500" s="28">
        <v>0</v>
      </c>
      <c r="H5500" s="28">
        <v>1</v>
      </c>
      <c r="I5500" s="28">
        <v>0</v>
      </c>
      <c r="J5500" s="28">
        <v>1</v>
      </c>
    </row>
    <row r="5501" spans="1:10" x14ac:dyDescent="0.35">
      <c r="A5501" s="28" t="s">
        <v>5503</v>
      </c>
      <c r="B5501" s="28">
        <v>0</v>
      </c>
      <c r="C5501" s="28">
        <v>0</v>
      </c>
      <c r="D5501" s="28">
        <v>1</v>
      </c>
      <c r="E5501" s="29">
        <v>1</v>
      </c>
      <c r="F5501" s="29">
        <v>0</v>
      </c>
      <c r="G5501" s="28">
        <v>0</v>
      </c>
      <c r="H5501" s="28">
        <v>1</v>
      </c>
      <c r="I5501" s="28">
        <v>0</v>
      </c>
      <c r="J5501" s="28">
        <v>0</v>
      </c>
    </row>
    <row r="5502" spans="1:10" x14ac:dyDescent="0.35">
      <c r="A5502" s="28" t="s">
        <v>5504</v>
      </c>
      <c r="B5502" s="28">
        <v>0</v>
      </c>
      <c r="C5502" s="28">
        <v>0</v>
      </c>
      <c r="D5502" s="28">
        <v>0</v>
      </c>
      <c r="E5502" s="29">
        <v>0</v>
      </c>
      <c r="F5502" s="29">
        <v>1</v>
      </c>
      <c r="G5502" s="28">
        <v>0</v>
      </c>
      <c r="H5502" s="28">
        <v>1</v>
      </c>
      <c r="I5502" s="28">
        <v>0</v>
      </c>
      <c r="J5502" s="28">
        <v>0</v>
      </c>
    </row>
    <row r="5503" spans="1:10" x14ac:dyDescent="0.35">
      <c r="A5503" s="28" t="s">
        <v>5505</v>
      </c>
      <c r="B5503" s="28">
        <v>0</v>
      </c>
      <c r="C5503" s="28">
        <v>1</v>
      </c>
      <c r="D5503" s="28">
        <v>0</v>
      </c>
      <c r="E5503" s="29">
        <v>0</v>
      </c>
      <c r="F5503" s="29">
        <v>0</v>
      </c>
      <c r="G5503" s="28">
        <v>0</v>
      </c>
      <c r="H5503" s="28">
        <v>0</v>
      </c>
      <c r="I5503" s="28">
        <v>0</v>
      </c>
      <c r="J5503" s="28">
        <v>1</v>
      </c>
    </row>
    <row r="5504" spans="1:10" x14ac:dyDescent="0.35">
      <c r="A5504" s="28" t="s">
        <v>5506</v>
      </c>
      <c r="B5504" s="28">
        <v>0</v>
      </c>
      <c r="C5504" s="28">
        <v>1</v>
      </c>
      <c r="D5504" s="28">
        <v>1</v>
      </c>
      <c r="E5504" s="29">
        <v>0</v>
      </c>
      <c r="F5504" s="29">
        <v>1</v>
      </c>
      <c r="G5504" s="28">
        <v>0</v>
      </c>
      <c r="H5504" s="28">
        <v>0</v>
      </c>
      <c r="I5504" s="28">
        <v>1</v>
      </c>
      <c r="J5504" s="28">
        <v>1</v>
      </c>
    </row>
    <row r="5505" spans="1:10" x14ac:dyDescent="0.35">
      <c r="A5505" s="28" t="s">
        <v>5507</v>
      </c>
      <c r="B5505" s="28">
        <v>0</v>
      </c>
      <c r="C5505" s="28">
        <v>1</v>
      </c>
      <c r="D5505" s="28">
        <v>1</v>
      </c>
      <c r="E5505" s="29">
        <v>0</v>
      </c>
      <c r="F5505" s="29">
        <v>1</v>
      </c>
      <c r="G5505" s="28">
        <v>0</v>
      </c>
      <c r="H5505" s="28">
        <v>1</v>
      </c>
      <c r="I5505" s="28">
        <v>0</v>
      </c>
      <c r="J5505" s="28">
        <v>0</v>
      </c>
    </row>
    <row r="5506" spans="1:10" x14ac:dyDescent="0.35">
      <c r="A5506" s="28" t="s">
        <v>5508</v>
      </c>
      <c r="B5506" s="28">
        <v>0</v>
      </c>
      <c r="C5506" s="28">
        <v>0</v>
      </c>
      <c r="D5506" s="28">
        <v>0</v>
      </c>
      <c r="E5506" s="29">
        <v>0</v>
      </c>
      <c r="F5506" s="29">
        <v>1</v>
      </c>
      <c r="G5506" s="28">
        <v>0</v>
      </c>
      <c r="H5506" s="28">
        <v>1</v>
      </c>
      <c r="I5506" s="28">
        <v>0</v>
      </c>
      <c r="J5506" s="28">
        <v>0</v>
      </c>
    </row>
    <row r="5507" spans="1:10" x14ac:dyDescent="0.35">
      <c r="A5507" s="28" t="s">
        <v>5509</v>
      </c>
      <c r="B5507" s="28">
        <v>0</v>
      </c>
      <c r="C5507" s="28">
        <v>1</v>
      </c>
      <c r="D5507" s="28">
        <v>0</v>
      </c>
      <c r="E5507" s="29">
        <v>0</v>
      </c>
      <c r="F5507" s="29">
        <v>1</v>
      </c>
      <c r="G5507" s="28">
        <v>0</v>
      </c>
      <c r="H5507" s="28">
        <v>0</v>
      </c>
      <c r="I5507" s="28">
        <v>1</v>
      </c>
      <c r="J5507" s="28">
        <v>0</v>
      </c>
    </row>
    <row r="5508" spans="1:10" x14ac:dyDescent="0.35">
      <c r="A5508" s="28" t="s">
        <v>5510</v>
      </c>
      <c r="B5508" s="28">
        <v>0</v>
      </c>
      <c r="C5508" s="28">
        <v>0</v>
      </c>
      <c r="D5508" s="28">
        <v>1</v>
      </c>
      <c r="E5508" s="29">
        <v>0</v>
      </c>
      <c r="F5508" s="29">
        <v>1</v>
      </c>
      <c r="G5508" s="28">
        <v>1</v>
      </c>
      <c r="H5508" s="28">
        <v>0</v>
      </c>
      <c r="I5508" s="28">
        <v>0</v>
      </c>
      <c r="J5508" s="28">
        <v>0</v>
      </c>
    </row>
    <row r="5509" spans="1:10" x14ac:dyDescent="0.35">
      <c r="A5509" s="28" t="s">
        <v>5511</v>
      </c>
      <c r="B5509" s="28">
        <v>1</v>
      </c>
      <c r="C5509" s="28">
        <v>0</v>
      </c>
      <c r="D5509" s="28">
        <v>1</v>
      </c>
      <c r="E5509" s="29">
        <v>1</v>
      </c>
      <c r="F5509" s="29">
        <v>0</v>
      </c>
      <c r="G5509" s="28">
        <v>1</v>
      </c>
      <c r="H5509" s="28">
        <v>0</v>
      </c>
      <c r="I5509" s="28">
        <v>0</v>
      </c>
      <c r="J5509" s="28">
        <v>0</v>
      </c>
    </row>
    <row r="5510" spans="1:10" x14ac:dyDescent="0.35">
      <c r="A5510" s="28" t="s">
        <v>5512</v>
      </c>
      <c r="B5510" s="28">
        <v>1</v>
      </c>
      <c r="C5510" s="28">
        <v>0</v>
      </c>
      <c r="D5510" s="28">
        <v>0</v>
      </c>
      <c r="E5510" s="29">
        <v>0</v>
      </c>
      <c r="F5510" s="29">
        <v>1</v>
      </c>
      <c r="G5510" s="28">
        <v>1</v>
      </c>
      <c r="H5510" s="28">
        <v>0</v>
      </c>
      <c r="I5510" s="28">
        <v>0</v>
      </c>
      <c r="J5510" s="28">
        <v>0</v>
      </c>
    </row>
    <row r="5511" spans="1:10" x14ac:dyDescent="0.35">
      <c r="A5511" s="28" t="s">
        <v>5513</v>
      </c>
      <c r="B5511" s="28">
        <v>1</v>
      </c>
      <c r="C5511" s="28">
        <v>0</v>
      </c>
      <c r="D5511" s="28">
        <v>0</v>
      </c>
      <c r="E5511" s="29">
        <v>0</v>
      </c>
      <c r="F5511" s="29">
        <v>1</v>
      </c>
      <c r="G5511" s="28">
        <v>0</v>
      </c>
      <c r="H5511" s="28">
        <v>1</v>
      </c>
      <c r="I5511" s="28">
        <v>0</v>
      </c>
      <c r="J5511" s="28">
        <v>1</v>
      </c>
    </row>
    <row r="5512" spans="1:10" x14ac:dyDescent="0.35">
      <c r="A5512" s="28" t="s">
        <v>5514</v>
      </c>
      <c r="B5512" s="28">
        <v>1</v>
      </c>
      <c r="C5512" s="28">
        <v>0</v>
      </c>
      <c r="D5512" s="28">
        <v>1</v>
      </c>
      <c r="E5512" s="29">
        <v>1</v>
      </c>
      <c r="F5512" s="29">
        <v>0</v>
      </c>
      <c r="G5512" s="28">
        <v>0</v>
      </c>
      <c r="H5512" s="28">
        <v>1</v>
      </c>
      <c r="I5512" s="28">
        <v>0</v>
      </c>
      <c r="J5512" s="28">
        <v>1</v>
      </c>
    </row>
    <row r="5513" spans="1:10" x14ac:dyDescent="0.35">
      <c r="A5513" s="28" t="s">
        <v>5515</v>
      </c>
      <c r="B5513" s="28">
        <v>0</v>
      </c>
      <c r="C5513" s="28">
        <v>1</v>
      </c>
      <c r="D5513" s="28">
        <v>0</v>
      </c>
      <c r="E5513" s="29">
        <v>0</v>
      </c>
      <c r="F5513" s="29">
        <v>1</v>
      </c>
      <c r="G5513" s="28">
        <v>0</v>
      </c>
      <c r="H5513" s="28">
        <v>0</v>
      </c>
      <c r="I5513" s="28">
        <v>1</v>
      </c>
      <c r="J5513" s="28">
        <v>1</v>
      </c>
    </row>
    <row r="5514" spans="1:10" x14ac:dyDescent="0.35">
      <c r="A5514" s="28" t="s">
        <v>5516</v>
      </c>
      <c r="B5514" s="28">
        <v>0</v>
      </c>
      <c r="C5514" s="28">
        <v>1</v>
      </c>
      <c r="D5514" s="28">
        <v>1</v>
      </c>
      <c r="E5514" s="29">
        <v>0</v>
      </c>
      <c r="F5514" s="29">
        <v>1</v>
      </c>
      <c r="G5514" s="28">
        <v>0</v>
      </c>
      <c r="H5514" s="28">
        <v>0</v>
      </c>
      <c r="I5514" s="28">
        <v>1</v>
      </c>
      <c r="J5514" s="28">
        <v>1</v>
      </c>
    </row>
    <row r="5515" spans="1:10" x14ac:dyDescent="0.35">
      <c r="A5515" s="28" t="s">
        <v>5517</v>
      </c>
      <c r="B5515" s="28">
        <v>0</v>
      </c>
      <c r="C5515" s="28">
        <v>0</v>
      </c>
      <c r="D5515" s="28">
        <v>1</v>
      </c>
      <c r="E5515" s="29">
        <v>0</v>
      </c>
      <c r="F5515" s="29">
        <v>1</v>
      </c>
      <c r="G5515" s="28">
        <v>0</v>
      </c>
      <c r="H5515" s="28">
        <v>0</v>
      </c>
      <c r="I5515" s="28">
        <v>0</v>
      </c>
      <c r="J5515" s="28">
        <v>1</v>
      </c>
    </row>
    <row r="5516" spans="1:10" x14ac:dyDescent="0.35">
      <c r="A5516" s="28" t="s">
        <v>5518</v>
      </c>
      <c r="B5516" s="28">
        <v>0</v>
      </c>
      <c r="C5516" s="28">
        <v>1</v>
      </c>
      <c r="D5516" s="28">
        <v>1</v>
      </c>
      <c r="E5516" s="29">
        <v>0</v>
      </c>
      <c r="F5516" s="29">
        <v>0</v>
      </c>
      <c r="G5516" s="28">
        <v>0</v>
      </c>
      <c r="H5516" s="28">
        <v>0</v>
      </c>
      <c r="I5516" s="28">
        <v>1</v>
      </c>
      <c r="J5516" s="28">
        <v>1</v>
      </c>
    </row>
    <row r="5517" spans="1:10" x14ac:dyDescent="0.35">
      <c r="A5517" s="28" t="s">
        <v>5519</v>
      </c>
      <c r="B5517" s="28">
        <v>1</v>
      </c>
      <c r="C5517" s="28">
        <v>0</v>
      </c>
      <c r="D5517" s="28">
        <v>1</v>
      </c>
      <c r="E5517" s="29">
        <v>1</v>
      </c>
      <c r="F5517" s="29">
        <v>0</v>
      </c>
      <c r="G5517" s="28">
        <v>0</v>
      </c>
      <c r="H5517" s="28">
        <v>0</v>
      </c>
      <c r="I5517" s="28">
        <v>0</v>
      </c>
      <c r="J5517" s="28">
        <v>1</v>
      </c>
    </row>
    <row r="5518" spans="1:10" x14ac:dyDescent="0.35">
      <c r="A5518" s="28" t="s">
        <v>5520</v>
      </c>
      <c r="B5518" s="28">
        <v>0</v>
      </c>
      <c r="C5518" s="28">
        <v>1</v>
      </c>
      <c r="D5518" s="28">
        <v>0</v>
      </c>
      <c r="E5518" s="29">
        <v>0</v>
      </c>
      <c r="F5518" s="29">
        <v>1</v>
      </c>
      <c r="G5518" s="28">
        <v>0</v>
      </c>
      <c r="H5518" s="28">
        <v>1</v>
      </c>
      <c r="I5518" s="28">
        <v>0</v>
      </c>
      <c r="J5518" s="28">
        <v>1</v>
      </c>
    </row>
    <row r="5519" spans="1:10" x14ac:dyDescent="0.35">
      <c r="A5519" s="28" t="s">
        <v>5521</v>
      </c>
      <c r="B5519" s="28">
        <v>1</v>
      </c>
      <c r="C5519" s="28">
        <v>0</v>
      </c>
      <c r="D5519" s="28">
        <v>1</v>
      </c>
      <c r="E5519" s="29">
        <v>1</v>
      </c>
      <c r="F5519" s="29">
        <v>0</v>
      </c>
      <c r="G5519" s="28">
        <v>0</v>
      </c>
      <c r="H5519" s="28">
        <v>1</v>
      </c>
      <c r="I5519" s="28">
        <v>0</v>
      </c>
      <c r="J5519" s="28">
        <v>0</v>
      </c>
    </row>
    <row r="5520" spans="1:10" x14ac:dyDescent="0.35">
      <c r="A5520" s="28" t="s">
        <v>5522</v>
      </c>
      <c r="B5520" s="28">
        <v>0</v>
      </c>
      <c r="C5520" s="28">
        <v>0</v>
      </c>
      <c r="D5520" s="28">
        <v>0</v>
      </c>
      <c r="E5520" s="29">
        <v>0</v>
      </c>
      <c r="F5520" s="29">
        <v>1</v>
      </c>
      <c r="G5520" s="28">
        <v>0</v>
      </c>
      <c r="H5520" s="28">
        <v>1</v>
      </c>
      <c r="I5520" s="28">
        <v>0</v>
      </c>
      <c r="J5520" s="28">
        <v>1</v>
      </c>
    </row>
    <row r="5521" spans="1:10" x14ac:dyDescent="0.35">
      <c r="A5521" s="28" t="s">
        <v>5523</v>
      </c>
      <c r="B5521" s="28">
        <v>0</v>
      </c>
      <c r="C5521" s="28">
        <v>0</v>
      </c>
      <c r="D5521" s="28">
        <v>0</v>
      </c>
      <c r="E5521" s="29">
        <v>0</v>
      </c>
      <c r="F5521" s="29">
        <v>1</v>
      </c>
      <c r="G5521" s="28">
        <v>0</v>
      </c>
      <c r="H5521" s="28">
        <v>1</v>
      </c>
      <c r="I5521" s="28">
        <v>0</v>
      </c>
      <c r="J5521" s="28">
        <v>0</v>
      </c>
    </row>
    <row r="5522" spans="1:10" x14ac:dyDescent="0.35">
      <c r="A5522" s="28" t="s">
        <v>5524</v>
      </c>
      <c r="B5522" s="28">
        <v>1</v>
      </c>
      <c r="C5522" s="28">
        <v>0</v>
      </c>
      <c r="D5522" s="28">
        <v>0</v>
      </c>
      <c r="E5522" s="29">
        <v>0</v>
      </c>
      <c r="F5522" s="29">
        <v>1</v>
      </c>
      <c r="G5522" s="28">
        <v>0</v>
      </c>
      <c r="H5522" s="28">
        <v>1</v>
      </c>
      <c r="I5522" s="28">
        <v>0</v>
      </c>
      <c r="J5522" s="28">
        <v>0</v>
      </c>
    </row>
    <row r="5523" spans="1:10" x14ac:dyDescent="0.35">
      <c r="A5523" s="28" t="s">
        <v>5525</v>
      </c>
      <c r="B5523" s="28">
        <v>1</v>
      </c>
      <c r="C5523" s="28">
        <v>0</v>
      </c>
      <c r="D5523" s="28">
        <v>0</v>
      </c>
      <c r="E5523" s="29">
        <v>1</v>
      </c>
      <c r="F5523" s="29">
        <v>0</v>
      </c>
      <c r="G5523" s="28">
        <v>0</v>
      </c>
      <c r="H5523" s="28">
        <v>1</v>
      </c>
      <c r="I5523" s="28">
        <v>0</v>
      </c>
      <c r="J5523" s="28">
        <v>0</v>
      </c>
    </row>
    <row r="5524" spans="1:10" x14ac:dyDescent="0.35">
      <c r="A5524" s="28" t="s">
        <v>5526</v>
      </c>
      <c r="B5524" s="28">
        <v>0</v>
      </c>
      <c r="C5524" s="28">
        <v>1</v>
      </c>
      <c r="D5524" s="28">
        <v>0</v>
      </c>
      <c r="E5524" s="29">
        <v>0</v>
      </c>
      <c r="F5524" s="29">
        <v>1</v>
      </c>
      <c r="G5524" s="28">
        <v>0</v>
      </c>
      <c r="H5524" s="28">
        <v>1</v>
      </c>
      <c r="I5524" s="28">
        <v>0</v>
      </c>
      <c r="J5524" s="28">
        <v>0</v>
      </c>
    </row>
    <row r="5525" spans="1:10" x14ac:dyDescent="0.35">
      <c r="A5525" s="28" t="s">
        <v>5527</v>
      </c>
      <c r="B5525" s="28">
        <v>0</v>
      </c>
      <c r="C5525" s="28">
        <v>1</v>
      </c>
      <c r="D5525" s="28">
        <v>0</v>
      </c>
      <c r="E5525" s="29">
        <v>0</v>
      </c>
      <c r="F5525" s="29">
        <v>1</v>
      </c>
      <c r="G5525" s="28">
        <v>0</v>
      </c>
      <c r="H5525" s="28">
        <v>1</v>
      </c>
      <c r="I5525" s="28">
        <v>0</v>
      </c>
      <c r="J5525" s="28">
        <v>1</v>
      </c>
    </row>
    <row r="5526" spans="1:10" x14ac:dyDescent="0.35">
      <c r="A5526" s="28" t="s">
        <v>5528</v>
      </c>
      <c r="B5526" s="28">
        <v>0</v>
      </c>
      <c r="C5526" s="28">
        <v>1</v>
      </c>
      <c r="D5526" s="28">
        <v>1</v>
      </c>
      <c r="E5526" s="29">
        <v>0</v>
      </c>
      <c r="F5526" s="29">
        <v>1</v>
      </c>
      <c r="G5526" s="28">
        <v>0</v>
      </c>
      <c r="H5526" s="28">
        <v>0</v>
      </c>
      <c r="I5526" s="28">
        <v>0</v>
      </c>
      <c r="J5526" s="28">
        <v>1</v>
      </c>
    </row>
    <row r="5527" spans="1:10" x14ac:dyDescent="0.35">
      <c r="A5527" s="28" t="s">
        <v>5529</v>
      </c>
      <c r="B5527" s="28">
        <v>1</v>
      </c>
      <c r="C5527" s="28">
        <v>0</v>
      </c>
      <c r="D5527" s="28">
        <v>0</v>
      </c>
      <c r="E5527" s="29">
        <v>0</v>
      </c>
      <c r="F5527" s="29">
        <v>1</v>
      </c>
      <c r="G5527" s="28">
        <v>0</v>
      </c>
      <c r="H5527" s="28">
        <v>1</v>
      </c>
      <c r="I5527" s="28">
        <v>0</v>
      </c>
      <c r="J5527" s="28">
        <v>1</v>
      </c>
    </row>
    <row r="5528" spans="1:10" x14ac:dyDescent="0.35">
      <c r="A5528" s="28" t="s">
        <v>5530</v>
      </c>
      <c r="B5528" s="28">
        <v>0</v>
      </c>
      <c r="C5528" s="28">
        <v>0</v>
      </c>
      <c r="D5528" s="28">
        <v>1</v>
      </c>
      <c r="E5528" s="29">
        <v>0</v>
      </c>
      <c r="F5528" s="29">
        <v>0</v>
      </c>
      <c r="G5528" s="28">
        <v>0</v>
      </c>
      <c r="H5528" s="28">
        <v>0</v>
      </c>
      <c r="I5528" s="28">
        <v>1</v>
      </c>
      <c r="J5528" s="28">
        <v>1</v>
      </c>
    </row>
    <row r="5529" spans="1:10" x14ac:dyDescent="0.35">
      <c r="A5529" s="28" t="s">
        <v>5531</v>
      </c>
      <c r="B5529" s="28">
        <v>0</v>
      </c>
      <c r="C5529" s="28">
        <v>0</v>
      </c>
      <c r="D5529" s="28">
        <v>0</v>
      </c>
      <c r="E5529" s="29">
        <v>0</v>
      </c>
      <c r="F5529" s="29">
        <v>1</v>
      </c>
      <c r="G5529" s="28">
        <v>0</v>
      </c>
      <c r="H5529" s="28">
        <v>1</v>
      </c>
      <c r="I5529" s="28">
        <v>0</v>
      </c>
      <c r="J5529" s="28">
        <v>0</v>
      </c>
    </row>
    <row r="5530" spans="1:10" x14ac:dyDescent="0.35">
      <c r="A5530" s="28" t="s">
        <v>5532</v>
      </c>
      <c r="B5530" s="28">
        <v>1</v>
      </c>
      <c r="C5530" s="28">
        <v>0</v>
      </c>
      <c r="D5530" s="28">
        <v>1</v>
      </c>
      <c r="E5530" s="29">
        <v>1</v>
      </c>
      <c r="F5530" s="29">
        <v>0</v>
      </c>
      <c r="G5530" s="28">
        <v>0</v>
      </c>
      <c r="H5530" s="28">
        <v>1</v>
      </c>
      <c r="I5530" s="28">
        <v>0</v>
      </c>
      <c r="J5530" s="28">
        <v>0</v>
      </c>
    </row>
    <row r="5531" spans="1:10" x14ac:dyDescent="0.35">
      <c r="A5531" s="28" t="s">
        <v>5533</v>
      </c>
      <c r="B5531" s="28">
        <v>0</v>
      </c>
      <c r="C5531" s="28">
        <v>1</v>
      </c>
      <c r="D5531" s="28">
        <v>1</v>
      </c>
      <c r="E5531" s="29">
        <v>1</v>
      </c>
      <c r="F5531" s="29">
        <v>0</v>
      </c>
      <c r="G5531" s="28">
        <v>0</v>
      </c>
      <c r="H5531" s="28">
        <v>0</v>
      </c>
      <c r="I5531" s="28">
        <v>1</v>
      </c>
      <c r="J5531" s="28">
        <v>0</v>
      </c>
    </row>
    <row r="5532" spans="1:10" x14ac:dyDescent="0.35">
      <c r="A5532" s="28" t="s">
        <v>5534</v>
      </c>
      <c r="B5532" s="28">
        <v>0</v>
      </c>
      <c r="C5532" s="28">
        <v>0</v>
      </c>
      <c r="D5532" s="28">
        <v>0</v>
      </c>
      <c r="E5532" s="29">
        <v>0</v>
      </c>
      <c r="F5532" s="29">
        <v>1</v>
      </c>
      <c r="G5532" s="28">
        <v>0</v>
      </c>
      <c r="H5532" s="28">
        <v>1</v>
      </c>
      <c r="I5532" s="28">
        <v>0</v>
      </c>
      <c r="J5532" s="28">
        <v>0</v>
      </c>
    </row>
    <row r="5533" spans="1:10" x14ac:dyDescent="0.35">
      <c r="A5533" s="28" t="s">
        <v>5535</v>
      </c>
      <c r="B5533" s="28">
        <v>0</v>
      </c>
      <c r="C5533" s="28">
        <v>0</v>
      </c>
      <c r="D5533" s="28">
        <v>1</v>
      </c>
      <c r="E5533" s="29">
        <v>0</v>
      </c>
      <c r="F5533" s="29">
        <v>1</v>
      </c>
      <c r="G5533" s="28">
        <v>0</v>
      </c>
      <c r="H5533" s="28">
        <v>1</v>
      </c>
      <c r="I5533" s="28">
        <v>0</v>
      </c>
      <c r="J5533" s="28">
        <v>0</v>
      </c>
    </row>
    <row r="5534" spans="1:10" x14ac:dyDescent="0.35">
      <c r="A5534" s="28" t="s">
        <v>5536</v>
      </c>
      <c r="B5534" s="28">
        <v>0</v>
      </c>
      <c r="C5534" s="28">
        <v>1</v>
      </c>
      <c r="D5534" s="28">
        <v>0</v>
      </c>
      <c r="E5534" s="29">
        <v>0</v>
      </c>
      <c r="F5534" s="29">
        <v>0</v>
      </c>
      <c r="G5534" s="28">
        <v>0</v>
      </c>
      <c r="H5534" s="28">
        <v>1</v>
      </c>
      <c r="I5534" s="28">
        <v>0</v>
      </c>
      <c r="J5534" s="28">
        <v>0</v>
      </c>
    </row>
    <row r="5535" spans="1:10" x14ac:dyDescent="0.35">
      <c r="A5535" s="28" t="s">
        <v>5537</v>
      </c>
      <c r="B5535" s="28">
        <v>1</v>
      </c>
      <c r="C5535" s="28">
        <v>0</v>
      </c>
      <c r="D5535" s="28">
        <v>1</v>
      </c>
      <c r="E5535" s="29">
        <v>1</v>
      </c>
      <c r="F5535" s="29">
        <v>0</v>
      </c>
      <c r="G5535" s="28">
        <v>0</v>
      </c>
      <c r="H5535" s="28">
        <v>1</v>
      </c>
      <c r="I5535" s="28">
        <v>0</v>
      </c>
      <c r="J5535" s="28">
        <v>1</v>
      </c>
    </row>
    <row r="5536" spans="1:10" x14ac:dyDescent="0.35">
      <c r="A5536" s="28" t="s">
        <v>5538</v>
      </c>
      <c r="B5536" s="28">
        <v>0</v>
      </c>
      <c r="C5536" s="28">
        <v>1</v>
      </c>
      <c r="D5536" s="28">
        <v>1</v>
      </c>
      <c r="E5536" s="29">
        <v>1</v>
      </c>
      <c r="F5536" s="29">
        <v>0</v>
      </c>
      <c r="G5536" s="28">
        <v>0</v>
      </c>
      <c r="H5536" s="28">
        <v>0</v>
      </c>
      <c r="I5536" s="28">
        <v>1</v>
      </c>
      <c r="J5536" s="28">
        <v>0</v>
      </c>
    </row>
    <row r="5537" spans="1:10" x14ac:dyDescent="0.35">
      <c r="A5537" s="28" t="s">
        <v>5539</v>
      </c>
      <c r="B5537" s="28">
        <v>0</v>
      </c>
      <c r="C5537" s="28">
        <v>1</v>
      </c>
      <c r="D5537" s="28">
        <v>1</v>
      </c>
      <c r="E5537" s="29">
        <v>1</v>
      </c>
      <c r="F5537" s="29">
        <v>0</v>
      </c>
      <c r="G5537" s="28">
        <v>1</v>
      </c>
      <c r="H5537" s="28">
        <v>0</v>
      </c>
      <c r="I5537" s="28">
        <v>0</v>
      </c>
      <c r="J5537" s="28">
        <v>0</v>
      </c>
    </row>
    <row r="5538" spans="1:10" x14ac:dyDescent="0.35">
      <c r="A5538" s="28" t="s">
        <v>5540</v>
      </c>
      <c r="B5538" s="28">
        <v>0</v>
      </c>
      <c r="C5538" s="28">
        <v>0</v>
      </c>
      <c r="D5538" s="28">
        <v>1</v>
      </c>
      <c r="E5538" s="29">
        <v>0</v>
      </c>
      <c r="F5538" s="29">
        <v>1</v>
      </c>
      <c r="G5538" s="28">
        <v>0</v>
      </c>
      <c r="H5538" s="28">
        <v>1</v>
      </c>
      <c r="I5538" s="28">
        <v>0</v>
      </c>
      <c r="J5538" s="28">
        <v>0</v>
      </c>
    </row>
    <row r="5539" spans="1:10" x14ac:dyDescent="0.35">
      <c r="A5539" s="28" t="s">
        <v>5541</v>
      </c>
      <c r="B5539" s="28">
        <v>0</v>
      </c>
      <c r="C5539" s="28">
        <v>1</v>
      </c>
      <c r="D5539" s="28">
        <v>1</v>
      </c>
      <c r="E5539" s="29">
        <v>1</v>
      </c>
      <c r="F5539" s="29">
        <v>0</v>
      </c>
      <c r="G5539" s="28">
        <v>1</v>
      </c>
      <c r="H5539" s="28">
        <v>0</v>
      </c>
      <c r="I5539" s="28">
        <v>0</v>
      </c>
      <c r="J5539" s="28">
        <v>0</v>
      </c>
    </row>
    <row r="5540" spans="1:10" x14ac:dyDescent="0.35">
      <c r="A5540" s="28" t="s">
        <v>5542</v>
      </c>
      <c r="B5540" s="28">
        <v>0</v>
      </c>
      <c r="C5540" s="28">
        <v>0</v>
      </c>
      <c r="D5540" s="28">
        <v>0</v>
      </c>
      <c r="E5540" s="29">
        <v>0</v>
      </c>
      <c r="F5540" s="29">
        <v>1</v>
      </c>
      <c r="G5540" s="28">
        <v>0</v>
      </c>
      <c r="H5540" s="28">
        <v>0</v>
      </c>
      <c r="I5540" s="28">
        <v>0</v>
      </c>
      <c r="J5540" s="28">
        <v>1</v>
      </c>
    </row>
    <row r="5541" spans="1:10" x14ac:dyDescent="0.35">
      <c r="A5541" s="28" t="s">
        <v>5543</v>
      </c>
      <c r="B5541" s="28">
        <v>1</v>
      </c>
      <c r="C5541" s="28">
        <v>0</v>
      </c>
      <c r="D5541" s="28">
        <v>1</v>
      </c>
      <c r="E5541" s="29">
        <v>0</v>
      </c>
      <c r="F5541" s="29">
        <v>1</v>
      </c>
      <c r="G5541" s="28">
        <v>0</v>
      </c>
      <c r="H5541" s="28">
        <v>1</v>
      </c>
      <c r="I5541" s="28">
        <v>0</v>
      </c>
      <c r="J5541" s="28">
        <v>0</v>
      </c>
    </row>
    <row r="5542" spans="1:10" x14ac:dyDescent="0.35">
      <c r="A5542" s="28" t="s">
        <v>5544</v>
      </c>
      <c r="B5542" s="28">
        <v>0</v>
      </c>
      <c r="C5542" s="28">
        <v>0</v>
      </c>
      <c r="D5542" s="28">
        <v>1</v>
      </c>
      <c r="E5542" s="29">
        <v>1</v>
      </c>
      <c r="F5542" s="29">
        <v>0</v>
      </c>
      <c r="G5542" s="28">
        <v>0</v>
      </c>
      <c r="H5542" s="28">
        <v>0</v>
      </c>
      <c r="I5542" s="28">
        <v>1</v>
      </c>
      <c r="J5542" s="28">
        <v>0</v>
      </c>
    </row>
    <row r="5543" spans="1:10" x14ac:dyDescent="0.35">
      <c r="A5543" s="28" t="s">
        <v>5545</v>
      </c>
      <c r="B5543" s="28">
        <v>0</v>
      </c>
      <c r="C5543" s="28">
        <v>1</v>
      </c>
      <c r="D5543" s="28">
        <v>0</v>
      </c>
      <c r="E5543" s="29">
        <v>0</v>
      </c>
      <c r="F5543" s="29">
        <v>0</v>
      </c>
      <c r="G5543" s="28">
        <v>0</v>
      </c>
      <c r="H5543" s="28">
        <v>0</v>
      </c>
      <c r="I5543" s="28">
        <v>0</v>
      </c>
      <c r="J5543" s="28">
        <v>1</v>
      </c>
    </row>
    <row r="5544" spans="1:10" x14ac:dyDescent="0.35">
      <c r="A5544" s="28" t="s">
        <v>5546</v>
      </c>
      <c r="B5544" s="28">
        <v>0</v>
      </c>
      <c r="C5544" s="28">
        <v>1</v>
      </c>
      <c r="D5544" s="28">
        <v>1</v>
      </c>
      <c r="E5544" s="29">
        <v>0</v>
      </c>
      <c r="F5544" s="29">
        <v>0</v>
      </c>
      <c r="G5544" s="28">
        <v>0</v>
      </c>
      <c r="H5544" s="28">
        <v>0</v>
      </c>
      <c r="I5544" s="28">
        <v>0</v>
      </c>
      <c r="J5544" s="28">
        <v>1</v>
      </c>
    </row>
    <row r="5545" spans="1:10" x14ac:dyDescent="0.35">
      <c r="A5545" s="28" t="s">
        <v>5547</v>
      </c>
      <c r="B5545" s="28">
        <v>0</v>
      </c>
      <c r="C5545" s="28">
        <v>1</v>
      </c>
      <c r="D5545" s="28">
        <v>0</v>
      </c>
      <c r="E5545" s="29">
        <v>0</v>
      </c>
      <c r="F5545" s="29">
        <v>1</v>
      </c>
      <c r="G5545" s="28">
        <v>0</v>
      </c>
      <c r="H5545" s="28">
        <v>0</v>
      </c>
      <c r="I5545" s="28">
        <v>1</v>
      </c>
      <c r="J5545" s="28">
        <v>1</v>
      </c>
    </row>
    <row r="5546" spans="1:10" x14ac:dyDescent="0.35">
      <c r="A5546" s="28" t="s">
        <v>5548</v>
      </c>
      <c r="B5546" s="28">
        <v>0</v>
      </c>
      <c r="C5546" s="28">
        <v>1</v>
      </c>
      <c r="D5546" s="28">
        <v>1</v>
      </c>
      <c r="E5546" s="29">
        <v>0</v>
      </c>
      <c r="F5546" s="29">
        <v>0</v>
      </c>
      <c r="G5546" s="28">
        <v>0</v>
      </c>
      <c r="H5546" s="28">
        <v>0</v>
      </c>
      <c r="I5546" s="28">
        <v>0</v>
      </c>
      <c r="J5546" s="28">
        <v>0</v>
      </c>
    </row>
    <row r="5547" spans="1:10" x14ac:dyDescent="0.35">
      <c r="A5547" s="28" t="s">
        <v>5549</v>
      </c>
      <c r="B5547" s="28">
        <v>0</v>
      </c>
      <c r="C5547" s="28">
        <v>1</v>
      </c>
      <c r="D5547" s="28">
        <v>1</v>
      </c>
      <c r="E5547" s="29">
        <v>0</v>
      </c>
      <c r="F5547" s="29">
        <v>1</v>
      </c>
      <c r="G5547" s="28">
        <v>0</v>
      </c>
      <c r="H5547" s="28">
        <v>1</v>
      </c>
      <c r="I5547" s="28">
        <v>0</v>
      </c>
      <c r="J5547" s="28">
        <v>1</v>
      </c>
    </row>
    <row r="5548" spans="1:10" x14ac:dyDescent="0.35">
      <c r="A5548" s="28" t="s">
        <v>5550</v>
      </c>
      <c r="B5548" s="28">
        <v>1</v>
      </c>
      <c r="C5548" s="28">
        <v>0</v>
      </c>
      <c r="D5548" s="28">
        <v>1</v>
      </c>
      <c r="E5548" s="29">
        <v>0</v>
      </c>
      <c r="F5548" s="29">
        <v>1</v>
      </c>
      <c r="G5548" s="28">
        <v>1</v>
      </c>
      <c r="H5548" s="28">
        <v>0</v>
      </c>
      <c r="I5548" s="28">
        <v>0</v>
      </c>
      <c r="J5548" s="28">
        <v>1</v>
      </c>
    </row>
    <row r="5549" spans="1:10" x14ac:dyDescent="0.35">
      <c r="A5549" s="28" t="s">
        <v>5551</v>
      </c>
      <c r="B5549" s="28">
        <v>0</v>
      </c>
      <c r="C5549" s="28">
        <v>1</v>
      </c>
      <c r="D5549" s="28">
        <v>1</v>
      </c>
      <c r="E5549" s="29">
        <v>0</v>
      </c>
      <c r="F5549" s="29">
        <v>1</v>
      </c>
      <c r="G5549" s="28">
        <v>0</v>
      </c>
      <c r="H5549" s="28">
        <v>0</v>
      </c>
      <c r="I5549" s="28">
        <v>1</v>
      </c>
      <c r="J5549" s="28">
        <v>1</v>
      </c>
    </row>
    <row r="5550" spans="1:10" x14ac:dyDescent="0.35">
      <c r="A5550" s="28" t="s">
        <v>5552</v>
      </c>
      <c r="B5550" s="28">
        <v>0</v>
      </c>
      <c r="C5550" s="28">
        <v>0</v>
      </c>
      <c r="D5550" s="28">
        <v>0</v>
      </c>
      <c r="E5550" s="29">
        <v>0</v>
      </c>
      <c r="F5550" s="29">
        <v>1</v>
      </c>
      <c r="G5550" s="28">
        <v>0</v>
      </c>
      <c r="H5550" s="28">
        <v>0</v>
      </c>
      <c r="I5550" s="28">
        <v>1</v>
      </c>
      <c r="J5550" s="28">
        <v>1</v>
      </c>
    </row>
    <row r="5551" spans="1:10" x14ac:dyDescent="0.35">
      <c r="A5551" s="28" t="s">
        <v>5553</v>
      </c>
      <c r="B5551" s="28">
        <v>1</v>
      </c>
      <c r="C5551" s="28">
        <v>0</v>
      </c>
      <c r="D5551" s="28">
        <v>1</v>
      </c>
      <c r="E5551" s="29">
        <v>0</v>
      </c>
      <c r="F5551" s="29">
        <v>1</v>
      </c>
      <c r="G5551" s="28">
        <v>0</v>
      </c>
      <c r="H5551" s="28">
        <v>0</v>
      </c>
      <c r="I5551" s="28">
        <v>1</v>
      </c>
      <c r="J5551" s="28">
        <v>1</v>
      </c>
    </row>
    <row r="5552" spans="1:10" x14ac:dyDescent="0.35">
      <c r="A5552" s="28" t="s">
        <v>5554</v>
      </c>
      <c r="B5552" s="28">
        <v>0</v>
      </c>
      <c r="C5552" s="28">
        <v>0</v>
      </c>
      <c r="D5552" s="28">
        <v>0</v>
      </c>
      <c r="E5552" s="29">
        <v>0</v>
      </c>
      <c r="F5552" s="29">
        <v>1</v>
      </c>
      <c r="G5552" s="28">
        <v>0</v>
      </c>
      <c r="H5552" s="28">
        <v>0</v>
      </c>
      <c r="I5552" s="28">
        <v>0</v>
      </c>
      <c r="J5552" s="28">
        <v>1</v>
      </c>
    </row>
    <row r="5553" spans="1:10" x14ac:dyDescent="0.35">
      <c r="A5553" s="28" t="s">
        <v>5555</v>
      </c>
      <c r="B5553" s="28">
        <v>0</v>
      </c>
      <c r="C5553" s="28">
        <v>0</v>
      </c>
      <c r="D5553" s="28">
        <v>0</v>
      </c>
      <c r="E5553" s="29">
        <v>0</v>
      </c>
      <c r="F5553" s="29">
        <v>1</v>
      </c>
      <c r="G5553" s="28">
        <v>0</v>
      </c>
      <c r="H5553" s="28">
        <v>1</v>
      </c>
      <c r="I5553" s="28">
        <v>0</v>
      </c>
      <c r="J5553" s="28">
        <v>1</v>
      </c>
    </row>
    <row r="5554" spans="1:10" x14ac:dyDescent="0.35">
      <c r="A5554" s="28" t="s">
        <v>5556</v>
      </c>
      <c r="B5554" s="28">
        <v>0</v>
      </c>
      <c r="C5554" s="28">
        <v>0</v>
      </c>
      <c r="D5554" s="28">
        <v>0</v>
      </c>
      <c r="E5554" s="29">
        <v>1</v>
      </c>
      <c r="F5554" s="29">
        <v>0</v>
      </c>
      <c r="G5554" s="28">
        <v>0</v>
      </c>
      <c r="H5554" s="28">
        <v>1</v>
      </c>
      <c r="I5554" s="28">
        <v>0</v>
      </c>
      <c r="J5554" s="28">
        <v>0</v>
      </c>
    </row>
    <row r="5555" spans="1:10" x14ac:dyDescent="0.35">
      <c r="A5555" s="28" t="s">
        <v>5557</v>
      </c>
      <c r="B5555" s="28">
        <v>0</v>
      </c>
      <c r="C5555" s="28">
        <v>1</v>
      </c>
      <c r="D5555" s="28">
        <v>0</v>
      </c>
      <c r="E5555" s="29">
        <v>0</v>
      </c>
      <c r="F5555" s="29">
        <v>1</v>
      </c>
      <c r="G5555" s="28">
        <v>0</v>
      </c>
      <c r="H5555" s="28">
        <v>1</v>
      </c>
      <c r="I5555" s="28">
        <v>0</v>
      </c>
      <c r="J5555" s="28">
        <v>0</v>
      </c>
    </row>
    <row r="5556" spans="1:10" x14ac:dyDescent="0.35">
      <c r="A5556" s="28" t="s">
        <v>5558</v>
      </c>
      <c r="B5556" s="28">
        <v>0</v>
      </c>
      <c r="C5556" s="28">
        <v>0</v>
      </c>
      <c r="D5556" s="28">
        <v>1</v>
      </c>
      <c r="E5556" s="29">
        <v>0</v>
      </c>
      <c r="F5556" s="29">
        <v>1</v>
      </c>
      <c r="G5556" s="28">
        <v>1</v>
      </c>
      <c r="H5556" s="28">
        <v>0</v>
      </c>
      <c r="I5556" s="28">
        <v>0</v>
      </c>
      <c r="J5556" s="28">
        <v>1</v>
      </c>
    </row>
    <row r="5557" spans="1:10" x14ac:dyDescent="0.35">
      <c r="A5557" s="28" t="s">
        <v>5559</v>
      </c>
      <c r="B5557" s="28">
        <v>0</v>
      </c>
      <c r="C5557" s="28">
        <v>1</v>
      </c>
      <c r="D5557" s="28">
        <v>0</v>
      </c>
      <c r="E5557" s="29">
        <v>0</v>
      </c>
      <c r="F5557" s="29">
        <v>1</v>
      </c>
      <c r="G5557" s="28">
        <v>0</v>
      </c>
      <c r="H5557" s="28">
        <v>0</v>
      </c>
      <c r="I5557" s="28">
        <v>1</v>
      </c>
      <c r="J5557" s="28">
        <v>1</v>
      </c>
    </row>
    <row r="5558" spans="1:10" x14ac:dyDescent="0.35">
      <c r="A5558" s="28" t="s">
        <v>5560</v>
      </c>
      <c r="B5558" s="28">
        <v>0</v>
      </c>
      <c r="C5558" s="28">
        <v>1</v>
      </c>
      <c r="D5558" s="28">
        <v>1</v>
      </c>
      <c r="E5558" s="29">
        <v>0</v>
      </c>
      <c r="F5558" s="29">
        <v>1</v>
      </c>
      <c r="G5558" s="28">
        <v>1</v>
      </c>
      <c r="H5558" s="28">
        <v>0</v>
      </c>
      <c r="I5558" s="28">
        <v>0</v>
      </c>
      <c r="J5558" s="28">
        <v>1</v>
      </c>
    </row>
    <row r="5559" spans="1:10" x14ac:dyDescent="0.35">
      <c r="A5559" s="28" t="s">
        <v>5561</v>
      </c>
      <c r="B5559" s="28">
        <v>0</v>
      </c>
      <c r="C5559" s="28">
        <v>1</v>
      </c>
      <c r="D5559" s="28">
        <v>1</v>
      </c>
      <c r="E5559" s="29">
        <v>0</v>
      </c>
      <c r="F5559" s="29">
        <v>0</v>
      </c>
      <c r="G5559" s="28">
        <v>0</v>
      </c>
      <c r="H5559" s="28">
        <v>0</v>
      </c>
      <c r="I5559" s="28">
        <v>1</v>
      </c>
      <c r="J5559" s="28">
        <v>1</v>
      </c>
    </row>
    <row r="5560" spans="1:10" x14ac:dyDescent="0.35">
      <c r="A5560" s="28" t="s">
        <v>5562</v>
      </c>
      <c r="B5560" s="28">
        <v>1</v>
      </c>
      <c r="C5560" s="28">
        <v>0</v>
      </c>
      <c r="D5560" s="28">
        <v>0</v>
      </c>
      <c r="E5560" s="29">
        <v>0</v>
      </c>
      <c r="F5560" s="29">
        <v>1</v>
      </c>
      <c r="G5560" s="28">
        <v>0</v>
      </c>
      <c r="H5560" s="28">
        <v>1</v>
      </c>
      <c r="I5560" s="28">
        <v>0</v>
      </c>
      <c r="J5560" s="28">
        <v>1</v>
      </c>
    </row>
    <row r="5561" spans="1:10" x14ac:dyDescent="0.35">
      <c r="A5561" s="28" t="s">
        <v>5563</v>
      </c>
      <c r="B5561" s="28">
        <v>0</v>
      </c>
      <c r="C5561" s="28">
        <v>0</v>
      </c>
      <c r="D5561" s="28">
        <v>0</v>
      </c>
      <c r="E5561" s="29">
        <v>1</v>
      </c>
      <c r="F5561" s="29">
        <v>0</v>
      </c>
      <c r="G5561" s="28">
        <v>0</v>
      </c>
      <c r="H5561" s="28">
        <v>1</v>
      </c>
      <c r="I5561" s="28">
        <v>0</v>
      </c>
      <c r="J5561" s="28">
        <v>0</v>
      </c>
    </row>
    <row r="5562" spans="1:10" x14ac:dyDescent="0.35">
      <c r="A5562" s="28" t="s">
        <v>5564</v>
      </c>
      <c r="B5562" s="28">
        <v>0</v>
      </c>
      <c r="C5562" s="28">
        <v>0</v>
      </c>
      <c r="D5562" s="28">
        <v>0</v>
      </c>
      <c r="E5562" s="29">
        <v>1</v>
      </c>
      <c r="F5562" s="29">
        <v>0</v>
      </c>
      <c r="G5562" s="28">
        <v>0</v>
      </c>
      <c r="H5562" s="28">
        <v>1</v>
      </c>
      <c r="I5562" s="28">
        <v>0</v>
      </c>
      <c r="J5562" s="28">
        <v>0</v>
      </c>
    </row>
    <row r="5563" spans="1:10" x14ac:dyDescent="0.35">
      <c r="A5563" s="28" t="s">
        <v>5565</v>
      </c>
      <c r="B5563" s="28">
        <v>0</v>
      </c>
      <c r="C5563" s="28">
        <v>1</v>
      </c>
      <c r="D5563" s="28">
        <v>1</v>
      </c>
      <c r="E5563" s="29">
        <v>0</v>
      </c>
      <c r="F5563" s="29">
        <v>0</v>
      </c>
      <c r="G5563" s="28">
        <v>0</v>
      </c>
      <c r="H5563" s="28">
        <v>0</v>
      </c>
      <c r="I5563" s="28">
        <v>1</v>
      </c>
      <c r="J5563" s="28">
        <v>1</v>
      </c>
    </row>
    <row r="5564" spans="1:10" x14ac:dyDescent="0.35">
      <c r="A5564" s="28" t="s">
        <v>5566</v>
      </c>
      <c r="B5564" s="28">
        <v>1</v>
      </c>
      <c r="C5564" s="28">
        <v>0</v>
      </c>
      <c r="D5564" s="28">
        <v>1</v>
      </c>
      <c r="E5564" s="29">
        <v>1</v>
      </c>
      <c r="F5564" s="29">
        <v>0</v>
      </c>
      <c r="G5564" s="28">
        <v>0</v>
      </c>
      <c r="H5564" s="28">
        <v>1</v>
      </c>
      <c r="I5564" s="28">
        <v>0</v>
      </c>
      <c r="J5564" s="28">
        <v>0</v>
      </c>
    </row>
    <row r="5565" spans="1:10" x14ac:dyDescent="0.35">
      <c r="A5565" s="28" t="s">
        <v>5567</v>
      </c>
      <c r="B5565" s="28">
        <v>1</v>
      </c>
      <c r="C5565" s="28">
        <v>0</v>
      </c>
      <c r="D5565" s="28">
        <v>0</v>
      </c>
      <c r="E5565" s="29">
        <v>0</v>
      </c>
      <c r="F5565" s="29">
        <v>1</v>
      </c>
      <c r="G5565" s="28">
        <v>0</v>
      </c>
      <c r="H5565" s="28">
        <v>0</v>
      </c>
      <c r="I5565" s="28">
        <v>1</v>
      </c>
      <c r="J5565" s="28">
        <v>1</v>
      </c>
    </row>
    <row r="5566" spans="1:10" x14ac:dyDescent="0.35">
      <c r="A5566" s="28" t="s">
        <v>5568</v>
      </c>
      <c r="B5566" s="28">
        <v>0</v>
      </c>
      <c r="C5566" s="28">
        <v>0</v>
      </c>
      <c r="D5566" s="28">
        <v>1</v>
      </c>
      <c r="E5566" s="29">
        <v>0</v>
      </c>
      <c r="F5566" s="29">
        <v>1</v>
      </c>
      <c r="G5566" s="28">
        <v>0</v>
      </c>
      <c r="H5566" s="28">
        <v>1</v>
      </c>
      <c r="I5566" s="28">
        <v>0</v>
      </c>
      <c r="J5566" s="28">
        <v>1</v>
      </c>
    </row>
    <row r="5567" spans="1:10" x14ac:dyDescent="0.35">
      <c r="A5567" s="28" t="s">
        <v>5569</v>
      </c>
      <c r="B5567" s="28">
        <v>0</v>
      </c>
      <c r="C5567" s="28">
        <v>0</v>
      </c>
      <c r="D5567" s="28">
        <v>0</v>
      </c>
      <c r="E5567" s="29">
        <v>0</v>
      </c>
      <c r="F5567" s="29">
        <v>1</v>
      </c>
      <c r="G5567" s="28">
        <v>0</v>
      </c>
      <c r="H5567" s="28">
        <v>1</v>
      </c>
      <c r="I5567" s="28">
        <v>0</v>
      </c>
      <c r="J5567" s="28">
        <v>1</v>
      </c>
    </row>
    <row r="5568" spans="1:10" x14ac:dyDescent="0.35">
      <c r="A5568" s="28" t="s">
        <v>5570</v>
      </c>
      <c r="B5568" s="28">
        <v>0</v>
      </c>
      <c r="C5568" s="28">
        <v>0</v>
      </c>
      <c r="D5568" s="28">
        <v>0</v>
      </c>
      <c r="E5568" s="29">
        <v>0</v>
      </c>
      <c r="F5568" s="29">
        <v>1</v>
      </c>
      <c r="G5568" s="28">
        <v>0</v>
      </c>
      <c r="H5568" s="28">
        <v>0</v>
      </c>
      <c r="I5568" s="28">
        <v>0</v>
      </c>
      <c r="J5568" s="28">
        <v>1</v>
      </c>
    </row>
    <row r="5569" spans="1:10" x14ac:dyDescent="0.35">
      <c r="A5569" s="28" t="s">
        <v>5571</v>
      </c>
      <c r="B5569" s="28">
        <v>0</v>
      </c>
      <c r="C5569" s="28">
        <v>1</v>
      </c>
      <c r="D5569" s="28">
        <v>1</v>
      </c>
      <c r="E5569" s="29">
        <v>0</v>
      </c>
      <c r="F5569" s="29">
        <v>1</v>
      </c>
      <c r="G5569" s="28">
        <v>0</v>
      </c>
      <c r="H5569" s="28">
        <v>1</v>
      </c>
      <c r="I5569" s="28">
        <v>0</v>
      </c>
      <c r="J5569" s="28">
        <v>0</v>
      </c>
    </row>
    <row r="5570" spans="1:10" x14ac:dyDescent="0.35">
      <c r="A5570" s="28" t="s">
        <v>5572</v>
      </c>
      <c r="B5570" s="28">
        <v>0</v>
      </c>
      <c r="C5570" s="28">
        <v>0</v>
      </c>
      <c r="D5570" s="28">
        <v>1</v>
      </c>
      <c r="E5570" s="29">
        <v>1</v>
      </c>
      <c r="F5570" s="29">
        <v>0</v>
      </c>
      <c r="G5570" s="28">
        <v>0</v>
      </c>
      <c r="H5570" s="28">
        <v>0</v>
      </c>
      <c r="I5570" s="28">
        <v>0</v>
      </c>
      <c r="J5570" s="28">
        <v>1</v>
      </c>
    </row>
    <row r="5571" spans="1:10" x14ac:dyDescent="0.35">
      <c r="A5571" s="28" t="s">
        <v>5573</v>
      </c>
      <c r="B5571" s="28">
        <v>1</v>
      </c>
      <c r="C5571" s="28">
        <v>0</v>
      </c>
      <c r="D5571" s="28">
        <v>0</v>
      </c>
      <c r="E5571" s="29">
        <v>0</v>
      </c>
      <c r="F5571" s="29">
        <v>1</v>
      </c>
      <c r="G5571" s="28">
        <v>0</v>
      </c>
      <c r="H5571" s="28">
        <v>0</v>
      </c>
      <c r="I5571" s="28">
        <v>1</v>
      </c>
      <c r="J5571" s="28">
        <v>1</v>
      </c>
    </row>
    <row r="5572" spans="1:10" x14ac:dyDescent="0.35">
      <c r="A5572" s="28" t="s">
        <v>5574</v>
      </c>
      <c r="B5572" s="28">
        <v>0</v>
      </c>
      <c r="C5572" s="28">
        <v>0</v>
      </c>
      <c r="D5572" s="28">
        <v>1</v>
      </c>
      <c r="E5572" s="29">
        <v>0</v>
      </c>
      <c r="F5572" s="29">
        <v>1</v>
      </c>
      <c r="G5572" s="28">
        <v>1</v>
      </c>
      <c r="H5572" s="28">
        <v>0</v>
      </c>
      <c r="I5572" s="28">
        <v>0</v>
      </c>
      <c r="J5572" s="28">
        <v>0</v>
      </c>
    </row>
    <row r="5573" spans="1:10" x14ac:dyDescent="0.35">
      <c r="A5573" s="28" t="s">
        <v>5575</v>
      </c>
      <c r="B5573" s="28">
        <v>0</v>
      </c>
      <c r="C5573" s="28">
        <v>1</v>
      </c>
      <c r="D5573" s="28">
        <v>1</v>
      </c>
      <c r="E5573" s="29">
        <v>1</v>
      </c>
      <c r="F5573" s="29">
        <v>0</v>
      </c>
      <c r="G5573" s="28">
        <v>0</v>
      </c>
      <c r="H5573" s="28">
        <v>1</v>
      </c>
      <c r="I5573" s="28">
        <v>0</v>
      </c>
      <c r="J5573" s="28">
        <v>1</v>
      </c>
    </row>
    <row r="5574" spans="1:10" x14ac:dyDescent="0.35">
      <c r="A5574" s="28" t="s">
        <v>5576</v>
      </c>
      <c r="B5574" s="28">
        <v>0</v>
      </c>
      <c r="C5574" s="28">
        <v>0</v>
      </c>
      <c r="D5574" s="28">
        <v>1</v>
      </c>
      <c r="E5574" s="29">
        <v>1</v>
      </c>
      <c r="F5574" s="29">
        <v>0</v>
      </c>
      <c r="G5574" s="28">
        <v>0</v>
      </c>
      <c r="H5574" s="28">
        <v>0</v>
      </c>
      <c r="I5574" s="28">
        <v>1</v>
      </c>
      <c r="J5574" s="28">
        <v>1</v>
      </c>
    </row>
    <row r="5575" spans="1:10" x14ac:dyDescent="0.35">
      <c r="A5575" s="28" t="s">
        <v>5577</v>
      </c>
      <c r="B5575" s="28">
        <v>0</v>
      </c>
      <c r="C5575" s="28">
        <v>0</v>
      </c>
      <c r="D5575" s="28">
        <v>1</v>
      </c>
      <c r="E5575" s="29">
        <v>1</v>
      </c>
      <c r="F5575" s="29">
        <v>0</v>
      </c>
      <c r="G5575" s="28">
        <v>0</v>
      </c>
      <c r="H5575" s="28">
        <v>0</v>
      </c>
      <c r="I5575" s="28">
        <v>0</v>
      </c>
      <c r="J5575" s="28">
        <v>1</v>
      </c>
    </row>
    <row r="5576" spans="1:10" x14ac:dyDescent="0.35">
      <c r="A5576" s="28" t="s">
        <v>5578</v>
      </c>
      <c r="B5576" s="28">
        <v>0</v>
      </c>
      <c r="C5576" s="28">
        <v>0</v>
      </c>
      <c r="D5576" s="28">
        <v>0</v>
      </c>
      <c r="E5576" s="29">
        <v>0</v>
      </c>
      <c r="F5576" s="29">
        <v>1</v>
      </c>
      <c r="G5576" s="28">
        <v>0</v>
      </c>
      <c r="H5576" s="28">
        <v>1</v>
      </c>
      <c r="I5576" s="28">
        <v>0</v>
      </c>
      <c r="J5576" s="28">
        <v>0</v>
      </c>
    </row>
    <row r="5577" spans="1:10" x14ac:dyDescent="0.35">
      <c r="A5577" s="28" t="s">
        <v>5579</v>
      </c>
      <c r="B5577" s="28">
        <v>0</v>
      </c>
      <c r="C5577" s="28">
        <v>0</v>
      </c>
      <c r="D5577" s="28">
        <v>0</v>
      </c>
      <c r="E5577" s="29">
        <v>1</v>
      </c>
      <c r="F5577" s="29">
        <v>0</v>
      </c>
      <c r="G5577" s="28">
        <v>0</v>
      </c>
      <c r="H5577" s="28">
        <v>1</v>
      </c>
      <c r="I5577" s="28">
        <v>0</v>
      </c>
      <c r="J5577" s="28">
        <v>0</v>
      </c>
    </row>
    <row r="5578" spans="1:10" x14ac:dyDescent="0.35">
      <c r="A5578" s="28" t="s">
        <v>5580</v>
      </c>
      <c r="B5578" s="28">
        <v>1</v>
      </c>
      <c r="C5578" s="28">
        <v>0</v>
      </c>
      <c r="D5578" s="28">
        <v>0</v>
      </c>
      <c r="E5578" s="29">
        <v>0</v>
      </c>
      <c r="F5578" s="29">
        <v>1</v>
      </c>
      <c r="G5578" s="28">
        <v>1</v>
      </c>
      <c r="H5578" s="28">
        <v>0</v>
      </c>
      <c r="I5578" s="28">
        <v>0</v>
      </c>
      <c r="J5578" s="28">
        <v>0</v>
      </c>
    </row>
    <row r="5579" spans="1:10" x14ac:dyDescent="0.35">
      <c r="A5579" s="28" t="s">
        <v>5581</v>
      </c>
      <c r="B5579" s="28">
        <v>1</v>
      </c>
      <c r="C5579" s="28">
        <v>0</v>
      </c>
      <c r="D5579" s="28">
        <v>1</v>
      </c>
      <c r="E5579" s="29">
        <v>1</v>
      </c>
      <c r="F5579" s="29">
        <v>0</v>
      </c>
      <c r="G5579" s="28">
        <v>0</v>
      </c>
      <c r="H5579" s="28">
        <v>1</v>
      </c>
      <c r="I5579" s="28">
        <v>0</v>
      </c>
      <c r="J5579" s="28">
        <v>0</v>
      </c>
    </row>
    <row r="5580" spans="1:10" x14ac:dyDescent="0.35">
      <c r="A5580" s="28" t="s">
        <v>5582</v>
      </c>
      <c r="B5580" s="28">
        <v>0</v>
      </c>
      <c r="C5580" s="28">
        <v>0</v>
      </c>
      <c r="D5580" s="28">
        <v>0</v>
      </c>
      <c r="E5580" s="29">
        <v>1</v>
      </c>
      <c r="F5580" s="29">
        <v>0</v>
      </c>
      <c r="G5580" s="28">
        <v>0</v>
      </c>
      <c r="H5580" s="28">
        <v>0</v>
      </c>
      <c r="I5580" s="28">
        <v>0</v>
      </c>
      <c r="J5580" s="28">
        <v>1</v>
      </c>
    </row>
    <row r="5581" spans="1:10" x14ac:dyDescent="0.35">
      <c r="A5581" s="28" t="s">
        <v>5583</v>
      </c>
      <c r="B5581" s="28">
        <v>1</v>
      </c>
      <c r="C5581" s="28">
        <v>0</v>
      </c>
      <c r="D5581" s="28">
        <v>0</v>
      </c>
      <c r="E5581" s="29">
        <v>0</v>
      </c>
      <c r="F5581" s="29">
        <v>1</v>
      </c>
      <c r="G5581" s="28">
        <v>0</v>
      </c>
      <c r="H5581" s="28">
        <v>1</v>
      </c>
      <c r="I5581" s="28">
        <v>0</v>
      </c>
      <c r="J5581" s="28">
        <v>1</v>
      </c>
    </row>
    <row r="5582" spans="1:10" x14ac:dyDescent="0.35">
      <c r="A5582" s="28" t="s">
        <v>5584</v>
      </c>
      <c r="B5582" s="28">
        <v>0</v>
      </c>
      <c r="C5582" s="28">
        <v>1</v>
      </c>
      <c r="D5582" s="28">
        <v>1</v>
      </c>
      <c r="E5582" s="29">
        <v>0</v>
      </c>
      <c r="F5582" s="29">
        <v>1</v>
      </c>
      <c r="G5582" s="28">
        <v>1</v>
      </c>
      <c r="H5582" s="28">
        <v>0</v>
      </c>
      <c r="I5582" s="28">
        <v>0</v>
      </c>
      <c r="J5582" s="28">
        <v>0</v>
      </c>
    </row>
    <row r="5583" spans="1:10" x14ac:dyDescent="0.35">
      <c r="A5583" s="28" t="s">
        <v>5585</v>
      </c>
      <c r="B5583" s="28">
        <v>0</v>
      </c>
      <c r="C5583" s="28">
        <v>0</v>
      </c>
      <c r="D5583" s="28">
        <v>1</v>
      </c>
      <c r="E5583" s="29">
        <v>0</v>
      </c>
      <c r="F5583" s="29">
        <v>0</v>
      </c>
      <c r="G5583" s="28">
        <v>0</v>
      </c>
      <c r="H5583" s="28">
        <v>0</v>
      </c>
      <c r="I5583" s="28">
        <v>0</v>
      </c>
      <c r="J5583" s="28">
        <v>0</v>
      </c>
    </row>
    <row r="5584" spans="1:10" x14ac:dyDescent="0.35">
      <c r="A5584" s="28" t="s">
        <v>5586</v>
      </c>
      <c r="B5584" s="28">
        <v>0</v>
      </c>
      <c r="C5584" s="28">
        <v>0</v>
      </c>
      <c r="D5584" s="28">
        <v>1</v>
      </c>
      <c r="E5584" s="29">
        <v>0</v>
      </c>
      <c r="F5584" s="29">
        <v>0</v>
      </c>
      <c r="G5584" s="28">
        <v>0</v>
      </c>
      <c r="H5584" s="28">
        <v>1</v>
      </c>
      <c r="I5584" s="28">
        <v>0</v>
      </c>
      <c r="J5584" s="28">
        <v>1</v>
      </c>
    </row>
    <row r="5585" spans="1:10" x14ac:dyDescent="0.35">
      <c r="A5585" s="28" t="s">
        <v>5587</v>
      </c>
      <c r="B5585" s="28">
        <v>0</v>
      </c>
      <c r="C5585" s="28">
        <v>0</v>
      </c>
      <c r="D5585" s="28">
        <v>0</v>
      </c>
      <c r="E5585" s="29">
        <v>0</v>
      </c>
      <c r="F5585" s="29">
        <v>1</v>
      </c>
      <c r="G5585" s="28">
        <v>0</v>
      </c>
      <c r="H5585" s="28">
        <v>1</v>
      </c>
      <c r="I5585" s="28">
        <v>0</v>
      </c>
      <c r="J5585" s="28">
        <v>1</v>
      </c>
    </row>
    <row r="5586" spans="1:10" x14ac:dyDescent="0.35">
      <c r="A5586" s="28" t="s">
        <v>5588</v>
      </c>
      <c r="B5586" s="28">
        <v>1</v>
      </c>
      <c r="C5586" s="28">
        <v>0</v>
      </c>
      <c r="D5586" s="28">
        <v>1</v>
      </c>
      <c r="E5586" s="29">
        <v>1</v>
      </c>
      <c r="F5586" s="29">
        <v>0</v>
      </c>
      <c r="G5586" s="28">
        <v>1</v>
      </c>
      <c r="H5586" s="28">
        <v>0</v>
      </c>
      <c r="I5586" s="28">
        <v>0</v>
      </c>
      <c r="J5586" s="28">
        <v>1</v>
      </c>
    </row>
    <row r="5587" spans="1:10" x14ac:dyDescent="0.35">
      <c r="A5587" s="28" t="s">
        <v>5589</v>
      </c>
      <c r="B5587" s="28">
        <v>0</v>
      </c>
      <c r="C5587" s="28">
        <v>0</v>
      </c>
      <c r="D5587" s="28">
        <v>0</v>
      </c>
      <c r="E5587" s="29">
        <v>0</v>
      </c>
      <c r="F5587" s="29">
        <v>1</v>
      </c>
      <c r="G5587" s="28">
        <v>0</v>
      </c>
      <c r="H5587" s="28">
        <v>0</v>
      </c>
      <c r="I5587" s="28">
        <v>0</v>
      </c>
      <c r="J5587" s="28">
        <v>1</v>
      </c>
    </row>
    <row r="5588" spans="1:10" x14ac:dyDescent="0.35">
      <c r="A5588" s="28" t="s">
        <v>5590</v>
      </c>
      <c r="B5588" s="28">
        <v>0</v>
      </c>
      <c r="C5588" s="28">
        <v>1</v>
      </c>
      <c r="D5588" s="28">
        <v>0</v>
      </c>
      <c r="E5588" s="29">
        <v>0</v>
      </c>
      <c r="F5588" s="29">
        <v>0</v>
      </c>
      <c r="G5588" s="28">
        <v>0</v>
      </c>
      <c r="H5588" s="28">
        <v>0</v>
      </c>
      <c r="I5588" s="28">
        <v>1</v>
      </c>
      <c r="J5588" s="28">
        <v>1</v>
      </c>
    </row>
    <row r="5589" spans="1:10" x14ac:dyDescent="0.35">
      <c r="A5589" s="28" t="s">
        <v>5591</v>
      </c>
      <c r="B5589" s="28">
        <v>0</v>
      </c>
      <c r="C5589" s="28">
        <v>1</v>
      </c>
      <c r="D5589" s="28">
        <v>1</v>
      </c>
      <c r="E5589" s="29">
        <v>1</v>
      </c>
      <c r="F5589" s="29">
        <v>0</v>
      </c>
      <c r="G5589" s="28">
        <v>0</v>
      </c>
      <c r="H5589" s="28">
        <v>0</v>
      </c>
      <c r="I5589" s="28">
        <v>1</v>
      </c>
      <c r="J5589" s="28">
        <v>1</v>
      </c>
    </row>
    <row r="5590" spans="1:10" x14ac:dyDescent="0.35">
      <c r="A5590" s="28" t="s">
        <v>5592</v>
      </c>
      <c r="B5590" s="28">
        <v>0</v>
      </c>
      <c r="C5590" s="28">
        <v>1</v>
      </c>
      <c r="D5590" s="28">
        <v>1</v>
      </c>
      <c r="E5590" s="29">
        <v>0</v>
      </c>
      <c r="F5590" s="29">
        <v>1</v>
      </c>
      <c r="G5590" s="28">
        <v>0</v>
      </c>
      <c r="H5590" s="28">
        <v>1</v>
      </c>
      <c r="I5590" s="28">
        <v>0</v>
      </c>
      <c r="J5590" s="28">
        <v>0</v>
      </c>
    </row>
    <row r="5591" spans="1:10" x14ac:dyDescent="0.35">
      <c r="A5591" s="28" t="s">
        <v>5593</v>
      </c>
      <c r="B5591" s="28">
        <v>1</v>
      </c>
      <c r="C5591" s="28">
        <v>0</v>
      </c>
      <c r="D5591" s="28">
        <v>1</v>
      </c>
      <c r="E5591" s="29">
        <v>1</v>
      </c>
      <c r="F5591" s="29">
        <v>0</v>
      </c>
      <c r="G5591" s="28">
        <v>0</v>
      </c>
      <c r="H5591" s="28">
        <v>1</v>
      </c>
      <c r="I5591" s="28">
        <v>0</v>
      </c>
      <c r="J5591" s="28">
        <v>0</v>
      </c>
    </row>
    <row r="5592" spans="1:10" x14ac:dyDescent="0.35">
      <c r="A5592" s="28" t="s">
        <v>5594</v>
      </c>
      <c r="B5592" s="28">
        <v>1</v>
      </c>
      <c r="C5592" s="28">
        <v>0</v>
      </c>
      <c r="D5592" s="28">
        <v>0</v>
      </c>
      <c r="E5592" s="29">
        <v>0</v>
      </c>
      <c r="F5592" s="29">
        <v>1</v>
      </c>
      <c r="G5592" s="28">
        <v>1</v>
      </c>
      <c r="H5592" s="28">
        <v>0</v>
      </c>
      <c r="I5592" s="28">
        <v>0</v>
      </c>
      <c r="J5592" s="28">
        <v>1</v>
      </c>
    </row>
    <row r="5593" spans="1:10" x14ac:dyDescent="0.35">
      <c r="A5593" s="28" t="s">
        <v>5595</v>
      </c>
      <c r="B5593" s="28">
        <v>0</v>
      </c>
      <c r="C5593" s="28">
        <v>1</v>
      </c>
      <c r="D5593" s="28">
        <v>0</v>
      </c>
      <c r="E5593" s="29">
        <v>0</v>
      </c>
      <c r="F5593" s="29">
        <v>1</v>
      </c>
      <c r="G5593" s="28">
        <v>0</v>
      </c>
      <c r="H5593" s="28">
        <v>1</v>
      </c>
      <c r="I5593" s="28">
        <v>0</v>
      </c>
      <c r="J5593" s="28">
        <v>1</v>
      </c>
    </row>
    <row r="5594" spans="1:10" x14ac:dyDescent="0.35">
      <c r="A5594" s="28" t="s">
        <v>5596</v>
      </c>
      <c r="B5594" s="28">
        <v>1</v>
      </c>
      <c r="C5594" s="28">
        <v>0</v>
      </c>
      <c r="D5594" s="28">
        <v>1</v>
      </c>
      <c r="E5594" s="29">
        <v>1</v>
      </c>
      <c r="F5594" s="29">
        <v>0</v>
      </c>
      <c r="G5594" s="28">
        <v>0</v>
      </c>
      <c r="H5594" s="28">
        <v>0</v>
      </c>
      <c r="I5594" s="28">
        <v>0</v>
      </c>
      <c r="J5594" s="28">
        <v>1</v>
      </c>
    </row>
    <row r="5595" spans="1:10" x14ac:dyDescent="0.35">
      <c r="A5595" s="28" t="s">
        <v>5597</v>
      </c>
      <c r="B5595" s="28">
        <v>0</v>
      </c>
      <c r="C5595" s="28">
        <v>1</v>
      </c>
      <c r="D5595" s="28">
        <v>1</v>
      </c>
      <c r="E5595" s="29">
        <v>0</v>
      </c>
      <c r="F5595" s="29">
        <v>1</v>
      </c>
      <c r="G5595" s="28">
        <v>0</v>
      </c>
      <c r="H5595" s="28">
        <v>1</v>
      </c>
      <c r="I5595" s="28">
        <v>0</v>
      </c>
      <c r="J5595" s="28">
        <v>0</v>
      </c>
    </row>
    <row r="5596" spans="1:10" x14ac:dyDescent="0.35">
      <c r="A5596" s="28" t="s">
        <v>5598</v>
      </c>
      <c r="B5596" s="28">
        <v>1</v>
      </c>
      <c r="C5596" s="28">
        <v>0</v>
      </c>
      <c r="D5596" s="28">
        <v>1</v>
      </c>
      <c r="E5596" s="29">
        <v>1</v>
      </c>
      <c r="F5596" s="29">
        <v>0</v>
      </c>
      <c r="G5596" s="28">
        <v>0</v>
      </c>
      <c r="H5596" s="28">
        <v>0</v>
      </c>
      <c r="I5596" s="28">
        <v>1</v>
      </c>
      <c r="J5596" s="28">
        <v>1</v>
      </c>
    </row>
    <row r="5597" spans="1:10" x14ac:dyDescent="0.35">
      <c r="A5597" s="28" t="s">
        <v>5599</v>
      </c>
      <c r="B5597" s="28">
        <v>0</v>
      </c>
      <c r="C5597" s="28">
        <v>1</v>
      </c>
      <c r="D5597" s="28">
        <v>1</v>
      </c>
      <c r="E5597" s="29">
        <v>0</v>
      </c>
      <c r="F5597" s="29">
        <v>1</v>
      </c>
      <c r="G5597" s="28">
        <v>1</v>
      </c>
      <c r="H5597" s="28">
        <v>0</v>
      </c>
      <c r="I5597" s="28">
        <v>0</v>
      </c>
      <c r="J5597" s="28">
        <v>1</v>
      </c>
    </row>
    <row r="5598" spans="1:10" x14ac:dyDescent="0.35">
      <c r="A5598" s="28" t="s">
        <v>5600</v>
      </c>
      <c r="B5598" s="28">
        <v>0</v>
      </c>
      <c r="C5598" s="28">
        <v>0</v>
      </c>
      <c r="D5598" s="28">
        <v>0</v>
      </c>
      <c r="E5598" s="29">
        <v>1</v>
      </c>
      <c r="F5598" s="29">
        <v>0</v>
      </c>
      <c r="G5598" s="28">
        <v>0</v>
      </c>
      <c r="H5598" s="28">
        <v>0</v>
      </c>
      <c r="I5598" s="28">
        <v>0</v>
      </c>
      <c r="J5598" s="28">
        <v>0</v>
      </c>
    </row>
    <row r="5599" spans="1:10" x14ac:dyDescent="0.35">
      <c r="A5599" s="28" t="s">
        <v>5601</v>
      </c>
      <c r="B5599" s="28">
        <v>1</v>
      </c>
      <c r="C5599" s="28">
        <v>0</v>
      </c>
      <c r="D5599" s="28">
        <v>0</v>
      </c>
      <c r="E5599" s="29">
        <v>0</v>
      </c>
      <c r="F5599" s="29">
        <v>1</v>
      </c>
      <c r="G5599" s="28">
        <v>0</v>
      </c>
      <c r="H5599" s="28">
        <v>1</v>
      </c>
      <c r="I5599" s="28">
        <v>0</v>
      </c>
      <c r="J5599" s="28">
        <v>0</v>
      </c>
    </row>
    <row r="5600" spans="1:10" x14ac:dyDescent="0.35">
      <c r="A5600" s="28" t="s">
        <v>5602</v>
      </c>
      <c r="B5600" s="28">
        <v>0</v>
      </c>
      <c r="C5600" s="28">
        <v>0</v>
      </c>
      <c r="D5600" s="28">
        <v>1</v>
      </c>
      <c r="E5600" s="29">
        <v>1</v>
      </c>
      <c r="F5600" s="29">
        <v>0</v>
      </c>
      <c r="G5600" s="28">
        <v>0</v>
      </c>
      <c r="H5600" s="28">
        <v>0</v>
      </c>
      <c r="I5600" s="28">
        <v>0</v>
      </c>
      <c r="J5600" s="28">
        <v>1</v>
      </c>
    </row>
    <row r="5601" spans="1:10" x14ac:dyDescent="0.35">
      <c r="A5601" s="28" t="s">
        <v>5603</v>
      </c>
      <c r="B5601" s="28">
        <v>0</v>
      </c>
      <c r="C5601" s="28">
        <v>0</v>
      </c>
      <c r="D5601" s="28">
        <v>0</v>
      </c>
      <c r="E5601" s="29">
        <v>0</v>
      </c>
      <c r="F5601" s="29">
        <v>1</v>
      </c>
      <c r="G5601" s="28">
        <v>0</v>
      </c>
      <c r="H5601" s="28">
        <v>0</v>
      </c>
      <c r="I5601" s="28">
        <v>1</v>
      </c>
      <c r="J5601" s="28">
        <v>0</v>
      </c>
    </row>
    <row r="5602" spans="1:10" x14ac:dyDescent="0.35">
      <c r="A5602" s="28" t="s">
        <v>5604</v>
      </c>
      <c r="B5602" s="28">
        <v>0</v>
      </c>
      <c r="C5602" s="28">
        <v>1</v>
      </c>
      <c r="D5602" s="28">
        <v>0</v>
      </c>
      <c r="E5602" s="29">
        <v>0</v>
      </c>
      <c r="F5602" s="29">
        <v>1</v>
      </c>
      <c r="G5602" s="28">
        <v>0</v>
      </c>
      <c r="H5602" s="28">
        <v>1</v>
      </c>
      <c r="I5602" s="28">
        <v>0</v>
      </c>
      <c r="J5602" s="28">
        <v>0</v>
      </c>
    </row>
    <row r="5603" spans="1:10" x14ac:dyDescent="0.35">
      <c r="A5603" s="28" t="s">
        <v>5605</v>
      </c>
      <c r="B5603" s="28">
        <v>0</v>
      </c>
      <c r="C5603" s="28">
        <v>1</v>
      </c>
      <c r="D5603" s="28">
        <v>1</v>
      </c>
      <c r="E5603" s="29">
        <v>0</v>
      </c>
      <c r="F5603" s="29">
        <v>0</v>
      </c>
      <c r="G5603" s="28">
        <v>0</v>
      </c>
      <c r="H5603" s="28">
        <v>0</v>
      </c>
      <c r="I5603" s="28">
        <v>0</v>
      </c>
      <c r="J5603" s="28">
        <v>1</v>
      </c>
    </row>
    <row r="5604" spans="1:10" x14ac:dyDescent="0.35">
      <c r="A5604" s="28" t="s">
        <v>5606</v>
      </c>
      <c r="B5604" s="28">
        <v>0</v>
      </c>
      <c r="C5604" s="28">
        <v>0</v>
      </c>
      <c r="D5604" s="28">
        <v>1</v>
      </c>
      <c r="E5604" s="29">
        <v>0</v>
      </c>
      <c r="F5604" s="29">
        <v>1</v>
      </c>
      <c r="G5604" s="28">
        <v>0</v>
      </c>
      <c r="H5604" s="28">
        <v>0</v>
      </c>
      <c r="I5604" s="28">
        <v>0</v>
      </c>
      <c r="J5604" s="28">
        <v>1</v>
      </c>
    </row>
    <row r="5605" spans="1:10" x14ac:dyDescent="0.35">
      <c r="A5605" s="28" t="s">
        <v>5607</v>
      </c>
      <c r="B5605" s="28">
        <v>0</v>
      </c>
      <c r="C5605" s="28">
        <v>1</v>
      </c>
      <c r="D5605" s="28">
        <v>1</v>
      </c>
      <c r="E5605" s="29">
        <v>1</v>
      </c>
      <c r="F5605" s="29">
        <v>0</v>
      </c>
      <c r="G5605" s="28">
        <v>0</v>
      </c>
      <c r="H5605" s="28">
        <v>1</v>
      </c>
      <c r="I5605" s="28">
        <v>0</v>
      </c>
      <c r="J5605" s="28">
        <v>0</v>
      </c>
    </row>
    <row r="5606" spans="1:10" x14ac:dyDescent="0.35">
      <c r="A5606" s="28" t="s">
        <v>5608</v>
      </c>
      <c r="B5606" s="28">
        <v>0</v>
      </c>
      <c r="C5606" s="28">
        <v>0</v>
      </c>
      <c r="D5606" s="28">
        <v>0</v>
      </c>
      <c r="E5606" s="29">
        <v>1</v>
      </c>
      <c r="F5606" s="29">
        <v>0</v>
      </c>
      <c r="G5606" s="28">
        <v>1</v>
      </c>
      <c r="H5606" s="28">
        <v>0</v>
      </c>
      <c r="I5606" s="28">
        <v>0</v>
      </c>
      <c r="J5606" s="28">
        <v>1</v>
      </c>
    </row>
    <row r="5607" spans="1:10" x14ac:dyDescent="0.35">
      <c r="A5607" s="28" t="s">
        <v>5609</v>
      </c>
      <c r="B5607" s="28">
        <v>0</v>
      </c>
      <c r="C5607" s="28">
        <v>1</v>
      </c>
      <c r="D5607" s="28">
        <v>0</v>
      </c>
      <c r="E5607" s="29">
        <v>0</v>
      </c>
      <c r="F5607" s="29">
        <v>0</v>
      </c>
      <c r="G5607" s="28">
        <v>0</v>
      </c>
      <c r="H5607" s="28">
        <v>0</v>
      </c>
      <c r="I5607" s="28">
        <v>0</v>
      </c>
      <c r="J5607" s="28">
        <v>1</v>
      </c>
    </row>
    <row r="5608" spans="1:10" x14ac:dyDescent="0.35">
      <c r="A5608" s="28" t="s">
        <v>5610</v>
      </c>
      <c r="B5608" s="28">
        <v>0</v>
      </c>
      <c r="C5608" s="28">
        <v>0</v>
      </c>
      <c r="D5608" s="28">
        <v>1</v>
      </c>
      <c r="E5608" s="29">
        <v>0</v>
      </c>
      <c r="F5608" s="29">
        <v>1</v>
      </c>
      <c r="G5608" s="28">
        <v>0</v>
      </c>
      <c r="H5608" s="28">
        <v>0</v>
      </c>
      <c r="I5608" s="28">
        <v>1</v>
      </c>
      <c r="J5608" s="28">
        <v>0</v>
      </c>
    </row>
    <row r="5609" spans="1:10" x14ac:dyDescent="0.35">
      <c r="A5609" s="28" t="s">
        <v>5611</v>
      </c>
      <c r="B5609" s="28">
        <v>0</v>
      </c>
      <c r="C5609" s="28">
        <v>1</v>
      </c>
      <c r="D5609" s="28">
        <v>1</v>
      </c>
      <c r="E5609" s="29">
        <v>0</v>
      </c>
      <c r="F5609" s="29">
        <v>1</v>
      </c>
      <c r="G5609" s="28">
        <v>0</v>
      </c>
      <c r="H5609" s="28">
        <v>1</v>
      </c>
      <c r="I5609" s="28">
        <v>0</v>
      </c>
      <c r="J5609" s="28">
        <v>0</v>
      </c>
    </row>
    <row r="5610" spans="1:10" x14ac:dyDescent="0.35">
      <c r="A5610" s="28" t="s">
        <v>5612</v>
      </c>
      <c r="B5610" s="28">
        <v>1</v>
      </c>
      <c r="C5610" s="28">
        <v>0</v>
      </c>
      <c r="D5610" s="28">
        <v>0</v>
      </c>
      <c r="E5610" s="29">
        <v>1</v>
      </c>
      <c r="F5610" s="29">
        <v>0</v>
      </c>
      <c r="G5610" s="28">
        <v>1</v>
      </c>
      <c r="H5610" s="28">
        <v>0</v>
      </c>
      <c r="I5610" s="28">
        <v>0</v>
      </c>
      <c r="J5610" s="28">
        <v>1</v>
      </c>
    </row>
    <row r="5611" spans="1:10" x14ac:dyDescent="0.35">
      <c r="A5611" s="28" t="s">
        <v>5613</v>
      </c>
      <c r="B5611" s="28">
        <v>0</v>
      </c>
      <c r="C5611" s="28">
        <v>0</v>
      </c>
      <c r="D5611" s="28">
        <v>0</v>
      </c>
      <c r="E5611" s="29">
        <v>0</v>
      </c>
      <c r="F5611" s="29">
        <v>1</v>
      </c>
      <c r="G5611" s="28">
        <v>0</v>
      </c>
      <c r="H5611" s="28">
        <v>1</v>
      </c>
      <c r="I5611" s="28">
        <v>0</v>
      </c>
      <c r="J5611" s="28">
        <v>0</v>
      </c>
    </row>
    <row r="5612" spans="1:10" x14ac:dyDescent="0.35">
      <c r="A5612" s="28" t="s">
        <v>5614</v>
      </c>
      <c r="B5612" s="28">
        <v>0</v>
      </c>
      <c r="C5612" s="28">
        <v>1</v>
      </c>
      <c r="D5612" s="28">
        <v>1</v>
      </c>
      <c r="E5612" s="29">
        <v>0</v>
      </c>
      <c r="F5612" s="29">
        <v>0</v>
      </c>
      <c r="G5612" s="28">
        <v>0</v>
      </c>
      <c r="H5612" s="28">
        <v>0</v>
      </c>
      <c r="I5612" s="28">
        <v>0</v>
      </c>
      <c r="J5612" s="28">
        <v>1</v>
      </c>
    </row>
    <row r="5613" spans="1:10" x14ac:dyDescent="0.35">
      <c r="A5613" s="28" t="s">
        <v>5615</v>
      </c>
      <c r="B5613" s="28">
        <v>0</v>
      </c>
      <c r="C5613" s="28">
        <v>1</v>
      </c>
      <c r="D5613" s="28">
        <v>0</v>
      </c>
      <c r="E5613" s="29">
        <v>0</v>
      </c>
      <c r="F5613" s="29">
        <v>1</v>
      </c>
      <c r="G5613" s="28">
        <v>0</v>
      </c>
      <c r="H5613" s="28">
        <v>0</v>
      </c>
      <c r="I5613" s="28">
        <v>1</v>
      </c>
      <c r="J5613" s="28">
        <v>0</v>
      </c>
    </row>
    <row r="5614" spans="1:10" x14ac:dyDescent="0.35">
      <c r="A5614" s="28" t="s">
        <v>5616</v>
      </c>
      <c r="B5614" s="28">
        <v>1</v>
      </c>
      <c r="C5614" s="28">
        <v>0</v>
      </c>
      <c r="D5614" s="28">
        <v>0</v>
      </c>
      <c r="E5614" s="29">
        <v>0</v>
      </c>
      <c r="F5614" s="29">
        <v>1</v>
      </c>
      <c r="G5614" s="28">
        <v>0</v>
      </c>
      <c r="H5614" s="28">
        <v>0</v>
      </c>
      <c r="I5614" s="28">
        <v>1</v>
      </c>
      <c r="J5614" s="28">
        <v>1</v>
      </c>
    </row>
    <row r="5615" spans="1:10" x14ac:dyDescent="0.35">
      <c r="A5615" s="28" t="s">
        <v>5617</v>
      </c>
      <c r="B5615" s="28">
        <v>1</v>
      </c>
      <c r="C5615" s="28">
        <v>0</v>
      </c>
      <c r="D5615" s="28">
        <v>1</v>
      </c>
      <c r="E5615" s="29">
        <v>1</v>
      </c>
      <c r="F5615" s="29">
        <v>0</v>
      </c>
      <c r="G5615" s="28">
        <v>0</v>
      </c>
      <c r="H5615" s="28">
        <v>0</v>
      </c>
      <c r="I5615" s="28">
        <v>1</v>
      </c>
      <c r="J5615" s="28">
        <v>1</v>
      </c>
    </row>
    <row r="5616" spans="1:10" x14ac:dyDescent="0.35">
      <c r="A5616" s="28" t="s">
        <v>5618</v>
      </c>
      <c r="B5616" s="28">
        <v>0</v>
      </c>
      <c r="C5616" s="28">
        <v>0</v>
      </c>
      <c r="D5616" s="28">
        <v>1</v>
      </c>
      <c r="E5616" s="29">
        <v>1</v>
      </c>
      <c r="F5616" s="29">
        <v>0</v>
      </c>
      <c r="G5616" s="28">
        <v>0</v>
      </c>
      <c r="H5616" s="28">
        <v>0</v>
      </c>
      <c r="I5616" s="28">
        <v>0</v>
      </c>
      <c r="J5616" s="28">
        <v>1</v>
      </c>
    </row>
    <row r="5617" spans="1:10" x14ac:dyDescent="0.35">
      <c r="A5617" s="28" t="s">
        <v>5619</v>
      </c>
      <c r="B5617" s="28">
        <v>0</v>
      </c>
      <c r="C5617" s="28">
        <v>0</v>
      </c>
      <c r="D5617" s="28">
        <v>0</v>
      </c>
      <c r="E5617" s="29">
        <v>1</v>
      </c>
      <c r="F5617" s="29">
        <v>0</v>
      </c>
      <c r="G5617" s="28">
        <v>0</v>
      </c>
      <c r="H5617" s="28">
        <v>1</v>
      </c>
      <c r="I5617" s="28">
        <v>0</v>
      </c>
      <c r="J5617" s="28">
        <v>0</v>
      </c>
    </row>
    <row r="5618" spans="1:10" x14ac:dyDescent="0.35">
      <c r="A5618" s="28" t="s">
        <v>5620</v>
      </c>
      <c r="B5618" s="28">
        <v>1</v>
      </c>
      <c r="C5618" s="28">
        <v>0</v>
      </c>
      <c r="D5618" s="28">
        <v>1</v>
      </c>
      <c r="E5618" s="29">
        <v>0</v>
      </c>
      <c r="F5618" s="29">
        <v>1</v>
      </c>
      <c r="G5618" s="28">
        <v>0</v>
      </c>
      <c r="H5618" s="28">
        <v>1</v>
      </c>
      <c r="I5618" s="28">
        <v>0</v>
      </c>
      <c r="J5618" s="28">
        <v>1</v>
      </c>
    </row>
    <row r="5619" spans="1:10" x14ac:dyDescent="0.35">
      <c r="A5619" s="28" t="s">
        <v>5621</v>
      </c>
      <c r="B5619" s="28">
        <v>0</v>
      </c>
      <c r="C5619" s="28">
        <v>0</v>
      </c>
      <c r="D5619" s="28">
        <v>1</v>
      </c>
      <c r="E5619" s="29">
        <v>0</v>
      </c>
      <c r="F5619" s="29">
        <v>0</v>
      </c>
      <c r="G5619" s="28">
        <v>1</v>
      </c>
      <c r="H5619" s="28">
        <v>0</v>
      </c>
      <c r="I5619" s="28">
        <v>0</v>
      </c>
      <c r="J5619" s="28">
        <v>1</v>
      </c>
    </row>
    <row r="5620" spans="1:10" x14ac:dyDescent="0.35">
      <c r="A5620" s="28" t="s">
        <v>5622</v>
      </c>
      <c r="B5620" s="28">
        <v>0</v>
      </c>
      <c r="C5620" s="28">
        <v>1</v>
      </c>
      <c r="D5620" s="28">
        <v>1</v>
      </c>
      <c r="E5620" s="29">
        <v>0</v>
      </c>
      <c r="F5620" s="29">
        <v>1</v>
      </c>
      <c r="G5620" s="28">
        <v>0</v>
      </c>
      <c r="H5620" s="28">
        <v>0</v>
      </c>
      <c r="I5620" s="28">
        <v>1</v>
      </c>
      <c r="J5620" s="28">
        <v>1</v>
      </c>
    </row>
    <row r="5621" spans="1:10" x14ac:dyDescent="0.35">
      <c r="A5621" s="28" t="s">
        <v>5623</v>
      </c>
      <c r="B5621" s="28">
        <v>0</v>
      </c>
      <c r="C5621" s="28">
        <v>1</v>
      </c>
      <c r="D5621" s="28">
        <v>1</v>
      </c>
      <c r="E5621" s="29">
        <v>1</v>
      </c>
      <c r="F5621" s="29">
        <v>0</v>
      </c>
      <c r="G5621" s="28">
        <v>0</v>
      </c>
      <c r="H5621" s="28">
        <v>1</v>
      </c>
      <c r="I5621" s="28">
        <v>0</v>
      </c>
      <c r="J5621" s="28">
        <v>0</v>
      </c>
    </row>
    <row r="5622" spans="1:10" x14ac:dyDescent="0.35">
      <c r="A5622" s="28" t="s">
        <v>5624</v>
      </c>
      <c r="B5622" s="28">
        <v>0</v>
      </c>
      <c r="C5622" s="28">
        <v>1</v>
      </c>
      <c r="D5622" s="28">
        <v>0</v>
      </c>
      <c r="E5622" s="29">
        <v>0</v>
      </c>
      <c r="F5622" s="29">
        <v>1</v>
      </c>
      <c r="G5622" s="28">
        <v>0</v>
      </c>
      <c r="H5622" s="28">
        <v>0</v>
      </c>
      <c r="I5622" s="28">
        <v>1</v>
      </c>
      <c r="J5622" s="28">
        <v>1</v>
      </c>
    </row>
    <row r="5623" spans="1:10" x14ac:dyDescent="0.35">
      <c r="A5623" s="28" t="s">
        <v>5625</v>
      </c>
      <c r="B5623" s="28">
        <v>1</v>
      </c>
      <c r="C5623" s="28">
        <v>0</v>
      </c>
      <c r="D5623" s="28">
        <v>1</v>
      </c>
      <c r="E5623" s="29">
        <v>1</v>
      </c>
      <c r="F5623" s="29">
        <v>0</v>
      </c>
      <c r="G5623" s="28">
        <v>0</v>
      </c>
      <c r="H5623" s="28">
        <v>0</v>
      </c>
      <c r="I5623" s="28">
        <v>0</v>
      </c>
      <c r="J5623" s="28">
        <v>1</v>
      </c>
    </row>
    <row r="5624" spans="1:10" x14ac:dyDescent="0.35">
      <c r="A5624" s="28" t="s">
        <v>5626</v>
      </c>
      <c r="B5624" s="28">
        <v>0</v>
      </c>
      <c r="C5624" s="28">
        <v>1</v>
      </c>
      <c r="D5624" s="28">
        <v>1</v>
      </c>
      <c r="E5624" s="29">
        <v>0</v>
      </c>
      <c r="F5624" s="29">
        <v>1</v>
      </c>
      <c r="G5624" s="28">
        <v>0</v>
      </c>
      <c r="H5624" s="28">
        <v>0</v>
      </c>
      <c r="I5624" s="28">
        <v>0</v>
      </c>
      <c r="J5624" s="28">
        <v>1</v>
      </c>
    </row>
    <row r="5625" spans="1:10" x14ac:dyDescent="0.35">
      <c r="A5625" s="28" t="s">
        <v>5627</v>
      </c>
      <c r="B5625" s="28">
        <v>1</v>
      </c>
      <c r="C5625" s="28">
        <v>0</v>
      </c>
      <c r="D5625" s="28">
        <v>1</v>
      </c>
      <c r="E5625" s="29">
        <v>0</v>
      </c>
      <c r="F5625" s="29">
        <v>1</v>
      </c>
      <c r="G5625" s="28">
        <v>0</v>
      </c>
      <c r="H5625" s="28">
        <v>1</v>
      </c>
      <c r="I5625" s="28">
        <v>0</v>
      </c>
      <c r="J5625" s="28">
        <v>0</v>
      </c>
    </row>
    <row r="5626" spans="1:10" x14ac:dyDescent="0.35">
      <c r="A5626" s="28" t="s">
        <v>5628</v>
      </c>
      <c r="B5626" s="28">
        <v>0</v>
      </c>
      <c r="C5626" s="28">
        <v>1</v>
      </c>
      <c r="D5626" s="28">
        <v>1</v>
      </c>
      <c r="E5626" s="29">
        <v>1</v>
      </c>
      <c r="F5626" s="29">
        <v>0</v>
      </c>
      <c r="G5626" s="28">
        <v>0</v>
      </c>
      <c r="H5626" s="28">
        <v>1</v>
      </c>
      <c r="I5626" s="28">
        <v>0</v>
      </c>
      <c r="J5626" s="28">
        <v>0</v>
      </c>
    </row>
    <row r="5627" spans="1:10" x14ac:dyDescent="0.35">
      <c r="A5627" s="28" t="s">
        <v>5629</v>
      </c>
      <c r="B5627" s="28">
        <v>0</v>
      </c>
      <c r="C5627" s="28">
        <v>1</v>
      </c>
      <c r="D5627" s="28">
        <v>0</v>
      </c>
      <c r="E5627" s="29">
        <v>0</v>
      </c>
      <c r="F5627" s="29">
        <v>1</v>
      </c>
      <c r="G5627" s="28">
        <v>0</v>
      </c>
      <c r="H5627" s="28">
        <v>1</v>
      </c>
      <c r="I5627" s="28">
        <v>0</v>
      </c>
      <c r="J5627" s="28">
        <v>1</v>
      </c>
    </row>
    <row r="5628" spans="1:10" x14ac:dyDescent="0.35">
      <c r="A5628" s="28" t="s">
        <v>5630</v>
      </c>
      <c r="B5628" s="28">
        <v>1</v>
      </c>
      <c r="C5628" s="28">
        <v>0</v>
      </c>
      <c r="D5628" s="28">
        <v>1</v>
      </c>
      <c r="E5628" s="29">
        <v>1</v>
      </c>
      <c r="F5628" s="29">
        <v>0</v>
      </c>
      <c r="G5628" s="28">
        <v>0</v>
      </c>
      <c r="H5628" s="28">
        <v>0</v>
      </c>
      <c r="I5628" s="28">
        <v>0</v>
      </c>
      <c r="J5628" s="28">
        <v>0</v>
      </c>
    </row>
    <row r="5629" spans="1:10" x14ac:dyDescent="0.35">
      <c r="A5629" s="28" t="s">
        <v>5631</v>
      </c>
      <c r="B5629" s="28">
        <v>0</v>
      </c>
      <c r="C5629" s="28">
        <v>1</v>
      </c>
      <c r="D5629" s="28">
        <v>1</v>
      </c>
      <c r="E5629" s="29">
        <v>0</v>
      </c>
      <c r="F5629" s="29">
        <v>0</v>
      </c>
      <c r="G5629" s="28">
        <v>0</v>
      </c>
      <c r="H5629" s="28">
        <v>1</v>
      </c>
      <c r="I5629" s="28">
        <v>0</v>
      </c>
      <c r="J5629" s="28">
        <v>1</v>
      </c>
    </row>
    <row r="5630" spans="1:10" x14ac:dyDescent="0.35">
      <c r="A5630" s="28" t="s">
        <v>5632</v>
      </c>
      <c r="B5630" s="28">
        <v>0</v>
      </c>
      <c r="C5630" s="28">
        <v>1</v>
      </c>
      <c r="D5630" s="28">
        <v>1</v>
      </c>
      <c r="E5630" s="29">
        <v>0</v>
      </c>
      <c r="F5630" s="29">
        <v>1</v>
      </c>
      <c r="G5630" s="28">
        <v>0</v>
      </c>
      <c r="H5630" s="28">
        <v>1</v>
      </c>
      <c r="I5630" s="28">
        <v>0</v>
      </c>
      <c r="J5630" s="28">
        <v>1</v>
      </c>
    </row>
    <row r="5631" spans="1:10" x14ac:dyDescent="0.35">
      <c r="A5631" s="28" t="s">
        <v>5633</v>
      </c>
      <c r="B5631" s="28">
        <v>0</v>
      </c>
      <c r="C5631" s="28">
        <v>0</v>
      </c>
      <c r="D5631" s="28">
        <v>1</v>
      </c>
      <c r="E5631" s="29">
        <v>0</v>
      </c>
      <c r="F5631" s="29">
        <v>1</v>
      </c>
      <c r="G5631" s="28">
        <v>1</v>
      </c>
      <c r="H5631" s="28">
        <v>0</v>
      </c>
      <c r="I5631" s="28">
        <v>0</v>
      </c>
      <c r="J5631" s="28">
        <v>1</v>
      </c>
    </row>
    <row r="5632" spans="1:10" x14ac:dyDescent="0.35">
      <c r="A5632" s="28" t="s">
        <v>5634</v>
      </c>
      <c r="B5632" s="28">
        <v>0</v>
      </c>
      <c r="C5632" s="28">
        <v>0</v>
      </c>
      <c r="D5632" s="28">
        <v>1</v>
      </c>
      <c r="E5632" s="29">
        <v>1</v>
      </c>
      <c r="F5632" s="29">
        <v>0</v>
      </c>
      <c r="G5632" s="28">
        <v>0</v>
      </c>
      <c r="H5632" s="28">
        <v>0</v>
      </c>
      <c r="I5632" s="28">
        <v>1</v>
      </c>
      <c r="J5632" s="28">
        <v>1</v>
      </c>
    </row>
    <row r="5633" spans="1:10" x14ac:dyDescent="0.35">
      <c r="A5633" s="28" t="s">
        <v>5635</v>
      </c>
      <c r="B5633" s="28">
        <v>0</v>
      </c>
      <c r="C5633" s="28">
        <v>0</v>
      </c>
      <c r="D5633" s="28">
        <v>1</v>
      </c>
      <c r="E5633" s="29">
        <v>0</v>
      </c>
      <c r="F5633" s="29">
        <v>0</v>
      </c>
      <c r="G5633" s="28">
        <v>0</v>
      </c>
      <c r="H5633" s="28">
        <v>1</v>
      </c>
      <c r="I5633" s="28">
        <v>0</v>
      </c>
      <c r="J5633" s="28">
        <v>0</v>
      </c>
    </row>
    <row r="5634" spans="1:10" x14ac:dyDescent="0.35">
      <c r="A5634" s="28" t="s">
        <v>5636</v>
      </c>
      <c r="B5634" s="28">
        <v>0</v>
      </c>
      <c r="C5634" s="28">
        <v>1</v>
      </c>
      <c r="D5634" s="28">
        <v>1</v>
      </c>
      <c r="E5634" s="29">
        <v>0</v>
      </c>
      <c r="F5634" s="29">
        <v>1</v>
      </c>
      <c r="G5634" s="28">
        <v>0</v>
      </c>
      <c r="H5634" s="28">
        <v>0</v>
      </c>
      <c r="I5634" s="28">
        <v>1</v>
      </c>
      <c r="J5634" s="28">
        <v>0</v>
      </c>
    </row>
    <row r="5635" spans="1:10" x14ac:dyDescent="0.35">
      <c r="A5635" s="28" t="s">
        <v>5637</v>
      </c>
      <c r="B5635" s="28">
        <v>0</v>
      </c>
      <c r="C5635" s="28">
        <v>1</v>
      </c>
      <c r="D5635" s="28">
        <v>0</v>
      </c>
      <c r="E5635" s="29">
        <v>0</v>
      </c>
      <c r="F5635" s="29">
        <v>1</v>
      </c>
      <c r="G5635" s="28">
        <v>0</v>
      </c>
      <c r="H5635" s="28">
        <v>0</v>
      </c>
      <c r="I5635" s="28">
        <v>1</v>
      </c>
      <c r="J5635" s="28">
        <v>1</v>
      </c>
    </row>
    <row r="5636" spans="1:10" x14ac:dyDescent="0.35">
      <c r="A5636" s="28" t="s">
        <v>5638</v>
      </c>
      <c r="B5636" s="28">
        <v>0</v>
      </c>
      <c r="C5636" s="28">
        <v>0</v>
      </c>
      <c r="D5636" s="28">
        <v>1</v>
      </c>
      <c r="E5636" s="29">
        <v>0</v>
      </c>
      <c r="F5636" s="29">
        <v>1</v>
      </c>
      <c r="G5636" s="28">
        <v>0</v>
      </c>
      <c r="H5636" s="28">
        <v>1</v>
      </c>
      <c r="I5636" s="28">
        <v>0</v>
      </c>
      <c r="J5636" s="28">
        <v>0</v>
      </c>
    </row>
    <row r="5637" spans="1:10" x14ac:dyDescent="0.35">
      <c r="A5637" s="28" t="s">
        <v>5639</v>
      </c>
      <c r="B5637" s="28">
        <v>0</v>
      </c>
      <c r="C5637" s="28">
        <v>1</v>
      </c>
      <c r="D5637" s="28">
        <v>1</v>
      </c>
      <c r="E5637" s="29">
        <v>1</v>
      </c>
      <c r="F5637" s="29">
        <v>0</v>
      </c>
      <c r="G5637" s="28">
        <v>0</v>
      </c>
      <c r="H5637" s="28">
        <v>0</v>
      </c>
      <c r="I5637" s="28">
        <v>1</v>
      </c>
      <c r="J5637" s="28">
        <v>1</v>
      </c>
    </row>
    <row r="5638" spans="1:10" x14ac:dyDescent="0.35">
      <c r="A5638" s="28" t="s">
        <v>5640</v>
      </c>
      <c r="B5638" s="28">
        <v>0</v>
      </c>
      <c r="C5638" s="28">
        <v>0</v>
      </c>
      <c r="D5638" s="28">
        <v>1</v>
      </c>
      <c r="E5638" s="29">
        <v>0</v>
      </c>
      <c r="F5638" s="29">
        <v>0</v>
      </c>
      <c r="G5638" s="28">
        <v>0</v>
      </c>
      <c r="H5638" s="28">
        <v>1</v>
      </c>
      <c r="I5638" s="28">
        <v>0</v>
      </c>
      <c r="J5638" s="28">
        <v>0</v>
      </c>
    </row>
    <row r="5639" spans="1:10" x14ac:dyDescent="0.35">
      <c r="A5639" s="28" t="s">
        <v>5641</v>
      </c>
      <c r="B5639" s="28">
        <v>0</v>
      </c>
      <c r="C5639" s="28">
        <v>0</v>
      </c>
      <c r="D5639" s="28">
        <v>0</v>
      </c>
      <c r="E5639" s="29">
        <v>0</v>
      </c>
      <c r="F5639" s="29">
        <v>1</v>
      </c>
      <c r="G5639" s="28">
        <v>0</v>
      </c>
      <c r="H5639" s="28">
        <v>0</v>
      </c>
      <c r="I5639" s="28">
        <v>1</v>
      </c>
      <c r="J5639" s="28">
        <v>1</v>
      </c>
    </row>
    <row r="5640" spans="1:10" x14ac:dyDescent="0.35">
      <c r="A5640" s="28" t="s">
        <v>5642</v>
      </c>
      <c r="B5640" s="28">
        <v>0</v>
      </c>
      <c r="C5640" s="28">
        <v>1</v>
      </c>
      <c r="D5640" s="28">
        <v>0</v>
      </c>
      <c r="E5640" s="29">
        <v>0</v>
      </c>
      <c r="F5640" s="29">
        <v>1</v>
      </c>
      <c r="G5640" s="28">
        <v>0</v>
      </c>
      <c r="H5640" s="28">
        <v>0</v>
      </c>
      <c r="I5640" s="28">
        <v>1</v>
      </c>
      <c r="J5640" s="28">
        <v>0</v>
      </c>
    </row>
    <row r="5641" spans="1:10" x14ac:dyDescent="0.35">
      <c r="A5641" s="28" t="s">
        <v>5643</v>
      </c>
      <c r="B5641" s="28">
        <v>1</v>
      </c>
      <c r="C5641" s="28">
        <v>0</v>
      </c>
      <c r="D5641" s="28">
        <v>1</v>
      </c>
      <c r="E5641" s="29">
        <v>0</v>
      </c>
      <c r="F5641" s="29">
        <v>1</v>
      </c>
      <c r="G5641" s="28">
        <v>0</v>
      </c>
      <c r="H5641" s="28">
        <v>0</v>
      </c>
      <c r="I5641" s="28">
        <v>1</v>
      </c>
      <c r="J5641" s="28">
        <v>1</v>
      </c>
    </row>
    <row r="5642" spans="1:10" x14ac:dyDescent="0.35">
      <c r="A5642" s="28" t="s">
        <v>5644</v>
      </c>
      <c r="B5642" s="28">
        <v>1</v>
      </c>
      <c r="C5642" s="28">
        <v>0</v>
      </c>
      <c r="D5642" s="28">
        <v>0</v>
      </c>
      <c r="E5642" s="29">
        <v>0</v>
      </c>
      <c r="F5642" s="29">
        <v>1</v>
      </c>
      <c r="G5642" s="28">
        <v>0</v>
      </c>
      <c r="H5642" s="28">
        <v>1</v>
      </c>
      <c r="I5642" s="28">
        <v>0</v>
      </c>
      <c r="J5642" s="28">
        <v>0</v>
      </c>
    </row>
    <row r="5643" spans="1:10" x14ac:dyDescent="0.35">
      <c r="A5643" s="28" t="s">
        <v>5645</v>
      </c>
      <c r="B5643" s="28">
        <v>0</v>
      </c>
      <c r="C5643" s="28">
        <v>0</v>
      </c>
      <c r="D5643" s="28">
        <v>0</v>
      </c>
      <c r="E5643" s="29">
        <v>0</v>
      </c>
      <c r="F5643" s="29">
        <v>1</v>
      </c>
      <c r="G5643" s="28">
        <v>0</v>
      </c>
      <c r="H5643" s="28">
        <v>0</v>
      </c>
      <c r="I5643" s="28">
        <v>1</v>
      </c>
      <c r="J5643" s="28">
        <v>1</v>
      </c>
    </row>
    <row r="5644" spans="1:10" x14ac:dyDescent="0.35">
      <c r="A5644" s="28" t="s">
        <v>5646</v>
      </c>
      <c r="B5644" s="28">
        <v>0</v>
      </c>
      <c r="C5644" s="28">
        <v>1</v>
      </c>
      <c r="D5644" s="28">
        <v>1</v>
      </c>
      <c r="E5644" s="29">
        <v>0</v>
      </c>
      <c r="F5644" s="29">
        <v>1</v>
      </c>
      <c r="G5644" s="28">
        <v>0</v>
      </c>
      <c r="H5644" s="28">
        <v>0</v>
      </c>
      <c r="I5644" s="28">
        <v>1</v>
      </c>
      <c r="J5644" s="28">
        <v>1</v>
      </c>
    </row>
    <row r="5645" spans="1:10" x14ac:dyDescent="0.35">
      <c r="A5645" s="28" t="s">
        <v>5647</v>
      </c>
      <c r="B5645" s="28">
        <v>0</v>
      </c>
      <c r="C5645" s="28">
        <v>0</v>
      </c>
      <c r="D5645" s="28">
        <v>1</v>
      </c>
      <c r="E5645" s="29">
        <v>0</v>
      </c>
      <c r="F5645" s="29">
        <v>0</v>
      </c>
      <c r="G5645" s="28">
        <v>0</v>
      </c>
      <c r="H5645" s="28">
        <v>1</v>
      </c>
      <c r="I5645" s="28">
        <v>0</v>
      </c>
      <c r="J5645" s="28">
        <v>0</v>
      </c>
    </row>
    <row r="5646" spans="1:10" x14ac:dyDescent="0.35">
      <c r="A5646" s="28" t="s">
        <v>5648</v>
      </c>
      <c r="B5646" s="28">
        <v>1</v>
      </c>
      <c r="C5646" s="28">
        <v>0</v>
      </c>
      <c r="D5646" s="28">
        <v>0</v>
      </c>
      <c r="E5646" s="29">
        <v>0</v>
      </c>
      <c r="F5646" s="29">
        <v>1</v>
      </c>
      <c r="G5646" s="28">
        <v>0</v>
      </c>
      <c r="H5646" s="28">
        <v>0</v>
      </c>
      <c r="I5646" s="28">
        <v>1</v>
      </c>
      <c r="J5646" s="28">
        <v>1</v>
      </c>
    </row>
    <row r="5647" spans="1:10" x14ac:dyDescent="0.35">
      <c r="A5647" s="28" t="s">
        <v>5649</v>
      </c>
      <c r="B5647" s="28">
        <v>0</v>
      </c>
      <c r="C5647" s="28">
        <v>0</v>
      </c>
      <c r="D5647" s="28">
        <v>0</v>
      </c>
      <c r="E5647" s="29">
        <v>1</v>
      </c>
      <c r="F5647" s="29">
        <v>0</v>
      </c>
      <c r="G5647" s="28">
        <v>1</v>
      </c>
      <c r="H5647" s="28">
        <v>0</v>
      </c>
      <c r="I5647" s="28">
        <v>0</v>
      </c>
      <c r="J5647" s="28">
        <v>0</v>
      </c>
    </row>
    <row r="5648" spans="1:10" x14ac:dyDescent="0.35">
      <c r="A5648" s="28" t="s">
        <v>5650</v>
      </c>
      <c r="B5648" s="28">
        <v>1</v>
      </c>
      <c r="C5648" s="28">
        <v>0</v>
      </c>
      <c r="D5648" s="28">
        <v>1</v>
      </c>
      <c r="E5648" s="29">
        <v>1</v>
      </c>
      <c r="F5648" s="29">
        <v>0</v>
      </c>
      <c r="G5648" s="28">
        <v>1</v>
      </c>
      <c r="H5648" s="28">
        <v>0</v>
      </c>
      <c r="I5648" s="28">
        <v>0</v>
      </c>
      <c r="J5648" s="28">
        <v>0</v>
      </c>
    </row>
    <row r="5649" spans="1:10" x14ac:dyDescent="0.35">
      <c r="A5649" s="28" t="s">
        <v>5651</v>
      </c>
      <c r="B5649" s="28">
        <v>0</v>
      </c>
      <c r="C5649" s="28">
        <v>0</v>
      </c>
      <c r="D5649" s="28">
        <v>1</v>
      </c>
      <c r="E5649" s="29">
        <v>0</v>
      </c>
      <c r="F5649" s="29">
        <v>1</v>
      </c>
      <c r="G5649" s="28">
        <v>0</v>
      </c>
      <c r="H5649" s="28">
        <v>0</v>
      </c>
      <c r="I5649" s="28">
        <v>1</v>
      </c>
      <c r="J5649" s="28">
        <v>1</v>
      </c>
    </row>
    <row r="5650" spans="1:10" x14ac:dyDescent="0.35">
      <c r="A5650" s="28" t="s">
        <v>5652</v>
      </c>
      <c r="B5650" s="28">
        <v>0</v>
      </c>
      <c r="C5650" s="28">
        <v>0</v>
      </c>
      <c r="D5650" s="28">
        <v>1</v>
      </c>
      <c r="E5650" s="29">
        <v>0</v>
      </c>
      <c r="F5650" s="29">
        <v>1</v>
      </c>
      <c r="G5650" s="28">
        <v>0</v>
      </c>
      <c r="H5650" s="28">
        <v>1</v>
      </c>
      <c r="I5650" s="28">
        <v>0</v>
      </c>
      <c r="J5650" s="28">
        <v>0</v>
      </c>
    </row>
    <row r="5651" spans="1:10" x14ac:dyDescent="0.35">
      <c r="A5651" s="28" t="s">
        <v>5653</v>
      </c>
      <c r="B5651" s="28">
        <v>0</v>
      </c>
      <c r="C5651" s="28">
        <v>1</v>
      </c>
      <c r="D5651" s="28">
        <v>1</v>
      </c>
      <c r="E5651" s="29">
        <v>0</v>
      </c>
      <c r="F5651" s="29">
        <v>1</v>
      </c>
      <c r="G5651" s="28">
        <v>0</v>
      </c>
      <c r="H5651" s="28">
        <v>0</v>
      </c>
      <c r="I5651" s="28">
        <v>1</v>
      </c>
      <c r="J5651" s="28">
        <v>1</v>
      </c>
    </row>
    <row r="5652" spans="1:10" x14ac:dyDescent="0.35">
      <c r="A5652" s="28" t="s">
        <v>5654</v>
      </c>
      <c r="B5652" s="28">
        <v>0</v>
      </c>
      <c r="C5652" s="28">
        <v>1</v>
      </c>
      <c r="D5652" s="28">
        <v>0</v>
      </c>
      <c r="E5652" s="29">
        <v>0</v>
      </c>
      <c r="F5652" s="29">
        <v>1</v>
      </c>
      <c r="G5652" s="28">
        <v>0</v>
      </c>
      <c r="H5652" s="28">
        <v>1</v>
      </c>
      <c r="I5652" s="28">
        <v>0</v>
      </c>
      <c r="J5652" s="28">
        <v>0</v>
      </c>
    </row>
    <row r="5653" spans="1:10" x14ac:dyDescent="0.35">
      <c r="A5653" s="28" t="s">
        <v>5655</v>
      </c>
      <c r="B5653" s="28">
        <v>0</v>
      </c>
      <c r="C5653" s="28">
        <v>0</v>
      </c>
      <c r="D5653" s="28">
        <v>1</v>
      </c>
      <c r="E5653" s="29">
        <v>0</v>
      </c>
      <c r="F5653" s="29">
        <v>1</v>
      </c>
      <c r="G5653" s="28">
        <v>0</v>
      </c>
      <c r="H5653" s="28">
        <v>1</v>
      </c>
      <c r="I5653" s="28">
        <v>0</v>
      </c>
      <c r="J5653" s="28">
        <v>1</v>
      </c>
    </row>
    <row r="5654" spans="1:10" x14ac:dyDescent="0.35">
      <c r="A5654" s="28" t="s">
        <v>5656</v>
      </c>
      <c r="B5654" s="28">
        <v>0</v>
      </c>
      <c r="C5654" s="28">
        <v>1</v>
      </c>
      <c r="D5654" s="28">
        <v>1</v>
      </c>
      <c r="E5654" s="29">
        <v>0</v>
      </c>
      <c r="F5654" s="29">
        <v>1</v>
      </c>
      <c r="G5654" s="28">
        <v>0</v>
      </c>
      <c r="H5654" s="28">
        <v>1</v>
      </c>
      <c r="I5654" s="28">
        <v>0</v>
      </c>
      <c r="J5654" s="28">
        <v>1</v>
      </c>
    </row>
    <row r="5655" spans="1:10" x14ac:dyDescent="0.35">
      <c r="A5655" s="28" t="s">
        <v>5657</v>
      </c>
      <c r="B5655" s="28">
        <v>1</v>
      </c>
      <c r="C5655" s="28">
        <v>0</v>
      </c>
      <c r="D5655" s="28">
        <v>0</v>
      </c>
      <c r="E5655" s="29">
        <v>1</v>
      </c>
      <c r="F5655" s="29">
        <v>0</v>
      </c>
      <c r="G5655" s="28">
        <v>0</v>
      </c>
      <c r="H5655" s="28">
        <v>1</v>
      </c>
      <c r="I5655" s="28">
        <v>0</v>
      </c>
      <c r="J5655" s="28">
        <v>0</v>
      </c>
    </row>
    <row r="5656" spans="1:10" x14ac:dyDescent="0.35">
      <c r="A5656" s="28" t="s">
        <v>5658</v>
      </c>
      <c r="B5656" s="28">
        <v>0</v>
      </c>
      <c r="C5656" s="28">
        <v>0</v>
      </c>
      <c r="D5656" s="28">
        <v>0</v>
      </c>
      <c r="E5656" s="29">
        <v>1</v>
      </c>
      <c r="F5656" s="29">
        <v>0</v>
      </c>
      <c r="G5656" s="28">
        <v>0</v>
      </c>
      <c r="H5656" s="28">
        <v>0</v>
      </c>
      <c r="I5656" s="28">
        <v>1</v>
      </c>
      <c r="J5656" s="28">
        <v>1</v>
      </c>
    </row>
    <row r="5657" spans="1:10" x14ac:dyDescent="0.35">
      <c r="A5657" s="28" t="s">
        <v>5659</v>
      </c>
      <c r="B5657" s="28">
        <v>1</v>
      </c>
      <c r="C5657" s="28">
        <v>0</v>
      </c>
      <c r="D5657" s="28">
        <v>0</v>
      </c>
      <c r="E5657" s="29">
        <v>1</v>
      </c>
      <c r="F5657" s="29">
        <v>0</v>
      </c>
      <c r="G5657" s="28">
        <v>0</v>
      </c>
      <c r="H5657" s="28">
        <v>0</v>
      </c>
      <c r="I5657" s="28">
        <v>1</v>
      </c>
      <c r="J5657" s="28">
        <v>0</v>
      </c>
    </row>
    <row r="5658" spans="1:10" x14ac:dyDescent="0.35">
      <c r="A5658" s="28" t="s">
        <v>5660</v>
      </c>
      <c r="B5658" s="28">
        <v>0</v>
      </c>
      <c r="C5658" s="28">
        <v>0</v>
      </c>
      <c r="D5658" s="28">
        <v>0</v>
      </c>
      <c r="E5658" s="29">
        <v>0</v>
      </c>
      <c r="F5658" s="29">
        <v>1</v>
      </c>
      <c r="G5658" s="28">
        <v>1</v>
      </c>
      <c r="H5658" s="28">
        <v>0</v>
      </c>
      <c r="I5658" s="28">
        <v>0</v>
      </c>
      <c r="J5658" s="28">
        <v>1</v>
      </c>
    </row>
    <row r="5659" spans="1:10" x14ac:dyDescent="0.35">
      <c r="A5659" s="28" t="s">
        <v>5661</v>
      </c>
      <c r="B5659" s="28">
        <v>1</v>
      </c>
      <c r="C5659" s="28">
        <v>0</v>
      </c>
      <c r="D5659" s="28">
        <v>0</v>
      </c>
      <c r="E5659" s="29">
        <v>1</v>
      </c>
      <c r="F5659" s="29">
        <v>0</v>
      </c>
      <c r="G5659" s="28">
        <v>0</v>
      </c>
      <c r="H5659" s="28">
        <v>1</v>
      </c>
      <c r="I5659" s="28">
        <v>0</v>
      </c>
      <c r="J5659" s="28">
        <v>1</v>
      </c>
    </row>
    <row r="5660" spans="1:10" x14ac:dyDescent="0.35">
      <c r="A5660" s="28" t="s">
        <v>5662</v>
      </c>
      <c r="B5660" s="28">
        <v>0</v>
      </c>
      <c r="C5660" s="28">
        <v>1</v>
      </c>
      <c r="D5660" s="28">
        <v>1</v>
      </c>
      <c r="E5660" s="29">
        <v>1</v>
      </c>
      <c r="F5660" s="29">
        <v>0</v>
      </c>
      <c r="G5660" s="28">
        <v>0</v>
      </c>
      <c r="H5660" s="28">
        <v>1</v>
      </c>
      <c r="I5660" s="28">
        <v>0</v>
      </c>
      <c r="J5660" s="28">
        <v>0</v>
      </c>
    </row>
    <row r="5661" spans="1:10" x14ac:dyDescent="0.35">
      <c r="A5661" s="28" t="s">
        <v>5663</v>
      </c>
      <c r="B5661" s="28">
        <v>0</v>
      </c>
      <c r="C5661" s="28">
        <v>0</v>
      </c>
      <c r="D5661" s="28">
        <v>0</v>
      </c>
      <c r="E5661" s="29">
        <v>0</v>
      </c>
      <c r="F5661" s="29">
        <v>1</v>
      </c>
      <c r="G5661" s="28">
        <v>0</v>
      </c>
      <c r="H5661" s="28">
        <v>1</v>
      </c>
      <c r="I5661" s="28">
        <v>0</v>
      </c>
      <c r="J5661" s="28">
        <v>1</v>
      </c>
    </row>
    <row r="5662" spans="1:10" x14ac:dyDescent="0.35">
      <c r="A5662" s="28" t="s">
        <v>5664</v>
      </c>
      <c r="B5662" s="28">
        <v>0</v>
      </c>
      <c r="C5662" s="28">
        <v>0</v>
      </c>
      <c r="D5662" s="28">
        <v>0</v>
      </c>
      <c r="E5662" s="29">
        <v>0</v>
      </c>
      <c r="F5662" s="29">
        <v>1</v>
      </c>
      <c r="G5662" s="28">
        <v>1</v>
      </c>
      <c r="H5662" s="28">
        <v>0</v>
      </c>
      <c r="I5662" s="28">
        <v>0</v>
      </c>
      <c r="J5662" s="28">
        <v>0</v>
      </c>
    </row>
    <row r="5663" spans="1:10" x14ac:dyDescent="0.35">
      <c r="A5663" s="28" t="s">
        <v>5665</v>
      </c>
      <c r="B5663" s="28">
        <v>1</v>
      </c>
      <c r="C5663" s="28">
        <v>0</v>
      </c>
      <c r="D5663" s="28">
        <v>1</v>
      </c>
      <c r="E5663" s="29">
        <v>1</v>
      </c>
      <c r="F5663" s="29">
        <v>0</v>
      </c>
      <c r="G5663" s="28">
        <v>0</v>
      </c>
      <c r="H5663" s="28">
        <v>0</v>
      </c>
      <c r="I5663" s="28">
        <v>1</v>
      </c>
      <c r="J5663" s="28">
        <v>1</v>
      </c>
    </row>
    <row r="5664" spans="1:10" x14ac:dyDescent="0.35">
      <c r="A5664" s="28" t="s">
        <v>5666</v>
      </c>
      <c r="B5664" s="28">
        <v>0</v>
      </c>
      <c r="C5664" s="28">
        <v>0</v>
      </c>
      <c r="D5664" s="28">
        <v>0</v>
      </c>
      <c r="E5664" s="29">
        <v>1</v>
      </c>
      <c r="F5664" s="29">
        <v>0</v>
      </c>
      <c r="G5664" s="28">
        <v>1</v>
      </c>
      <c r="H5664" s="28">
        <v>0</v>
      </c>
      <c r="I5664" s="28">
        <v>0</v>
      </c>
      <c r="J5664" s="28">
        <v>0</v>
      </c>
    </row>
    <row r="5665" spans="1:10" x14ac:dyDescent="0.35">
      <c r="A5665" s="28" t="s">
        <v>5667</v>
      </c>
      <c r="B5665" s="28">
        <v>1</v>
      </c>
      <c r="C5665" s="28">
        <v>0</v>
      </c>
      <c r="D5665" s="28">
        <v>0</v>
      </c>
      <c r="E5665" s="29">
        <v>0</v>
      </c>
      <c r="F5665" s="29">
        <v>1</v>
      </c>
      <c r="G5665" s="28">
        <v>1</v>
      </c>
      <c r="H5665" s="28">
        <v>0</v>
      </c>
      <c r="I5665" s="28">
        <v>0</v>
      </c>
      <c r="J5665" s="28">
        <v>1</v>
      </c>
    </row>
    <row r="5666" spans="1:10" x14ac:dyDescent="0.35">
      <c r="A5666" s="28" t="s">
        <v>5668</v>
      </c>
      <c r="B5666" s="28">
        <v>0</v>
      </c>
      <c r="C5666" s="28">
        <v>1</v>
      </c>
      <c r="D5666" s="28">
        <v>1</v>
      </c>
      <c r="E5666" s="29">
        <v>0</v>
      </c>
      <c r="F5666" s="29">
        <v>1</v>
      </c>
      <c r="G5666" s="28">
        <v>0</v>
      </c>
      <c r="H5666" s="28">
        <v>0</v>
      </c>
      <c r="I5666" s="28">
        <v>1</v>
      </c>
      <c r="J5666" s="28">
        <v>0</v>
      </c>
    </row>
    <row r="5667" spans="1:10" x14ac:dyDescent="0.35">
      <c r="A5667" s="28" t="s">
        <v>5669</v>
      </c>
      <c r="B5667" s="28">
        <v>0</v>
      </c>
      <c r="C5667" s="28">
        <v>0</v>
      </c>
      <c r="D5667" s="28">
        <v>0</v>
      </c>
      <c r="E5667" s="29">
        <v>0</v>
      </c>
      <c r="F5667" s="29">
        <v>1</v>
      </c>
      <c r="G5667" s="28">
        <v>0</v>
      </c>
      <c r="H5667" s="28">
        <v>0</v>
      </c>
      <c r="I5667" s="28">
        <v>0</v>
      </c>
      <c r="J5667" s="28">
        <v>1</v>
      </c>
    </row>
    <row r="5668" spans="1:10" x14ac:dyDescent="0.35">
      <c r="A5668" s="28" t="s">
        <v>5670</v>
      </c>
      <c r="B5668" s="28">
        <v>0</v>
      </c>
      <c r="C5668" s="28">
        <v>1</v>
      </c>
      <c r="D5668" s="28">
        <v>0</v>
      </c>
      <c r="E5668" s="29">
        <v>0</v>
      </c>
      <c r="F5668" s="29">
        <v>1</v>
      </c>
      <c r="G5668" s="28">
        <v>0</v>
      </c>
      <c r="H5668" s="28">
        <v>0</v>
      </c>
      <c r="I5668" s="28">
        <v>0</v>
      </c>
      <c r="J5668" s="28">
        <v>1</v>
      </c>
    </row>
    <row r="5669" spans="1:10" x14ac:dyDescent="0.35">
      <c r="A5669" s="28" t="s">
        <v>5671</v>
      </c>
      <c r="B5669" s="28">
        <v>0</v>
      </c>
      <c r="C5669" s="28">
        <v>0</v>
      </c>
      <c r="D5669" s="28">
        <v>0</v>
      </c>
      <c r="E5669" s="29">
        <v>0</v>
      </c>
      <c r="F5669" s="29">
        <v>1</v>
      </c>
      <c r="G5669" s="28">
        <v>0</v>
      </c>
      <c r="H5669" s="28">
        <v>1</v>
      </c>
      <c r="I5669" s="28">
        <v>0</v>
      </c>
      <c r="J5669" s="28">
        <v>1</v>
      </c>
    </row>
    <row r="5670" spans="1:10" x14ac:dyDescent="0.35">
      <c r="A5670" s="28" t="s">
        <v>5672</v>
      </c>
      <c r="B5670" s="28">
        <v>0</v>
      </c>
      <c r="C5670" s="28">
        <v>0</v>
      </c>
      <c r="D5670" s="28">
        <v>0</v>
      </c>
      <c r="E5670" s="29">
        <v>1</v>
      </c>
      <c r="F5670" s="29">
        <v>0</v>
      </c>
      <c r="G5670" s="28">
        <v>0</v>
      </c>
      <c r="H5670" s="28">
        <v>0</v>
      </c>
      <c r="I5670" s="28">
        <v>1</v>
      </c>
      <c r="J5670" s="28">
        <v>1</v>
      </c>
    </row>
    <row r="5671" spans="1:10" x14ac:dyDescent="0.35">
      <c r="A5671" s="28" t="s">
        <v>5673</v>
      </c>
      <c r="B5671" s="28">
        <v>0</v>
      </c>
      <c r="C5671" s="28">
        <v>1</v>
      </c>
      <c r="D5671" s="28">
        <v>1</v>
      </c>
      <c r="E5671" s="29">
        <v>0</v>
      </c>
      <c r="F5671" s="29">
        <v>0</v>
      </c>
      <c r="G5671" s="28">
        <v>1</v>
      </c>
      <c r="H5671" s="28">
        <v>0</v>
      </c>
      <c r="I5671" s="28">
        <v>0</v>
      </c>
      <c r="J5671" s="28">
        <v>1</v>
      </c>
    </row>
    <row r="5672" spans="1:10" x14ac:dyDescent="0.35">
      <c r="A5672" s="28" t="s">
        <v>5674</v>
      </c>
      <c r="B5672" s="28">
        <v>0</v>
      </c>
      <c r="C5672" s="28">
        <v>1</v>
      </c>
      <c r="D5672" s="28">
        <v>1</v>
      </c>
      <c r="E5672" s="29">
        <v>0</v>
      </c>
      <c r="F5672" s="29">
        <v>0</v>
      </c>
      <c r="G5672" s="28">
        <v>0</v>
      </c>
      <c r="H5672" s="28">
        <v>1</v>
      </c>
      <c r="I5672" s="28">
        <v>0</v>
      </c>
      <c r="J5672" s="28">
        <v>0</v>
      </c>
    </row>
    <row r="5673" spans="1:10" x14ac:dyDescent="0.35">
      <c r="A5673" s="28" t="s">
        <v>5675</v>
      </c>
      <c r="B5673" s="28">
        <v>0</v>
      </c>
      <c r="C5673" s="28">
        <v>0</v>
      </c>
      <c r="D5673" s="28">
        <v>1</v>
      </c>
      <c r="E5673" s="29">
        <v>0</v>
      </c>
      <c r="F5673" s="29">
        <v>0</v>
      </c>
      <c r="G5673" s="28">
        <v>1</v>
      </c>
      <c r="H5673" s="28">
        <v>0</v>
      </c>
      <c r="I5673" s="28">
        <v>0</v>
      </c>
      <c r="J5673" s="28">
        <v>1</v>
      </c>
    </row>
    <row r="5674" spans="1:10" x14ac:dyDescent="0.35">
      <c r="A5674" s="28" t="s">
        <v>5676</v>
      </c>
      <c r="B5674" s="28">
        <v>0</v>
      </c>
      <c r="C5674" s="28">
        <v>1</v>
      </c>
      <c r="D5674" s="28">
        <v>1</v>
      </c>
      <c r="E5674" s="29">
        <v>0</v>
      </c>
      <c r="F5674" s="29">
        <v>0</v>
      </c>
      <c r="G5674" s="28">
        <v>0</v>
      </c>
      <c r="H5674" s="28">
        <v>0</v>
      </c>
      <c r="I5674" s="28">
        <v>1</v>
      </c>
      <c r="J5674" s="28">
        <v>1</v>
      </c>
    </row>
    <row r="5675" spans="1:10" x14ac:dyDescent="0.35">
      <c r="A5675" s="28" t="s">
        <v>5677</v>
      </c>
      <c r="B5675" s="28">
        <v>0</v>
      </c>
      <c r="C5675" s="28">
        <v>1</v>
      </c>
      <c r="D5675" s="28">
        <v>1</v>
      </c>
      <c r="E5675" s="29">
        <v>0</v>
      </c>
      <c r="F5675" s="29">
        <v>1</v>
      </c>
      <c r="G5675" s="28">
        <v>0</v>
      </c>
      <c r="H5675" s="28">
        <v>0</v>
      </c>
      <c r="I5675" s="28">
        <v>1</v>
      </c>
      <c r="J5675" s="28">
        <v>0</v>
      </c>
    </row>
    <row r="5676" spans="1:10" x14ac:dyDescent="0.35">
      <c r="A5676" s="28" t="s">
        <v>5678</v>
      </c>
      <c r="B5676" s="28">
        <v>0</v>
      </c>
      <c r="C5676" s="28">
        <v>0</v>
      </c>
      <c r="D5676" s="28">
        <v>0</v>
      </c>
      <c r="E5676" s="29">
        <v>0</v>
      </c>
      <c r="F5676" s="29">
        <v>1</v>
      </c>
      <c r="G5676" s="28">
        <v>1</v>
      </c>
      <c r="H5676" s="28">
        <v>0</v>
      </c>
      <c r="I5676" s="28">
        <v>0</v>
      </c>
      <c r="J5676" s="28">
        <v>0</v>
      </c>
    </row>
    <row r="5677" spans="1:10" x14ac:dyDescent="0.35">
      <c r="A5677" s="28" t="s">
        <v>5679</v>
      </c>
      <c r="B5677" s="28">
        <v>0</v>
      </c>
      <c r="C5677" s="28">
        <v>0</v>
      </c>
      <c r="D5677" s="28">
        <v>0</v>
      </c>
      <c r="E5677" s="29">
        <v>0</v>
      </c>
      <c r="F5677" s="29">
        <v>1</v>
      </c>
      <c r="G5677" s="28">
        <v>0</v>
      </c>
      <c r="H5677" s="28">
        <v>1</v>
      </c>
      <c r="I5677" s="28">
        <v>0</v>
      </c>
      <c r="J5677" s="28">
        <v>0</v>
      </c>
    </row>
    <row r="5678" spans="1:10" x14ac:dyDescent="0.35">
      <c r="A5678" s="28" t="s">
        <v>5680</v>
      </c>
      <c r="B5678" s="28">
        <v>0</v>
      </c>
      <c r="C5678" s="28">
        <v>1</v>
      </c>
      <c r="D5678" s="28">
        <v>0</v>
      </c>
      <c r="E5678" s="29">
        <v>0</v>
      </c>
      <c r="F5678" s="29">
        <v>1</v>
      </c>
      <c r="G5678" s="28">
        <v>0</v>
      </c>
      <c r="H5678" s="28">
        <v>0</v>
      </c>
      <c r="I5678" s="28">
        <v>1</v>
      </c>
      <c r="J5678" s="28">
        <v>1</v>
      </c>
    </row>
    <row r="5679" spans="1:10" x14ac:dyDescent="0.35">
      <c r="A5679" s="28" t="s">
        <v>5681</v>
      </c>
      <c r="B5679" s="28">
        <v>1</v>
      </c>
      <c r="C5679" s="28">
        <v>0</v>
      </c>
      <c r="D5679" s="28">
        <v>1</v>
      </c>
      <c r="E5679" s="29">
        <v>1</v>
      </c>
      <c r="F5679" s="29">
        <v>0</v>
      </c>
      <c r="G5679" s="28">
        <v>0</v>
      </c>
      <c r="H5679" s="28">
        <v>1</v>
      </c>
      <c r="I5679" s="28">
        <v>0</v>
      </c>
      <c r="J5679" s="28">
        <v>1</v>
      </c>
    </row>
    <row r="5680" spans="1:10" x14ac:dyDescent="0.35">
      <c r="A5680" s="28" t="s">
        <v>5682</v>
      </c>
      <c r="B5680" s="28">
        <v>0</v>
      </c>
      <c r="C5680" s="28">
        <v>1</v>
      </c>
      <c r="D5680" s="28">
        <v>1</v>
      </c>
      <c r="E5680" s="29">
        <v>0</v>
      </c>
      <c r="F5680" s="29">
        <v>1</v>
      </c>
      <c r="G5680" s="28">
        <v>0</v>
      </c>
      <c r="H5680" s="28">
        <v>0</v>
      </c>
      <c r="I5680" s="28">
        <v>1</v>
      </c>
      <c r="J5680" s="28">
        <v>1</v>
      </c>
    </row>
    <row r="5681" spans="1:10" x14ac:dyDescent="0.35">
      <c r="A5681" s="28" t="s">
        <v>5683</v>
      </c>
      <c r="B5681" s="28">
        <v>0</v>
      </c>
      <c r="C5681" s="28">
        <v>1</v>
      </c>
      <c r="D5681" s="28">
        <v>1</v>
      </c>
      <c r="E5681" s="29">
        <v>1</v>
      </c>
      <c r="F5681" s="29">
        <v>0</v>
      </c>
      <c r="G5681" s="28">
        <v>0</v>
      </c>
      <c r="H5681" s="28">
        <v>1</v>
      </c>
      <c r="I5681" s="28">
        <v>0</v>
      </c>
      <c r="J5681" s="28">
        <v>0</v>
      </c>
    </row>
    <row r="5682" spans="1:10" x14ac:dyDescent="0.35">
      <c r="A5682" s="28" t="s">
        <v>5684</v>
      </c>
      <c r="B5682" s="28">
        <v>0</v>
      </c>
      <c r="C5682" s="28">
        <v>0</v>
      </c>
      <c r="D5682" s="28">
        <v>1</v>
      </c>
      <c r="E5682" s="29">
        <v>0</v>
      </c>
      <c r="F5682" s="29">
        <v>0</v>
      </c>
      <c r="G5682" s="28">
        <v>1</v>
      </c>
      <c r="H5682" s="28">
        <v>0</v>
      </c>
      <c r="I5682" s="28">
        <v>0</v>
      </c>
      <c r="J5682" s="28">
        <v>1</v>
      </c>
    </row>
    <row r="5683" spans="1:10" x14ac:dyDescent="0.35">
      <c r="A5683" s="28" t="s">
        <v>5685</v>
      </c>
      <c r="B5683" s="28">
        <v>0</v>
      </c>
      <c r="C5683" s="28">
        <v>1</v>
      </c>
      <c r="D5683" s="28">
        <v>0</v>
      </c>
      <c r="E5683" s="29">
        <v>0</v>
      </c>
      <c r="F5683" s="29">
        <v>1</v>
      </c>
      <c r="G5683" s="28">
        <v>0</v>
      </c>
      <c r="H5683" s="28">
        <v>1</v>
      </c>
      <c r="I5683" s="28">
        <v>0</v>
      </c>
      <c r="J5683" s="28">
        <v>0</v>
      </c>
    </row>
    <row r="5684" spans="1:10" x14ac:dyDescent="0.35">
      <c r="A5684" s="28" t="s">
        <v>5686</v>
      </c>
      <c r="B5684" s="28">
        <v>0</v>
      </c>
      <c r="C5684" s="28">
        <v>1</v>
      </c>
      <c r="D5684" s="28">
        <v>1</v>
      </c>
      <c r="E5684" s="29">
        <v>0</v>
      </c>
      <c r="F5684" s="29">
        <v>1</v>
      </c>
      <c r="G5684" s="28">
        <v>0</v>
      </c>
      <c r="H5684" s="28">
        <v>0</v>
      </c>
      <c r="I5684" s="28">
        <v>1</v>
      </c>
      <c r="J5684" s="28">
        <v>0</v>
      </c>
    </row>
    <row r="5685" spans="1:10" x14ac:dyDescent="0.35">
      <c r="A5685" s="28" t="s">
        <v>5687</v>
      </c>
      <c r="B5685" s="28">
        <v>1</v>
      </c>
      <c r="C5685" s="28">
        <v>0</v>
      </c>
      <c r="D5685" s="28">
        <v>0</v>
      </c>
      <c r="E5685" s="29">
        <v>0</v>
      </c>
      <c r="F5685" s="29">
        <v>1</v>
      </c>
      <c r="G5685" s="28">
        <v>1</v>
      </c>
      <c r="H5685" s="28">
        <v>0</v>
      </c>
      <c r="I5685" s="28">
        <v>0</v>
      </c>
      <c r="J5685" s="28">
        <v>1</v>
      </c>
    </row>
    <row r="5686" spans="1:10" x14ac:dyDescent="0.35">
      <c r="A5686" s="28" t="s">
        <v>5688</v>
      </c>
      <c r="B5686" s="28">
        <v>0</v>
      </c>
      <c r="C5686" s="28">
        <v>0</v>
      </c>
      <c r="D5686" s="28">
        <v>0</v>
      </c>
      <c r="E5686" s="29">
        <v>1</v>
      </c>
      <c r="F5686" s="29">
        <v>0</v>
      </c>
      <c r="G5686" s="28">
        <v>1</v>
      </c>
      <c r="H5686" s="28">
        <v>0</v>
      </c>
      <c r="I5686" s="28">
        <v>0</v>
      </c>
      <c r="J5686" s="28">
        <v>0</v>
      </c>
    </row>
    <row r="5687" spans="1:10" x14ac:dyDescent="0.35">
      <c r="A5687" s="28" t="s">
        <v>5689</v>
      </c>
      <c r="B5687" s="28">
        <v>0</v>
      </c>
      <c r="C5687" s="28">
        <v>0</v>
      </c>
      <c r="D5687" s="28">
        <v>0</v>
      </c>
      <c r="E5687" s="29">
        <v>0</v>
      </c>
      <c r="F5687" s="29">
        <v>1</v>
      </c>
      <c r="G5687" s="28">
        <v>0</v>
      </c>
      <c r="H5687" s="28">
        <v>0</v>
      </c>
      <c r="I5687" s="28">
        <v>0</v>
      </c>
      <c r="J5687" s="28">
        <v>1</v>
      </c>
    </row>
    <row r="5688" spans="1:10" x14ac:dyDescent="0.35">
      <c r="A5688" s="28" t="s">
        <v>5690</v>
      </c>
      <c r="B5688" s="28">
        <v>1</v>
      </c>
      <c r="C5688" s="28">
        <v>0</v>
      </c>
      <c r="D5688" s="28">
        <v>0</v>
      </c>
      <c r="E5688" s="29">
        <v>0</v>
      </c>
      <c r="F5688" s="29">
        <v>1</v>
      </c>
      <c r="G5688" s="28">
        <v>0</v>
      </c>
      <c r="H5688" s="28">
        <v>1</v>
      </c>
      <c r="I5688" s="28">
        <v>0</v>
      </c>
      <c r="J5688" s="28">
        <v>0</v>
      </c>
    </row>
    <row r="5689" spans="1:10" x14ac:dyDescent="0.35">
      <c r="A5689" s="28" t="s">
        <v>5691</v>
      </c>
      <c r="B5689" s="28">
        <v>0</v>
      </c>
      <c r="C5689" s="28">
        <v>1</v>
      </c>
      <c r="D5689" s="28">
        <v>1</v>
      </c>
      <c r="E5689" s="29">
        <v>0</v>
      </c>
      <c r="F5689" s="29">
        <v>0</v>
      </c>
      <c r="G5689" s="28">
        <v>0</v>
      </c>
      <c r="H5689" s="28">
        <v>0</v>
      </c>
      <c r="I5689" s="28">
        <v>0</v>
      </c>
      <c r="J5689" s="28">
        <v>1</v>
      </c>
    </row>
    <row r="5690" spans="1:10" x14ac:dyDescent="0.35">
      <c r="A5690" s="28" t="s">
        <v>5692</v>
      </c>
      <c r="B5690" s="28">
        <v>0</v>
      </c>
      <c r="C5690" s="28">
        <v>0</v>
      </c>
      <c r="D5690" s="28">
        <v>1</v>
      </c>
      <c r="E5690" s="29">
        <v>0</v>
      </c>
      <c r="F5690" s="29">
        <v>0</v>
      </c>
      <c r="G5690" s="28">
        <v>0</v>
      </c>
      <c r="H5690" s="28">
        <v>1</v>
      </c>
      <c r="I5690" s="28">
        <v>0</v>
      </c>
      <c r="J5690" s="28">
        <v>0</v>
      </c>
    </row>
    <row r="5691" spans="1:10" x14ac:dyDescent="0.35">
      <c r="A5691" s="28" t="s">
        <v>5693</v>
      </c>
      <c r="B5691" s="28">
        <v>0</v>
      </c>
      <c r="C5691" s="28">
        <v>1</v>
      </c>
      <c r="D5691" s="28">
        <v>1</v>
      </c>
      <c r="E5691" s="29">
        <v>1</v>
      </c>
      <c r="F5691" s="29">
        <v>0</v>
      </c>
      <c r="G5691" s="28">
        <v>1</v>
      </c>
      <c r="H5691" s="28">
        <v>0</v>
      </c>
      <c r="I5691" s="28">
        <v>0</v>
      </c>
      <c r="J5691" s="28">
        <v>0</v>
      </c>
    </row>
    <row r="5692" spans="1:10" x14ac:dyDescent="0.35">
      <c r="A5692" s="28" t="s">
        <v>5694</v>
      </c>
      <c r="B5692" s="28">
        <v>0</v>
      </c>
      <c r="C5692" s="28">
        <v>0</v>
      </c>
      <c r="D5692" s="28">
        <v>1</v>
      </c>
      <c r="E5692" s="29">
        <v>0</v>
      </c>
      <c r="F5692" s="29">
        <v>0</v>
      </c>
      <c r="G5692" s="28">
        <v>0</v>
      </c>
      <c r="H5692" s="28">
        <v>0</v>
      </c>
      <c r="I5692" s="28">
        <v>0</v>
      </c>
      <c r="J5692" s="28">
        <v>1</v>
      </c>
    </row>
    <row r="5693" spans="1:10" x14ac:dyDescent="0.35">
      <c r="A5693" s="28" t="s">
        <v>5695</v>
      </c>
      <c r="B5693" s="28">
        <v>0</v>
      </c>
      <c r="C5693" s="28">
        <v>1</v>
      </c>
      <c r="D5693" s="28">
        <v>1</v>
      </c>
      <c r="E5693" s="29">
        <v>0</v>
      </c>
      <c r="F5693" s="29">
        <v>1</v>
      </c>
      <c r="G5693" s="28">
        <v>0</v>
      </c>
      <c r="H5693" s="28">
        <v>0</v>
      </c>
      <c r="I5693" s="28">
        <v>1</v>
      </c>
      <c r="J5693" s="28">
        <v>1</v>
      </c>
    </row>
    <row r="5694" spans="1:10" x14ac:dyDescent="0.35">
      <c r="A5694" s="28" t="s">
        <v>5696</v>
      </c>
      <c r="B5694" s="28">
        <v>1</v>
      </c>
      <c r="C5694" s="28">
        <v>0</v>
      </c>
      <c r="D5694" s="28">
        <v>1</v>
      </c>
      <c r="E5694" s="29">
        <v>1</v>
      </c>
      <c r="F5694" s="29">
        <v>0</v>
      </c>
      <c r="G5694" s="28">
        <v>1</v>
      </c>
      <c r="H5694" s="28">
        <v>0</v>
      </c>
      <c r="I5694" s="28">
        <v>0</v>
      </c>
      <c r="J5694" s="28">
        <v>0</v>
      </c>
    </row>
    <row r="5695" spans="1:10" x14ac:dyDescent="0.35">
      <c r="A5695" s="28" t="s">
        <v>5697</v>
      </c>
      <c r="B5695" s="28">
        <v>0</v>
      </c>
      <c r="C5695" s="28">
        <v>1</v>
      </c>
      <c r="D5695" s="28">
        <v>1</v>
      </c>
      <c r="E5695" s="29">
        <v>0</v>
      </c>
      <c r="F5695" s="29">
        <v>1</v>
      </c>
      <c r="G5695" s="28">
        <v>0</v>
      </c>
      <c r="H5695" s="28">
        <v>1</v>
      </c>
      <c r="I5695" s="28">
        <v>0</v>
      </c>
      <c r="J5695" s="28">
        <v>0</v>
      </c>
    </row>
    <row r="5696" spans="1:10" x14ac:dyDescent="0.35">
      <c r="A5696" s="28" t="s">
        <v>5698</v>
      </c>
      <c r="B5696" s="28">
        <v>0</v>
      </c>
      <c r="C5696" s="28">
        <v>0</v>
      </c>
      <c r="D5696" s="28">
        <v>1</v>
      </c>
      <c r="E5696" s="29">
        <v>0</v>
      </c>
      <c r="F5696" s="29">
        <v>1</v>
      </c>
      <c r="G5696" s="28">
        <v>0</v>
      </c>
      <c r="H5696" s="28">
        <v>1</v>
      </c>
      <c r="I5696" s="28">
        <v>0</v>
      </c>
      <c r="J5696" s="28">
        <v>0</v>
      </c>
    </row>
    <row r="5697" spans="1:10" x14ac:dyDescent="0.35">
      <c r="A5697" s="28" t="s">
        <v>5699</v>
      </c>
      <c r="B5697" s="28">
        <v>0</v>
      </c>
      <c r="C5697" s="28">
        <v>0</v>
      </c>
      <c r="D5697" s="28">
        <v>1</v>
      </c>
      <c r="E5697" s="29">
        <v>1</v>
      </c>
      <c r="F5697" s="29">
        <v>0</v>
      </c>
      <c r="G5697" s="28">
        <v>0</v>
      </c>
      <c r="H5697" s="28">
        <v>0</v>
      </c>
      <c r="I5697" s="28">
        <v>1</v>
      </c>
      <c r="J5697" s="28">
        <v>1</v>
      </c>
    </row>
    <row r="5698" spans="1:10" x14ac:dyDescent="0.35">
      <c r="A5698" s="28" t="s">
        <v>5700</v>
      </c>
      <c r="B5698" s="28">
        <v>1</v>
      </c>
      <c r="C5698" s="28">
        <v>0</v>
      </c>
      <c r="D5698" s="28">
        <v>0</v>
      </c>
      <c r="E5698" s="29">
        <v>0</v>
      </c>
      <c r="F5698" s="29">
        <v>1</v>
      </c>
      <c r="G5698" s="28">
        <v>0</v>
      </c>
      <c r="H5698" s="28">
        <v>1</v>
      </c>
      <c r="I5698" s="28">
        <v>0</v>
      </c>
      <c r="J5698" s="28">
        <v>1</v>
      </c>
    </row>
    <row r="5699" spans="1:10" x14ac:dyDescent="0.35">
      <c r="A5699" s="28" t="s">
        <v>5701</v>
      </c>
      <c r="B5699" s="28">
        <v>1</v>
      </c>
      <c r="C5699" s="28">
        <v>0</v>
      </c>
      <c r="D5699" s="28">
        <v>0</v>
      </c>
      <c r="E5699" s="29">
        <v>0</v>
      </c>
      <c r="F5699" s="29">
        <v>1</v>
      </c>
      <c r="G5699" s="28">
        <v>0</v>
      </c>
      <c r="H5699" s="28">
        <v>1</v>
      </c>
      <c r="I5699" s="28">
        <v>0</v>
      </c>
      <c r="J5699" s="28">
        <v>1</v>
      </c>
    </row>
    <row r="5700" spans="1:10" x14ac:dyDescent="0.35">
      <c r="A5700" s="28" t="s">
        <v>5702</v>
      </c>
      <c r="B5700" s="28">
        <v>0</v>
      </c>
      <c r="C5700" s="28">
        <v>0</v>
      </c>
      <c r="D5700" s="28">
        <v>1</v>
      </c>
      <c r="E5700" s="29">
        <v>0</v>
      </c>
      <c r="F5700" s="29">
        <v>1</v>
      </c>
      <c r="G5700" s="28">
        <v>0</v>
      </c>
      <c r="H5700" s="28">
        <v>1</v>
      </c>
      <c r="I5700" s="28">
        <v>0</v>
      </c>
      <c r="J5700" s="28">
        <v>0</v>
      </c>
    </row>
    <row r="5701" spans="1:10" x14ac:dyDescent="0.35">
      <c r="A5701" s="28" t="s">
        <v>5703</v>
      </c>
      <c r="B5701" s="28">
        <v>0</v>
      </c>
      <c r="C5701" s="28">
        <v>0</v>
      </c>
      <c r="D5701" s="28">
        <v>1</v>
      </c>
      <c r="E5701" s="29">
        <v>1</v>
      </c>
      <c r="F5701" s="29">
        <v>0</v>
      </c>
      <c r="G5701" s="28">
        <v>0</v>
      </c>
      <c r="H5701" s="28">
        <v>1</v>
      </c>
      <c r="I5701" s="28">
        <v>0</v>
      </c>
      <c r="J5701" s="28">
        <v>0</v>
      </c>
    </row>
    <row r="5702" spans="1:10" x14ac:dyDescent="0.35">
      <c r="A5702" s="28" t="s">
        <v>5704</v>
      </c>
      <c r="B5702" s="28">
        <v>0</v>
      </c>
      <c r="C5702" s="28">
        <v>1</v>
      </c>
      <c r="D5702" s="28">
        <v>0</v>
      </c>
      <c r="E5702" s="29">
        <v>0</v>
      </c>
      <c r="F5702" s="29">
        <v>1</v>
      </c>
      <c r="G5702" s="28">
        <v>0</v>
      </c>
      <c r="H5702" s="28">
        <v>0</v>
      </c>
      <c r="I5702" s="28">
        <v>0</v>
      </c>
      <c r="J5702" s="28">
        <v>1</v>
      </c>
    </row>
    <row r="5703" spans="1:10" x14ac:dyDescent="0.35">
      <c r="A5703" s="28" t="s">
        <v>5705</v>
      </c>
      <c r="B5703" s="28">
        <v>0</v>
      </c>
      <c r="C5703" s="28">
        <v>0</v>
      </c>
      <c r="D5703" s="28">
        <v>1</v>
      </c>
      <c r="E5703" s="29">
        <v>1</v>
      </c>
      <c r="F5703" s="29">
        <v>0</v>
      </c>
      <c r="G5703" s="28">
        <v>0</v>
      </c>
      <c r="H5703" s="28">
        <v>0</v>
      </c>
      <c r="I5703" s="28">
        <v>1</v>
      </c>
      <c r="J5703" s="28">
        <v>0</v>
      </c>
    </row>
    <row r="5704" spans="1:10" x14ac:dyDescent="0.35">
      <c r="A5704" s="28" t="s">
        <v>5706</v>
      </c>
      <c r="B5704" s="28">
        <v>0</v>
      </c>
      <c r="C5704" s="28">
        <v>1</v>
      </c>
      <c r="D5704" s="28">
        <v>0</v>
      </c>
      <c r="E5704" s="29">
        <v>0</v>
      </c>
      <c r="F5704" s="29">
        <v>1</v>
      </c>
      <c r="G5704" s="28">
        <v>1</v>
      </c>
      <c r="H5704" s="28">
        <v>0</v>
      </c>
      <c r="I5704" s="28">
        <v>0</v>
      </c>
      <c r="J5704" s="28">
        <v>0</v>
      </c>
    </row>
    <row r="5705" spans="1:10" x14ac:dyDescent="0.35">
      <c r="A5705" s="28" t="s">
        <v>5707</v>
      </c>
      <c r="B5705" s="28">
        <v>0</v>
      </c>
      <c r="C5705" s="28">
        <v>0</v>
      </c>
      <c r="D5705" s="28">
        <v>0</v>
      </c>
      <c r="E5705" s="29">
        <v>0</v>
      </c>
      <c r="F5705" s="29">
        <v>1</v>
      </c>
      <c r="G5705" s="28">
        <v>0</v>
      </c>
      <c r="H5705" s="28">
        <v>1</v>
      </c>
      <c r="I5705" s="28">
        <v>0</v>
      </c>
      <c r="J5705" s="28">
        <v>0</v>
      </c>
    </row>
    <row r="5706" spans="1:10" x14ac:dyDescent="0.35">
      <c r="A5706" s="28" t="s">
        <v>5708</v>
      </c>
      <c r="B5706" s="28">
        <v>0</v>
      </c>
      <c r="C5706" s="28">
        <v>0</v>
      </c>
      <c r="D5706" s="28">
        <v>1</v>
      </c>
      <c r="E5706" s="29">
        <v>0</v>
      </c>
      <c r="F5706" s="29">
        <v>0</v>
      </c>
      <c r="G5706" s="28">
        <v>0</v>
      </c>
      <c r="H5706" s="28">
        <v>0</v>
      </c>
      <c r="I5706" s="28">
        <v>0</v>
      </c>
      <c r="J5706" s="28">
        <v>1</v>
      </c>
    </row>
    <row r="5707" spans="1:10" x14ac:dyDescent="0.35">
      <c r="A5707" s="28" t="s">
        <v>5709</v>
      </c>
      <c r="B5707" s="28">
        <v>0</v>
      </c>
      <c r="C5707" s="28">
        <v>1</v>
      </c>
      <c r="D5707" s="28">
        <v>0</v>
      </c>
      <c r="E5707" s="29">
        <v>0</v>
      </c>
      <c r="F5707" s="29">
        <v>1</v>
      </c>
      <c r="G5707" s="28">
        <v>0</v>
      </c>
      <c r="H5707" s="28">
        <v>0</v>
      </c>
      <c r="I5707" s="28">
        <v>1</v>
      </c>
      <c r="J5707" s="28">
        <v>1</v>
      </c>
    </row>
    <row r="5708" spans="1:10" x14ac:dyDescent="0.35">
      <c r="A5708" s="28" t="s">
        <v>5710</v>
      </c>
      <c r="B5708" s="28">
        <v>0</v>
      </c>
      <c r="C5708" s="28">
        <v>1</v>
      </c>
      <c r="D5708" s="28">
        <v>1</v>
      </c>
      <c r="E5708" s="29">
        <v>1</v>
      </c>
      <c r="F5708" s="29">
        <v>0</v>
      </c>
      <c r="G5708" s="28">
        <v>0</v>
      </c>
      <c r="H5708" s="28">
        <v>1</v>
      </c>
      <c r="I5708" s="28">
        <v>0</v>
      </c>
      <c r="J5708" s="28">
        <v>0</v>
      </c>
    </row>
    <row r="5709" spans="1:10" x14ac:dyDescent="0.35">
      <c r="A5709" s="28" t="s">
        <v>5711</v>
      </c>
      <c r="B5709" s="28">
        <v>1</v>
      </c>
      <c r="C5709" s="28">
        <v>0</v>
      </c>
      <c r="D5709" s="28">
        <v>1</v>
      </c>
      <c r="E5709" s="29">
        <v>1</v>
      </c>
      <c r="F5709" s="29">
        <v>0</v>
      </c>
      <c r="G5709" s="28">
        <v>0</v>
      </c>
      <c r="H5709" s="28">
        <v>0</v>
      </c>
      <c r="I5709" s="28">
        <v>0</v>
      </c>
      <c r="J5709" s="28">
        <v>0</v>
      </c>
    </row>
    <row r="5710" spans="1:10" x14ac:dyDescent="0.35">
      <c r="A5710" s="28" t="s">
        <v>5712</v>
      </c>
      <c r="B5710" s="28">
        <v>0</v>
      </c>
      <c r="C5710" s="28">
        <v>1</v>
      </c>
      <c r="D5710" s="28">
        <v>1</v>
      </c>
      <c r="E5710" s="29">
        <v>0</v>
      </c>
      <c r="F5710" s="29">
        <v>1</v>
      </c>
      <c r="G5710" s="28">
        <v>0</v>
      </c>
      <c r="H5710" s="28">
        <v>0</v>
      </c>
      <c r="I5710" s="28">
        <v>1</v>
      </c>
      <c r="J5710" s="28">
        <v>1</v>
      </c>
    </row>
    <row r="5711" spans="1:10" x14ac:dyDescent="0.35">
      <c r="A5711" s="28" t="s">
        <v>5713</v>
      </c>
      <c r="B5711" s="28">
        <v>0</v>
      </c>
      <c r="C5711" s="28">
        <v>0</v>
      </c>
      <c r="D5711" s="28">
        <v>0</v>
      </c>
      <c r="E5711" s="29">
        <v>0</v>
      </c>
      <c r="F5711" s="29">
        <v>1</v>
      </c>
      <c r="G5711" s="28">
        <v>0</v>
      </c>
      <c r="H5711" s="28">
        <v>0</v>
      </c>
      <c r="I5711" s="28">
        <v>1</v>
      </c>
      <c r="J5711" s="28">
        <v>1</v>
      </c>
    </row>
    <row r="5712" spans="1:10" x14ac:dyDescent="0.35">
      <c r="A5712" s="28" t="s">
        <v>5714</v>
      </c>
      <c r="B5712" s="28">
        <v>0</v>
      </c>
      <c r="C5712" s="28">
        <v>0</v>
      </c>
      <c r="D5712" s="28">
        <v>1</v>
      </c>
      <c r="E5712" s="29">
        <v>0</v>
      </c>
      <c r="F5712" s="29">
        <v>0</v>
      </c>
      <c r="G5712" s="28">
        <v>0</v>
      </c>
      <c r="H5712" s="28">
        <v>1</v>
      </c>
      <c r="I5712" s="28">
        <v>0</v>
      </c>
      <c r="J5712" s="28">
        <v>0</v>
      </c>
    </row>
    <row r="5713" spans="1:10" x14ac:dyDescent="0.35">
      <c r="A5713" s="28" t="s">
        <v>5715</v>
      </c>
      <c r="B5713" s="28">
        <v>0</v>
      </c>
      <c r="C5713" s="28">
        <v>0</v>
      </c>
      <c r="D5713" s="28">
        <v>0</v>
      </c>
      <c r="E5713" s="29">
        <v>0</v>
      </c>
      <c r="F5713" s="29">
        <v>1</v>
      </c>
      <c r="G5713" s="28">
        <v>0</v>
      </c>
      <c r="H5713" s="28">
        <v>1</v>
      </c>
      <c r="I5713" s="28">
        <v>0</v>
      </c>
      <c r="J5713" s="28">
        <v>0</v>
      </c>
    </row>
    <row r="5714" spans="1:10" x14ac:dyDescent="0.35">
      <c r="A5714" s="28" t="s">
        <v>5716</v>
      </c>
      <c r="B5714" s="28">
        <v>0</v>
      </c>
      <c r="C5714" s="28">
        <v>0</v>
      </c>
      <c r="D5714" s="28">
        <v>1</v>
      </c>
      <c r="E5714" s="29">
        <v>0</v>
      </c>
      <c r="F5714" s="29">
        <v>1</v>
      </c>
      <c r="G5714" s="28">
        <v>0</v>
      </c>
      <c r="H5714" s="28">
        <v>0</v>
      </c>
      <c r="I5714" s="28">
        <v>0</v>
      </c>
      <c r="J5714" s="28">
        <v>1</v>
      </c>
    </row>
    <row r="5715" spans="1:10" x14ac:dyDescent="0.35">
      <c r="A5715" s="28" t="s">
        <v>5717</v>
      </c>
      <c r="B5715" s="28">
        <v>1</v>
      </c>
      <c r="C5715" s="28">
        <v>0</v>
      </c>
      <c r="D5715" s="28">
        <v>1</v>
      </c>
      <c r="E5715" s="29">
        <v>1</v>
      </c>
      <c r="F5715" s="29">
        <v>0</v>
      </c>
      <c r="G5715" s="28">
        <v>0</v>
      </c>
      <c r="H5715" s="28">
        <v>0</v>
      </c>
      <c r="I5715" s="28">
        <v>1</v>
      </c>
      <c r="J5715" s="28">
        <v>1</v>
      </c>
    </row>
    <row r="5716" spans="1:10" x14ac:dyDescent="0.35">
      <c r="A5716" s="28" t="s">
        <v>5718</v>
      </c>
      <c r="B5716" s="28">
        <v>1</v>
      </c>
      <c r="C5716" s="28">
        <v>0</v>
      </c>
      <c r="D5716" s="28">
        <v>1</v>
      </c>
      <c r="E5716" s="29">
        <v>1</v>
      </c>
      <c r="F5716" s="29">
        <v>0</v>
      </c>
      <c r="G5716" s="28">
        <v>0</v>
      </c>
      <c r="H5716" s="28">
        <v>1</v>
      </c>
      <c r="I5716" s="28">
        <v>0</v>
      </c>
      <c r="J5716" s="28">
        <v>0</v>
      </c>
    </row>
    <row r="5717" spans="1:10" x14ac:dyDescent="0.35">
      <c r="A5717" s="28" t="s">
        <v>5719</v>
      </c>
      <c r="B5717" s="28">
        <v>0</v>
      </c>
      <c r="C5717" s="28">
        <v>1</v>
      </c>
      <c r="D5717" s="28">
        <v>1</v>
      </c>
      <c r="E5717" s="29">
        <v>0</v>
      </c>
      <c r="F5717" s="29">
        <v>1</v>
      </c>
      <c r="G5717" s="28">
        <v>0</v>
      </c>
      <c r="H5717" s="28">
        <v>0</v>
      </c>
      <c r="I5717" s="28">
        <v>1</v>
      </c>
      <c r="J5717" s="28">
        <v>1</v>
      </c>
    </row>
    <row r="5718" spans="1:10" x14ac:dyDescent="0.35">
      <c r="A5718" s="28" t="s">
        <v>5720</v>
      </c>
      <c r="B5718" s="28">
        <v>0</v>
      </c>
      <c r="C5718" s="28">
        <v>0</v>
      </c>
      <c r="D5718" s="28">
        <v>1</v>
      </c>
      <c r="E5718" s="29">
        <v>1</v>
      </c>
      <c r="F5718" s="29">
        <v>0</v>
      </c>
      <c r="G5718" s="28">
        <v>0</v>
      </c>
      <c r="H5718" s="28">
        <v>0</v>
      </c>
      <c r="I5718" s="28">
        <v>0</v>
      </c>
      <c r="J5718" s="28">
        <v>1</v>
      </c>
    </row>
    <row r="5719" spans="1:10" x14ac:dyDescent="0.35">
      <c r="A5719" s="28" t="s">
        <v>5721</v>
      </c>
      <c r="B5719" s="28">
        <v>0</v>
      </c>
      <c r="C5719" s="28">
        <v>1</v>
      </c>
      <c r="D5719" s="28">
        <v>1</v>
      </c>
      <c r="E5719" s="29">
        <v>1</v>
      </c>
      <c r="F5719" s="29">
        <v>0</v>
      </c>
      <c r="G5719" s="28">
        <v>0</v>
      </c>
      <c r="H5719" s="28">
        <v>0</v>
      </c>
      <c r="I5719" s="28">
        <v>1</v>
      </c>
      <c r="J5719" s="28">
        <v>0</v>
      </c>
    </row>
    <row r="5720" spans="1:10" x14ac:dyDescent="0.35">
      <c r="A5720" s="28" t="s">
        <v>5722</v>
      </c>
      <c r="B5720" s="28">
        <v>1</v>
      </c>
      <c r="C5720" s="28">
        <v>0</v>
      </c>
      <c r="D5720" s="28">
        <v>1</v>
      </c>
      <c r="E5720" s="29">
        <v>1</v>
      </c>
      <c r="F5720" s="29">
        <v>0</v>
      </c>
      <c r="G5720" s="28">
        <v>0</v>
      </c>
      <c r="H5720" s="28">
        <v>0</v>
      </c>
      <c r="I5720" s="28">
        <v>1</v>
      </c>
      <c r="J5720" s="28">
        <v>0</v>
      </c>
    </row>
    <row r="5721" spans="1:10" x14ac:dyDescent="0.35">
      <c r="A5721" s="28" t="s">
        <v>5723</v>
      </c>
      <c r="B5721" s="28">
        <v>1</v>
      </c>
      <c r="C5721" s="28">
        <v>0</v>
      </c>
      <c r="D5721" s="28">
        <v>1</v>
      </c>
      <c r="E5721" s="29">
        <v>1</v>
      </c>
      <c r="F5721" s="29">
        <v>0</v>
      </c>
      <c r="G5721" s="28">
        <v>1</v>
      </c>
      <c r="H5721" s="28">
        <v>0</v>
      </c>
      <c r="I5721" s="28">
        <v>0</v>
      </c>
      <c r="J5721" s="28">
        <v>0</v>
      </c>
    </row>
    <row r="5722" spans="1:10" x14ac:dyDescent="0.35">
      <c r="A5722" s="28" t="s">
        <v>5724</v>
      </c>
      <c r="B5722" s="28">
        <v>0</v>
      </c>
      <c r="C5722" s="28">
        <v>0</v>
      </c>
      <c r="D5722" s="28">
        <v>0</v>
      </c>
      <c r="E5722" s="29">
        <v>0</v>
      </c>
      <c r="F5722" s="29">
        <v>1</v>
      </c>
      <c r="G5722" s="28">
        <v>0</v>
      </c>
      <c r="H5722" s="28">
        <v>0</v>
      </c>
      <c r="I5722" s="28">
        <v>1</v>
      </c>
      <c r="J5722" s="28">
        <v>1</v>
      </c>
    </row>
    <row r="5723" spans="1:10" x14ac:dyDescent="0.35">
      <c r="A5723" s="28" t="s">
        <v>5725</v>
      </c>
      <c r="B5723" s="28">
        <v>0</v>
      </c>
      <c r="C5723" s="28">
        <v>0</v>
      </c>
      <c r="D5723" s="28">
        <v>0</v>
      </c>
      <c r="E5723" s="29">
        <v>0</v>
      </c>
      <c r="F5723" s="29">
        <v>1</v>
      </c>
      <c r="G5723" s="28">
        <v>0</v>
      </c>
      <c r="H5723" s="28">
        <v>1</v>
      </c>
      <c r="I5723" s="28">
        <v>0</v>
      </c>
      <c r="J5723" s="28">
        <v>0</v>
      </c>
    </row>
    <row r="5724" spans="1:10" x14ac:dyDescent="0.35">
      <c r="A5724" s="28" t="s">
        <v>5726</v>
      </c>
      <c r="B5724" s="28">
        <v>0</v>
      </c>
      <c r="C5724" s="28">
        <v>1</v>
      </c>
      <c r="D5724" s="28">
        <v>1</v>
      </c>
      <c r="E5724" s="29">
        <v>0</v>
      </c>
      <c r="F5724" s="29">
        <v>1</v>
      </c>
      <c r="G5724" s="28">
        <v>0</v>
      </c>
      <c r="H5724" s="28">
        <v>1</v>
      </c>
      <c r="I5724" s="28">
        <v>0</v>
      </c>
      <c r="J5724" s="28">
        <v>0</v>
      </c>
    </row>
    <row r="5725" spans="1:10" x14ac:dyDescent="0.35">
      <c r="A5725" s="28" t="s">
        <v>5727</v>
      </c>
      <c r="B5725" s="28">
        <v>0</v>
      </c>
      <c r="C5725" s="28">
        <v>1</v>
      </c>
      <c r="D5725" s="28">
        <v>1</v>
      </c>
      <c r="E5725" s="29">
        <v>0</v>
      </c>
      <c r="F5725" s="29">
        <v>0</v>
      </c>
      <c r="G5725" s="28">
        <v>0</v>
      </c>
      <c r="H5725" s="28">
        <v>1</v>
      </c>
      <c r="I5725" s="28">
        <v>0</v>
      </c>
      <c r="J5725" s="28">
        <v>0</v>
      </c>
    </row>
    <row r="5726" spans="1:10" x14ac:dyDescent="0.35">
      <c r="A5726" s="28" t="s">
        <v>5728</v>
      </c>
      <c r="B5726" s="28">
        <v>1</v>
      </c>
      <c r="C5726" s="28">
        <v>0</v>
      </c>
      <c r="D5726" s="28">
        <v>0</v>
      </c>
      <c r="E5726" s="29">
        <v>0</v>
      </c>
      <c r="F5726" s="29">
        <v>1</v>
      </c>
      <c r="G5726" s="28">
        <v>0</v>
      </c>
      <c r="H5726" s="28">
        <v>1</v>
      </c>
      <c r="I5726" s="28">
        <v>0</v>
      </c>
      <c r="J5726" s="28">
        <v>1</v>
      </c>
    </row>
    <row r="5727" spans="1:10" x14ac:dyDescent="0.35">
      <c r="A5727" s="28" t="s">
        <v>5729</v>
      </c>
      <c r="B5727" s="28">
        <v>0</v>
      </c>
      <c r="C5727" s="28">
        <v>1</v>
      </c>
      <c r="D5727" s="28">
        <v>0</v>
      </c>
      <c r="E5727" s="29">
        <v>0</v>
      </c>
      <c r="F5727" s="29">
        <v>0</v>
      </c>
      <c r="G5727" s="28">
        <v>0</v>
      </c>
      <c r="H5727" s="28">
        <v>0</v>
      </c>
      <c r="I5727" s="28">
        <v>0</v>
      </c>
      <c r="J5727" s="28">
        <v>1</v>
      </c>
    </row>
    <row r="5728" spans="1:10" x14ac:dyDescent="0.35">
      <c r="A5728" s="28" t="s">
        <v>5730</v>
      </c>
      <c r="B5728" s="28">
        <v>1</v>
      </c>
      <c r="C5728" s="28">
        <v>0</v>
      </c>
      <c r="D5728" s="28">
        <v>1</v>
      </c>
      <c r="E5728" s="29">
        <v>1</v>
      </c>
      <c r="F5728" s="29">
        <v>0</v>
      </c>
      <c r="G5728" s="28">
        <v>0</v>
      </c>
      <c r="H5728" s="28">
        <v>1</v>
      </c>
      <c r="I5728" s="28">
        <v>0</v>
      </c>
      <c r="J5728" s="28">
        <v>0</v>
      </c>
    </row>
    <row r="5729" spans="1:10" x14ac:dyDescent="0.35">
      <c r="A5729" s="28" t="s">
        <v>5731</v>
      </c>
      <c r="B5729" s="28">
        <v>1</v>
      </c>
      <c r="C5729" s="28">
        <v>0</v>
      </c>
      <c r="D5729" s="28">
        <v>0</v>
      </c>
      <c r="E5729" s="29">
        <v>0</v>
      </c>
      <c r="F5729" s="29">
        <v>1</v>
      </c>
      <c r="G5729" s="28">
        <v>0</v>
      </c>
      <c r="H5729" s="28">
        <v>1</v>
      </c>
      <c r="I5729" s="28">
        <v>0</v>
      </c>
      <c r="J5729" s="28">
        <v>1</v>
      </c>
    </row>
    <row r="5730" spans="1:10" x14ac:dyDescent="0.35">
      <c r="A5730" s="28" t="s">
        <v>5732</v>
      </c>
      <c r="B5730" s="28">
        <v>0</v>
      </c>
      <c r="C5730" s="28">
        <v>0</v>
      </c>
      <c r="D5730" s="28">
        <v>0</v>
      </c>
      <c r="E5730" s="29">
        <v>0</v>
      </c>
      <c r="F5730" s="29">
        <v>1</v>
      </c>
      <c r="G5730" s="28">
        <v>0</v>
      </c>
      <c r="H5730" s="28">
        <v>0</v>
      </c>
      <c r="I5730" s="28">
        <v>0</v>
      </c>
      <c r="J5730" s="28">
        <v>1</v>
      </c>
    </row>
    <row r="5731" spans="1:10" x14ac:dyDescent="0.35">
      <c r="A5731" s="28" t="s">
        <v>5733</v>
      </c>
      <c r="B5731" s="28">
        <v>0</v>
      </c>
      <c r="C5731" s="28">
        <v>1</v>
      </c>
      <c r="D5731" s="28">
        <v>0</v>
      </c>
      <c r="E5731" s="29">
        <v>0</v>
      </c>
      <c r="F5731" s="29">
        <v>1</v>
      </c>
      <c r="G5731" s="28">
        <v>0</v>
      </c>
      <c r="H5731" s="28">
        <v>1</v>
      </c>
      <c r="I5731" s="28">
        <v>0</v>
      </c>
      <c r="J5731" s="28">
        <v>1</v>
      </c>
    </row>
    <row r="5732" spans="1:10" x14ac:dyDescent="0.35">
      <c r="A5732" s="28" t="s">
        <v>5734</v>
      </c>
      <c r="B5732" s="28">
        <v>0</v>
      </c>
      <c r="C5732" s="28">
        <v>1</v>
      </c>
      <c r="D5732" s="28">
        <v>0</v>
      </c>
      <c r="E5732" s="29">
        <v>0</v>
      </c>
      <c r="F5732" s="29">
        <v>1</v>
      </c>
      <c r="G5732" s="28">
        <v>0</v>
      </c>
      <c r="H5732" s="28">
        <v>0</v>
      </c>
      <c r="I5732" s="28">
        <v>1</v>
      </c>
      <c r="J5732" s="28">
        <v>1</v>
      </c>
    </row>
    <row r="5733" spans="1:10" x14ac:dyDescent="0.35">
      <c r="A5733" s="28" t="s">
        <v>5735</v>
      </c>
      <c r="B5733" s="28">
        <v>0</v>
      </c>
      <c r="C5733" s="28">
        <v>0</v>
      </c>
      <c r="D5733" s="28">
        <v>0</v>
      </c>
      <c r="E5733" s="29">
        <v>1</v>
      </c>
      <c r="F5733" s="29">
        <v>0</v>
      </c>
      <c r="G5733" s="28">
        <v>0</v>
      </c>
      <c r="H5733" s="28">
        <v>1</v>
      </c>
      <c r="I5733" s="28">
        <v>0</v>
      </c>
      <c r="J5733" s="28">
        <v>0</v>
      </c>
    </row>
    <row r="5734" spans="1:10" x14ac:dyDescent="0.35">
      <c r="A5734" s="28" t="s">
        <v>5736</v>
      </c>
      <c r="B5734" s="28">
        <v>0</v>
      </c>
      <c r="C5734" s="28">
        <v>0</v>
      </c>
      <c r="D5734" s="28">
        <v>0</v>
      </c>
      <c r="E5734" s="29">
        <v>1</v>
      </c>
      <c r="F5734" s="29">
        <v>0</v>
      </c>
      <c r="G5734" s="28">
        <v>0</v>
      </c>
      <c r="H5734" s="28">
        <v>1</v>
      </c>
      <c r="I5734" s="28">
        <v>0</v>
      </c>
      <c r="J5734" s="28">
        <v>0</v>
      </c>
    </row>
    <row r="5735" spans="1:10" x14ac:dyDescent="0.35">
      <c r="A5735" s="28" t="s">
        <v>5737</v>
      </c>
      <c r="B5735" s="28">
        <v>1</v>
      </c>
      <c r="C5735" s="28">
        <v>0</v>
      </c>
      <c r="D5735" s="28">
        <v>1</v>
      </c>
      <c r="E5735" s="29">
        <v>1</v>
      </c>
      <c r="F5735" s="29">
        <v>0</v>
      </c>
      <c r="G5735" s="28">
        <v>0</v>
      </c>
      <c r="H5735" s="28">
        <v>0</v>
      </c>
      <c r="I5735" s="28">
        <v>0</v>
      </c>
      <c r="J5735" s="28">
        <v>0</v>
      </c>
    </row>
    <row r="5736" spans="1:10" x14ac:dyDescent="0.35">
      <c r="A5736" s="28" t="s">
        <v>5738</v>
      </c>
      <c r="B5736" s="28">
        <v>0</v>
      </c>
      <c r="C5736" s="28">
        <v>1</v>
      </c>
      <c r="D5736" s="28">
        <v>0</v>
      </c>
      <c r="E5736" s="29">
        <v>0</v>
      </c>
      <c r="F5736" s="29">
        <v>1</v>
      </c>
      <c r="G5736" s="28">
        <v>0</v>
      </c>
      <c r="H5736" s="28">
        <v>1</v>
      </c>
      <c r="I5736" s="28">
        <v>0</v>
      </c>
      <c r="J5736" s="28">
        <v>1</v>
      </c>
    </row>
    <row r="5737" spans="1:10" x14ac:dyDescent="0.35">
      <c r="A5737" s="28" t="s">
        <v>5739</v>
      </c>
      <c r="B5737" s="28">
        <v>1</v>
      </c>
      <c r="C5737" s="28">
        <v>0</v>
      </c>
      <c r="D5737" s="28">
        <v>1</v>
      </c>
      <c r="E5737" s="29">
        <v>0</v>
      </c>
      <c r="F5737" s="29">
        <v>1</v>
      </c>
      <c r="G5737" s="28">
        <v>0</v>
      </c>
      <c r="H5737" s="28">
        <v>1</v>
      </c>
      <c r="I5737" s="28">
        <v>0</v>
      </c>
      <c r="J5737" s="28">
        <v>0</v>
      </c>
    </row>
    <row r="5738" spans="1:10" x14ac:dyDescent="0.35">
      <c r="A5738" s="28" t="s">
        <v>5740</v>
      </c>
      <c r="B5738" s="28">
        <v>0</v>
      </c>
      <c r="C5738" s="28">
        <v>0</v>
      </c>
      <c r="D5738" s="28">
        <v>1</v>
      </c>
      <c r="E5738" s="29">
        <v>0</v>
      </c>
      <c r="F5738" s="29">
        <v>1</v>
      </c>
      <c r="G5738" s="28">
        <v>0</v>
      </c>
      <c r="H5738" s="28">
        <v>0</v>
      </c>
      <c r="I5738" s="28">
        <v>1</v>
      </c>
      <c r="J5738" s="28">
        <v>1</v>
      </c>
    </row>
    <row r="5739" spans="1:10" x14ac:dyDescent="0.35">
      <c r="A5739" s="28" t="s">
        <v>5741</v>
      </c>
      <c r="B5739" s="28">
        <v>0</v>
      </c>
      <c r="C5739" s="28">
        <v>0</v>
      </c>
      <c r="D5739" s="28">
        <v>1</v>
      </c>
      <c r="E5739" s="29">
        <v>0</v>
      </c>
      <c r="F5739" s="29">
        <v>1</v>
      </c>
      <c r="G5739" s="28">
        <v>0</v>
      </c>
      <c r="H5739" s="28">
        <v>1</v>
      </c>
      <c r="I5739" s="28">
        <v>0</v>
      </c>
      <c r="J5739" s="28">
        <v>1</v>
      </c>
    </row>
    <row r="5740" spans="1:10" x14ac:dyDescent="0.35">
      <c r="A5740" s="28" t="s">
        <v>5742</v>
      </c>
      <c r="B5740" s="28">
        <v>1</v>
      </c>
      <c r="C5740" s="28">
        <v>0</v>
      </c>
      <c r="D5740" s="28">
        <v>0</v>
      </c>
      <c r="E5740" s="29">
        <v>1</v>
      </c>
      <c r="F5740" s="29">
        <v>0</v>
      </c>
      <c r="G5740" s="28">
        <v>0</v>
      </c>
      <c r="H5740" s="28">
        <v>0</v>
      </c>
      <c r="I5740" s="28">
        <v>1</v>
      </c>
      <c r="J5740" s="28">
        <v>1</v>
      </c>
    </row>
    <row r="5741" spans="1:10" x14ac:dyDescent="0.35">
      <c r="A5741" s="28" t="s">
        <v>5743</v>
      </c>
      <c r="B5741" s="28">
        <v>0</v>
      </c>
      <c r="C5741" s="28">
        <v>0</v>
      </c>
      <c r="D5741" s="28">
        <v>1</v>
      </c>
      <c r="E5741" s="29">
        <v>0</v>
      </c>
      <c r="F5741" s="29">
        <v>1</v>
      </c>
      <c r="G5741" s="28">
        <v>0</v>
      </c>
      <c r="H5741" s="28">
        <v>1</v>
      </c>
      <c r="I5741" s="28">
        <v>0</v>
      </c>
      <c r="J5741" s="28">
        <v>1</v>
      </c>
    </row>
    <row r="5742" spans="1:10" x14ac:dyDescent="0.35">
      <c r="A5742" s="28" t="s">
        <v>5744</v>
      </c>
      <c r="B5742" s="28">
        <v>0</v>
      </c>
      <c r="C5742" s="28">
        <v>1</v>
      </c>
      <c r="D5742" s="28">
        <v>0</v>
      </c>
      <c r="E5742" s="29">
        <v>0</v>
      </c>
      <c r="F5742" s="29">
        <v>1</v>
      </c>
      <c r="G5742" s="28">
        <v>0</v>
      </c>
      <c r="H5742" s="28">
        <v>1</v>
      </c>
      <c r="I5742" s="28">
        <v>0</v>
      </c>
      <c r="J5742" s="28">
        <v>1</v>
      </c>
    </row>
    <row r="5743" spans="1:10" x14ac:dyDescent="0.35">
      <c r="A5743" s="28" t="s">
        <v>5745</v>
      </c>
      <c r="B5743" s="28">
        <v>0</v>
      </c>
      <c r="C5743" s="28">
        <v>1</v>
      </c>
      <c r="D5743" s="28">
        <v>0</v>
      </c>
      <c r="E5743" s="29">
        <v>0</v>
      </c>
      <c r="F5743" s="29">
        <v>1</v>
      </c>
      <c r="G5743" s="28">
        <v>0</v>
      </c>
      <c r="H5743" s="28">
        <v>1</v>
      </c>
      <c r="I5743" s="28">
        <v>0</v>
      </c>
      <c r="J5743" s="28">
        <v>0</v>
      </c>
    </row>
    <row r="5744" spans="1:10" x14ac:dyDescent="0.35">
      <c r="A5744" s="28" t="s">
        <v>5746</v>
      </c>
      <c r="B5744" s="28">
        <v>0</v>
      </c>
      <c r="C5744" s="28">
        <v>0</v>
      </c>
      <c r="D5744" s="28">
        <v>1</v>
      </c>
      <c r="E5744" s="29">
        <v>1</v>
      </c>
      <c r="F5744" s="29">
        <v>0</v>
      </c>
      <c r="G5744" s="28">
        <v>0</v>
      </c>
      <c r="H5744" s="28">
        <v>0</v>
      </c>
      <c r="I5744" s="28">
        <v>1</v>
      </c>
      <c r="J5744" s="28">
        <v>0</v>
      </c>
    </row>
    <row r="5745" spans="1:10" x14ac:dyDescent="0.35">
      <c r="A5745" s="28" t="s">
        <v>5747</v>
      </c>
      <c r="B5745" s="28">
        <v>0</v>
      </c>
      <c r="C5745" s="28">
        <v>0</v>
      </c>
      <c r="D5745" s="28">
        <v>0</v>
      </c>
      <c r="E5745" s="29">
        <v>0</v>
      </c>
      <c r="F5745" s="29">
        <v>1</v>
      </c>
      <c r="G5745" s="28">
        <v>0</v>
      </c>
      <c r="H5745" s="28">
        <v>1</v>
      </c>
      <c r="I5745" s="28">
        <v>0</v>
      </c>
      <c r="J5745" s="28">
        <v>1</v>
      </c>
    </row>
    <row r="5746" spans="1:10" x14ac:dyDescent="0.35">
      <c r="A5746" s="28" t="s">
        <v>5748</v>
      </c>
      <c r="B5746" s="28">
        <v>0</v>
      </c>
      <c r="C5746" s="28">
        <v>1</v>
      </c>
      <c r="D5746" s="28">
        <v>0</v>
      </c>
      <c r="E5746" s="29">
        <v>0</v>
      </c>
      <c r="F5746" s="29">
        <v>1</v>
      </c>
      <c r="G5746" s="28">
        <v>0</v>
      </c>
      <c r="H5746" s="28">
        <v>1</v>
      </c>
      <c r="I5746" s="28">
        <v>0</v>
      </c>
      <c r="J5746" s="28">
        <v>1</v>
      </c>
    </row>
    <row r="5747" spans="1:10" x14ac:dyDescent="0.35">
      <c r="A5747" s="28" t="s">
        <v>5749</v>
      </c>
      <c r="B5747" s="28">
        <v>0</v>
      </c>
      <c r="C5747" s="28">
        <v>1</v>
      </c>
      <c r="D5747" s="28">
        <v>1</v>
      </c>
      <c r="E5747" s="29">
        <v>0</v>
      </c>
      <c r="F5747" s="29">
        <v>0</v>
      </c>
      <c r="G5747" s="28">
        <v>1</v>
      </c>
      <c r="H5747" s="28">
        <v>0</v>
      </c>
      <c r="I5747" s="28">
        <v>0</v>
      </c>
      <c r="J5747" s="28">
        <v>0</v>
      </c>
    </row>
    <row r="5748" spans="1:10" x14ac:dyDescent="0.35">
      <c r="A5748" s="28" t="s">
        <v>5750</v>
      </c>
      <c r="B5748" s="28">
        <v>0</v>
      </c>
      <c r="C5748" s="28">
        <v>0</v>
      </c>
      <c r="D5748" s="28">
        <v>1</v>
      </c>
      <c r="E5748" s="29">
        <v>0</v>
      </c>
      <c r="F5748" s="29">
        <v>1</v>
      </c>
      <c r="G5748" s="28">
        <v>0</v>
      </c>
      <c r="H5748" s="28">
        <v>0</v>
      </c>
      <c r="I5748" s="28">
        <v>1</v>
      </c>
      <c r="J5748" s="28">
        <v>0</v>
      </c>
    </row>
    <row r="5749" spans="1:10" x14ac:dyDescent="0.35">
      <c r="A5749" s="28" t="s">
        <v>5751</v>
      </c>
      <c r="B5749" s="28">
        <v>0</v>
      </c>
      <c r="C5749" s="28">
        <v>0</v>
      </c>
      <c r="D5749" s="28">
        <v>0</v>
      </c>
      <c r="E5749" s="29">
        <v>1</v>
      </c>
      <c r="F5749" s="29">
        <v>0</v>
      </c>
      <c r="G5749" s="28">
        <v>1</v>
      </c>
      <c r="H5749" s="28">
        <v>0</v>
      </c>
      <c r="I5749" s="28">
        <v>0</v>
      </c>
      <c r="J5749" s="28">
        <v>1</v>
      </c>
    </row>
    <row r="5750" spans="1:10" x14ac:dyDescent="0.35">
      <c r="A5750" s="28" t="s">
        <v>5752</v>
      </c>
      <c r="B5750" s="28">
        <v>0</v>
      </c>
      <c r="C5750" s="28">
        <v>1</v>
      </c>
      <c r="D5750" s="28">
        <v>1</v>
      </c>
      <c r="E5750" s="29">
        <v>1</v>
      </c>
      <c r="F5750" s="29">
        <v>0</v>
      </c>
      <c r="G5750" s="28">
        <v>0</v>
      </c>
      <c r="H5750" s="28">
        <v>0</v>
      </c>
      <c r="I5750" s="28">
        <v>1</v>
      </c>
      <c r="J5750" s="28">
        <v>1</v>
      </c>
    </row>
    <row r="5751" spans="1:10" x14ac:dyDescent="0.35">
      <c r="A5751" s="28" t="s">
        <v>5753</v>
      </c>
      <c r="B5751" s="28">
        <v>0</v>
      </c>
      <c r="C5751" s="28">
        <v>0</v>
      </c>
      <c r="D5751" s="28">
        <v>1</v>
      </c>
      <c r="E5751" s="29">
        <v>0</v>
      </c>
      <c r="F5751" s="29">
        <v>0</v>
      </c>
      <c r="G5751" s="28">
        <v>0</v>
      </c>
      <c r="H5751" s="28">
        <v>0</v>
      </c>
      <c r="I5751" s="28">
        <v>1</v>
      </c>
      <c r="J5751" s="28">
        <v>1</v>
      </c>
    </row>
    <row r="5752" spans="1:10" x14ac:dyDescent="0.35">
      <c r="A5752" s="28" t="s">
        <v>5754</v>
      </c>
      <c r="B5752" s="28">
        <v>0</v>
      </c>
      <c r="C5752" s="28">
        <v>1</v>
      </c>
      <c r="D5752" s="28">
        <v>0</v>
      </c>
      <c r="E5752" s="29">
        <v>0</v>
      </c>
      <c r="F5752" s="29">
        <v>1</v>
      </c>
      <c r="G5752" s="28">
        <v>0</v>
      </c>
      <c r="H5752" s="28">
        <v>1</v>
      </c>
      <c r="I5752" s="28">
        <v>0</v>
      </c>
      <c r="J5752" s="28">
        <v>0</v>
      </c>
    </row>
    <row r="5753" spans="1:10" x14ac:dyDescent="0.35">
      <c r="A5753" s="28" t="s">
        <v>5755</v>
      </c>
      <c r="B5753" s="28">
        <v>0</v>
      </c>
      <c r="C5753" s="28">
        <v>1</v>
      </c>
      <c r="D5753" s="28">
        <v>1</v>
      </c>
      <c r="E5753" s="29">
        <v>1</v>
      </c>
      <c r="F5753" s="29">
        <v>0</v>
      </c>
      <c r="G5753" s="28">
        <v>0</v>
      </c>
      <c r="H5753" s="28">
        <v>0</v>
      </c>
      <c r="I5753" s="28">
        <v>1</v>
      </c>
      <c r="J5753" s="28">
        <v>0</v>
      </c>
    </row>
    <row r="5754" spans="1:10" x14ac:dyDescent="0.35">
      <c r="A5754" s="28" t="s">
        <v>5756</v>
      </c>
      <c r="B5754" s="28">
        <v>1</v>
      </c>
      <c r="C5754" s="28">
        <v>0</v>
      </c>
      <c r="D5754" s="28">
        <v>0</v>
      </c>
      <c r="E5754" s="29">
        <v>0</v>
      </c>
      <c r="F5754" s="29">
        <v>1</v>
      </c>
      <c r="G5754" s="28">
        <v>0</v>
      </c>
      <c r="H5754" s="28">
        <v>0</v>
      </c>
      <c r="I5754" s="28">
        <v>1</v>
      </c>
      <c r="J5754" s="28">
        <v>0</v>
      </c>
    </row>
    <row r="5755" spans="1:10" x14ac:dyDescent="0.35">
      <c r="A5755" s="28" t="s">
        <v>5757</v>
      </c>
      <c r="B5755" s="28">
        <v>0</v>
      </c>
      <c r="C5755" s="28">
        <v>1</v>
      </c>
      <c r="D5755" s="28">
        <v>0</v>
      </c>
      <c r="E5755" s="29">
        <v>0</v>
      </c>
      <c r="F5755" s="29">
        <v>0</v>
      </c>
      <c r="G5755" s="28">
        <v>1</v>
      </c>
      <c r="H5755" s="28">
        <v>0</v>
      </c>
      <c r="I5755" s="28">
        <v>0</v>
      </c>
      <c r="J5755" s="28">
        <v>0</v>
      </c>
    </row>
    <row r="5756" spans="1:10" x14ac:dyDescent="0.35">
      <c r="A5756" s="28" t="s">
        <v>5758</v>
      </c>
      <c r="B5756" s="28">
        <v>0</v>
      </c>
      <c r="C5756" s="28">
        <v>1</v>
      </c>
      <c r="D5756" s="28">
        <v>0</v>
      </c>
      <c r="E5756" s="29">
        <v>0</v>
      </c>
      <c r="F5756" s="29">
        <v>0</v>
      </c>
      <c r="G5756" s="28">
        <v>0</v>
      </c>
      <c r="H5756" s="28">
        <v>1</v>
      </c>
      <c r="I5756" s="28">
        <v>0</v>
      </c>
      <c r="J5756" s="28">
        <v>1</v>
      </c>
    </row>
    <row r="5757" spans="1:10" x14ac:dyDescent="0.35">
      <c r="A5757" s="28" t="s">
        <v>5759</v>
      </c>
      <c r="B5757" s="28">
        <v>1</v>
      </c>
      <c r="C5757" s="28">
        <v>0</v>
      </c>
      <c r="D5757" s="28">
        <v>1</v>
      </c>
      <c r="E5757" s="29">
        <v>1</v>
      </c>
      <c r="F5757" s="29">
        <v>0</v>
      </c>
      <c r="G5757" s="28">
        <v>0</v>
      </c>
      <c r="H5757" s="28">
        <v>1</v>
      </c>
      <c r="I5757" s="28">
        <v>0</v>
      </c>
      <c r="J5757" s="28">
        <v>0</v>
      </c>
    </row>
    <row r="5758" spans="1:10" x14ac:dyDescent="0.35">
      <c r="A5758" s="28" t="s">
        <v>5760</v>
      </c>
      <c r="B5758" s="28">
        <v>0</v>
      </c>
      <c r="C5758" s="28">
        <v>1</v>
      </c>
      <c r="D5758" s="28">
        <v>1</v>
      </c>
      <c r="E5758" s="29">
        <v>1</v>
      </c>
      <c r="F5758" s="29">
        <v>0</v>
      </c>
      <c r="G5758" s="28">
        <v>0</v>
      </c>
      <c r="H5758" s="28">
        <v>1</v>
      </c>
      <c r="I5758" s="28">
        <v>0</v>
      </c>
      <c r="J5758" s="28">
        <v>1</v>
      </c>
    </row>
    <row r="5759" spans="1:10" x14ac:dyDescent="0.35">
      <c r="A5759" s="28" t="s">
        <v>5761</v>
      </c>
      <c r="B5759" s="28">
        <v>0</v>
      </c>
      <c r="C5759" s="28">
        <v>1</v>
      </c>
      <c r="D5759" s="28">
        <v>0</v>
      </c>
      <c r="E5759" s="29">
        <v>0</v>
      </c>
      <c r="F5759" s="29">
        <v>0</v>
      </c>
      <c r="G5759" s="28">
        <v>0</v>
      </c>
      <c r="H5759" s="28">
        <v>1</v>
      </c>
      <c r="I5759" s="28">
        <v>0</v>
      </c>
      <c r="J5759" s="28">
        <v>0</v>
      </c>
    </row>
    <row r="5760" spans="1:10" x14ac:dyDescent="0.35">
      <c r="A5760" s="28" t="s">
        <v>5762</v>
      </c>
      <c r="B5760" s="28">
        <v>0</v>
      </c>
      <c r="C5760" s="28">
        <v>0</v>
      </c>
      <c r="D5760" s="28">
        <v>0</v>
      </c>
      <c r="E5760" s="29">
        <v>1</v>
      </c>
      <c r="F5760" s="29">
        <v>0</v>
      </c>
      <c r="G5760" s="28">
        <v>0</v>
      </c>
      <c r="H5760" s="28">
        <v>0</v>
      </c>
      <c r="I5760" s="28">
        <v>0</v>
      </c>
      <c r="J5760" s="28">
        <v>1</v>
      </c>
    </row>
    <row r="5761" spans="1:10" x14ac:dyDescent="0.35">
      <c r="A5761" s="28" t="s">
        <v>5763</v>
      </c>
      <c r="B5761" s="28">
        <v>1</v>
      </c>
      <c r="C5761" s="28">
        <v>0</v>
      </c>
      <c r="D5761" s="28">
        <v>0</v>
      </c>
      <c r="E5761" s="29">
        <v>0</v>
      </c>
      <c r="F5761" s="29">
        <v>1</v>
      </c>
      <c r="G5761" s="28">
        <v>0</v>
      </c>
      <c r="H5761" s="28">
        <v>1</v>
      </c>
      <c r="I5761" s="28">
        <v>0</v>
      </c>
      <c r="J5761" s="28">
        <v>0</v>
      </c>
    </row>
    <row r="5762" spans="1:10" x14ac:dyDescent="0.35">
      <c r="A5762" s="28" t="s">
        <v>5764</v>
      </c>
      <c r="B5762" s="28">
        <v>1</v>
      </c>
      <c r="C5762" s="28">
        <v>0</v>
      </c>
      <c r="D5762" s="28">
        <v>0</v>
      </c>
      <c r="E5762" s="29">
        <v>1</v>
      </c>
      <c r="F5762" s="29">
        <v>0</v>
      </c>
      <c r="G5762" s="28">
        <v>0</v>
      </c>
      <c r="H5762" s="28">
        <v>1</v>
      </c>
      <c r="I5762" s="28">
        <v>0</v>
      </c>
      <c r="J5762" s="28">
        <v>0</v>
      </c>
    </row>
    <row r="5763" spans="1:10" x14ac:dyDescent="0.35">
      <c r="A5763" s="28" t="s">
        <v>5765</v>
      </c>
      <c r="B5763" s="28">
        <v>0</v>
      </c>
      <c r="C5763" s="28">
        <v>1</v>
      </c>
      <c r="D5763" s="28">
        <v>1</v>
      </c>
      <c r="E5763" s="29">
        <v>0</v>
      </c>
      <c r="F5763" s="29">
        <v>1</v>
      </c>
      <c r="G5763" s="28">
        <v>0</v>
      </c>
      <c r="H5763" s="28">
        <v>1</v>
      </c>
      <c r="I5763" s="28">
        <v>0</v>
      </c>
      <c r="J5763" s="28">
        <v>0</v>
      </c>
    </row>
    <row r="5764" spans="1:10" x14ac:dyDescent="0.35">
      <c r="A5764" s="28" t="s">
        <v>5766</v>
      </c>
      <c r="B5764" s="28">
        <v>0</v>
      </c>
      <c r="C5764" s="28">
        <v>1</v>
      </c>
      <c r="D5764" s="28">
        <v>1</v>
      </c>
      <c r="E5764" s="29">
        <v>0</v>
      </c>
      <c r="F5764" s="29">
        <v>1</v>
      </c>
      <c r="G5764" s="28">
        <v>0</v>
      </c>
      <c r="H5764" s="28">
        <v>0</v>
      </c>
      <c r="I5764" s="28">
        <v>1</v>
      </c>
      <c r="J5764" s="28">
        <v>1</v>
      </c>
    </row>
    <row r="5765" spans="1:10" x14ac:dyDescent="0.35">
      <c r="A5765" s="28" t="s">
        <v>5767</v>
      </c>
      <c r="B5765" s="28">
        <v>0</v>
      </c>
      <c r="C5765" s="28">
        <v>0</v>
      </c>
      <c r="D5765" s="28">
        <v>0</v>
      </c>
      <c r="E5765" s="29">
        <v>0</v>
      </c>
      <c r="F5765" s="29">
        <v>1</v>
      </c>
      <c r="G5765" s="28">
        <v>0</v>
      </c>
      <c r="H5765" s="28">
        <v>0</v>
      </c>
      <c r="I5765" s="28">
        <v>1</v>
      </c>
      <c r="J5765" s="28">
        <v>1</v>
      </c>
    </row>
    <row r="5766" spans="1:10" x14ac:dyDescent="0.35">
      <c r="A5766" s="28" t="s">
        <v>5768</v>
      </c>
      <c r="B5766" s="28">
        <v>0</v>
      </c>
      <c r="C5766" s="28">
        <v>0</v>
      </c>
      <c r="D5766" s="28">
        <v>0</v>
      </c>
      <c r="E5766" s="29">
        <v>1</v>
      </c>
      <c r="F5766" s="29">
        <v>0</v>
      </c>
      <c r="G5766" s="28">
        <v>0</v>
      </c>
      <c r="H5766" s="28">
        <v>0</v>
      </c>
      <c r="I5766" s="28">
        <v>0</v>
      </c>
      <c r="J5766" s="28">
        <v>1</v>
      </c>
    </row>
    <row r="5767" spans="1:10" x14ac:dyDescent="0.35">
      <c r="A5767" s="28" t="s">
        <v>5769</v>
      </c>
      <c r="B5767" s="28">
        <v>0</v>
      </c>
      <c r="C5767" s="28">
        <v>1</v>
      </c>
      <c r="D5767" s="28">
        <v>0</v>
      </c>
      <c r="E5767" s="29">
        <v>0</v>
      </c>
      <c r="F5767" s="29">
        <v>1</v>
      </c>
      <c r="G5767" s="28">
        <v>0</v>
      </c>
      <c r="H5767" s="28">
        <v>1</v>
      </c>
      <c r="I5767" s="28">
        <v>0</v>
      </c>
      <c r="J5767" s="28">
        <v>1</v>
      </c>
    </row>
    <row r="5768" spans="1:10" x14ac:dyDescent="0.35">
      <c r="A5768" s="28" t="s">
        <v>5770</v>
      </c>
      <c r="B5768" s="28">
        <v>0</v>
      </c>
      <c r="C5768" s="28">
        <v>1</v>
      </c>
      <c r="D5768" s="28">
        <v>1</v>
      </c>
      <c r="E5768" s="29">
        <v>1</v>
      </c>
      <c r="F5768" s="29">
        <v>0</v>
      </c>
      <c r="G5768" s="28">
        <v>0</v>
      </c>
      <c r="H5768" s="28">
        <v>0</v>
      </c>
      <c r="I5768" s="28">
        <v>1</v>
      </c>
      <c r="J5768" s="28">
        <v>1</v>
      </c>
    </row>
    <row r="5769" spans="1:10" x14ac:dyDescent="0.35">
      <c r="A5769" s="28" t="s">
        <v>5771</v>
      </c>
      <c r="B5769" s="28">
        <v>0</v>
      </c>
      <c r="C5769" s="28">
        <v>1</v>
      </c>
      <c r="D5769" s="28">
        <v>1</v>
      </c>
      <c r="E5769" s="29">
        <v>0</v>
      </c>
      <c r="F5769" s="29">
        <v>0</v>
      </c>
      <c r="G5769" s="28">
        <v>0</v>
      </c>
      <c r="H5769" s="28">
        <v>0</v>
      </c>
      <c r="I5769" s="28">
        <v>1</v>
      </c>
      <c r="J5769" s="28">
        <v>1</v>
      </c>
    </row>
    <row r="5770" spans="1:10" x14ac:dyDescent="0.35">
      <c r="A5770" s="28" t="s">
        <v>5772</v>
      </c>
      <c r="B5770" s="28">
        <v>0</v>
      </c>
      <c r="C5770" s="28">
        <v>0</v>
      </c>
      <c r="D5770" s="28">
        <v>1</v>
      </c>
      <c r="E5770" s="29">
        <v>1</v>
      </c>
      <c r="F5770" s="29">
        <v>0</v>
      </c>
      <c r="G5770" s="28">
        <v>0</v>
      </c>
      <c r="H5770" s="28">
        <v>1</v>
      </c>
      <c r="I5770" s="28">
        <v>0</v>
      </c>
      <c r="J5770" s="28">
        <v>1</v>
      </c>
    </row>
    <row r="5771" spans="1:10" x14ac:dyDescent="0.35">
      <c r="A5771" s="28" t="s">
        <v>5773</v>
      </c>
      <c r="B5771" s="28">
        <v>0</v>
      </c>
      <c r="C5771" s="28">
        <v>0</v>
      </c>
      <c r="D5771" s="28">
        <v>1</v>
      </c>
      <c r="E5771" s="29">
        <v>0</v>
      </c>
      <c r="F5771" s="29">
        <v>1</v>
      </c>
      <c r="G5771" s="28">
        <v>0</v>
      </c>
      <c r="H5771" s="28">
        <v>1</v>
      </c>
      <c r="I5771" s="28">
        <v>0</v>
      </c>
      <c r="J5771" s="28">
        <v>0</v>
      </c>
    </row>
    <row r="5772" spans="1:10" x14ac:dyDescent="0.35">
      <c r="A5772" s="28" t="s">
        <v>5774</v>
      </c>
      <c r="B5772" s="28">
        <v>0</v>
      </c>
      <c r="C5772" s="28">
        <v>0</v>
      </c>
      <c r="D5772" s="28">
        <v>1</v>
      </c>
      <c r="E5772" s="29">
        <v>0</v>
      </c>
      <c r="F5772" s="29">
        <v>0</v>
      </c>
      <c r="G5772" s="28">
        <v>0</v>
      </c>
      <c r="H5772" s="28">
        <v>0</v>
      </c>
      <c r="I5772" s="28">
        <v>0</v>
      </c>
      <c r="J5772" s="28">
        <v>1</v>
      </c>
    </row>
    <row r="5773" spans="1:10" x14ac:dyDescent="0.35">
      <c r="A5773" s="28" t="s">
        <v>5775</v>
      </c>
      <c r="B5773" s="28">
        <v>0</v>
      </c>
      <c r="C5773" s="28">
        <v>0</v>
      </c>
      <c r="D5773" s="28">
        <v>0</v>
      </c>
      <c r="E5773" s="29">
        <v>0</v>
      </c>
      <c r="F5773" s="29">
        <v>1</v>
      </c>
      <c r="G5773" s="28">
        <v>0</v>
      </c>
      <c r="H5773" s="28">
        <v>1</v>
      </c>
      <c r="I5773" s="28">
        <v>0</v>
      </c>
      <c r="J5773" s="28">
        <v>1</v>
      </c>
    </row>
    <row r="5774" spans="1:10" x14ac:dyDescent="0.35">
      <c r="A5774" s="28" t="s">
        <v>5776</v>
      </c>
      <c r="B5774" s="28">
        <v>0</v>
      </c>
      <c r="C5774" s="28">
        <v>1</v>
      </c>
      <c r="D5774" s="28">
        <v>1</v>
      </c>
      <c r="E5774" s="29">
        <v>0</v>
      </c>
      <c r="F5774" s="29">
        <v>1</v>
      </c>
      <c r="G5774" s="28">
        <v>0</v>
      </c>
      <c r="H5774" s="28">
        <v>0</v>
      </c>
      <c r="I5774" s="28">
        <v>1</v>
      </c>
      <c r="J5774" s="28">
        <v>1</v>
      </c>
    </row>
    <row r="5775" spans="1:10" x14ac:dyDescent="0.35">
      <c r="A5775" s="28" t="s">
        <v>5777</v>
      </c>
      <c r="B5775" s="28">
        <v>0</v>
      </c>
      <c r="C5775" s="28">
        <v>0</v>
      </c>
      <c r="D5775" s="28">
        <v>1</v>
      </c>
      <c r="E5775" s="29">
        <v>1</v>
      </c>
      <c r="F5775" s="29">
        <v>0</v>
      </c>
      <c r="G5775" s="28">
        <v>0</v>
      </c>
      <c r="H5775" s="28">
        <v>0</v>
      </c>
      <c r="I5775" s="28">
        <v>1</v>
      </c>
      <c r="J5775" s="28">
        <v>1</v>
      </c>
    </row>
    <row r="5776" spans="1:10" x14ac:dyDescent="0.35">
      <c r="A5776" s="28" t="s">
        <v>5778</v>
      </c>
      <c r="B5776" s="28">
        <v>1</v>
      </c>
      <c r="C5776" s="28">
        <v>0</v>
      </c>
      <c r="D5776" s="28">
        <v>0</v>
      </c>
      <c r="E5776" s="29">
        <v>0</v>
      </c>
      <c r="F5776" s="29">
        <v>1</v>
      </c>
      <c r="G5776" s="28">
        <v>1</v>
      </c>
      <c r="H5776" s="28">
        <v>0</v>
      </c>
      <c r="I5776" s="28">
        <v>0</v>
      </c>
      <c r="J5776" s="28">
        <v>0</v>
      </c>
    </row>
    <row r="5777" spans="1:10" x14ac:dyDescent="0.35">
      <c r="A5777" s="28" t="s">
        <v>5779</v>
      </c>
      <c r="B5777" s="28">
        <v>1</v>
      </c>
      <c r="C5777" s="28">
        <v>0</v>
      </c>
      <c r="D5777" s="28">
        <v>0</v>
      </c>
      <c r="E5777" s="29">
        <v>0</v>
      </c>
      <c r="F5777" s="29">
        <v>1</v>
      </c>
      <c r="G5777" s="28">
        <v>0</v>
      </c>
      <c r="H5777" s="28">
        <v>0</v>
      </c>
      <c r="I5777" s="28">
        <v>1</v>
      </c>
      <c r="J5777" s="28">
        <v>0</v>
      </c>
    </row>
    <row r="5778" spans="1:10" x14ac:dyDescent="0.35">
      <c r="A5778" s="28" t="s">
        <v>5780</v>
      </c>
      <c r="B5778" s="28">
        <v>0</v>
      </c>
      <c r="C5778" s="28">
        <v>0</v>
      </c>
      <c r="D5778" s="28">
        <v>1</v>
      </c>
      <c r="E5778" s="29">
        <v>0</v>
      </c>
      <c r="F5778" s="29">
        <v>1</v>
      </c>
      <c r="G5778" s="28">
        <v>1</v>
      </c>
      <c r="H5778" s="28">
        <v>0</v>
      </c>
      <c r="I5778" s="28">
        <v>0</v>
      </c>
      <c r="J5778" s="28">
        <v>0</v>
      </c>
    </row>
    <row r="5779" spans="1:10" x14ac:dyDescent="0.35">
      <c r="A5779" s="28" t="s">
        <v>5781</v>
      </c>
      <c r="B5779" s="28">
        <v>1</v>
      </c>
      <c r="C5779" s="28">
        <v>0</v>
      </c>
      <c r="D5779" s="28">
        <v>1</v>
      </c>
      <c r="E5779" s="29">
        <v>1</v>
      </c>
      <c r="F5779" s="29">
        <v>0</v>
      </c>
      <c r="G5779" s="28">
        <v>0</v>
      </c>
      <c r="H5779" s="28">
        <v>1</v>
      </c>
      <c r="I5779" s="28">
        <v>0</v>
      </c>
      <c r="J5779" s="28">
        <v>0</v>
      </c>
    </row>
    <row r="5780" spans="1:10" x14ac:dyDescent="0.35">
      <c r="A5780" s="28" t="s">
        <v>5782</v>
      </c>
      <c r="B5780" s="28">
        <v>0</v>
      </c>
      <c r="C5780" s="28">
        <v>1</v>
      </c>
      <c r="D5780" s="28">
        <v>1</v>
      </c>
      <c r="E5780" s="29">
        <v>0</v>
      </c>
      <c r="F5780" s="29">
        <v>1</v>
      </c>
      <c r="G5780" s="28">
        <v>0</v>
      </c>
      <c r="H5780" s="28">
        <v>0</v>
      </c>
      <c r="I5780" s="28">
        <v>1</v>
      </c>
      <c r="J5780" s="28">
        <v>0</v>
      </c>
    </row>
    <row r="5781" spans="1:10" x14ac:dyDescent="0.35">
      <c r="A5781" s="28" t="s">
        <v>5783</v>
      </c>
      <c r="B5781" s="28">
        <v>0</v>
      </c>
      <c r="C5781" s="28">
        <v>0</v>
      </c>
      <c r="D5781" s="28">
        <v>1</v>
      </c>
      <c r="E5781" s="29">
        <v>0</v>
      </c>
      <c r="F5781" s="29">
        <v>0</v>
      </c>
      <c r="G5781" s="28">
        <v>0</v>
      </c>
      <c r="H5781" s="28">
        <v>0</v>
      </c>
      <c r="I5781" s="28">
        <v>0</v>
      </c>
      <c r="J5781" s="28">
        <v>0</v>
      </c>
    </row>
    <row r="5782" spans="1:10" x14ac:dyDescent="0.35">
      <c r="A5782" s="28" t="s">
        <v>5784</v>
      </c>
      <c r="B5782" s="28">
        <v>0</v>
      </c>
      <c r="C5782" s="28">
        <v>1</v>
      </c>
      <c r="D5782" s="28">
        <v>1</v>
      </c>
      <c r="E5782" s="29">
        <v>0</v>
      </c>
      <c r="F5782" s="29">
        <v>1</v>
      </c>
      <c r="G5782" s="28">
        <v>0</v>
      </c>
      <c r="H5782" s="28">
        <v>1</v>
      </c>
      <c r="I5782" s="28">
        <v>0</v>
      </c>
      <c r="J5782" s="28">
        <v>0</v>
      </c>
    </row>
    <row r="5783" spans="1:10" x14ac:dyDescent="0.35">
      <c r="A5783" s="28" t="s">
        <v>5785</v>
      </c>
      <c r="B5783" s="28">
        <v>0</v>
      </c>
      <c r="C5783" s="28">
        <v>1</v>
      </c>
      <c r="D5783" s="28">
        <v>1</v>
      </c>
      <c r="E5783" s="29">
        <v>0</v>
      </c>
      <c r="F5783" s="29">
        <v>1</v>
      </c>
      <c r="G5783" s="28">
        <v>0</v>
      </c>
      <c r="H5783" s="28">
        <v>1</v>
      </c>
      <c r="I5783" s="28">
        <v>0</v>
      </c>
      <c r="J5783" s="28">
        <v>0</v>
      </c>
    </row>
    <row r="5784" spans="1:10" x14ac:dyDescent="0.35">
      <c r="A5784" s="28" t="s">
        <v>5786</v>
      </c>
      <c r="B5784" s="28">
        <v>0</v>
      </c>
      <c r="C5784" s="28">
        <v>0</v>
      </c>
      <c r="D5784" s="28">
        <v>1</v>
      </c>
      <c r="E5784" s="29">
        <v>0</v>
      </c>
      <c r="F5784" s="29">
        <v>0</v>
      </c>
      <c r="G5784" s="28">
        <v>0</v>
      </c>
      <c r="H5784" s="28">
        <v>1</v>
      </c>
      <c r="I5784" s="28">
        <v>0</v>
      </c>
      <c r="J5784" s="28">
        <v>0</v>
      </c>
    </row>
    <row r="5785" spans="1:10" x14ac:dyDescent="0.35">
      <c r="A5785" s="28" t="s">
        <v>5787</v>
      </c>
      <c r="B5785" s="28">
        <v>0</v>
      </c>
      <c r="C5785" s="28">
        <v>1</v>
      </c>
      <c r="D5785" s="28">
        <v>0</v>
      </c>
      <c r="E5785" s="29">
        <v>0</v>
      </c>
      <c r="F5785" s="29">
        <v>1</v>
      </c>
      <c r="G5785" s="28">
        <v>1</v>
      </c>
      <c r="H5785" s="28">
        <v>0</v>
      </c>
      <c r="I5785" s="28">
        <v>0</v>
      </c>
      <c r="J5785" s="28">
        <v>0</v>
      </c>
    </row>
    <row r="5786" spans="1:10" x14ac:dyDescent="0.35">
      <c r="A5786" s="28" t="s">
        <v>5788</v>
      </c>
      <c r="B5786" s="28">
        <v>0</v>
      </c>
      <c r="C5786" s="28">
        <v>0</v>
      </c>
      <c r="D5786" s="28">
        <v>1</v>
      </c>
      <c r="E5786" s="29">
        <v>0</v>
      </c>
      <c r="F5786" s="29">
        <v>0</v>
      </c>
      <c r="G5786" s="28">
        <v>0</v>
      </c>
      <c r="H5786" s="28">
        <v>1</v>
      </c>
      <c r="I5786" s="28">
        <v>0</v>
      </c>
      <c r="J5786" s="28">
        <v>1</v>
      </c>
    </row>
    <row r="5787" spans="1:10" x14ac:dyDescent="0.35">
      <c r="A5787" s="28" t="s">
        <v>5789</v>
      </c>
      <c r="B5787" s="28">
        <v>1</v>
      </c>
      <c r="C5787" s="28">
        <v>0</v>
      </c>
      <c r="D5787" s="28">
        <v>0</v>
      </c>
      <c r="E5787" s="29">
        <v>0</v>
      </c>
      <c r="F5787" s="29">
        <v>1</v>
      </c>
      <c r="G5787" s="28">
        <v>0</v>
      </c>
      <c r="H5787" s="28">
        <v>0</v>
      </c>
      <c r="I5787" s="28">
        <v>1</v>
      </c>
      <c r="J5787" s="28">
        <v>1</v>
      </c>
    </row>
    <row r="5788" spans="1:10" x14ac:dyDescent="0.35">
      <c r="A5788" s="28" t="s">
        <v>5790</v>
      </c>
      <c r="B5788" s="28">
        <v>0</v>
      </c>
      <c r="C5788" s="28">
        <v>0</v>
      </c>
      <c r="D5788" s="28">
        <v>1</v>
      </c>
      <c r="E5788" s="29">
        <v>0</v>
      </c>
      <c r="F5788" s="29">
        <v>0</v>
      </c>
      <c r="G5788" s="28">
        <v>0</v>
      </c>
      <c r="H5788" s="28">
        <v>1</v>
      </c>
      <c r="I5788" s="28">
        <v>0</v>
      </c>
      <c r="J5788" s="28">
        <v>0</v>
      </c>
    </row>
    <row r="5789" spans="1:10" x14ac:dyDescent="0.35">
      <c r="A5789" s="28" t="s">
        <v>5791</v>
      </c>
      <c r="B5789" s="28">
        <v>0</v>
      </c>
      <c r="C5789" s="28">
        <v>1</v>
      </c>
      <c r="D5789" s="28">
        <v>0</v>
      </c>
      <c r="E5789" s="29">
        <v>0</v>
      </c>
      <c r="F5789" s="29">
        <v>1</v>
      </c>
      <c r="G5789" s="28">
        <v>0</v>
      </c>
      <c r="H5789" s="28">
        <v>0</v>
      </c>
      <c r="I5789" s="28">
        <v>0</v>
      </c>
      <c r="J5789" s="28">
        <v>1</v>
      </c>
    </row>
    <row r="5790" spans="1:10" x14ac:dyDescent="0.35">
      <c r="A5790" s="28" t="s">
        <v>5792</v>
      </c>
      <c r="B5790" s="28">
        <v>0</v>
      </c>
      <c r="C5790" s="28">
        <v>0</v>
      </c>
      <c r="D5790" s="28">
        <v>1</v>
      </c>
      <c r="E5790" s="29">
        <v>1</v>
      </c>
      <c r="F5790" s="29">
        <v>0</v>
      </c>
      <c r="G5790" s="28">
        <v>0</v>
      </c>
      <c r="H5790" s="28">
        <v>0</v>
      </c>
      <c r="I5790" s="28">
        <v>0</v>
      </c>
      <c r="J5790" s="28">
        <v>0</v>
      </c>
    </row>
    <row r="5791" spans="1:10" x14ac:dyDescent="0.35">
      <c r="A5791" s="28" t="s">
        <v>5793</v>
      </c>
      <c r="B5791" s="28">
        <v>0</v>
      </c>
      <c r="C5791" s="28">
        <v>1</v>
      </c>
      <c r="D5791" s="28">
        <v>1</v>
      </c>
      <c r="E5791" s="29">
        <v>0</v>
      </c>
      <c r="F5791" s="29">
        <v>1</v>
      </c>
      <c r="G5791" s="28">
        <v>0</v>
      </c>
      <c r="H5791" s="28">
        <v>0</v>
      </c>
      <c r="I5791" s="28">
        <v>1</v>
      </c>
      <c r="J5791" s="28">
        <v>1</v>
      </c>
    </row>
    <row r="5792" spans="1:10" x14ac:dyDescent="0.35">
      <c r="A5792" s="28" t="s">
        <v>5794</v>
      </c>
      <c r="B5792" s="28">
        <v>0</v>
      </c>
      <c r="C5792" s="28">
        <v>1</v>
      </c>
      <c r="D5792" s="28">
        <v>1</v>
      </c>
      <c r="E5792" s="29">
        <v>0</v>
      </c>
      <c r="F5792" s="29">
        <v>1</v>
      </c>
      <c r="G5792" s="28">
        <v>0</v>
      </c>
      <c r="H5792" s="28">
        <v>0</v>
      </c>
      <c r="I5792" s="28">
        <v>1</v>
      </c>
      <c r="J5792" s="28">
        <v>1</v>
      </c>
    </row>
    <row r="5793" spans="1:10" x14ac:dyDescent="0.35">
      <c r="A5793" s="28" t="s">
        <v>5795</v>
      </c>
      <c r="B5793" s="28">
        <v>0</v>
      </c>
      <c r="C5793" s="28">
        <v>0</v>
      </c>
      <c r="D5793" s="28">
        <v>1</v>
      </c>
      <c r="E5793" s="29">
        <v>0</v>
      </c>
      <c r="F5793" s="29">
        <v>1</v>
      </c>
      <c r="G5793" s="28">
        <v>0</v>
      </c>
      <c r="H5793" s="28">
        <v>0</v>
      </c>
      <c r="I5793" s="28">
        <v>1</v>
      </c>
      <c r="J5793" s="28">
        <v>0</v>
      </c>
    </row>
    <row r="5794" spans="1:10" x14ac:dyDescent="0.35">
      <c r="A5794" s="28" t="s">
        <v>5796</v>
      </c>
      <c r="B5794" s="28">
        <v>0</v>
      </c>
      <c r="C5794" s="28">
        <v>1</v>
      </c>
      <c r="D5794" s="28">
        <v>0</v>
      </c>
      <c r="E5794" s="29">
        <v>0</v>
      </c>
      <c r="F5794" s="29">
        <v>1</v>
      </c>
      <c r="G5794" s="28">
        <v>0</v>
      </c>
      <c r="H5794" s="28">
        <v>1</v>
      </c>
      <c r="I5794" s="28">
        <v>0</v>
      </c>
      <c r="J5794" s="28">
        <v>1</v>
      </c>
    </row>
    <row r="5795" spans="1:10" x14ac:dyDescent="0.35">
      <c r="A5795" s="28" t="s">
        <v>5797</v>
      </c>
      <c r="B5795" s="28">
        <v>0</v>
      </c>
      <c r="C5795" s="28">
        <v>0</v>
      </c>
      <c r="D5795" s="28">
        <v>0</v>
      </c>
      <c r="E5795" s="29">
        <v>0</v>
      </c>
      <c r="F5795" s="29">
        <v>1</v>
      </c>
      <c r="G5795" s="28">
        <v>1</v>
      </c>
      <c r="H5795" s="28">
        <v>0</v>
      </c>
      <c r="I5795" s="28">
        <v>0</v>
      </c>
      <c r="J5795" s="28">
        <v>0</v>
      </c>
    </row>
    <row r="5796" spans="1:10" x14ac:dyDescent="0.35">
      <c r="A5796" s="28" t="s">
        <v>5798</v>
      </c>
      <c r="B5796" s="28">
        <v>1</v>
      </c>
      <c r="C5796" s="28">
        <v>0</v>
      </c>
      <c r="D5796" s="28">
        <v>0</v>
      </c>
      <c r="E5796" s="29">
        <v>0</v>
      </c>
      <c r="F5796" s="29">
        <v>1</v>
      </c>
      <c r="G5796" s="28">
        <v>0</v>
      </c>
      <c r="H5796" s="28">
        <v>1</v>
      </c>
      <c r="I5796" s="28">
        <v>0</v>
      </c>
      <c r="J5796" s="28">
        <v>0</v>
      </c>
    </row>
    <row r="5797" spans="1:10" x14ac:dyDescent="0.35">
      <c r="A5797" s="28" t="s">
        <v>5799</v>
      </c>
      <c r="B5797" s="28">
        <v>0</v>
      </c>
      <c r="C5797" s="28">
        <v>0</v>
      </c>
      <c r="D5797" s="28">
        <v>0</v>
      </c>
      <c r="E5797" s="29">
        <v>1</v>
      </c>
      <c r="F5797" s="29">
        <v>0</v>
      </c>
      <c r="G5797" s="28">
        <v>0</v>
      </c>
      <c r="H5797" s="28">
        <v>0</v>
      </c>
      <c r="I5797" s="28">
        <v>0</v>
      </c>
      <c r="J5797" s="28">
        <v>1</v>
      </c>
    </row>
    <row r="5798" spans="1:10" x14ac:dyDescent="0.35">
      <c r="A5798" s="28" t="s">
        <v>5800</v>
      </c>
      <c r="B5798" s="28">
        <v>0</v>
      </c>
      <c r="C5798" s="28">
        <v>1</v>
      </c>
      <c r="D5798" s="28">
        <v>1</v>
      </c>
      <c r="E5798" s="29">
        <v>1</v>
      </c>
      <c r="F5798" s="29">
        <v>0</v>
      </c>
      <c r="G5798" s="28">
        <v>0</v>
      </c>
      <c r="H5798" s="28">
        <v>0</v>
      </c>
      <c r="I5798" s="28">
        <v>1</v>
      </c>
      <c r="J5798" s="28">
        <v>1</v>
      </c>
    </row>
    <row r="5799" spans="1:10" x14ac:dyDescent="0.35">
      <c r="A5799" s="28" t="s">
        <v>5801</v>
      </c>
      <c r="B5799" s="28">
        <v>0</v>
      </c>
      <c r="C5799" s="28">
        <v>0</v>
      </c>
      <c r="D5799" s="28">
        <v>0</v>
      </c>
      <c r="E5799" s="29">
        <v>0</v>
      </c>
      <c r="F5799" s="29">
        <v>1</v>
      </c>
      <c r="G5799" s="28">
        <v>0</v>
      </c>
      <c r="H5799" s="28">
        <v>1</v>
      </c>
      <c r="I5799" s="28">
        <v>0</v>
      </c>
      <c r="J5799" s="28">
        <v>1</v>
      </c>
    </row>
    <row r="5800" spans="1:10" x14ac:dyDescent="0.35">
      <c r="A5800" s="28" t="s">
        <v>5802</v>
      </c>
      <c r="B5800" s="28">
        <v>0</v>
      </c>
      <c r="C5800" s="28">
        <v>1</v>
      </c>
      <c r="D5800" s="28">
        <v>1</v>
      </c>
      <c r="E5800" s="29">
        <v>0</v>
      </c>
      <c r="F5800" s="29">
        <v>0</v>
      </c>
      <c r="G5800" s="28">
        <v>0</v>
      </c>
      <c r="H5800" s="28">
        <v>0</v>
      </c>
      <c r="I5800" s="28">
        <v>1</v>
      </c>
      <c r="J5800" s="28">
        <v>1</v>
      </c>
    </row>
    <row r="5801" spans="1:10" x14ac:dyDescent="0.35">
      <c r="A5801" s="28" t="s">
        <v>5803</v>
      </c>
      <c r="B5801" s="28">
        <v>0</v>
      </c>
      <c r="C5801" s="28">
        <v>0</v>
      </c>
      <c r="D5801" s="28">
        <v>1</v>
      </c>
      <c r="E5801" s="29">
        <v>0</v>
      </c>
      <c r="F5801" s="29">
        <v>0</v>
      </c>
      <c r="G5801" s="28">
        <v>0</v>
      </c>
      <c r="H5801" s="28">
        <v>0</v>
      </c>
      <c r="I5801" s="28">
        <v>1</v>
      </c>
      <c r="J5801" s="28">
        <v>1</v>
      </c>
    </row>
    <row r="5802" spans="1:10" x14ac:dyDescent="0.35">
      <c r="A5802" s="28" t="s">
        <v>5804</v>
      </c>
      <c r="B5802" s="28">
        <v>0</v>
      </c>
      <c r="C5802" s="28">
        <v>0</v>
      </c>
      <c r="D5802" s="28">
        <v>1</v>
      </c>
      <c r="E5802" s="29">
        <v>0</v>
      </c>
      <c r="F5802" s="29">
        <v>1</v>
      </c>
      <c r="G5802" s="28">
        <v>0</v>
      </c>
      <c r="H5802" s="28">
        <v>0</v>
      </c>
      <c r="I5802" s="28">
        <v>1</v>
      </c>
      <c r="J5802" s="28">
        <v>1</v>
      </c>
    </row>
    <row r="5803" spans="1:10" x14ac:dyDescent="0.35">
      <c r="A5803" s="28" t="s">
        <v>5805</v>
      </c>
      <c r="B5803" s="28">
        <v>0</v>
      </c>
      <c r="C5803" s="28">
        <v>1</v>
      </c>
      <c r="D5803" s="28">
        <v>0</v>
      </c>
      <c r="E5803" s="29">
        <v>0</v>
      </c>
      <c r="F5803" s="29">
        <v>0</v>
      </c>
      <c r="G5803" s="28">
        <v>0</v>
      </c>
      <c r="H5803" s="28">
        <v>1</v>
      </c>
      <c r="I5803" s="28">
        <v>0</v>
      </c>
      <c r="J5803" s="28">
        <v>0</v>
      </c>
    </row>
    <row r="5804" spans="1:10" x14ac:dyDescent="0.35">
      <c r="A5804" s="28" t="s">
        <v>5806</v>
      </c>
      <c r="B5804" s="28">
        <v>0</v>
      </c>
      <c r="C5804" s="28">
        <v>1</v>
      </c>
      <c r="D5804" s="28">
        <v>1</v>
      </c>
      <c r="E5804" s="29">
        <v>1</v>
      </c>
      <c r="F5804" s="29">
        <v>0</v>
      </c>
      <c r="G5804" s="28">
        <v>0</v>
      </c>
      <c r="H5804" s="28">
        <v>1</v>
      </c>
      <c r="I5804" s="28">
        <v>0</v>
      </c>
      <c r="J5804" s="28">
        <v>1</v>
      </c>
    </row>
    <row r="5805" spans="1:10" x14ac:dyDescent="0.35">
      <c r="A5805" s="28" t="s">
        <v>5807</v>
      </c>
      <c r="B5805" s="28">
        <v>0</v>
      </c>
      <c r="C5805" s="28">
        <v>1</v>
      </c>
      <c r="D5805" s="28">
        <v>1</v>
      </c>
      <c r="E5805" s="29">
        <v>0</v>
      </c>
      <c r="F5805" s="29">
        <v>0</v>
      </c>
      <c r="G5805" s="28">
        <v>0</v>
      </c>
      <c r="H5805" s="28">
        <v>1</v>
      </c>
      <c r="I5805" s="28">
        <v>0</v>
      </c>
      <c r="J5805" s="28">
        <v>0</v>
      </c>
    </row>
    <row r="5806" spans="1:10" x14ac:dyDescent="0.35">
      <c r="A5806" s="28" t="s">
        <v>5808</v>
      </c>
      <c r="B5806" s="28">
        <v>0</v>
      </c>
      <c r="C5806" s="28">
        <v>0</v>
      </c>
      <c r="D5806" s="28">
        <v>1</v>
      </c>
      <c r="E5806" s="29">
        <v>1</v>
      </c>
      <c r="F5806" s="29">
        <v>0</v>
      </c>
      <c r="G5806" s="28">
        <v>0</v>
      </c>
      <c r="H5806" s="28">
        <v>0</v>
      </c>
      <c r="I5806" s="28">
        <v>1</v>
      </c>
      <c r="J5806" s="28">
        <v>0</v>
      </c>
    </row>
    <row r="5807" spans="1:10" x14ac:dyDescent="0.35">
      <c r="A5807" s="28" t="s">
        <v>5809</v>
      </c>
      <c r="B5807" s="28">
        <v>1</v>
      </c>
      <c r="C5807" s="28">
        <v>0</v>
      </c>
      <c r="D5807" s="28">
        <v>1</v>
      </c>
      <c r="E5807" s="29">
        <v>1</v>
      </c>
      <c r="F5807" s="29">
        <v>0</v>
      </c>
      <c r="G5807" s="28">
        <v>1</v>
      </c>
      <c r="H5807" s="28">
        <v>0</v>
      </c>
      <c r="I5807" s="28">
        <v>0</v>
      </c>
      <c r="J5807" s="28">
        <v>0</v>
      </c>
    </row>
    <row r="5808" spans="1:10" x14ac:dyDescent="0.35">
      <c r="A5808" s="28" t="s">
        <v>5810</v>
      </c>
      <c r="B5808" s="28">
        <v>0</v>
      </c>
      <c r="C5808" s="28">
        <v>1</v>
      </c>
      <c r="D5808" s="28">
        <v>0</v>
      </c>
      <c r="E5808" s="29">
        <v>0</v>
      </c>
      <c r="F5808" s="29">
        <v>0</v>
      </c>
      <c r="G5808" s="28">
        <v>0</v>
      </c>
      <c r="H5808" s="28">
        <v>0</v>
      </c>
      <c r="I5808" s="28">
        <v>1</v>
      </c>
      <c r="J5808" s="28">
        <v>1</v>
      </c>
    </row>
    <row r="5809" spans="1:10" x14ac:dyDescent="0.35">
      <c r="A5809" s="28" t="s">
        <v>5811</v>
      </c>
      <c r="B5809" s="28">
        <v>1</v>
      </c>
      <c r="C5809" s="28">
        <v>0</v>
      </c>
      <c r="D5809" s="28">
        <v>1</v>
      </c>
      <c r="E5809" s="29">
        <v>1</v>
      </c>
      <c r="F5809" s="29">
        <v>0</v>
      </c>
      <c r="G5809" s="28">
        <v>0</v>
      </c>
      <c r="H5809" s="28">
        <v>0</v>
      </c>
      <c r="I5809" s="28">
        <v>0</v>
      </c>
      <c r="J5809" s="28">
        <v>1</v>
      </c>
    </row>
    <row r="5810" spans="1:10" x14ac:dyDescent="0.35">
      <c r="A5810" s="28" t="s">
        <v>5812</v>
      </c>
      <c r="B5810" s="28">
        <v>0</v>
      </c>
      <c r="C5810" s="28">
        <v>1</v>
      </c>
      <c r="D5810" s="28">
        <v>1</v>
      </c>
      <c r="E5810" s="29">
        <v>0</v>
      </c>
      <c r="F5810" s="29">
        <v>1</v>
      </c>
      <c r="G5810" s="28">
        <v>0</v>
      </c>
      <c r="H5810" s="28">
        <v>1</v>
      </c>
      <c r="I5810" s="28">
        <v>0</v>
      </c>
      <c r="J5810" s="28">
        <v>1</v>
      </c>
    </row>
    <row r="5811" spans="1:10" x14ac:dyDescent="0.35">
      <c r="A5811" s="28" t="s">
        <v>5813</v>
      </c>
      <c r="B5811" s="28">
        <v>0</v>
      </c>
      <c r="C5811" s="28">
        <v>0</v>
      </c>
      <c r="D5811" s="28">
        <v>1</v>
      </c>
      <c r="E5811" s="29">
        <v>0</v>
      </c>
      <c r="F5811" s="29">
        <v>0</v>
      </c>
      <c r="G5811" s="28">
        <v>0</v>
      </c>
      <c r="H5811" s="28">
        <v>0</v>
      </c>
      <c r="I5811" s="28">
        <v>0</v>
      </c>
      <c r="J5811" s="28">
        <v>1</v>
      </c>
    </row>
    <row r="5812" spans="1:10" x14ac:dyDescent="0.35">
      <c r="A5812" s="28" t="s">
        <v>5814</v>
      </c>
      <c r="B5812" s="28">
        <v>1</v>
      </c>
      <c r="C5812" s="28">
        <v>0</v>
      </c>
      <c r="D5812" s="28">
        <v>1</v>
      </c>
      <c r="E5812" s="29">
        <v>1</v>
      </c>
      <c r="F5812" s="29">
        <v>0</v>
      </c>
      <c r="G5812" s="28">
        <v>0</v>
      </c>
      <c r="H5812" s="28">
        <v>1</v>
      </c>
      <c r="I5812" s="28">
        <v>0</v>
      </c>
      <c r="J5812" s="28">
        <v>0</v>
      </c>
    </row>
    <row r="5813" spans="1:10" x14ac:dyDescent="0.35">
      <c r="A5813" s="28" t="s">
        <v>5815</v>
      </c>
      <c r="B5813" s="28">
        <v>1</v>
      </c>
      <c r="C5813" s="28">
        <v>0</v>
      </c>
      <c r="D5813" s="28">
        <v>1</v>
      </c>
      <c r="E5813" s="29">
        <v>1</v>
      </c>
      <c r="F5813" s="29">
        <v>0</v>
      </c>
      <c r="G5813" s="28">
        <v>0</v>
      </c>
      <c r="H5813" s="28">
        <v>0</v>
      </c>
      <c r="I5813" s="28">
        <v>0</v>
      </c>
      <c r="J5813" s="28">
        <v>1</v>
      </c>
    </row>
    <row r="5814" spans="1:10" x14ac:dyDescent="0.35">
      <c r="A5814" s="28" t="s">
        <v>5816</v>
      </c>
      <c r="B5814" s="28">
        <v>0</v>
      </c>
      <c r="C5814" s="28">
        <v>0</v>
      </c>
      <c r="D5814" s="28">
        <v>0</v>
      </c>
      <c r="E5814" s="29">
        <v>0</v>
      </c>
      <c r="F5814" s="29">
        <v>1</v>
      </c>
      <c r="G5814" s="28">
        <v>1</v>
      </c>
      <c r="H5814" s="28">
        <v>0</v>
      </c>
      <c r="I5814" s="28">
        <v>0</v>
      </c>
      <c r="J5814" s="28">
        <v>0</v>
      </c>
    </row>
    <row r="5815" spans="1:10" x14ac:dyDescent="0.35">
      <c r="A5815" s="28" t="s">
        <v>5817</v>
      </c>
      <c r="B5815" s="28">
        <v>0</v>
      </c>
      <c r="C5815" s="28">
        <v>0</v>
      </c>
      <c r="D5815" s="28">
        <v>0</v>
      </c>
      <c r="E5815" s="29">
        <v>1</v>
      </c>
      <c r="F5815" s="29">
        <v>0</v>
      </c>
      <c r="G5815" s="28">
        <v>0</v>
      </c>
      <c r="H5815" s="28">
        <v>0</v>
      </c>
      <c r="I5815" s="28">
        <v>1</v>
      </c>
      <c r="J5815" s="28">
        <v>1</v>
      </c>
    </row>
    <row r="5816" spans="1:10" x14ac:dyDescent="0.35">
      <c r="A5816" s="28" t="s">
        <v>5818</v>
      </c>
      <c r="B5816" s="28">
        <v>1</v>
      </c>
      <c r="C5816" s="28">
        <v>0</v>
      </c>
      <c r="D5816" s="28">
        <v>1</v>
      </c>
      <c r="E5816" s="29">
        <v>0</v>
      </c>
      <c r="F5816" s="29">
        <v>1</v>
      </c>
      <c r="G5816" s="28">
        <v>0</v>
      </c>
      <c r="H5816" s="28">
        <v>1</v>
      </c>
      <c r="I5816" s="28">
        <v>0</v>
      </c>
      <c r="J5816" s="28">
        <v>1</v>
      </c>
    </row>
    <row r="5817" spans="1:10" x14ac:dyDescent="0.35">
      <c r="A5817" s="28" t="s">
        <v>5819</v>
      </c>
      <c r="B5817" s="28">
        <v>0</v>
      </c>
      <c r="C5817" s="28">
        <v>0</v>
      </c>
      <c r="D5817" s="28">
        <v>1</v>
      </c>
      <c r="E5817" s="29">
        <v>0</v>
      </c>
      <c r="F5817" s="29">
        <v>0</v>
      </c>
      <c r="G5817" s="28">
        <v>0</v>
      </c>
      <c r="H5817" s="28">
        <v>0</v>
      </c>
      <c r="I5817" s="28">
        <v>1</v>
      </c>
      <c r="J5817" s="28">
        <v>1</v>
      </c>
    </row>
    <row r="5818" spans="1:10" x14ac:dyDescent="0.35">
      <c r="A5818" s="28" t="s">
        <v>5820</v>
      </c>
      <c r="B5818" s="28">
        <v>0</v>
      </c>
      <c r="C5818" s="28">
        <v>0</v>
      </c>
      <c r="D5818" s="28">
        <v>0</v>
      </c>
      <c r="E5818" s="29">
        <v>0</v>
      </c>
      <c r="F5818" s="29">
        <v>1</v>
      </c>
      <c r="G5818" s="28">
        <v>1</v>
      </c>
      <c r="H5818" s="28">
        <v>0</v>
      </c>
      <c r="I5818" s="28">
        <v>0</v>
      </c>
      <c r="J5818" s="28">
        <v>0</v>
      </c>
    </row>
    <row r="5819" spans="1:10" x14ac:dyDescent="0.35">
      <c r="A5819" s="28" t="s">
        <v>5821</v>
      </c>
      <c r="B5819" s="28">
        <v>1</v>
      </c>
      <c r="C5819" s="28">
        <v>0</v>
      </c>
      <c r="D5819" s="28">
        <v>1</v>
      </c>
      <c r="E5819" s="29">
        <v>1</v>
      </c>
      <c r="F5819" s="29">
        <v>0</v>
      </c>
      <c r="G5819" s="28">
        <v>0</v>
      </c>
      <c r="H5819" s="28">
        <v>0</v>
      </c>
      <c r="I5819" s="28">
        <v>0</v>
      </c>
      <c r="J5819" s="28">
        <v>1</v>
      </c>
    </row>
    <row r="5820" spans="1:10" x14ac:dyDescent="0.35">
      <c r="A5820" s="28" t="s">
        <v>5822</v>
      </c>
      <c r="B5820" s="28">
        <v>1</v>
      </c>
      <c r="C5820" s="28">
        <v>0</v>
      </c>
      <c r="D5820" s="28">
        <v>1</v>
      </c>
      <c r="E5820" s="29">
        <v>1</v>
      </c>
      <c r="F5820" s="29">
        <v>0</v>
      </c>
      <c r="G5820" s="28">
        <v>0</v>
      </c>
      <c r="H5820" s="28">
        <v>1</v>
      </c>
      <c r="I5820" s="28">
        <v>0</v>
      </c>
      <c r="J5820" s="28">
        <v>0</v>
      </c>
    </row>
    <row r="5821" spans="1:10" x14ac:dyDescent="0.35">
      <c r="A5821" s="28" t="s">
        <v>5823</v>
      </c>
      <c r="B5821" s="28">
        <v>0</v>
      </c>
      <c r="C5821" s="28">
        <v>1</v>
      </c>
      <c r="D5821" s="28">
        <v>1</v>
      </c>
      <c r="E5821" s="29">
        <v>0</v>
      </c>
      <c r="F5821" s="29">
        <v>1</v>
      </c>
      <c r="G5821" s="28">
        <v>0</v>
      </c>
      <c r="H5821" s="28">
        <v>1</v>
      </c>
      <c r="I5821" s="28">
        <v>0</v>
      </c>
      <c r="J5821" s="28">
        <v>0</v>
      </c>
    </row>
    <row r="5822" spans="1:10" x14ac:dyDescent="0.35">
      <c r="A5822" s="28" t="s">
        <v>5824</v>
      </c>
      <c r="B5822" s="28">
        <v>0</v>
      </c>
      <c r="C5822" s="28">
        <v>0</v>
      </c>
      <c r="D5822" s="28">
        <v>0</v>
      </c>
      <c r="E5822" s="29">
        <v>0</v>
      </c>
      <c r="F5822" s="29">
        <v>1</v>
      </c>
      <c r="G5822" s="28">
        <v>0</v>
      </c>
      <c r="H5822" s="28">
        <v>1</v>
      </c>
      <c r="I5822" s="28">
        <v>0</v>
      </c>
      <c r="J5822" s="28">
        <v>0</v>
      </c>
    </row>
    <row r="5823" spans="1:10" x14ac:dyDescent="0.35">
      <c r="A5823" s="28" t="s">
        <v>5825</v>
      </c>
      <c r="B5823" s="28">
        <v>0</v>
      </c>
      <c r="C5823" s="28">
        <v>1</v>
      </c>
      <c r="D5823" s="28">
        <v>1</v>
      </c>
      <c r="E5823" s="29">
        <v>0</v>
      </c>
      <c r="F5823" s="29">
        <v>0</v>
      </c>
      <c r="G5823" s="28">
        <v>0</v>
      </c>
      <c r="H5823" s="28">
        <v>1</v>
      </c>
      <c r="I5823" s="28">
        <v>0</v>
      </c>
      <c r="J5823" s="28">
        <v>1</v>
      </c>
    </row>
    <row r="5824" spans="1:10" x14ac:dyDescent="0.35">
      <c r="A5824" s="28" t="s">
        <v>5826</v>
      </c>
      <c r="B5824" s="28">
        <v>1</v>
      </c>
      <c r="C5824" s="28">
        <v>0</v>
      </c>
      <c r="D5824" s="28">
        <v>1</v>
      </c>
      <c r="E5824" s="29">
        <v>0</v>
      </c>
      <c r="F5824" s="29">
        <v>1</v>
      </c>
      <c r="G5824" s="28">
        <v>0</v>
      </c>
      <c r="H5824" s="28">
        <v>0</v>
      </c>
      <c r="I5824" s="28">
        <v>1</v>
      </c>
      <c r="J5824" s="28">
        <v>1</v>
      </c>
    </row>
    <row r="5825" spans="1:10" x14ac:dyDescent="0.35">
      <c r="A5825" s="28" t="s">
        <v>5827</v>
      </c>
      <c r="B5825" s="28">
        <v>0</v>
      </c>
      <c r="C5825" s="28">
        <v>1</v>
      </c>
      <c r="D5825" s="28">
        <v>0</v>
      </c>
      <c r="E5825" s="29">
        <v>0</v>
      </c>
      <c r="F5825" s="29">
        <v>0</v>
      </c>
      <c r="G5825" s="28">
        <v>0</v>
      </c>
      <c r="H5825" s="28">
        <v>0</v>
      </c>
      <c r="I5825" s="28">
        <v>1</v>
      </c>
      <c r="J5825" s="28">
        <v>1</v>
      </c>
    </row>
    <row r="5826" spans="1:10" x14ac:dyDescent="0.35">
      <c r="A5826" s="28" t="s">
        <v>5828</v>
      </c>
      <c r="B5826" s="28">
        <v>1</v>
      </c>
      <c r="C5826" s="28">
        <v>0</v>
      </c>
      <c r="D5826" s="28">
        <v>1</v>
      </c>
      <c r="E5826" s="29">
        <v>1</v>
      </c>
      <c r="F5826" s="29">
        <v>0</v>
      </c>
      <c r="G5826" s="28">
        <v>1</v>
      </c>
      <c r="H5826" s="28">
        <v>0</v>
      </c>
      <c r="I5826" s="28">
        <v>0</v>
      </c>
      <c r="J5826" s="28">
        <v>0</v>
      </c>
    </row>
    <row r="5827" spans="1:10" x14ac:dyDescent="0.35">
      <c r="A5827" s="28" t="s">
        <v>5829</v>
      </c>
      <c r="B5827" s="28">
        <v>0</v>
      </c>
      <c r="C5827" s="28">
        <v>0</v>
      </c>
      <c r="D5827" s="28">
        <v>1</v>
      </c>
      <c r="E5827" s="29">
        <v>1</v>
      </c>
      <c r="F5827" s="29">
        <v>0</v>
      </c>
      <c r="G5827" s="28">
        <v>0</v>
      </c>
      <c r="H5827" s="28">
        <v>0</v>
      </c>
      <c r="I5827" s="28">
        <v>1</v>
      </c>
      <c r="J5827" s="28">
        <v>0</v>
      </c>
    </row>
    <row r="5828" spans="1:10" x14ac:dyDescent="0.35">
      <c r="A5828" s="28" t="s">
        <v>5830</v>
      </c>
      <c r="B5828" s="28">
        <v>0</v>
      </c>
      <c r="C5828" s="28">
        <v>1</v>
      </c>
      <c r="D5828" s="28">
        <v>1</v>
      </c>
      <c r="E5828" s="29">
        <v>1</v>
      </c>
      <c r="F5828" s="29">
        <v>0</v>
      </c>
      <c r="G5828" s="28">
        <v>0</v>
      </c>
      <c r="H5828" s="28">
        <v>0</v>
      </c>
      <c r="I5828" s="28">
        <v>1</v>
      </c>
      <c r="J5828" s="28">
        <v>1</v>
      </c>
    </row>
    <row r="5829" spans="1:10" x14ac:dyDescent="0.35">
      <c r="A5829" s="28" t="s">
        <v>5831</v>
      </c>
      <c r="B5829" s="28">
        <v>1</v>
      </c>
      <c r="C5829" s="28">
        <v>0</v>
      </c>
      <c r="D5829" s="28">
        <v>0</v>
      </c>
      <c r="E5829" s="29">
        <v>1</v>
      </c>
      <c r="F5829" s="29">
        <v>0</v>
      </c>
      <c r="G5829" s="28">
        <v>0</v>
      </c>
      <c r="H5829" s="28">
        <v>1</v>
      </c>
      <c r="I5829" s="28">
        <v>0</v>
      </c>
      <c r="J5829" s="28">
        <v>0</v>
      </c>
    </row>
    <row r="5830" spans="1:10" x14ac:dyDescent="0.35">
      <c r="A5830" s="28" t="s">
        <v>5832</v>
      </c>
      <c r="B5830" s="28">
        <v>0</v>
      </c>
      <c r="C5830" s="28">
        <v>0</v>
      </c>
      <c r="D5830" s="28">
        <v>0</v>
      </c>
      <c r="E5830" s="29">
        <v>0</v>
      </c>
      <c r="F5830" s="29">
        <v>1</v>
      </c>
      <c r="G5830" s="28">
        <v>1</v>
      </c>
      <c r="H5830" s="28">
        <v>0</v>
      </c>
      <c r="I5830" s="28">
        <v>0</v>
      </c>
      <c r="J5830" s="28">
        <v>1</v>
      </c>
    </row>
    <row r="5831" spans="1:10" x14ac:dyDescent="0.35">
      <c r="A5831" s="28" t="s">
        <v>5833</v>
      </c>
      <c r="B5831" s="28">
        <v>1</v>
      </c>
      <c r="C5831" s="28">
        <v>0</v>
      </c>
      <c r="D5831" s="28">
        <v>0</v>
      </c>
      <c r="E5831" s="29">
        <v>0</v>
      </c>
      <c r="F5831" s="29">
        <v>1</v>
      </c>
      <c r="G5831" s="28">
        <v>0</v>
      </c>
      <c r="H5831" s="28">
        <v>1</v>
      </c>
      <c r="I5831" s="28">
        <v>0</v>
      </c>
      <c r="J5831" s="28">
        <v>1</v>
      </c>
    </row>
    <row r="5832" spans="1:10" x14ac:dyDescent="0.35">
      <c r="A5832" s="28" t="s">
        <v>5834</v>
      </c>
      <c r="B5832" s="28">
        <v>1</v>
      </c>
      <c r="C5832" s="28">
        <v>0</v>
      </c>
      <c r="D5832" s="28">
        <v>0</v>
      </c>
      <c r="E5832" s="29">
        <v>1</v>
      </c>
      <c r="F5832" s="29">
        <v>0</v>
      </c>
      <c r="G5832" s="28">
        <v>0</v>
      </c>
      <c r="H5832" s="28">
        <v>0</v>
      </c>
      <c r="I5832" s="28">
        <v>1</v>
      </c>
      <c r="J5832" s="28">
        <v>1</v>
      </c>
    </row>
    <row r="5833" spans="1:10" x14ac:dyDescent="0.35">
      <c r="A5833" s="28" t="s">
        <v>5835</v>
      </c>
      <c r="B5833" s="28">
        <v>1</v>
      </c>
      <c r="C5833" s="28">
        <v>0</v>
      </c>
      <c r="D5833" s="28">
        <v>1</v>
      </c>
      <c r="E5833" s="29">
        <v>1</v>
      </c>
      <c r="F5833" s="29">
        <v>0</v>
      </c>
      <c r="G5833" s="28">
        <v>0</v>
      </c>
      <c r="H5833" s="28">
        <v>0</v>
      </c>
      <c r="I5833" s="28">
        <v>0</v>
      </c>
      <c r="J5833" s="28">
        <v>0</v>
      </c>
    </row>
    <row r="5834" spans="1:10" x14ac:dyDescent="0.35">
      <c r="A5834" s="28" t="s">
        <v>5836</v>
      </c>
      <c r="B5834" s="28">
        <v>0</v>
      </c>
      <c r="C5834" s="28">
        <v>0</v>
      </c>
      <c r="D5834" s="28">
        <v>0</v>
      </c>
      <c r="E5834" s="29">
        <v>0</v>
      </c>
      <c r="F5834" s="29">
        <v>1</v>
      </c>
      <c r="G5834" s="28">
        <v>0</v>
      </c>
      <c r="H5834" s="28">
        <v>0</v>
      </c>
      <c r="I5834" s="28">
        <v>1</v>
      </c>
      <c r="J5834" s="28">
        <v>1</v>
      </c>
    </row>
    <row r="5835" spans="1:10" x14ac:dyDescent="0.35">
      <c r="A5835" s="28" t="s">
        <v>5837</v>
      </c>
      <c r="B5835" s="28">
        <v>0</v>
      </c>
      <c r="C5835" s="28">
        <v>1</v>
      </c>
      <c r="D5835" s="28">
        <v>0</v>
      </c>
      <c r="E5835" s="29">
        <v>0</v>
      </c>
      <c r="F5835" s="29">
        <v>1</v>
      </c>
      <c r="G5835" s="28">
        <v>0</v>
      </c>
      <c r="H5835" s="28">
        <v>0</v>
      </c>
      <c r="I5835" s="28">
        <v>0</v>
      </c>
      <c r="J5835" s="28">
        <v>1</v>
      </c>
    </row>
    <row r="5836" spans="1:10" x14ac:dyDescent="0.35">
      <c r="A5836" s="28" t="s">
        <v>5838</v>
      </c>
      <c r="B5836" s="28">
        <v>0</v>
      </c>
      <c r="C5836" s="28">
        <v>1</v>
      </c>
      <c r="D5836" s="28">
        <v>1</v>
      </c>
      <c r="E5836" s="29">
        <v>1</v>
      </c>
      <c r="F5836" s="29">
        <v>0</v>
      </c>
      <c r="G5836" s="28">
        <v>0</v>
      </c>
      <c r="H5836" s="28">
        <v>0</v>
      </c>
      <c r="I5836" s="28">
        <v>1</v>
      </c>
      <c r="J5836" s="28">
        <v>1</v>
      </c>
    </row>
    <row r="5837" spans="1:10" x14ac:dyDescent="0.35">
      <c r="A5837" s="28" t="s">
        <v>5839</v>
      </c>
      <c r="B5837" s="28">
        <v>0</v>
      </c>
      <c r="C5837" s="28">
        <v>1</v>
      </c>
      <c r="D5837" s="28">
        <v>1</v>
      </c>
      <c r="E5837" s="29">
        <v>0</v>
      </c>
      <c r="F5837" s="29">
        <v>0</v>
      </c>
      <c r="G5837" s="28">
        <v>0</v>
      </c>
      <c r="H5837" s="28">
        <v>1</v>
      </c>
      <c r="I5837" s="28">
        <v>0</v>
      </c>
      <c r="J5837" s="28">
        <v>0</v>
      </c>
    </row>
    <row r="5838" spans="1:10" x14ac:dyDescent="0.35">
      <c r="A5838" s="28" t="s">
        <v>5840</v>
      </c>
      <c r="B5838" s="28">
        <v>0</v>
      </c>
      <c r="C5838" s="28">
        <v>1</v>
      </c>
      <c r="D5838" s="28">
        <v>1</v>
      </c>
      <c r="E5838" s="29">
        <v>0</v>
      </c>
      <c r="F5838" s="29">
        <v>1</v>
      </c>
      <c r="G5838" s="28">
        <v>0</v>
      </c>
      <c r="H5838" s="28">
        <v>1</v>
      </c>
      <c r="I5838" s="28">
        <v>0</v>
      </c>
      <c r="J5838" s="28">
        <v>0</v>
      </c>
    </row>
    <row r="5839" spans="1:10" x14ac:dyDescent="0.35">
      <c r="A5839" s="28" t="s">
        <v>5841</v>
      </c>
      <c r="B5839" s="28">
        <v>0</v>
      </c>
      <c r="C5839" s="28">
        <v>1</v>
      </c>
      <c r="D5839" s="28">
        <v>1</v>
      </c>
      <c r="E5839" s="29">
        <v>0</v>
      </c>
      <c r="F5839" s="29">
        <v>0</v>
      </c>
      <c r="G5839" s="28">
        <v>0</v>
      </c>
      <c r="H5839" s="28">
        <v>0</v>
      </c>
      <c r="I5839" s="28">
        <v>1</v>
      </c>
      <c r="J5839" s="28">
        <v>1</v>
      </c>
    </row>
    <row r="5840" spans="1:10" x14ac:dyDescent="0.35">
      <c r="A5840" s="28" t="s">
        <v>5842</v>
      </c>
      <c r="B5840" s="28">
        <v>1</v>
      </c>
      <c r="C5840" s="28">
        <v>0</v>
      </c>
      <c r="D5840" s="28">
        <v>1</v>
      </c>
      <c r="E5840" s="29">
        <v>0</v>
      </c>
      <c r="F5840" s="29">
        <v>1</v>
      </c>
      <c r="G5840" s="28">
        <v>0</v>
      </c>
      <c r="H5840" s="28">
        <v>1</v>
      </c>
      <c r="I5840" s="28">
        <v>0</v>
      </c>
      <c r="J5840" s="28">
        <v>0</v>
      </c>
    </row>
    <row r="5841" spans="1:10" x14ac:dyDescent="0.35">
      <c r="A5841" s="28" t="s">
        <v>5843</v>
      </c>
      <c r="B5841" s="28">
        <v>0</v>
      </c>
      <c r="C5841" s="28">
        <v>0</v>
      </c>
      <c r="D5841" s="28">
        <v>0</v>
      </c>
      <c r="E5841" s="29">
        <v>1</v>
      </c>
      <c r="F5841" s="29">
        <v>0</v>
      </c>
      <c r="G5841" s="28">
        <v>0</v>
      </c>
      <c r="H5841" s="28">
        <v>1</v>
      </c>
      <c r="I5841" s="28">
        <v>0</v>
      </c>
      <c r="J5841" s="28">
        <v>0</v>
      </c>
    </row>
    <row r="5842" spans="1:10" x14ac:dyDescent="0.35">
      <c r="A5842" s="28" t="s">
        <v>5844</v>
      </c>
      <c r="B5842" s="28">
        <v>0</v>
      </c>
      <c r="C5842" s="28">
        <v>0</v>
      </c>
      <c r="D5842" s="28">
        <v>1</v>
      </c>
      <c r="E5842" s="29">
        <v>1</v>
      </c>
      <c r="F5842" s="29">
        <v>0</v>
      </c>
      <c r="G5842" s="28">
        <v>0</v>
      </c>
      <c r="H5842" s="28">
        <v>1</v>
      </c>
      <c r="I5842" s="28">
        <v>0</v>
      </c>
      <c r="J5842" s="28">
        <v>0</v>
      </c>
    </row>
    <row r="5843" spans="1:10" x14ac:dyDescent="0.35">
      <c r="A5843" s="28" t="s">
        <v>5845</v>
      </c>
      <c r="B5843" s="28">
        <v>1</v>
      </c>
      <c r="C5843" s="28">
        <v>0</v>
      </c>
      <c r="D5843" s="28">
        <v>0</v>
      </c>
      <c r="E5843" s="29">
        <v>0</v>
      </c>
      <c r="F5843" s="29">
        <v>1</v>
      </c>
      <c r="G5843" s="28">
        <v>0</v>
      </c>
      <c r="H5843" s="28">
        <v>1</v>
      </c>
      <c r="I5843" s="28">
        <v>0</v>
      </c>
      <c r="J5843" s="28">
        <v>0</v>
      </c>
    </row>
    <row r="5844" spans="1:10" x14ac:dyDescent="0.35">
      <c r="A5844" s="28" t="s">
        <v>5846</v>
      </c>
      <c r="B5844" s="28">
        <v>0</v>
      </c>
      <c r="C5844" s="28">
        <v>1</v>
      </c>
      <c r="D5844" s="28">
        <v>1</v>
      </c>
      <c r="E5844" s="29">
        <v>0</v>
      </c>
      <c r="F5844" s="29">
        <v>1</v>
      </c>
      <c r="G5844" s="28">
        <v>0</v>
      </c>
      <c r="H5844" s="28">
        <v>1</v>
      </c>
      <c r="I5844" s="28">
        <v>0</v>
      </c>
      <c r="J5844" s="28">
        <v>1</v>
      </c>
    </row>
    <row r="5845" spans="1:10" x14ac:dyDescent="0.35">
      <c r="A5845" s="28" t="s">
        <v>5847</v>
      </c>
      <c r="B5845" s="28">
        <v>1</v>
      </c>
      <c r="C5845" s="28">
        <v>0</v>
      </c>
      <c r="D5845" s="28">
        <v>1</v>
      </c>
      <c r="E5845" s="29">
        <v>1</v>
      </c>
      <c r="F5845" s="29">
        <v>0</v>
      </c>
      <c r="G5845" s="28">
        <v>1</v>
      </c>
      <c r="H5845" s="28">
        <v>0</v>
      </c>
      <c r="I5845" s="28">
        <v>0</v>
      </c>
      <c r="J5845" s="28">
        <v>0</v>
      </c>
    </row>
    <row r="5846" spans="1:10" x14ac:dyDescent="0.35">
      <c r="A5846" s="28" t="s">
        <v>5848</v>
      </c>
      <c r="B5846" s="28">
        <v>0</v>
      </c>
      <c r="C5846" s="28">
        <v>1</v>
      </c>
      <c r="D5846" s="28">
        <v>1</v>
      </c>
      <c r="E5846" s="29">
        <v>0</v>
      </c>
      <c r="F5846" s="29">
        <v>1</v>
      </c>
      <c r="G5846" s="28">
        <v>0</v>
      </c>
      <c r="H5846" s="28">
        <v>0</v>
      </c>
      <c r="I5846" s="28">
        <v>1</v>
      </c>
      <c r="J5846" s="28">
        <v>1</v>
      </c>
    </row>
    <row r="5847" spans="1:10" x14ac:dyDescent="0.35">
      <c r="A5847" s="28" t="s">
        <v>5849</v>
      </c>
      <c r="B5847" s="28">
        <v>0</v>
      </c>
      <c r="C5847" s="28">
        <v>1</v>
      </c>
      <c r="D5847" s="28">
        <v>1</v>
      </c>
      <c r="E5847" s="29">
        <v>1</v>
      </c>
      <c r="F5847" s="29">
        <v>0</v>
      </c>
      <c r="G5847" s="28">
        <v>0</v>
      </c>
      <c r="H5847" s="28">
        <v>0</v>
      </c>
      <c r="I5847" s="28">
        <v>1</v>
      </c>
      <c r="J5847" s="28">
        <v>1</v>
      </c>
    </row>
    <row r="5848" spans="1:10" x14ac:dyDescent="0.35">
      <c r="A5848" s="28" t="s">
        <v>5850</v>
      </c>
      <c r="B5848" s="28">
        <v>1</v>
      </c>
      <c r="C5848" s="28">
        <v>0</v>
      </c>
      <c r="D5848" s="28">
        <v>0</v>
      </c>
      <c r="E5848" s="29">
        <v>0</v>
      </c>
      <c r="F5848" s="29">
        <v>1</v>
      </c>
      <c r="G5848" s="28">
        <v>0</v>
      </c>
      <c r="H5848" s="28">
        <v>1</v>
      </c>
      <c r="I5848" s="28">
        <v>0</v>
      </c>
      <c r="J5848" s="28">
        <v>0</v>
      </c>
    </row>
    <row r="5849" spans="1:10" x14ac:dyDescent="0.35">
      <c r="A5849" s="28" t="s">
        <v>5851</v>
      </c>
      <c r="B5849" s="28">
        <v>0</v>
      </c>
      <c r="C5849" s="28">
        <v>0</v>
      </c>
      <c r="D5849" s="28">
        <v>1</v>
      </c>
      <c r="E5849" s="29">
        <v>0</v>
      </c>
      <c r="F5849" s="29">
        <v>1</v>
      </c>
      <c r="G5849" s="28">
        <v>0</v>
      </c>
      <c r="H5849" s="28">
        <v>0</v>
      </c>
      <c r="I5849" s="28">
        <v>0</v>
      </c>
      <c r="J5849" s="28">
        <v>1</v>
      </c>
    </row>
    <row r="5850" spans="1:10" x14ac:dyDescent="0.35">
      <c r="A5850" s="28" t="s">
        <v>5852</v>
      </c>
      <c r="B5850" s="28">
        <v>0</v>
      </c>
      <c r="C5850" s="28">
        <v>0</v>
      </c>
      <c r="D5850" s="28">
        <v>0</v>
      </c>
      <c r="E5850" s="29">
        <v>0</v>
      </c>
      <c r="F5850" s="29">
        <v>1</v>
      </c>
      <c r="G5850" s="28">
        <v>0</v>
      </c>
      <c r="H5850" s="28">
        <v>1</v>
      </c>
      <c r="I5850" s="28">
        <v>0</v>
      </c>
      <c r="J5850" s="28">
        <v>1</v>
      </c>
    </row>
    <row r="5851" spans="1:10" x14ac:dyDescent="0.35">
      <c r="A5851" s="28" t="s">
        <v>5853</v>
      </c>
      <c r="B5851" s="28">
        <v>0</v>
      </c>
      <c r="C5851" s="28">
        <v>0</v>
      </c>
      <c r="D5851" s="28">
        <v>0</v>
      </c>
      <c r="E5851" s="29">
        <v>0</v>
      </c>
      <c r="F5851" s="29">
        <v>1</v>
      </c>
      <c r="G5851" s="28">
        <v>0</v>
      </c>
      <c r="H5851" s="28">
        <v>1</v>
      </c>
      <c r="I5851" s="28">
        <v>0</v>
      </c>
      <c r="J5851" s="28">
        <v>0</v>
      </c>
    </row>
    <row r="5852" spans="1:10" x14ac:dyDescent="0.35">
      <c r="A5852" s="28" t="s">
        <v>5854</v>
      </c>
      <c r="B5852" s="28">
        <v>0</v>
      </c>
      <c r="C5852" s="28">
        <v>0</v>
      </c>
      <c r="D5852" s="28">
        <v>1</v>
      </c>
      <c r="E5852" s="29">
        <v>0</v>
      </c>
      <c r="F5852" s="29">
        <v>0</v>
      </c>
      <c r="G5852" s="28">
        <v>0</v>
      </c>
      <c r="H5852" s="28">
        <v>0</v>
      </c>
      <c r="I5852" s="28">
        <v>0</v>
      </c>
      <c r="J5852" s="28">
        <v>1</v>
      </c>
    </row>
    <row r="5853" spans="1:10" x14ac:dyDescent="0.35">
      <c r="A5853" s="28" t="s">
        <v>5855</v>
      </c>
      <c r="B5853" s="28">
        <v>1</v>
      </c>
      <c r="C5853" s="28">
        <v>0</v>
      </c>
      <c r="D5853" s="28">
        <v>0</v>
      </c>
      <c r="E5853" s="29">
        <v>0</v>
      </c>
      <c r="F5853" s="29">
        <v>1</v>
      </c>
      <c r="G5853" s="28">
        <v>0</v>
      </c>
      <c r="H5853" s="28">
        <v>0</v>
      </c>
      <c r="I5853" s="28">
        <v>1</v>
      </c>
      <c r="J5853" s="28">
        <v>0</v>
      </c>
    </row>
    <row r="5854" spans="1:10" x14ac:dyDescent="0.35">
      <c r="A5854" s="28" t="s">
        <v>5856</v>
      </c>
      <c r="B5854" s="28">
        <v>0</v>
      </c>
      <c r="C5854" s="28">
        <v>0</v>
      </c>
      <c r="D5854" s="28">
        <v>1</v>
      </c>
      <c r="E5854" s="29">
        <v>0</v>
      </c>
      <c r="F5854" s="29">
        <v>0</v>
      </c>
      <c r="G5854" s="28">
        <v>0</v>
      </c>
      <c r="H5854" s="28">
        <v>1</v>
      </c>
      <c r="I5854" s="28">
        <v>0</v>
      </c>
      <c r="J5854" s="28">
        <v>1</v>
      </c>
    </row>
    <row r="5855" spans="1:10" x14ac:dyDescent="0.35">
      <c r="A5855" s="28" t="s">
        <v>5857</v>
      </c>
      <c r="B5855" s="28">
        <v>0</v>
      </c>
      <c r="C5855" s="28">
        <v>0</v>
      </c>
      <c r="D5855" s="28">
        <v>1</v>
      </c>
      <c r="E5855" s="29">
        <v>0</v>
      </c>
      <c r="F5855" s="29">
        <v>1</v>
      </c>
      <c r="G5855" s="28">
        <v>0</v>
      </c>
      <c r="H5855" s="28">
        <v>1</v>
      </c>
      <c r="I5855" s="28">
        <v>0</v>
      </c>
      <c r="J5855" s="28">
        <v>0</v>
      </c>
    </row>
    <row r="5856" spans="1:10" x14ac:dyDescent="0.35">
      <c r="A5856" s="28" t="s">
        <v>5858</v>
      </c>
      <c r="B5856" s="28">
        <v>0</v>
      </c>
      <c r="C5856" s="28">
        <v>0</v>
      </c>
      <c r="D5856" s="28">
        <v>1</v>
      </c>
      <c r="E5856" s="29">
        <v>0</v>
      </c>
      <c r="F5856" s="29">
        <v>0</v>
      </c>
      <c r="G5856" s="28">
        <v>0</v>
      </c>
      <c r="H5856" s="28">
        <v>1</v>
      </c>
      <c r="I5856" s="28">
        <v>0</v>
      </c>
      <c r="J5856" s="28">
        <v>1</v>
      </c>
    </row>
    <row r="5857" spans="1:10" x14ac:dyDescent="0.35">
      <c r="A5857" s="28" t="s">
        <v>5859</v>
      </c>
      <c r="B5857" s="28">
        <v>1</v>
      </c>
      <c r="C5857" s="28">
        <v>0</v>
      </c>
      <c r="D5857" s="28">
        <v>0</v>
      </c>
      <c r="E5857" s="29">
        <v>0</v>
      </c>
      <c r="F5857" s="29">
        <v>1</v>
      </c>
      <c r="G5857" s="28">
        <v>0</v>
      </c>
      <c r="H5857" s="28">
        <v>0</v>
      </c>
      <c r="I5857" s="28">
        <v>1</v>
      </c>
      <c r="J5857" s="28">
        <v>1</v>
      </c>
    </row>
    <row r="5858" spans="1:10" x14ac:dyDescent="0.35">
      <c r="A5858" s="28" t="s">
        <v>5860</v>
      </c>
      <c r="B5858" s="28">
        <v>1</v>
      </c>
      <c r="C5858" s="28">
        <v>0</v>
      </c>
      <c r="D5858" s="28">
        <v>1</v>
      </c>
      <c r="E5858" s="29">
        <v>1</v>
      </c>
      <c r="F5858" s="29">
        <v>0</v>
      </c>
      <c r="G5858" s="28">
        <v>0</v>
      </c>
      <c r="H5858" s="28">
        <v>0</v>
      </c>
      <c r="I5858" s="28">
        <v>0</v>
      </c>
      <c r="J5858" s="28">
        <v>1</v>
      </c>
    </row>
    <row r="5859" spans="1:10" x14ac:dyDescent="0.35">
      <c r="A5859" s="28" t="s">
        <v>5861</v>
      </c>
      <c r="B5859" s="28">
        <v>0</v>
      </c>
      <c r="C5859" s="28">
        <v>0</v>
      </c>
      <c r="D5859" s="28">
        <v>0</v>
      </c>
      <c r="E5859" s="29">
        <v>0</v>
      </c>
      <c r="F5859" s="29">
        <v>1</v>
      </c>
      <c r="G5859" s="28">
        <v>0</v>
      </c>
      <c r="H5859" s="28">
        <v>1</v>
      </c>
      <c r="I5859" s="28">
        <v>0</v>
      </c>
      <c r="J5859" s="28">
        <v>1</v>
      </c>
    </row>
    <row r="5860" spans="1:10" x14ac:dyDescent="0.35">
      <c r="A5860" s="28" t="s">
        <v>5862</v>
      </c>
      <c r="B5860" s="28">
        <v>1</v>
      </c>
      <c r="C5860" s="28">
        <v>0</v>
      </c>
      <c r="D5860" s="28">
        <v>0</v>
      </c>
      <c r="E5860" s="29">
        <v>1</v>
      </c>
      <c r="F5860" s="29">
        <v>0</v>
      </c>
      <c r="G5860" s="28">
        <v>0</v>
      </c>
      <c r="H5860" s="28">
        <v>0</v>
      </c>
      <c r="I5860" s="28">
        <v>1</v>
      </c>
      <c r="J5860" s="28">
        <v>0</v>
      </c>
    </row>
    <row r="5861" spans="1:10" x14ac:dyDescent="0.35">
      <c r="A5861" s="28" t="s">
        <v>5863</v>
      </c>
      <c r="B5861" s="28">
        <v>0</v>
      </c>
      <c r="C5861" s="28">
        <v>1</v>
      </c>
      <c r="D5861" s="28">
        <v>0</v>
      </c>
      <c r="E5861" s="29">
        <v>0</v>
      </c>
      <c r="F5861" s="29">
        <v>0</v>
      </c>
      <c r="G5861" s="28">
        <v>0</v>
      </c>
      <c r="H5861" s="28">
        <v>0</v>
      </c>
      <c r="I5861" s="28">
        <v>0</v>
      </c>
      <c r="J5861" s="28">
        <v>1</v>
      </c>
    </row>
    <row r="5862" spans="1:10" x14ac:dyDescent="0.35">
      <c r="A5862" s="28" t="s">
        <v>5864</v>
      </c>
      <c r="B5862" s="28">
        <v>0</v>
      </c>
      <c r="C5862" s="28">
        <v>1</v>
      </c>
      <c r="D5862" s="28">
        <v>1</v>
      </c>
      <c r="E5862" s="29">
        <v>0</v>
      </c>
      <c r="F5862" s="29">
        <v>1</v>
      </c>
      <c r="G5862" s="28">
        <v>0</v>
      </c>
      <c r="H5862" s="28">
        <v>0</v>
      </c>
      <c r="I5862" s="28">
        <v>1</v>
      </c>
      <c r="J5862" s="28">
        <v>1</v>
      </c>
    </row>
    <row r="5863" spans="1:10" x14ac:dyDescent="0.35">
      <c r="A5863" s="28" t="s">
        <v>5865</v>
      </c>
      <c r="B5863" s="28">
        <v>0</v>
      </c>
      <c r="C5863" s="28">
        <v>1</v>
      </c>
      <c r="D5863" s="28">
        <v>1</v>
      </c>
      <c r="E5863" s="29">
        <v>0</v>
      </c>
      <c r="F5863" s="29">
        <v>1</v>
      </c>
      <c r="G5863" s="28">
        <v>0</v>
      </c>
      <c r="H5863" s="28">
        <v>1</v>
      </c>
      <c r="I5863" s="28">
        <v>0</v>
      </c>
      <c r="J5863" s="28">
        <v>0</v>
      </c>
    </row>
    <row r="5864" spans="1:10" x14ac:dyDescent="0.35">
      <c r="A5864" s="28" t="s">
        <v>5866</v>
      </c>
      <c r="B5864" s="28">
        <v>1</v>
      </c>
      <c r="C5864" s="28">
        <v>0</v>
      </c>
      <c r="D5864" s="28">
        <v>1</v>
      </c>
      <c r="E5864" s="29">
        <v>1</v>
      </c>
      <c r="F5864" s="29">
        <v>0</v>
      </c>
      <c r="G5864" s="28">
        <v>0</v>
      </c>
      <c r="H5864" s="28">
        <v>1</v>
      </c>
      <c r="I5864" s="28">
        <v>0</v>
      </c>
      <c r="J5864" s="28">
        <v>0</v>
      </c>
    </row>
    <row r="5865" spans="1:10" x14ac:dyDescent="0.35">
      <c r="A5865" s="28" t="s">
        <v>5867</v>
      </c>
      <c r="B5865" s="28">
        <v>0</v>
      </c>
      <c r="C5865" s="28">
        <v>1</v>
      </c>
      <c r="D5865" s="28">
        <v>0</v>
      </c>
      <c r="E5865" s="29">
        <v>0</v>
      </c>
      <c r="F5865" s="29">
        <v>0</v>
      </c>
      <c r="G5865" s="28">
        <v>0</v>
      </c>
      <c r="H5865" s="28">
        <v>0</v>
      </c>
      <c r="I5865" s="28">
        <v>1</v>
      </c>
      <c r="J5865" s="28">
        <v>1</v>
      </c>
    </row>
    <row r="5866" spans="1:10" x14ac:dyDescent="0.35">
      <c r="A5866" s="28" t="s">
        <v>5868</v>
      </c>
      <c r="B5866" s="28">
        <v>1</v>
      </c>
      <c r="C5866" s="28">
        <v>0</v>
      </c>
      <c r="D5866" s="28">
        <v>0</v>
      </c>
      <c r="E5866" s="29">
        <v>0</v>
      </c>
      <c r="F5866" s="29">
        <v>1</v>
      </c>
      <c r="G5866" s="28">
        <v>0</v>
      </c>
      <c r="H5866" s="28">
        <v>0</v>
      </c>
      <c r="I5866" s="28">
        <v>1</v>
      </c>
      <c r="J5866" s="28">
        <v>0</v>
      </c>
    </row>
    <row r="5867" spans="1:10" x14ac:dyDescent="0.35">
      <c r="A5867" s="28" t="s">
        <v>5869</v>
      </c>
      <c r="B5867" s="28">
        <v>0</v>
      </c>
      <c r="C5867" s="28">
        <v>0</v>
      </c>
      <c r="D5867" s="28">
        <v>1</v>
      </c>
      <c r="E5867" s="29">
        <v>0</v>
      </c>
      <c r="F5867" s="29">
        <v>0</v>
      </c>
      <c r="G5867" s="28">
        <v>0</v>
      </c>
      <c r="H5867" s="28">
        <v>1</v>
      </c>
      <c r="I5867" s="28">
        <v>0</v>
      </c>
      <c r="J5867" s="28">
        <v>1</v>
      </c>
    </row>
    <row r="5868" spans="1:10" x14ac:dyDescent="0.35">
      <c r="A5868" s="28" t="s">
        <v>5870</v>
      </c>
      <c r="B5868" s="28">
        <v>0</v>
      </c>
      <c r="C5868" s="28">
        <v>0</v>
      </c>
      <c r="D5868" s="28">
        <v>1</v>
      </c>
      <c r="E5868" s="29">
        <v>0</v>
      </c>
      <c r="F5868" s="29">
        <v>0</v>
      </c>
      <c r="G5868" s="28">
        <v>0</v>
      </c>
      <c r="H5868" s="28">
        <v>1</v>
      </c>
      <c r="I5868" s="28">
        <v>0</v>
      </c>
      <c r="J5868" s="28">
        <v>0</v>
      </c>
    </row>
    <row r="5869" spans="1:10" x14ac:dyDescent="0.35">
      <c r="A5869" s="28" t="s">
        <v>5871</v>
      </c>
      <c r="B5869" s="28">
        <v>1</v>
      </c>
      <c r="C5869" s="28">
        <v>0</v>
      </c>
      <c r="D5869" s="28">
        <v>0</v>
      </c>
      <c r="E5869" s="29">
        <v>0</v>
      </c>
      <c r="F5869" s="29">
        <v>1</v>
      </c>
      <c r="G5869" s="28">
        <v>0</v>
      </c>
      <c r="H5869" s="28">
        <v>1</v>
      </c>
      <c r="I5869" s="28">
        <v>0</v>
      </c>
      <c r="J5869" s="28">
        <v>0</v>
      </c>
    </row>
    <row r="5870" spans="1:10" x14ac:dyDescent="0.35">
      <c r="A5870" s="28" t="s">
        <v>5872</v>
      </c>
      <c r="B5870" s="28">
        <v>1</v>
      </c>
      <c r="C5870" s="28">
        <v>0</v>
      </c>
      <c r="D5870" s="28">
        <v>1</v>
      </c>
      <c r="E5870" s="29">
        <v>0</v>
      </c>
      <c r="F5870" s="29">
        <v>1</v>
      </c>
      <c r="G5870" s="28">
        <v>1</v>
      </c>
      <c r="H5870" s="28">
        <v>0</v>
      </c>
      <c r="I5870" s="28">
        <v>0</v>
      </c>
      <c r="J5870" s="28">
        <v>0</v>
      </c>
    </row>
    <row r="5871" spans="1:10" x14ac:dyDescent="0.35">
      <c r="A5871" s="28" t="s">
        <v>5873</v>
      </c>
      <c r="B5871" s="28">
        <v>1</v>
      </c>
      <c r="C5871" s="28">
        <v>0</v>
      </c>
      <c r="D5871" s="28">
        <v>0</v>
      </c>
      <c r="E5871" s="29">
        <v>0</v>
      </c>
      <c r="F5871" s="29">
        <v>1</v>
      </c>
      <c r="G5871" s="28">
        <v>0</v>
      </c>
      <c r="H5871" s="28">
        <v>1</v>
      </c>
      <c r="I5871" s="28">
        <v>0</v>
      </c>
      <c r="J5871" s="28">
        <v>0</v>
      </c>
    </row>
    <row r="5872" spans="1:10" x14ac:dyDescent="0.35">
      <c r="A5872" s="28" t="s">
        <v>5874</v>
      </c>
      <c r="B5872" s="28">
        <v>0</v>
      </c>
      <c r="C5872" s="28">
        <v>0</v>
      </c>
      <c r="D5872" s="28">
        <v>0</v>
      </c>
      <c r="E5872" s="29">
        <v>0</v>
      </c>
      <c r="F5872" s="29">
        <v>1</v>
      </c>
      <c r="G5872" s="28">
        <v>0</v>
      </c>
      <c r="H5872" s="28">
        <v>0</v>
      </c>
      <c r="I5872" s="28">
        <v>1</v>
      </c>
      <c r="J5872" s="28">
        <v>1</v>
      </c>
    </row>
    <row r="5873" spans="1:10" x14ac:dyDescent="0.35">
      <c r="A5873" s="28" t="s">
        <v>5875</v>
      </c>
      <c r="B5873" s="28">
        <v>1</v>
      </c>
      <c r="C5873" s="28">
        <v>0</v>
      </c>
      <c r="D5873" s="28">
        <v>1</v>
      </c>
      <c r="E5873" s="29">
        <v>1</v>
      </c>
      <c r="F5873" s="29">
        <v>0</v>
      </c>
      <c r="G5873" s="28">
        <v>0</v>
      </c>
      <c r="H5873" s="28">
        <v>1</v>
      </c>
      <c r="I5873" s="28">
        <v>0</v>
      </c>
      <c r="J5873" s="28">
        <v>0</v>
      </c>
    </row>
    <row r="5874" spans="1:10" x14ac:dyDescent="0.35">
      <c r="A5874" s="28" t="s">
        <v>5876</v>
      </c>
      <c r="B5874" s="28">
        <v>0</v>
      </c>
      <c r="C5874" s="28">
        <v>1</v>
      </c>
      <c r="D5874" s="28">
        <v>0</v>
      </c>
      <c r="E5874" s="29">
        <v>0</v>
      </c>
      <c r="F5874" s="29">
        <v>1</v>
      </c>
      <c r="G5874" s="28">
        <v>0</v>
      </c>
      <c r="H5874" s="28">
        <v>1</v>
      </c>
      <c r="I5874" s="28">
        <v>0</v>
      </c>
      <c r="J5874" s="28">
        <v>0</v>
      </c>
    </row>
    <row r="5875" spans="1:10" x14ac:dyDescent="0.35">
      <c r="A5875" s="28" t="s">
        <v>5877</v>
      </c>
      <c r="B5875" s="28">
        <v>0</v>
      </c>
      <c r="C5875" s="28">
        <v>1</v>
      </c>
      <c r="D5875" s="28">
        <v>1</v>
      </c>
      <c r="E5875" s="29">
        <v>0</v>
      </c>
      <c r="F5875" s="29">
        <v>0</v>
      </c>
      <c r="G5875" s="28">
        <v>0</v>
      </c>
      <c r="H5875" s="28">
        <v>0</v>
      </c>
      <c r="I5875" s="28">
        <v>1</v>
      </c>
      <c r="J5875" s="28">
        <v>1</v>
      </c>
    </row>
    <row r="5876" spans="1:10" x14ac:dyDescent="0.35">
      <c r="A5876" s="28" t="s">
        <v>5878</v>
      </c>
      <c r="B5876" s="28">
        <v>0</v>
      </c>
      <c r="C5876" s="28">
        <v>1</v>
      </c>
      <c r="D5876" s="28">
        <v>1</v>
      </c>
      <c r="E5876" s="29">
        <v>0</v>
      </c>
      <c r="F5876" s="29">
        <v>0</v>
      </c>
      <c r="G5876" s="28">
        <v>0</v>
      </c>
      <c r="H5876" s="28">
        <v>0</v>
      </c>
      <c r="I5876" s="28">
        <v>0</v>
      </c>
      <c r="J5876" s="28">
        <v>1</v>
      </c>
    </row>
    <row r="5877" spans="1:10" x14ac:dyDescent="0.35">
      <c r="A5877" s="28" t="s">
        <v>5879</v>
      </c>
      <c r="B5877" s="28">
        <v>0</v>
      </c>
      <c r="C5877" s="28">
        <v>0</v>
      </c>
      <c r="D5877" s="28">
        <v>0</v>
      </c>
      <c r="E5877" s="29">
        <v>0</v>
      </c>
      <c r="F5877" s="29">
        <v>1</v>
      </c>
      <c r="G5877" s="28">
        <v>0</v>
      </c>
      <c r="H5877" s="28">
        <v>0</v>
      </c>
      <c r="I5877" s="28">
        <v>1</v>
      </c>
      <c r="J5877" s="28">
        <v>1</v>
      </c>
    </row>
    <row r="5878" spans="1:10" x14ac:dyDescent="0.35">
      <c r="A5878" s="28" t="s">
        <v>5880</v>
      </c>
      <c r="B5878" s="28">
        <v>0</v>
      </c>
      <c r="C5878" s="28">
        <v>0</v>
      </c>
      <c r="D5878" s="28">
        <v>0</v>
      </c>
      <c r="E5878" s="29">
        <v>0</v>
      </c>
      <c r="F5878" s="29">
        <v>1</v>
      </c>
      <c r="G5878" s="28">
        <v>0</v>
      </c>
      <c r="H5878" s="28">
        <v>0</v>
      </c>
      <c r="I5878" s="28">
        <v>1</v>
      </c>
      <c r="J5878" s="28">
        <v>1</v>
      </c>
    </row>
    <row r="5879" spans="1:10" x14ac:dyDescent="0.35">
      <c r="A5879" s="28" t="s">
        <v>5881</v>
      </c>
      <c r="B5879" s="28">
        <v>1</v>
      </c>
      <c r="C5879" s="28">
        <v>0</v>
      </c>
      <c r="D5879" s="28">
        <v>0</v>
      </c>
      <c r="E5879" s="29">
        <v>0</v>
      </c>
      <c r="F5879" s="29">
        <v>1</v>
      </c>
      <c r="G5879" s="28">
        <v>0</v>
      </c>
      <c r="H5879" s="28">
        <v>1</v>
      </c>
      <c r="I5879" s="28">
        <v>0</v>
      </c>
      <c r="J5879" s="28">
        <v>0</v>
      </c>
    </row>
    <row r="5880" spans="1:10" x14ac:dyDescent="0.35">
      <c r="A5880" s="28" t="s">
        <v>5882</v>
      </c>
      <c r="B5880" s="28">
        <v>1</v>
      </c>
      <c r="C5880" s="28">
        <v>0</v>
      </c>
      <c r="D5880" s="28">
        <v>0</v>
      </c>
      <c r="E5880" s="29">
        <v>0</v>
      </c>
      <c r="F5880" s="29">
        <v>1</v>
      </c>
      <c r="G5880" s="28">
        <v>0</v>
      </c>
      <c r="H5880" s="28">
        <v>1</v>
      </c>
      <c r="I5880" s="28">
        <v>0</v>
      </c>
      <c r="J5880" s="28">
        <v>0</v>
      </c>
    </row>
    <row r="5881" spans="1:10" x14ac:dyDescent="0.35">
      <c r="A5881" s="28" t="s">
        <v>5883</v>
      </c>
      <c r="B5881" s="28">
        <v>0</v>
      </c>
      <c r="C5881" s="28">
        <v>0</v>
      </c>
      <c r="D5881" s="28">
        <v>1</v>
      </c>
      <c r="E5881" s="29">
        <v>0</v>
      </c>
      <c r="F5881" s="29">
        <v>0</v>
      </c>
      <c r="G5881" s="28">
        <v>1</v>
      </c>
      <c r="H5881" s="28">
        <v>0</v>
      </c>
      <c r="I5881" s="28">
        <v>0</v>
      </c>
      <c r="J5881" s="28">
        <v>0</v>
      </c>
    </row>
    <row r="5882" spans="1:10" x14ac:dyDescent="0.35">
      <c r="A5882" s="28" t="s">
        <v>5884</v>
      </c>
      <c r="B5882" s="28">
        <v>1</v>
      </c>
      <c r="C5882" s="28">
        <v>0</v>
      </c>
      <c r="D5882" s="28">
        <v>1</v>
      </c>
      <c r="E5882" s="29">
        <v>1</v>
      </c>
      <c r="F5882" s="29">
        <v>0</v>
      </c>
      <c r="G5882" s="28">
        <v>0</v>
      </c>
      <c r="H5882" s="28">
        <v>1</v>
      </c>
      <c r="I5882" s="28">
        <v>0</v>
      </c>
      <c r="J5882" s="28">
        <v>1</v>
      </c>
    </row>
    <row r="5883" spans="1:10" x14ac:dyDescent="0.35">
      <c r="A5883" s="28" t="s">
        <v>5885</v>
      </c>
      <c r="B5883" s="28">
        <v>1</v>
      </c>
      <c r="C5883" s="28">
        <v>0</v>
      </c>
      <c r="D5883" s="28">
        <v>1</v>
      </c>
      <c r="E5883" s="29">
        <v>1</v>
      </c>
      <c r="F5883" s="29">
        <v>0</v>
      </c>
      <c r="G5883" s="28">
        <v>1</v>
      </c>
      <c r="H5883" s="28">
        <v>0</v>
      </c>
      <c r="I5883" s="28">
        <v>0</v>
      </c>
      <c r="J5883" s="28">
        <v>1</v>
      </c>
    </row>
    <row r="5884" spans="1:10" x14ac:dyDescent="0.35">
      <c r="A5884" s="28" t="s">
        <v>5886</v>
      </c>
      <c r="B5884" s="28">
        <v>0</v>
      </c>
      <c r="C5884" s="28">
        <v>1</v>
      </c>
      <c r="D5884" s="28">
        <v>1</v>
      </c>
      <c r="E5884" s="29">
        <v>0</v>
      </c>
      <c r="F5884" s="29">
        <v>1</v>
      </c>
      <c r="G5884" s="28">
        <v>0</v>
      </c>
      <c r="H5884" s="28">
        <v>0</v>
      </c>
      <c r="I5884" s="28">
        <v>1</v>
      </c>
      <c r="J5884" s="28">
        <v>1</v>
      </c>
    </row>
    <row r="5885" spans="1:10" x14ac:dyDescent="0.35">
      <c r="A5885" s="28" t="s">
        <v>5887</v>
      </c>
      <c r="B5885" s="28">
        <v>0</v>
      </c>
      <c r="C5885" s="28">
        <v>0</v>
      </c>
      <c r="D5885" s="28">
        <v>0</v>
      </c>
      <c r="E5885" s="29">
        <v>1</v>
      </c>
      <c r="F5885" s="29">
        <v>0</v>
      </c>
      <c r="G5885" s="28">
        <v>0</v>
      </c>
      <c r="H5885" s="28">
        <v>0</v>
      </c>
      <c r="I5885" s="28">
        <v>1</v>
      </c>
      <c r="J5885" s="28">
        <v>0</v>
      </c>
    </row>
    <row r="5886" spans="1:10" x14ac:dyDescent="0.35">
      <c r="A5886" s="28" t="s">
        <v>5888</v>
      </c>
      <c r="B5886" s="28">
        <v>0</v>
      </c>
      <c r="C5886" s="28">
        <v>0</v>
      </c>
      <c r="D5886" s="28">
        <v>0</v>
      </c>
      <c r="E5886" s="29">
        <v>1</v>
      </c>
      <c r="F5886" s="29">
        <v>0</v>
      </c>
      <c r="G5886" s="28">
        <v>0</v>
      </c>
      <c r="H5886" s="28">
        <v>1</v>
      </c>
      <c r="I5886" s="28">
        <v>0</v>
      </c>
      <c r="J5886" s="28">
        <v>0</v>
      </c>
    </row>
    <row r="5887" spans="1:10" x14ac:dyDescent="0.35">
      <c r="A5887" s="28" t="s">
        <v>5889</v>
      </c>
      <c r="B5887" s="28">
        <v>0</v>
      </c>
      <c r="C5887" s="28">
        <v>1</v>
      </c>
      <c r="D5887" s="28">
        <v>0</v>
      </c>
      <c r="E5887" s="29">
        <v>0</v>
      </c>
      <c r="F5887" s="29">
        <v>0</v>
      </c>
      <c r="G5887" s="28">
        <v>0</v>
      </c>
      <c r="H5887" s="28">
        <v>1</v>
      </c>
      <c r="I5887" s="28">
        <v>0</v>
      </c>
      <c r="J5887" s="28">
        <v>0</v>
      </c>
    </row>
    <row r="5888" spans="1:10" x14ac:dyDescent="0.35">
      <c r="A5888" s="28" t="s">
        <v>5890</v>
      </c>
      <c r="B5888" s="28">
        <v>1</v>
      </c>
      <c r="C5888" s="28">
        <v>0</v>
      </c>
      <c r="D5888" s="28">
        <v>0</v>
      </c>
      <c r="E5888" s="29">
        <v>1</v>
      </c>
      <c r="F5888" s="29">
        <v>0</v>
      </c>
      <c r="G5888" s="28">
        <v>0</v>
      </c>
      <c r="H5888" s="28">
        <v>1</v>
      </c>
      <c r="I5888" s="28">
        <v>0</v>
      </c>
      <c r="J5888" s="28">
        <v>1</v>
      </c>
    </row>
    <row r="5889" spans="1:10" x14ac:dyDescent="0.35">
      <c r="A5889" s="28" t="s">
        <v>5891</v>
      </c>
      <c r="B5889" s="28">
        <v>0</v>
      </c>
      <c r="C5889" s="28">
        <v>0</v>
      </c>
      <c r="D5889" s="28">
        <v>0</v>
      </c>
      <c r="E5889" s="29">
        <v>0</v>
      </c>
      <c r="F5889" s="29">
        <v>1</v>
      </c>
      <c r="G5889" s="28">
        <v>1</v>
      </c>
      <c r="H5889" s="28">
        <v>0</v>
      </c>
      <c r="I5889" s="28">
        <v>0</v>
      </c>
      <c r="J5889" s="28">
        <v>0</v>
      </c>
    </row>
    <row r="5890" spans="1:10" x14ac:dyDescent="0.35">
      <c r="A5890" s="28" t="s">
        <v>5892</v>
      </c>
      <c r="B5890" s="28">
        <v>1</v>
      </c>
      <c r="C5890" s="28">
        <v>0</v>
      </c>
      <c r="D5890" s="28">
        <v>1</v>
      </c>
      <c r="E5890" s="29">
        <v>1</v>
      </c>
      <c r="F5890" s="29">
        <v>0</v>
      </c>
      <c r="G5890" s="28">
        <v>0</v>
      </c>
      <c r="H5890" s="28">
        <v>1</v>
      </c>
      <c r="I5890" s="28">
        <v>0</v>
      </c>
      <c r="J5890" s="28">
        <v>0</v>
      </c>
    </row>
    <row r="5891" spans="1:10" x14ac:dyDescent="0.35">
      <c r="A5891" s="28" t="s">
        <v>5893</v>
      </c>
      <c r="B5891" s="28">
        <v>0</v>
      </c>
      <c r="C5891" s="28">
        <v>1</v>
      </c>
      <c r="D5891" s="28">
        <v>0</v>
      </c>
      <c r="E5891" s="29">
        <v>0</v>
      </c>
      <c r="F5891" s="29">
        <v>1</v>
      </c>
      <c r="G5891" s="28">
        <v>0</v>
      </c>
      <c r="H5891" s="28">
        <v>1</v>
      </c>
      <c r="I5891" s="28">
        <v>0</v>
      </c>
      <c r="J5891" s="28">
        <v>0</v>
      </c>
    </row>
    <row r="5892" spans="1:10" x14ac:dyDescent="0.35">
      <c r="A5892" s="28" t="s">
        <v>5894</v>
      </c>
      <c r="B5892" s="28">
        <v>0</v>
      </c>
      <c r="C5892" s="28">
        <v>0</v>
      </c>
      <c r="D5892" s="28">
        <v>1</v>
      </c>
      <c r="E5892" s="29">
        <v>0</v>
      </c>
      <c r="F5892" s="29">
        <v>1</v>
      </c>
      <c r="G5892" s="28">
        <v>0</v>
      </c>
      <c r="H5892" s="28">
        <v>1</v>
      </c>
      <c r="I5892" s="28">
        <v>0</v>
      </c>
      <c r="J5892" s="28">
        <v>1</v>
      </c>
    </row>
    <row r="5893" spans="1:10" x14ac:dyDescent="0.35">
      <c r="A5893" s="28" t="s">
        <v>5895</v>
      </c>
      <c r="B5893" s="28">
        <v>0</v>
      </c>
      <c r="C5893" s="28">
        <v>0</v>
      </c>
      <c r="D5893" s="28">
        <v>1</v>
      </c>
      <c r="E5893" s="29">
        <v>0</v>
      </c>
      <c r="F5893" s="29">
        <v>1</v>
      </c>
      <c r="G5893" s="28">
        <v>0</v>
      </c>
      <c r="H5893" s="28">
        <v>0</v>
      </c>
      <c r="I5893" s="28">
        <v>0</v>
      </c>
      <c r="J5893" s="28">
        <v>1</v>
      </c>
    </row>
    <row r="5894" spans="1:10" x14ac:dyDescent="0.35">
      <c r="A5894" s="28" t="s">
        <v>5896</v>
      </c>
      <c r="B5894" s="28">
        <v>1</v>
      </c>
      <c r="C5894" s="28">
        <v>0</v>
      </c>
      <c r="D5894" s="28">
        <v>1</v>
      </c>
      <c r="E5894" s="29">
        <v>1</v>
      </c>
      <c r="F5894" s="29">
        <v>0</v>
      </c>
      <c r="G5894" s="28">
        <v>0</v>
      </c>
      <c r="H5894" s="28">
        <v>1</v>
      </c>
      <c r="I5894" s="28">
        <v>0</v>
      </c>
      <c r="J5894" s="28">
        <v>0</v>
      </c>
    </row>
    <row r="5895" spans="1:10" x14ac:dyDescent="0.35">
      <c r="A5895" s="28" t="s">
        <v>5897</v>
      </c>
      <c r="B5895" s="28">
        <v>0</v>
      </c>
      <c r="C5895" s="28">
        <v>1</v>
      </c>
      <c r="D5895" s="28">
        <v>1</v>
      </c>
      <c r="E5895" s="29">
        <v>0</v>
      </c>
      <c r="F5895" s="29">
        <v>1</v>
      </c>
      <c r="G5895" s="28">
        <v>0</v>
      </c>
      <c r="H5895" s="28">
        <v>1</v>
      </c>
      <c r="I5895" s="28">
        <v>0</v>
      </c>
      <c r="J5895" s="28">
        <v>1</v>
      </c>
    </row>
    <row r="5896" spans="1:10" x14ac:dyDescent="0.35">
      <c r="A5896" s="28" t="s">
        <v>5898</v>
      </c>
      <c r="B5896" s="28">
        <v>0</v>
      </c>
      <c r="C5896" s="28">
        <v>1</v>
      </c>
      <c r="D5896" s="28">
        <v>0</v>
      </c>
      <c r="E5896" s="29">
        <v>0</v>
      </c>
      <c r="F5896" s="29">
        <v>0</v>
      </c>
      <c r="G5896" s="28">
        <v>0</v>
      </c>
      <c r="H5896" s="28">
        <v>1</v>
      </c>
      <c r="I5896" s="28">
        <v>0</v>
      </c>
      <c r="J5896" s="28">
        <v>1</v>
      </c>
    </row>
    <row r="5897" spans="1:10" x14ac:dyDescent="0.35">
      <c r="A5897" s="28" t="s">
        <v>5899</v>
      </c>
      <c r="B5897" s="28">
        <v>1</v>
      </c>
      <c r="C5897" s="28">
        <v>0</v>
      </c>
      <c r="D5897" s="28">
        <v>0</v>
      </c>
      <c r="E5897" s="29">
        <v>0</v>
      </c>
      <c r="F5897" s="29">
        <v>1</v>
      </c>
      <c r="G5897" s="28">
        <v>0</v>
      </c>
      <c r="H5897" s="28">
        <v>0</v>
      </c>
      <c r="I5897" s="28">
        <v>1</v>
      </c>
      <c r="J5897" s="28">
        <v>0</v>
      </c>
    </row>
    <row r="5898" spans="1:10" x14ac:dyDescent="0.35">
      <c r="A5898" s="28" t="s">
        <v>5900</v>
      </c>
      <c r="B5898" s="28">
        <v>0</v>
      </c>
      <c r="C5898" s="28">
        <v>1</v>
      </c>
      <c r="D5898" s="28">
        <v>0</v>
      </c>
      <c r="E5898" s="29">
        <v>0</v>
      </c>
      <c r="F5898" s="29">
        <v>1</v>
      </c>
      <c r="G5898" s="28">
        <v>0</v>
      </c>
      <c r="H5898" s="28">
        <v>0</v>
      </c>
      <c r="I5898" s="28">
        <v>1</v>
      </c>
      <c r="J5898" s="28">
        <v>1</v>
      </c>
    </row>
    <row r="5899" spans="1:10" x14ac:dyDescent="0.35">
      <c r="A5899" s="28" t="s">
        <v>5901</v>
      </c>
      <c r="B5899" s="28">
        <v>1</v>
      </c>
      <c r="C5899" s="28">
        <v>0</v>
      </c>
      <c r="D5899" s="28">
        <v>1</v>
      </c>
      <c r="E5899" s="29">
        <v>1</v>
      </c>
      <c r="F5899" s="29">
        <v>0</v>
      </c>
      <c r="G5899" s="28">
        <v>0</v>
      </c>
      <c r="H5899" s="28">
        <v>1</v>
      </c>
      <c r="I5899" s="28">
        <v>0</v>
      </c>
      <c r="J5899" s="28">
        <v>0</v>
      </c>
    </row>
    <row r="5900" spans="1:10" x14ac:dyDescent="0.35">
      <c r="A5900" s="28" t="s">
        <v>5902</v>
      </c>
      <c r="B5900" s="28">
        <v>1</v>
      </c>
      <c r="C5900" s="28">
        <v>0</v>
      </c>
      <c r="D5900" s="28">
        <v>1</v>
      </c>
      <c r="E5900" s="29">
        <v>1</v>
      </c>
      <c r="F5900" s="29">
        <v>0</v>
      </c>
      <c r="G5900" s="28">
        <v>0</v>
      </c>
      <c r="H5900" s="28">
        <v>1</v>
      </c>
      <c r="I5900" s="28">
        <v>0</v>
      </c>
      <c r="J5900" s="28">
        <v>0</v>
      </c>
    </row>
    <row r="5901" spans="1:10" x14ac:dyDescent="0.35">
      <c r="A5901" s="28" t="s">
        <v>5903</v>
      </c>
      <c r="B5901" s="28">
        <v>0</v>
      </c>
      <c r="C5901" s="28">
        <v>0</v>
      </c>
      <c r="D5901" s="28">
        <v>1</v>
      </c>
      <c r="E5901" s="29">
        <v>0</v>
      </c>
      <c r="F5901" s="29">
        <v>0</v>
      </c>
      <c r="G5901" s="28">
        <v>0</v>
      </c>
      <c r="H5901" s="28">
        <v>0</v>
      </c>
      <c r="I5901" s="28">
        <v>1</v>
      </c>
      <c r="J5901" s="28">
        <v>1</v>
      </c>
    </row>
    <row r="5902" spans="1:10" x14ac:dyDescent="0.35">
      <c r="A5902" s="28" t="s">
        <v>5904</v>
      </c>
      <c r="B5902" s="28">
        <v>1</v>
      </c>
      <c r="C5902" s="28">
        <v>0</v>
      </c>
      <c r="D5902" s="28">
        <v>0</v>
      </c>
      <c r="E5902" s="29">
        <v>0</v>
      </c>
      <c r="F5902" s="29">
        <v>1</v>
      </c>
      <c r="G5902" s="28">
        <v>0</v>
      </c>
      <c r="H5902" s="28">
        <v>1</v>
      </c>
      <c r="I5902" s="28">
        <v>0</v>
      </c>
      <c r="J5902" s="28">
        <v>1</v>
      </c>
    </row>
    <row r="5903" spans="1:10" x14ac:dyDescent="0.35">
      <c r="A5903" s="28" t="s">
        <v>5905</v>
      </c>
      <c r="B5903" s="28">
        <v>0</v>
      </c>
      <c r="C5903" s="28">
        <v>1</v>
      </c>
      <c r="D5903" s="28">
        <v>1</v>
      </c>
      <c r="E5903" s="29">
        <v>1</v>
      </c>
      <c r="F5903" s="29">
        <v>0</v>
      </c>
      <c r="G5903" s="28">
        <v>0</v>
      </c>
      <c r="H5903" s="28">
        <v>0</v>
      </c>
      <c r="I5903" s="28">
        <v>1</v>
      </c>
      <c r="J5903" s="28">
        <v>1</v>
      </c>
    </row>
    <row r="5904" spans="1:10" x14ac:dyDescent="0.35">
      <c r="A5904" s="28" t="s">
        <v>5906</v>
      </c>
      <c r="B5904" s="28">
        <v>0</v>
      </c>
      <c r="C5904" s="28">
        <v>1</v>
      </c>
      <c r="D5904" s="28">
        <v>1</v>
      </c>
      <c r="E5904" s="29">
        <v>0</v>
      </c>
      <c r="F5904" s="29">
        <v>1</v>
      </c>
      <c r="G5904" s="28">
        <v>0</v>
      </c>
      <c r="H5904" s="28">
        <v>1</v>
      </c>
      <c r="I5904" s="28">
        <v>0</v>
      </c>
      <c r="J5904" s="28">
        <v>1</v>
      </c>
    </row>
    <row r="5905" spans="1:10" x14ac:dyDescent="0.35">
      <c r="A5905" s="28" t="s">
        <v>5907</v>
      </c>
      <c r="B5905" s="28">
        <v>0</v>
      </c>
      <c r="C5905" s="28">
        <v>0</v>
      </c>
      <c r="D5905" s="28">
        <v>1</v>
      </c>
      <c r="E5905" s="29">
        <v>0</v>
      </c>
      <c r="F5905" s="29">
        <v>0</v>
      </c>
      <c r="G5905" s="28">
        <v>0</v>
      </c>
      <c r="H5905" s="28">
        <v>0</v>
      </c>
      <c r="I5905" s="28">
        <v>1</v>
      </c>
      <c r="J5905" s="28">
        <v>1</v>
      </c>
    </row>
    <row r="5906" spans="1:10" x14ac:dyDescent="0.35">
      <c r="A5906" s="28" t="s">
        <v>5908</v>
      </c>
      <c r="B5906" s="28">
        <v>0</v>
      </c>
      <c r="C5906" s="28">
        <v>0</v>
      </c>
      <c r="D5906" s="28">
        <v>0</v>
      </c>
      <c r="E5906" s="29">
        <v>0</v>
      </c>
      <c r="F5906" s="29">
        <v>1</v>
      </c>
      <c r="G5906" s="28">
        <v>0</v>
      </c>
      <c r="H5906" s="28">
        <v>1</v>
      </c>
      <c r="I5906" s="28">
        <v>0</v>
      </c>
      <c r="J5906" s="28">
        <v>0</v>
      </c>
    </row>
    <row r="5907" spans="1:10" x14ac:dyDescent="0.35">
      <c r="A5907" s="28" t="s">
        <v>5909</v>
      </c>
      <c r="B5907" s="28">
        <v>0</v>
      </c>
      <c r="C5907" s="28">
        <v>0</v>
      </c>
      <c r="D5907" s="28">
        <v>1</v>
      </c>
      <c r="E5907" s="29">
        <v>1</v>
      </c>
      <c r="F5907" s="29">
        <v>0</v>
      </c>
      <c r="G5907" s="28">
        <v>0</v>
      </c>
      <c r="H5907" s="28">
        <v>0</v>
      </c>
      <c r="I5907" s="28">
        <v>0</v>
      </c>
      <c r="J5907" s="28">
        <v>1</v>
      </c>
    </row>
    <row r="5908" spans="1:10" x14ac:dyDescent="0.35">
      <c r="A5908" s="28" t="s">
        <v>5910</v>
      </c>
      <c r="B5908" s="28">
        <v>0</v>
      </c>
      <c r="C5908" s="28">
        <v>1</v>
      </c>
      <c r="D5908" s="28">
        <v>0</v>
      </c>
      <c r="E5908" s="29">
        <v>0</v>
      </c>
      <c r="F5908" s="29">
        <v>0</v>
      </c>
      <c r="G5908" s="28">
        <v>0</v>
      </c>
      <c r="H5908" s="28">
        <v>0</v>
      </c>
      <c r="I5908" s="28">
        <v>0</v>
      </c>
      <c r="J5908" s="28">
        <v>1</v>
      </c>
    </row>
    <row r="5909" spans="1:10" x14ac:dyDescent="0.35">
      <c r="A5909" s="28" t="s">
        <v>5911</v>
      </c>
      <c r="B5909" s="28">
        <v>0</v>
      </c>
      <c r="C5909" s="28">
        <v>1</v>
      </c>
      <c r="D5909" s="28">
        <v>0</v>
      </c>
      <c r="E5909" s="29">
        <v>0</v>
      </c>
      <c r="F5909" s="29">
        <v>1</v>
      </c>
      <c r="G5909" s="28">
        <v>0</v>
      </c>
      <c r="H5909" s="28">
        <v>0</v>
      </c>
      <c r="I5909" s="28">
        <v>1</v>
      </c>
      <c r="J5909" s="28">
        <v>1</v>
      </c>
    </row>
    <row r="5910" spans="1:10" x14ac:dyDescent="0.35">
      <c r="A5910" s="28" t="s">
        <v>5912</v>
      </c>
      <c r="B5910" s="28">
        <v>1</v>
      </c>
      <c r="C5910" s="28">
        <v>0</v>
      </c>
      <c r="D5910" s="28">
        <v>1</v>
      </c>
      <c r="E5910" s="29">
        <v>1</v>
      </c>
      <c r="F5910" s="29">
        <v>0</v>
      </c>
      <c r="G5910" s="28">
        <v>0</v>
      </c>
      <c r="H5910" s="28">
        <v>1</v>
      </c>
      <c r="I5910" s="28">
        <v>0</v>
      </c>
      <c r="J5910" s="28">
        <v>1</v>
      </c>
    </row>
    <row r="5911" spans="1:10" x14ac:dyDescent="0.35">
      <c r="A5911" s="28" t="s">
        <v>5913</v>
      </c>
      <c r="B5911" s="28">
        <v>0</v>
      </c>
      <c r="C5911" s="28">
        <v>1</v>
      </c>
      <c r="D5911" s="28">
        <v>0</v>
      </c>
      <c r="E5911" s="29">
        <v>0</v>
      </c>
      <c r="F5911" s="29">
        <v>1</v>
      </c>
      <c r="G5911" s="28">
        <v>0</v>
      </c>
      <c r="H5911" s="28">
        <v>0</v>
      </c>
      <c r="I5911" s="28">
        <v>1</v>
      </c>
      <c r="J5911" s="28">
        <v>1</v>
      </c>
    </row>
    <row r="5912" spans="1:10" x14ac:dyDescent="0.35">
      <c r="A5912" s="28" t="s">
        <v>5914</v>
      </c>
      <c r="B5912" s="28">
        <v>0</v>
      </c>
      <c r="C5912" s="28">
        <v>0</v>
      </c>
      <c r="D5912" s="28">
        <v>1</v>
      </c>
      <c r="E5912" s="29">
        <v>0</v>
      </c>
      <c r="F5912" s="29">
        <v>0</v>
      </c>
      <c r="G5912" s="28">
        <v>0</v>
      </c>
      <c r="H5912" s="28">
        <v>1</v>
      </c>
      <c r="I5912" s="28">
        <v>0</v>
      </c>
      <c r="J5912" s="28">
        <v>0</v>
      </c>
    </row>
    <row r="5913" spans="1:10" x14ac:dyDescent="0.35">
      <c r="A5913" s="28" t="s">
        <v>5915</v>
      </c>
      <c r="B5913" s="28">
        <v>1</v>
      </c>
      <c r="C5913" s="28">
        <v>0</v>
      </c>
      <c r="D5913" s="28">
        <v>1</v>
      </c>
      <c r="E5913" s="29">
        <v>1</v>
      </c>
      <c r="F5913" s="29">
        <v>0</v>
      </c>
      <c r="G5913" s="28">
        <v>1</v>
      </c>
      <c r="H5913" s="28">
        <v>0</v>
      </c>
      <c r="I5913" s="28">
        <v>0</v>
      </c>
      <c r="J5913" s="28">
        <v>0</v>
      </c>
    </row>
    <row r="5914" spans="1:10" x14ac:dyDescent="0.35">
      <c r="A5914" s="28" t="s">
        <v>5916</v>
      </c>
      <c r="B5914" s="28">
        <v>0</v>
      </c>
      <c r="C5914" s="28">
        <v>0</v>
      </c>
      <c r="D5914" s="28">
        <v>0</v>
      </c>
      <c r="E5914" s="29">
        <v>0</v>
      </c>
      <c r="F5914" s="29">
        <v>1</v>
      </c>
      <c r="G5914" s="28">
        <v>0</v>
      </c>
      <c r="H5914" s="28">
        <v>1</v>
      </c>
      <c r="I5914" s="28">
        <v>0</v>
      </c>
      <c r="J5914" s="28">
        <v>0</v>
      </c>
    </row>
    <row r="5915" spans="1:10" x14ac:dyDescent="0.35">
      <c r="A5915" s="28" t="s">
        <v>5917</v>
      </c>
      <c r="B5915" s="28">
        <v>0</v>
      </c>
      <c r="C5915" s="28">
        <v>1</v>
      </c>
      <c r="D5915" s="28">
        <v>1</v>
      </c>
      <c r="E5915" s="29">
        <v>0</v>
      </c>
      <c r="F5915" s="29">
        <v>1</v>
      </c>
      <c r="G5915" s="28">
        <v>1</v>
      </c>
      <c r="H5915" s="28">
        <v>0</v>
      </c>
      <c r="I5915" s="28">
        <v>0</v>
      </c>
      <c r="J5915" s="28">
        <v>1</v>
      </c>
    </row>
    <row r="5916" spans="1:10" x14ac:dyDescent="0.35">
      <c r="A5916" s="28" t="s">
        <v>5918</v>
      </c>
      <c r="B5916" s="28">
        <v>0</v>
      </c>
      <c r="C5916" s="28">
        <v>1</v>
      </c>
      <c r="D5916" s="28">
        <v>1</v>
      </c>
      <c r="E5916" s="29">
        <v>0</v>
      </c>
      <c r="F5916" s="29">
        <v>1</v>
      </c>
      <c r="G5916" s="28">
        <v>0</v>
      </c>
      <c r="H5916" s="28">
        <v>1</v>
      </c>
      <c r="I5916" s="28">
        <v>0</v>
      </c>
      <c r="J5916" s="28">
        <v>0</v>
      </c>
    </row>
    <row r="5917" spans="1:10" x14ac:dyDescent="0.35">
      <c r="A5917" s="28" t="s">
        <v>5919</v>
      </c>
      <c r="B5917" s="28">
        <v>0</v>
      </c>
      <c r="C5917" s="28">
        <v>1</v>
      </c>
      <c r="D5917" s="28">
        <v>1</v>
      </c>
      <c r="E5917" s="29">
        <v>1</v>
      </c>
      <c r="F5917" s="29">
        <v>0</v>
      </c>
      <c r="G5917" s="28">
        <v>0</v>
      </c>
      <c r="H5917" s="28">
        <v>0</v>
      </c>
      <c r="I5917" s="28">
        <v>1</v>
      </c>
      <c r="J5917" s="28">
        <v>1</v>
      </c>
    </row>
    <row r="5918" spans="1:10" x14ac:dyDescent="0.35">
      <c r="A5918" s="28" t="s">
        <v>5920</v>
      </c>
      <c r="B5918" s="28">
        <v>0</v>
      </c>
      <c r="C5918" s="28">
        <v>1</v>
      </c>
      <c r="D5918" s="28">
        <v>1</v>
      </c>
      <c r="E5918" s="29">
        <v>0</v>
      </c>
      <c r="F5918" s="29">
        <v>1</v>
      </c>
      <c r="G5918" s="28">
        <v>0</v>
      </c>
      <c r="H5918" s="28">
        <v>0</v>
      </c>
      <c r="I5918" s="28">
        <v>1</v>
      </c>
      <c r="J5918" s="28">
        <v>1</v>
      </c>
    </row>
    <row r="5919" spans="1:10" x14ac:dyDescent="0.35">
      <c r="A5919" s="28" t="s">
        <v>5921</v>
      </c>
      <c r="B5919" s="28">
        <v>0</v>
      </c>
      <c r="C5919" s="28">
        <v>0</v>
      </c>
      <c r="D5919" s="28">
        <v>1</v>
      </c>
      <c r="E5919" s="29">
        <v>1</v>
      </c>
      <c r="F5919" s="29">
        <v>0</v>
      </c>
      <c r="G5919" s="28">
        <v>0</v>
      </c>
      <c r="H5919" s="28">
        <v>1</v>
      </c>
      <c r="I5919" s="28">
        <v>0</v>
      </c>
      <c r="J5919" s="28">
        <v>0</v>
      </c>
    </row>
    <row r="5920" spans="1:10" x14ac:dyDescent="0.35">
      <c r="A5920" s="28" t="s">
        <v>5922</v>
      </c>
      <c r="B5920" s="28">
        <v>1</v>
      </c>
      <c r="C5920" s="28">
        <v>0</v>
      </c>
      <c r="D5920" s="28">
        <v>0</v>
      </c>
      <c r="E5920" s="29">
        <v>0</v>
      </c>
      <c r="F5920" s="29">
        <v>1</v>
      </c>
      <c r="G5920" s="28">
        <v>0</v>
      </c>
      <c r="H5920" s="28">
        <v>1</v>
      </c>
      <c r="I5920" s="28">
        <v>0</v>
      </c>
      <c r="J5920" s="28">
        <v>0</v>
      </c>
    </row>
    <row r="5921" spans="1:10" x14ac:dyDescent="0.35">
      <c r="A5921" s="28" t="s">
        <v>5923</v>
      </c>
      <c r="B5921" s="28">
        <v>0</v>
      </c>
      <c r="C5921" s="28">
        <v>0</v>
      </c>
      <c r="D5921" s="28">
        <v>0</v>
      </c>
      <c r="E5921" s="29">
        <v>0</v>
      </c>
      <c r="F5921" s="29">
        <v>1</v>
      </c>
      <c r="G5921" s="28">
        <v>1</v>
      </c>
      <c r="H5921" s="28">
        <v>0</v>
      </c>
      <c r="I5921" s="28">
        <v>0</v>
      </c>
      <c r="J5921" s="28">
        <v>1</v>
      </c>
    </row>
    <row r="5922" spans="1:10" x14ac:dyDescent="0.35">
      <c r="A5922" s="28" t="s">
        <v>5924</v>
      </c>
      <c r="B5922" s="28">
        <v>1</v>
      </c>
      <c r="C5922" s="28">
        <v>0</v>
      </c>
      <c r="D5922" s="28">
        <v>1</v>
      </c>
      <c r="E5922" s="29">
        <v>1</v>
      </c>
      <c r="F5922" s="29">
        <v>0</v>
      </c>
      <c r="G5922" s="28">
        <v>0</v>
      </c>
      <c r="H5922" s="28">
        <v>0</v>
      </c>
      <c r="I5922" s="28">
        <v>0</v>
      </c>
      <c r="J5922" s="28">
        <v>1</v>
      </c>
    </row>
    <row r="5923" spans="1:10" x14ac:dyDescent="0.35">
      <c r="A5923" s="28" t="s">
        <v>5925</v>
      </c>
      <c r="B5923" s="28">
        <v>0</v>
      </c>
      <c r="C5923" s="28">
        <v>0</v>
      </c>
      <c r="D5923" s="28">
        <v>0</v>
      </c>
      <c r="E5923" s="29">
        <v>0</v>
      </c>
      <c r="F5923" s="29">
        <v>1</v>
      </c>
      <c r="G5923" s="28">
        <v>0</v>
      </c>
      <c r="H5923" s="28">
        <v>0</v>
      </c>
      <c r="I5923" s="28">
        <v>1</v>
      </c>
      <c r="J5923" s="28">
        <v>0</v>
      </c>
    </row>
    <row r="5924" spans="1:10" x14ac:dyDescent="0.35">
      <c r="A5924" s="28" t="s">
        <v>5926</v>
      </c>
      <c r="B5924" s="28">
        <v>0</v>
      </c>
      <c r="C5924" s="28">
        <v>1</v>
      </c>
      <c r="D5924" s="28">
        <v>1</v>
      </c>
      <c r="E5924" s="29">
        <v>0</v>
      </c>
      <c r="F5924" s="29">
        <v>0</v>
      </c>
      <c r="G5924" s="28">
        <v>0</v>
      </c>
      <c r="H5924" s="28">
        <v>1</v>
      </c>
      <c r="I5924" s="28">
        <v>0</v>
      </c>
      <c r="J5924" s="28">
        <v>0</v>
      </c>
    </row>
    <row r="5925" spans="1:10" x14ac:dyDescent="0.35">
      <c r="A5925" s="28" t="s">
        <v>5927</v>
      </c>
      <c r="B5925" s="28">
        <v>1</v>
      </c>
      <c r="C5925" s="28">
        <v>0</v>
      </c>
      <c r="D5925" s="28">
        <v>1</v>
      </c>
      <c r="E5925" s="29">
        <v>1</v>
      </c>
      <c r="F5925" s="29">
        <v>0</v>
      </c>
      <c r="G5925" s="28">
        <v>0</v>
      </c>
      <c r="H5925" s="28">
        <v>0</v>
      </c>
      <c r="I5925" s="28">
        <v>0</v>
      </c>
      <c r="J5925" s="28">
        <v>1</v>
      </c>
    </row>
    <row r="5926" spans="1:10" x14ac:dyDescent="0.35">
      <c r="A5926" s="28" t="s">
        <v>5928</v>
      </c>
      <c r="B5926" s="28">
        <v>0</v>
      </c>
      <c r="C5926" s="28">
        <v>1</v>
      </c>
      <c r="D5926" s="28">
        <v>1</v>
      </c>
      <c r="E5926" s="29">
        <v>0</v>
      </c>
      <c r="F5926" s="29">
        <v>1</v>
      </c>
      <c r="G5926" s="28">
        <v>1</v>
      </c>
      <c r="H5926" s="28">
        <v>0</v>
      </c>
      <c r="I5926" s="28">
        <v>0</v>
      </c>
      <c r="J5926" s="28">
        <v>0</v>
      </c>
    </row>
    <row r="5927" spans="1:10" x14ac:dyDescent="0.35">
      <c r="A5927" s="28" t="s">
        <v>5929</v>
      </c>
      <c r="B5927" s="28">
        <v>1</v>
      </c>
      <c r="C5927" s="28">
        <v>0</v>
      </c>
      <c r="D5927" s="28">
        <v>1</v>
      </c>
      <c r="E5927" s="29">
        <v>1</v>
      </c>
      <c r="F5927" s="29">
        <v>0</v>
      </c>
      <c r="G5927" s="28">
        <v>0</v>
      </c>
      <c r="H5927" s="28">
        <v>1</v>
      </c>
      <c r="I5927" s="28">
        <v>0</v>
      </c>
      <c r="J5927" s="28">
        <v>1</v>
      </c>
    </row>
    <row r="5928" spans="1:10" x14ac:dyDescent="0.35">
      <c r="A5928" s="28" t="s">
        <v>5930</v>
      </c>
      <c r="B5928" s="28">
        <v>0</v>
      </c>
      <c r="C5928" s="28">
        <v>1</v>
      </c>
      <c r="D5928" s="28">
        <v>0</v>
      </c>
      <c r="E5928" s="29">
        <v>0</v>
      </c>
      <c r="F5928" s="29">
        <v>0</v>
      </c>
      <c r="G5928" s="28">
        <v>0</v>
      </c>
      <c r="H5928" s="28">
        <v>1</v>
      </c>
      <c r="I5928" s="28">
        <v>0</v>
      </c>
      <c r="J5928" s="28">
        <v>0</v>
      </c>
    </row>
    <row r="5929" spans="1:10" x14ac:dyDescent="0.35">
      <c r="A5929" s="28" t="s">
        <v>5931</v>
      </c>
      <c r="B5929" s="28">
        <v>0</v>
      </c>
      <c r="C5929" s="28">
        <v>1</v>
      </c>
      <c r="D5929" s="28">
        <v>0</v>
      </c>
      <c r="E5929" s="29">
        <v>0</v>
      </c>
      <c r="F5929" s="29">
        <v>1</v>
      </c>
      <c r="G5929" s="28">
        <v>0</v>
      </c>
      <c r="H5929" s="28">
        <v>0</v>
      </c>
      <c r="I5929" s="28">
        <v>1</v>
      </c>
      <c r="J5929" s="28">
        <v>1</v>
      </c>
    </row>
    <row r="5930" spans="1:10" x14ac:dyDescent="0.35">
      <c r="A5930" s="28" t="s">
        <v>5932</v>
      </c>
      <c r="B5930" s="28">
        <v>0</v>
      </c>
      <c r="C5930" s="28">
        <v>0</v>
      </c>
      <c r="D5930" s="28">
        <v>0</v>
      </c>
      <c r="E5930" s="29">
        <v>1</v>
      </c>
      <c r="F5930" s="29">
        <v>0</v>
      </c>
      <c r="G5930" s="28">
        <v>1</v>
      </c>
      <c r="H5930" s="28">
        <v>0</v>
      </c>
      <c r="I5930" s="28">
        <v>0</v>
      </c>
      <c r="J5930" s="28">
        <v>0</v>
      </c>
    </row>
    <row r="5931" spans="1:10" x14ac:dyDescent="0.35">
      <c r="A5931" s="28" t="s">
        <v>5933</v>
      </c>
      <c r="B5931" s="28">
        <v>1</v>
      </c>
      <c r="C5931" s="28">
        <v>0</v>
      </c>
      <c r="D5931" s="28">
        <v>1</v>
      </c>
      <c r="E5931" s="29">
        <v>1</v>
      </c>
      <c r="F5931" s="29">
        <v>0</v>
      </c>
      <c r="G5931" s="28">
        <v>1</v>
      </c>
      <c r="H5931" s="28">
        <v>0</v>
      </c>
      <c r="I5931" s="28">
        <v>0</v>
      </c>
      <c r="J5931" s="28">
        <v>0</v>
      </c>
    </row>
    <row r="5932" spans="1:10" x14ac:dyDescent="0.35">
      <c r="A5932" s="28" t="s">
        <v>5934</v>
      </c>
      <c r="B5932" s="28">
        <v>0</v>
      </c>
      <c r="C5932" s="28">
        <v>0</v>
      </c>
      <c r="D5932" s="28">
        <v>0</v>
      </c>
      <c r="E5932" s="29">
        <v>0</v>
      </c>
      <c r="F5932" s="29">
        <v>1</v>
      </c>
      <c r="G5932" s="28">
        <v>0</v>
      </c>
      <c r="H5932" s="28">
        <v>0</v>
      </c>
      <c r="I5932" s="28">
        <v>1</v>
      </c>
      <c r="J5932" s="28">
        <v>1</v>
      </c>
    </row>
    <row r="5933" spans="1:10" x14ac:dyDescent="0.35">
      <c r="A5933" s="28" t="s">
        <v>5935</v>
      </c>
      <c r="B5933" s="28">
        <v>0</v>
      </c>
      <c r="C5933" s="28">
        <v>1</v>
      </c>
      <c r="D5933" s="28">
        <v>1</v>
      </c>
      <c r="E5933" s="29">
        <v>0</v>
      </c>
      <c r="F5933" s="29">
        <v>1</v>
      </c>
      <c r="G5933" s="28">
        <v>0</v>
      </c>
      <c r="H5933" s="28">
        <v>0</v>
      </c>
      <c r="I5933" s="28">
        <v>1</v>
      </c>
      <c r="J5933" s="28">
        <v>1</v>
      </c>
    </row>
    <row r="5934" spans="1:10" x14ac:dyDescent="0.35">
      <c r="A5934" s="28" t="s">
        <v>5936</v>
      </c>
      <c r="B5934" s="28">
        <v>1</v>
      </c>
      <c r="C5934" s="28">
        <v>0</v>
      </c>
      <c r="D5934" s="28">
        <v>1</v>
      </c>
      <c r="E5934" s="29">
        <v>1</v>
      </c>
      <c r="F5934" s="29">
        <v>0</v>
      </c>
      <c r="G5934" s="28">
        <v>0</v>
      </c>
      <c r="H5934" s="28">
        <v>0</v>
      </c>
      <c r="I5934" s="28">
        <v>1</v>
      </c>
      <c r="J5934" s="28">
        <v>1</v>
      </c>
    </row>
    <row r="5935" spans="1:10" x14ac:dyDescent="0.35">
      <c r="A5935" s="28" t="s">
        <v>5937</v>
      </c>
      <c r="B5935" s="28">
        <v>0</v>
      </c>
      <c r="C5935" s="28">
        <v>1</v>
      </c>
      <c r="D5935" s="28">
        <v>1</v>
      </c>
      <c r="E5935" s="29">
        <v>0</v>
      </c>
      <c r="F5935" s="29">
        <v>1</v>
      </c>
      <c r="G5935" s="28">
        <v>0</v>
      </c>
      <c r="H5935" s="28">
        <v>0</v>
      </c>
      <c r="I5935" s="28">
        <v>1</v>
      </c>
      <c r="J5935" s="28">
        <v>1</v>
      </c>
    </row>
    <row r="5936" spans="1:10" x14ac:dyDescent="0.35">
      <c r="A5936" s="28" t="s">
        <v>5938</v>
      </c>
      <c r="B5936" s="28">
        <v>0</v>
      </c>
      <c r="C5936" s="28">
        <v>1</v>
      </c>
      <c r="D5936" s="28">
        <v>0</v>
      </c>
      <c r="E5936" s="29">
        <v>0</v>
      </c>
      <c r="F5936" s="29">
        <v>1</v>
      </c>
      <c r="G5936" s="28">
        <v>0</v>
      </c>
      <c r="H5936" s="28">
        <v>0</v>
      </c>
      <c r="I5936" s="28">
        <v>1</v>
      </c>
      <c r="J5936" s="28">
        <v>1</v>
      </c>
    </row>
    <row r="5937" spans="1:10" x14ac:dyDescent="0.35">
      <c r="A5937" s="28" t="s">
        <v>5939</v>
      </c>
      <c r="B5937" s="28">
        <v>0</v>
      </c>
      <c r="C5937" s="28">
        <v>1</v>
      </c>
      <c r="D5937" s="28">
        <v>0</v>
      </c>
      <c r="E5937" s="29">
        <v>0</v>
      </c>
      <c r="F5937" s="29">
        <v>1</v>
      </c>
      <c r="G5937" s="28">
        <v>0</v>
      </c>
      <c r="H5937" s="28">
        <v>0</v>
      </c>
      <c r="I5937" s="28">
        <v>0</v>
      </c>
      <c r="J5937" s="28">
        <v>1</v>
      </c>
    </row>
    <row r="5938" spans="1:10" x14ac:dyDescent="0.35">
      <c r="A5938" s="28" t="s">
        <v>5940</v>
      </c>
      <c r="B5938" s="28">
        <v>0</v>
      </c>
      <c r="C5938" s="28">
        <v>1</v>
      </c>
      <c r="D5938" s="28">
        <v>0</v>
      </c>
      <c r="E5938" s="29">
        <v>0</v>
      </c>
      <c r="F5938" s="29">
        <v>1</v>
      </c>
      <c r="G5938" s="28">
        <v>0</v>
      </c>
      <c r="H5938" s="28">
        <v>0</v>
      </c>
      <c r="I5938" s="28">
        <v>1</v>
      </c>
      <c r="J5938" s="28">
        <v>1</v>
      </c>
    </row>
    <row r="5939" spans="1:10" x14ac:dyDescent="0.35">
      <c r="A5939" s="28" t="s">
        <v>5941</v>
      </c>
      <c r="B5939" s="28">
        <v>1</v>
      </c>
      <c r="C5939" s="28">
        <v>0</v>
      </c>
      <c r="D5939" s="28">
        <v>0</v>
      </c>
      <c r="E5939" s="29">
        <v>0</v>
      </c>
      <c r="F5939" s="29">
        <v>1</v>
      </c>
      <c r="G5939" s="28">
        <v>0</v>
      </c>
      <c r="H5939" s="28">
        <v>0</v>
      </c>
      <c r="I5939" s="28">
        <v>1</v>
      </c>
      <c r="J5939" s="28">
        <v>1</v>
      </c>
    </row>
    <row r="5940" spans="1:10" x14ac:dyDescent="0.35">
      <c r="A5940" s="28" t="s">
        <v>5942</v>
      </c>
      <c r="B5940" s="28">
        <v>0</v>
      </c>
      <c r="C5940" s="28">
        <v>1</v>
      </c>
      <c r="D5940" s="28">
        <v>0</v>
      </c>
      <c r="E5940" s="29">
        <v>0</v>
      </c>
      <c r="F5940" s="29">
        <v>1</v>
      </c>
      <c r="G5940" s="28">
        <v>1</v>
      </c>
      <c r="H5940" s="28">
        <v>0</v>
      </c>
      <c r="I5940" s="28">
        <v>0</v>
      </c>
      <c r="J5940" s="28">
        <v>0</v>
      </c>
    </row>
    <row r="5941" spans="1:10" x14ac:dyDescent="0.35">
      <c r="A5941" s="28" t="s">
        <v>5943</v>
      </c>
      <c r="B5941" s="28">
        <v>0</v>
      </c>
      <c r="C5941" s="28">
        <v>1</v>
      </c>
      <c r="D5941" s="28">
        <v>1</v>
      </c>
      <c r="E5941" s="29">
        <v>0</v>
      </c>
      <c r="F5941" s="29">
        <v>1</v>
      </c>
      <c r="G5941" s="28">
        <v>1</v>
      </c>
      <c r="H5941" s="28">
        <v>0</v>
      </c>
      <c r="I5941" s="28">
        <v>0</v>
      </c>
      <c r="J5941" s="28">
        <v>1</v>
      </c>
    </row>
    <row r="5942" spans="1:10" x14ac:dyDescent="0.35">
      <c r="A5942" s="28" t="s">
        <v>5944</v>
      </c>
      <c r="B5942" s="28">
        <v>0</v>
      </c>
      <c r="C5942" s="28">
        <v>1</v>
      </c>
      <c r="D5942" s="28">
        <v>0</v>
      </c>
      <c r="E5942" s="29">
        <v>0</v>
      </c>
      <c r="F5942" s="29">
        <v>1</v>
      </c>
      <c r="G5942" s="28">
        <v>0</v>
      </c>
      <c r="H5942" s="28">
        <v>0</v>
      </c>
      <c r="I5942" s="28">
        <v>1</v>
      </c>
      <c r="J5942" s="28">
        <v>1</v>
      </c>
    </row>
    <row r="5943" spans="1:10" x14ac:dyDescent="0.35">
      <c r="A5943" s="28" t="s">
        <v>5945</v>
      </c>
      <c r="B5943" s="28">
        <v>0</v>
      </c>
      <c r="C5943" s="28">
        <v>0</v>
      </c>
      <c r="D5943" s="28">
        <v>1</v>
      </c>
      <c r="E5943" s="29">
        <v>1</v>
      </c>
      <c r="F5943" s="29">
        <v>0</v>
      </c>
      <c r="G5943" s="28">
        <v>0</v>
      </c>
      <c r="H5943" s="28">
        <v>0</v>
      </c>
      <c r="I5943" s="28">
        <v>0</v>
      </c>
      <c r="J5943" s="28">
        <v>1</v>
      </c>
    </row>
    <row r="5944" spans="1:10" x14ac:dyDescent="0.35">
      <c r="A5944" s="28" t="s">
        <v>5946</v>
      </c>
      <c r="B5944" s="28">
        <v>1</v>
      </c>
      <c r="C5944" s="28">
        <v>0</v>
      </c>
      <c r="D5944" s="28">
        <v>1</v>
      </c>
      <c r="E5944" s="29">
        <v>1</v>
      </c>
      <c r="F5944" s="29">
        <v>0</v>
      </c>
      <c r="G5944" s="28">
        <v>0</v>
      </c>
      <c r="H5944" s="28">
        <v>0</v>
      </c>
      <c r="I5944" s="28">
        <v>1</v>
      </c>
      <c r="J5944" s="28">
        <v>1</v>
      </c>
    </row>
    <row r="5945" spans="1:10" x14ac:dyDescent="0.35">
      <c r="A5945" s="28" t="s">
        <v>5947</v>
      </c>
      <c r="B5945" s="28">
        <v>0</v>
      </c>
      <c r="C5945" s="28">
        <v>1</v>
      </c>
      <c r="D5945" s="28">
        <v>1</v>
      </c>
      <c r="E5945" s="29">
        <v>0</v>
      </c>
      <c r="F5945" s="29">
        <v>0</v>
      </c>
      <c r="G5945" s="28">
        <v>1</v>
      </c>
      <c r="H5945" s="28">
        <v>0</v>
      </c>
      <c r="I5945" s="28">
        <v>0</v>
      </c>
      <c r="J5945" s="28">
        <v>1</v>
      </c>
    </row>
    <row r="5946" spans="1:10" x14ac:dyDescent="0.35">
      <c r="A5946" s="28" t="s">
        <v>5948</v>
      </c>
      <c r="B5946" s="28">
        <v>0</v>
      </c>
      <c r="C5946" s="28">
        <v>0</v>
      </c>
      <c r="D5946" s="28">
        <v>0</v>
      </c>
      <c r="E5946" s="29">
        <v>0</v>
      </c>
      <c r="F5946" s="29">
        <v>1</v>
      </c>
      <c r="G5946" s="28">
        <v>0</v>
      </c>
      <c r="H5946" s="28">
        <v>1</v>
      </c>
      <c r="I5946" s="28">
        <v>0</v>
      </c>
      <c r="J5946" s="28">
        <v>1</v>
      </c>
    </row>
    <row r="5947" spans="1:10" x14ac:dyDescent="0.35">
      <c r="A5947" s="28" t="s">
        <v>5949</v>
      </c>
      <c r="B5947" s="28">
        <v>1</v>
      </c>
      <c r="C5947" s="28">
        <v>0</v>
      </c>
      <c r="D5947" s="28">
        <v>0</v>
      </c>
      <c r="E5947" s="29">
        <v>0</v>
      </c>
      <c r="F5947" s="29">
        <v>1</v>
      </c>
      <c r="G5947" s="28">
        <v>0</v>
      </c>
      <c r="H5947" s="28">
        <v>1</v>
      </c>
      <c r="I5947" s="28">
        <v>0</v>
      </c>
      <c r="J5947" s="28">
        <v>0</v>
      </c>
    </row>
    <row r="5948" spans="1:10" x14ac:dyDescent="0.35">
      <c r="A5948" s="28" t="s">
        <v>5950</v>
      </c>
      <c r="B5948" s="28">
        <v>1</v>
      </c>
      <c r="C5948" s="28">
        <v>0</v>
      </c>
      <c r="D5948" s="28">
        <v>0</v>
      </c>
      <c r="E5948" s="29">
        <v>1</v>
      </c>
      <c r="F5948" s="29">
        <v>0</v>
      </c>
      <c r="G5948" s="28">
        <v>0</v>
      </c>
      <c r="H5948" s="28">
        <v>0</v>
      </c>
      <c r="I5948" s="28">
        <v>1</v>
      </c>
      <c r="J5948" s="28">
        <v>0</v>
      </c>
    </row>
    <row r="5949" spans="1:10" x14ac:dyDescent="0.35">
      <c r="A5949" s="28" t="s">
        <v>5951</v>
      </c>
      <c r="B5949" s="28">
        <v>1</v>
      </c>
      <c r="C5949" s="28">
        <v>0</v>
      </c>
      <c r="D5949" s="28">
        <v>0</v>
      </c>
      <c r="E5949" s="29">
        <v>0</v>
      </c>
      <c r="F5949" s="29">
        <v>1</v>
      </c>
      <c r="G5949" s="28">
        <v>0</v>
      </c>
      <c r="H5949" s="28">
        <v>0</v>
      </c>
      <c r="I5949" s="28">
        <v>1</v>
      </c>
      <c r="J5949" s="28">
        <v>1</v>
      </c>
    </row>
    <row r="5950" spans="1:10" x14ac:dyDescent="0.35">
      <c r="A5950" s="28" t="s">
        <v>5952</v>
      </c>
      <c r="B5950" s="28">
        <v>0</v>
      </c>
      <c r="C5950" s="28">
        <v>1</v>
      </c>
      <c r="D5950" s="28">
        <v>1</v>
      </c>
      <c r="E5950" s="29">
        <v>0</v>
      </c>
      <c r="F5950" s="29">
        <v>0</v>
      </c>
      <c r="G5950" s="28">
        <v>0</v>
      </c>
      <c r="H5950" s="28">
        <v>0</v>
      </c>
      <c r="I5950" s="28">
        <v>0</v>
      </c>
      <c r="J5950" s="28">
        <v>0</v>
      </c>
    </row>
    <row r="5951" spans="1:10" x14ac:dyDescent="0.35">
      <c r="A5951" s="28" t="s">
        <v>5953</v>
      </c>
      <c r="B5951" s="28">
        <v>0</v>
      </c>
      <c r="C5951" s="28">
        <v>1</v>
      </c>
      <c r="D5951" s="28">
        <v>1</v>
      </c>
      <c r="E5951" s="29">
        <v>0</v>
      </c>
      <c r="F5951" s="29">
        <v>1</v>
      </c>
      <c r="G5951" s="28">
        <v>0</v>
      </c>
      <c r="H5951" s="28">
        <v>1</v>
      </c>
      <c r="I5951" s="28">
        <v>0</v>
      </c>
      <c r="J5951" s="28">
        <v>0</v>
      </c>
    </row>
    <row r="5952" spans="1:10" x14ac:dyDescent="0.35">
      <c r="A5952" s="28" t="s">
        <v>5954</v>
      </c>
      <c r="B5952" s="28">
        <v>0</v>
      </c>
      <c r="C5952" s="28">
        <v>0</v>
      </c>
      <c r="D5952" s="28">
        <v>0</v>
      </c>
      <c r="E5952" s="29">
        <v>0</v>
      </c>
      <c r="F5952" s="29">
        <v>1</v>
      </c>
      <c r="G5952" s="28">
        <v>0</v>
      </c>
      <c r="H5952" s="28">
        <v>0</v>
      </c>
      <c r="I5952" s="28">
        <v>0</v>
      </c>
      <c r="J5952" s="28">
        <v>0</v>
      </c>
    </row>
    <row r="5953" spans="1:10" x14ac:dyDescent="0.35">
      <c r="A5953" s="28" t="s">
        <v>5955</v>
      </c>
      <c r="B5953" s="28">
        <v>0</v>
      </c>
      <c r="C5953" s="28">
        <v>0</v>
      </c>
      <c r="D5953" s="28">
        <v>0</v>
      </c>
      <c r="E5953" s="29">
        <v>0</v>
      </c>
      <c r="F5953" s="29">
        <v>1</v>
      </c>
      <c r="G5953" s="28">
        <v>0</v>
      </c>
      <c r="H5953" s="28">
        <v>0</v>
      </c>
      <c r="I5953" s="28">
        <v>1</v>
      </c>
      <c r="J5953" s="28">
        <v>0</v>
      </c>
    </row>
    <row r="5954" spans="1:10" x14ac:dyDescent="0.35">
      <c r="A5954" s="28" t="s">
        <v>5956</v>
      </c>
      <c r="B5954" s="28">
        <v>0</v>
      </c>
      <c r="C5954" s="28">
        <v>0</v>
      </c>
      <c r="D5954" s="28">
        <v>0</v>
      </c>
      <c r="E5954" s="29">
        <v>1</v>
      </c>
      <c r="F5954" s="29">
        <v>0</v>
      </c>
      <c r="G5954" s="28">
        <v>0</v>
      </c>
      <c r="H5954" s="28">
        <v>0</v>
      </c>
      <c r="I5954" s="28">
        <v>1</v>
      </c>
      <c r="J5954" s="28">
        <v>0</v>
      </c>
    </row>
    <row r="5955" spans="1:10" x14ac:dyDescent="0.35">
      <c r="A5955" s="28" t="s">
        <v>5957</v>
      </c>
      <c r="B5955" s="28">
        <v>0</v>
      </c>
      <c r="C5955" s="28">
        <v>1</v>
      </c>
      <c r="D5955" s="28">
        <v>1</v>
      </c>
      <c r="E5955" s="29">
        <v>1</v>
      </c>
      <c r="F5955" s="29">
        <v>0</v>
      </c>
      <c r="G5955" s="28">
        <v>0</v>
      </c>
      <c r="H5955" s="28">
        <v>0</v>
      </c>
      <c r="I5955" s="28">
        <v>1</v>
      </c>
      <c r="J5955" s="28">
        <v>1</v>
      </c>
    </row>
    <row r="5956" spans="1:10" x14ac:dyDescent="0.35">
      <c r="A5956" s="28" t="s">
        <v>5958</v>
      </c>
      <c r="B5956" s="28">
        <v>0</v>
      </c>
      <c r="C5956" s="28">
        <v>1</v>
      </c>
      <c r="D5956" s="28">
        <v>0</v>
      </c>
      <c r="E5956" s="29">
        <v>0</v>
      </c>
      <c r="F5956" s="29">
        <v>0</v>
      </c>
      <c r="G5956" s="28">
        <v>0</v>
      </c>
      <c r="H5956" s="28">
        <v>0</v>
      </c>
      <c r="I5956" s="28">
        <v>0</v>
      </c>
      <c r="J5956" s="28">
        <v>1</v>
      </c>
    </row>
    <row r="5957" spans="1:10" x14ac:dyDescent="0.35">
      <c r="A5957" s="28" t="s">
        <v>5959</v>
      </c>
      <c r="B5957" s="28">
        <v>0</v>
      </c>
      <c r="C5957" s="28">
        <v>0</v>
      </c>
      <c r="D5957" s="28">
        <v>1</v>
      </c>
      <c r="E5957" s="29">
        <v>0</v>
      </c>
      <c r="F5957" s="29">
        <v>0</v>
      </c>
      <c r="G5957" s="28">
        <v>0</v>
      </c>
      <c r="H5957" s="28">
        <v>0</v>
      </c>
      <c r="I5957" s="28">
        <v>0</v>
      </c>
      <c r="J5957" s="28">
        <v>1</v>
      </c>
    </row>
    <row r="5958" spans="1:10" x14ac:dyDescent="0.35">
      <c r="A5958" s="28" t="s">
        <v>5960</v>
      </c>
      <c r="B5958" s="28">
        <v>1</v>
      </c>
      <c r="C5958" s="28">
        <v>0</v>
      </c>
      <c r="D5958" s="28">
        <v>1</v>
      </c>
      <c r="E5958" s="29">
        <v>1</v>
      </c>
      <c r="F5958" s="29">
        <v>0</v>
      </c>
      <c r="G5958" s="28">
        <v>0</v>
      </c>
      <c r="H5958" s="28">
        <v>1</v>
      </c>
      <c r="I5958" s="28">
        <v>0</v>
      </c>
      <c r="J5958" s="28">
        <v>0</v>
      </c>
    </row>
    <row r="5959" spans="1:10" x14ac:dyDescent="0.35">
      <c r="A5959" s="28" t="s">
        <v>5961</v>
      </c>
      <c r="B5959" s="28">
        <v>0</v>
      </c>
      <c r="C5959" s="28">
        <v>1</v>
      </c>
      <c r="D5959" s="28">
        <v>1</v>
      </c>
      <c r="E5959" s="29">
        <v>0</v>
      </c>
      <c r="F5959" s="29">
        <v>1</v>
      </c>
      <c r="G5959" s="28">
        <v>0</v>
      </c>
      <c r="H5959" s="28">
        <v>0</v>
      </c>
      <c r="I5959" s="28">
        <v>1</v>
      </c>
      <c r="J5959" s="28">
        <v>1</v>
      </c>
    </row>
    <row r="5960" spans="1:10" x14ac:dyDescent="0.35">
      <c r="A5960" s="28" t="s">
        <v>5962</v>
      </c>
      <c r="B5960" s="28">
        <v>0</v>
      </c>
      <c r="C5960" s="28">
        <v>1</v>
      </c>
      <c r="D5960" s="28">
        <v>1</v>
      </c>
      <c r="E5960" s="29">
        <v>0</v>
      </c>
      <c r="F5960" s="29">
        <v>0</v>
      </c>
      <c r="G5960" s="28">
        <v>1</v>
      </c>
      <c r="H5960" s="28">
        <v>0</v>
      </c>
      <c r="I5960" s="28">
        <v>0</v>
      </c>
      <c r="J5960" s="28">
        <v>0</v>
      </c>
    </row>
    <row r="5961" spans="1:10" x14ac:dyDescent="0.35">
      <c r="A5961" s="28" t="s">
        <v>5963</v>
      </c>
      <c r="B5961" s="28">
        <v>0</v>
      </c>
      <c r="C5961" s="28">
        <v>1</v>
      </c>
      <c r="D5961" s="28">
        <v>1</v>
      </c>
      <c r="E5961" s="29">
        <v>1</v>
      </c>
      <c r="F5961" s="29">
        <v>0</v>
      </c>
      <c r="G5961" s="28">
        <v>0</v>
      </c>
      <c r="H5961" s="28">
        <v>1</v>
      </c>
      <c r="I5961" s="28">
        <v>0</v>
      </c>
      <c r="J5961" s="28">
        <v>0</v>
      </c>
    </row>
    <row r="5962" spans="1:10" x14ac:dyDescent="0.35">
      <c r="A5962" s="28" t="s">
        <v>5964</v>
      </c>
      <c r="B5962" s="28">
        <v>0</v>
      </c>
      <c r="C5962" s="28">
        <v>1</v>
      </c>
      <c r="D5962" s="28">
        <v>1</v>
      </c>
      <c r="E5962" s="29">
        <v>1</v>
      </c>
      <c r="F5962" s="29">
        <v>0</v>
      </c>
      <c r="G5962" s="28">
        <v>0</v>
      </c>
      <c r="H5962" s="28">
        <v>0</v>
      </c>
      <c r="I5962" s="28">
        <v>1</v>
      </c>
      <c r="J5962" s="28">
        <v>1</v>
      </c>
    </row>
    <row r="5963" spans="1:10" x14ac:dyDescent="0.35">
      <c r="A5963" s="28" t="s">
        <v>5965</v>
      </c>
      <c r="B5963" s="28">
        <v>0</v>
      </c>
      <c r="C5963" s="28">
        <v>1</v>
      </c>
      <c r="D5963" s="28">
        <v>0</v>
      </c>
      <c r="E5963" s="29">
        <v>0</v>
      </c>
      <c r="F5963" s="29">
        <v>1</v>
      </c>
      <c r="G5963" s="28">
        <v>1</v>
      </c>
      <c r="H5963" s="28">
        <v>0</v>
      </c>
      <c r="I5963" s="28">
        <v>0</v>
      </c>
      <c r="J5963" s="28">
        <v>0</v>
      </c>
    </row>
    <row r="5964" spans="1:10" x14ac:dyDescent="0.35">
      <c r="A5964" s="28" t="s">
        <v>5966</v>
      </c>
      <c r="B5964" s="28">
        <v>0</v>
      </c>
      <c r="C5964" s="28">
        <v>1</v>
      </c>
      <c r="D5964" s="28">
        <v>1</v>
      </c>
      <c r="E5964" s="29">
        <v>1</v>
      </c>
      <c r="F5964" s="29">
        <v>0</v>
      </c>
      <c r="G5964" s="28">
        <v>0</v>
      </c>
      <c r="H5964" s="28">
        <v>1</v>
      </c>
      <c r="I5964" s="28">
        <v>0</v>
      </c>
      <c r="J5964" s="28">
        <v>0</v>
      </c>
    </row>
    <row r="5965" spans="1:10" x14ac:dyDescent="0.35">
      <c r="A5965" s="28" t="s">
        <v>5967</v>
      </c>
      <c r="B5965" s="28">
        <v>0</v>
      </c>
      <c r="C5965" s="28">
        <v>0</v>
      </c>
      <c r="D5965" s="28">
        <v>0</v>
      </c>
      <c r="E5965" s="29">
        <v>0</v>
      </c>
      <c r="F5965" s="29">
        <v>1</v>
      </c>
      <c r="G5965" s="28">
        <v>0</v>
      </c>
      <c r="H5965" s="28">
        <v>0</v>
      </c>
      <c r="I5965" s="28">
        <v>1</v>
      </c>
      <c r="J5965" s="28">
        <v>1</v>
      </c>
    </row>
    <row r="5966" spans="1:10" x14ac:dyDescent="0.35">
      <c r="A5966" s="28" t="s">
        <v>5968</v>
      </c>
      <c r="B5966" s="28">
        <v>0</v>
      </c>
      <c r="C5966" s="28">
        <v>1</v>
      </c>
      <c r="D5966" s="28">
        <v>1</v>
      </c>
      <c r="E5966" s="29">
        <v>1</v>
      </c>
      <c r="F5966" s="29">
        <v>0</v>
      </c>
      <c r="G5966" s="28">
        <v>0</v>
      </c>
      <c r="H5966" s="28">
        <v>1</v>
      </c>
      <c r="I5966" s="28">
        <v>0</v>
      </c>
      <c r="J5966" s="28">
        <v>1</v>
      </c>
    </row>
    <row r="5967" spans="1:10" x14ac:dyDescent="0.35">
      <c r="A5967" s="28" t="s">
        <v>5969</v>
      </c>
      <c r="B5967" s="28">
        <v>0</v>
      </c>
      <c r="C5967" s="28">
        <v>0</v>
      </c>
      <c r="D5967" s="28">
        <v>1</v>
      </c>
      <c r="E5967" s="29">
        <v>0</v>
      </c>
      <c r="F5967" s="29">
        <v>1</v>
      </c>
      <c r="G5967" s="28">
        <v>0</v>
      </c>
      <c r="H5967" s="28">
        <v>0</v>
      </c>
      <c r="I5967" s="28">
        <v>1</v>
      </c>
      <c r="J5967" s="28">
        <v>0</v>
      </c>
    </row>
    <row r="5968" spans="1:10" x14ac:dyDescent="0.35">
      <c r="A5968" s="28" t="s">
        <v>5970</v>
      </c>
      <c r="B5968" s="28">
        <v>0</v>
      </c>
      <c r="C5968" s="28">
        <v>0</v>
      </c>
      <c r="D5968" s="28">
        <v>0</v>
      </c>
      <c r="E5968" s="29">
        <v>1</v>
      </c>
      <c r="F5968" s="29">
        <v>0</v>
      </c>
      <c r="G5968" s="28">
        <v>0</v>
      </c>
      <c r="H5968" s="28">
        <v>1</v>
      </c>
      <c r="I5968" s="28">
        <v>0</v>
      </c>
      <c r="J5968" s="28">
        <v>0</v>
      </c>
    </row>
    <row r="5969" spans="1:10" x14ac:dyDescent="0.35">
      <c r="A5969" s="28" t="s">
        <v>5971</v>
      </c>
      <c r="B5969" s="28">
        <v>0</v>
      </c>
      <c r="C5969" s="28">
        <v>0</v>
      </c>
      <c r="D5969" s="28">
        <v>1</v>
      </c>
      <c r="E5969" s="29">
        <v>0</v>
      </c>
      <c r="F5969" s="29">
        <v>1</v>
      </c>
      <c r="G5969" s="28">
        <v>1</v>
      </c>
      <c r="H5969" s="28">
        <v>0</v>
      </c>
      <c r="I5969" s="28">
        <v>0</v>
      </c>
      <c r="J5969" s="28">
        <v>0</v>
      </c>
    </row>
    <row r="5970" spans="1:10" x14ac:dyDescent="0.35">
      <c r="A5970" s="28" t="s">
        <v>5972</v>
      </c>
      <c r="B5970" s="28">
        <v>0</v>
      </c>
      <c r="C5970" s="28">
        <v>0</v>
      </c>
      <c r="D5970" s="28">
        <v>0</v>
      </c>
      <c r="E5970" s="29">
        <v>0</v>
      </c>
      <c r="F5970" s="29">
        <v>1</v>
      </c>
      <c r="G5970" s="28">
        <v>0</v>
      </c>
      <c r="H5970" s="28">
        <v>0</v>
      </c>
      <c r="I5970" s="28">
        <v>1</v>
      </c>
      <c r="J5970" s="28">
        <v>1</v>
      </c>
    </row>
    <row r="5971" spans="1:10" x14ac:dyDescent="0.35">
      <c r="A5971" s="28" t="s">
        <v>5973</v>
      </c>
      <c r="B5971" s="28">
        <v>0</v>
      </c>
      <c r="C5971" s="28">
        <v>1</v>
      </c>
      <c r="D5971" s="28">
        <v>1</v>
      </c>
      <c r="E5971" s="29">
        <v>0</v>
      </c>
      <c r="F5971" s="29">
        <v>1</v>
      </c>
      <c r="G5971" s="28">
        <v>0</v>
      </c>
      <c r="H5971" s="28">
        <v>0</v>
      </c>
      <c r="I5971" s="28">
        <v>1</v>
      </c>
      <c r="J5971" s="28">
        <v>0</v>
      </c>
    </row>
    <row r="5972" spans="1:10" x14ac:dyDescent="0.35">
      <c r="A5972" s="28" t="s">
        <v>5974</v>
      </c>
      <c r="B5972" s="28">
        <v>1</v>
      </c>
      <c r="C5972" s="28">
        <v>0</v>
      </c>
      <c r="D5972" s="28">
        <v>0</v>
      </c>
      <c r="E5972" s="29">
        <v>0</v>
      </c>
      <c r="F5972" s="29">
        <v>1</v>
      </c>
      <c r="G5972" s="28">
        <v>0</v>
      </c>
      <c r="H5972" s="28">
        <v>1</v>
      </c>
      <c r="I5972" s="28">
        <v>0</v>
      </c>
      <c r="J5972" s="28">
        <v>0</v>
      </c>
    </row>
    <row r="5973" spans="1:10" x14ac:dyDescent="0.35">
      <c r="A5973" s="28" t="s">
        <v>5975</v>
      </c>
      <c r="B5973" s="28">
        <v>0</v>
      </c>
      <c r="C5973" s="28">
        <v>0</v>
      </c>
      <c r="D5973" s="28">
        <v>1</v>
      </c>
      <c r="E5973" s="29">
        <v>1</v>
      </c>
      <c r="F5973" s="29">
        <v>0</v>
      </c>
      <c r="G5973" s="28">
        <v>0</v>
      </c>
      <c r="H5973" s="28">
        <v>0</v>
      </c>
      <c r="I5973" s="28">
        <v>1</v>
      </c>
      <c r="J5973" s="28">
        <v>1</v>
      </c>
    </row>
    <row r="5974" spans="1:10" x14ac:dyDescent="0.35">
      <c r="A5974" s="28" t="s">
        <v>5976</v>
      </c>
      <c r="B5974" s="28">
        <v>0</v>
      </c>
      <c r="C5974" s="28">
        <v>1</v>
      </c>
      <c r="D5974" s="28">
        <v>1</v>
      </c>
      <c r="E5974" s="29">
        <v>0</v>
      </c>
      <c r="F5974" s="29">
        <v>1</v>
      </c>
      <c r="G5974" s="28">
        <v>1</v>
      </c>
      <c r="H5974" s="28">
        <v>0</v>
      </c>
      <c r="I5974" s="28">
        <v>0</v>
      </c>
      <c r="J5974" s="28">
        <v>1</v>
      </c>
    </row>
    <row r="5975" spans="1:10" x14ac:dyDescent="0.35">
      <c r="A5975" s="28" t="s">
        <v>5977</v>
      </c>
      <c r="B5975" s="28">
        <v>0</v>
      </c>
      <c r="C5975" s="28">
        <v>1</v>
      </c>
      <c r="D5975" s="28">
        <v>1</v>
      </c>
      <c r="E5975" s="29">
        <v>1</v>
      </c>
      <c r="F5975" s="29">
        <v>0</v>
      </c>
      <c r="G5975" s="28">
        <v>0</v>
      </c>
      <c r="H5975" s="28">
        <v>1</v>
      </c>
      <c r="I5975" s="28">
        <v>0</v>
      </c>
      <c r="J5975" s="28">
        <v>0</v>
      </c>
    </row>
    <row r="5976" spans="1:10" x14ac:dyDescent="0.35">
      <c r="A5976" s="28" t="s">
        <v>5978</v>
      </c>
      <c r="B5976" s="28">
        <v>0</v>
      </c>
      <c r="C5976" s="28">
        <v>1</v>
      </c>
      <c r="D5976" s="28">
        <v>0</v>
      </c>
      <c r="E5976" s="29">
        <v>0</v>
      </c>
      <c r="F5976" s="29">
        <v>1</v>
      </c>
      <c r="G5976" s="28">
        <v>0</v>
      </c>
      <c r="H5976" s="28">
        <v>1</v>
      </c>
      <c r="I5976" s="28">
        <v>0</v>
      </c>
      <c r="J5976" s="28">
        <v>0</v>
      </c>
    </row>
    <row r="5977" spans="1:10" x14ac:dyDescent="0.35">
      <c r="A5977" s="28" t="s">
        <v>5979</v>
      </c>
      <c r="B5977" s="28">
        <v>0</v>
      </c>
      <c r="C5977" s="28">
        <v>0</v>
      </c>
      <c r="D5977" s="28">
        <v>0</v>
      </c>
      <c r="E5977" s="29">
        <v>1</v>
      </c>
      <c r="F5977" s="29">
        <v>0</v>
      </c>
      <c r="G5977" s="28">
        <v>0</v>
      </c>
      <c r="H5977" s="28">
        <v>1</v>
      </c>
      <c r="I5977" s="28">
        <v>0</v>
      </c>
      <c r="J5977" s="28">
        <v>0</v>
      </c>
    </row>
    <row r="5978" spans="1:10" x14ac:dyDescent="0.35">
      <c r="A5978" s="28" t="s">
        <v>5980</v>
      </c>
      <c r="B5978" s="28">
        <v>0</v>
      </c>
      <c r="C5978" s="28">
        <v>0</v>
      </c>
      <c r="D5978" s="28">
        <v>0</v>
      </c>
      <c r="E5978" s="29">
        <v>0</v>
      </c>
      <c r="F5978" s="29">
        <v>1</v>
      </c>
      <c r="G5978" s="28">
        <v>0</v>
      </c>
      <c r="H5978" s="28">
        <v>1</v>
      </c>
      <c r="I5978" s="28">
        <v>0</v>
      </c>
      <c r="J5978" s="28">
        <v>0</v>
      </c>
    </row>
    <row r="5979" spans="1:10" x14ac:dyDescent="0.35">
      <c r="A5979" s="28" t="s">
        <v>5981</v>
      </c>
      <c r="B5979" s="28">
        <v>0</v>
      </c>
      <c r="C5979" s="28">
        <v>0</v>
      </c>
      <c r="D5979" s="28">
        <v>1</v>
      </c>
      <c r="E5979" s="29">
        <v>1</v>
      </c>
      <c r="F5979" s="29">
        <v>0</v>
      </c>
      <c r="G5979" s="28">
        <v>0</v>
      </c>
      <c r="H5979" s="28">
        <v>0</v>
      </c>
      <c r="I5979" s="28">
        <v>1</v>
      </c>
      <c r="J5979" s="28">
        <v>1</v>
      </c>
    </row>
    <row r="5980" spans="1:10" x14ac:dyDescent="0.35">
      <c r="A5980" s="28" t="s">
        <v>5982</v>
      </c>
      <c r="B5980" s="28">
        <v>0</v>
      </c>
      <c r="C5980" s="28">
        <v>0</v>
      </c>
      <c r="D5980" s="28">
        <v>1</v>
      </c>
      <c r="E5980" s="29">
        <v>0</v>
      </c>
      <c r="F5980" s="29">
        <v>1</v>
      </c>
      <c r="G5980" s="28">
        <v>1</v>
      </c>
      <c r="H5980" s="28">
        <v>0</v>
      </c>
      <c r="I5980" s="28">
        <v>0</v>
      </c>
      <c r="J5980" s="28">
        <v>0</v>
      </c>
    </row>
    <row r="5981" spans="1:10" x14ac:dyDescent="0.35">
      <c r="A5981" s="28" t="s">
        <v>5983</v>
      </c>
      <c r="B5981" s="28">
        <v>0</v>
      </c>
      <c r="C5981" s="28">
        <v>0</v>
      </c>
      <c r="D5981" s="28">
        <v>1</v>
      </c>
      <c r="E5981" s="29">
        <v>0</v>
      </c>
      <c r="F5981" s="29">
        <v>0</v>
      </c>
      <c r="G5981" s="28">
        <v>0</v>
      </c>
      <c r="H5981" s="28">
        <v>0</v>
      </c>
      <c r="I5981" s="28">
        <v>0</v>
      </c>
      <c r="J5981" s="28">
        <v>1</v>
      </c>
    </row>
    <row r="5982" spans="1:10" x14ac:dyDescent="0.35">
      <c r="A5982" s="28" t="s">
        <v>5984</v>
      </c>
      <c r="B5982" s="28">
        <v>0</v>
      </c>
      <c r="C5982" s="28">
        <v>0</v>
      </c>
      <c r="D5982" s="28">
        <v>1</v>
      </c>
      <c r="E5982" s="29">
        <v>0</v>
      </c>
      <c r="F5982" s="29">
        <v>0</v>
      </c>
      <c r="G5982" s="28">
        <v>0</v>
      </c>
      <c r="H5982" s="28">
        <v>1</v>
      </c>
      <c r="I5982" s="28">
        <v>0</v>
      </c>
      <c r="J5982" s="28">
        <v>0</v>
      </c>
    </row>
    <row r="5983" spans="1:10" x14ac:dyDescent="0.35">
      <c r="A5983" s="28" t="s">
        <v>5985</v>
      </c>
      <c r="B5983" s="28">
        <v>1</v>
      </c>
      <c r="C5983" s="28">
        <v>0</v>
      </c>
      <c r="D5983" s="28">
        <v>1</v>
      </c>
      <c r="E5983" s="29">
        <v>1</v>
      </c>
      <c r="F5983" s="29">
        <v>0</v>
      </c>
      <c r="G5983" s="28">
        <v>0</v>
      </c>
      <c r="H5983" s="28">
        <v>1</v>
      </c>
      <c r="I5983" s="28">
        <v>0</v>
      </c>
      <c r="J5983" s="28">
        <v>1</v>
      </c>
    </row>
    <row r="5984" spans="1:10" x14ac:dyDescent="0.35">
      <c r="A5984" s="28" t="s">
        <v>5986</v>
      </c>
      <c r="B5984" s="28">
        <v>1</v>
      </c>
      <c r="C5984" s="28">
        <v>0</v>
      </c>
      <c r="D5984" s="28">
        <v>1</v>
      </c>
      <c r="E5984" s="29">
        <v>0</v>
      </c>
      <c r="F5984" s="29">
        <v>1</v>
      </c>
      <c r="G5984" s="28">
        <v>0</v>
      </c>
      <c r="H5984" s="28">
        <v>0</v>
      </c>
      <c r="I5984" s="28">
        <v>1</v>
      </c>
      <c r="J5984" s="28">
        <v>1</v>
      </c>
    </row>
    <row r="5985" spans="1:10" x14ac:dyDescent="0.35">
      <c r="A5985" s="28" t="s">
        <v>5987</v>
      </c>
      <c r="B5985" s="28">
        <v>0</v>
      </c>
      <c r="C5985" s="28">
        <v>1</v>
      </c>
      <c r="D5985" s="28">
        <v>1</v>
      </c>
      <c r="E5985" s="29">
        <v>0</v>
      </c>
      <c r="F5985" s="29">
        <v>1</v>
      </c>
      <c r="G5985" s="28">
        <v>0</v>
      </c>
      <c r="H5985" s="28">
        <v>1</v>
      </c>
      <c r="I5985" s="28">
        <v>0</v>
      </c>
      <c r="J5985" s="28">
        <v>0</v>
      </c>
    </row>
    <row r="5986" spans="1:10" x14ac:dyDescent="0.35">
      <c r="A5986" s="28" t="s">
        <v>5988</v>
      </c>
      <c r="B5986" s="28">
        <v>1</v>
      </c>
      <c r="C5986" s="28">
        <v>0</v>
      </c>
      <c r="D5986" s="28">
        <v>1</v>
      </c>
      <c r="E5986" s="29">
        <v>1</v>
      </c>
      <c r="F5986" s="29">
        <v>0</v>
      </c>
      <c r="G5986" s="28">
        <v>0</v>
      </c>
      <c r="H5986" s="28">
        <v>1</v>
      </c>
      <c r="I5986" s="28">
        <v>0</v>
      </c>
      <c r="J5986" s="28">
        <v>0</v>
      </c>
    </row>
    <row r="5987" spans="1:10" x14ac:dyDescent="0.35">
      <c r="A5987" s="28" t="s">
        <v>5989</v>
      </c>
      <c r="B5987" s="28">
        <v>0</v>
      </c>
      <c r="C5987" s="28">
        <v>0</v>
      </c>
      <c r="D5987" s="28">
        <v>0</v>
      </c>
      <c r="E5987" s="29">
        <v>0</v>
      </c>
      <c r="F5987" s="29">
        <v>1</v>
      </c>
      <c r="G5987" s="28">
        <v>0</v>
      </c>
      <c r="H5987" s="28">
        <v>0</v>
      </c>
      <c r="I5987" s="28">
        <v>0</v>
      </c>
      <c r="J5987" s="28">
        <v>1</v>
      </c>
    </row>
    <row r="5988" spans="1:10" x14ac:dyDescent="0.35">
      <c r="A5988" s="28" t="s">
        <v>5990</v>
      </c>
      <c r="B5988" s="28">
        <v>0</v>
      </c>
      <c r="C5988" s="28">
        <v>0</v>
      </c>
      <c r="D5988" s="28">
        <v>1</v>
      </c>
      <c r="E5988" s="29">
        <v>0</v>
      </c>
      <c r="F5988" s="29">
        <v>1</v>
      </c>
      <c r="G5988" s="28">
        <v>1</v>
      </c>
      <c r="H5988" s="28">
        <v>0</v>
      </c>
      <c r="I5988" s="28">
        <v>0</v>
      </c>
      <c r="J5988" s="28">
        <v>0</v>
      </c>
    </row>
    <row r="5989" spans="1:10" x14ac:dyDescent="0.35">
      <c r="A5989" s="28" t="s">
        <v>5991</v>
      </c>
      <c r="B5989" s="28">
        <v>0</v>
      </c>
      <c r="C5989" s="28">
        <v>0</v>
      </c>
      <c r="D5989" s="28">
        <v>0</v>
      </c>
      <c r="E5989" s="29">
        <v>1</v>
      </c>
      <c r="F5989" s="29">
        <v>0</v>
      </c>
      <c r="G5989" s="28">
        <v>1</v>
      </c>
      <c r="H5989" s="28">
        <v>0</v>
      </c>
      <c r="I5989" s="28">
        <v>0</v>
      </c>
      <c r="J5989" s="28">
        <v>0</v>
      </c>
    </row>
    <row r="5990" spans="1:10" x14ac:dyDescent="0.35">
      <c r="A5990" s="28" t="s">
        <v>5992</v>
      </c>
      <c r="B5990" s="28">
        <v>0</v>
      </c>
      <c r="C5990" s="28">
        <v>0</v>
      </c>
      <c r="D5990" s="28">
        <v>1</v>
      </c>
      <c r="E5990" s="29">
        <v>0</v>
      </c>
      <c r="F5990" s="29">
        <v>1</v>
      </c>
      <c r="G5990" s="28">
        <v>0</v>
      </c>
      <c r="H5990" s="28">
        <v>0</v>
      </c>
      <c r="I5990" s="28">
        <v>0</v>
      </c>
      <c r="J5990" s="28">
        <v>0</v>
      </c>
    </row>
    <row r="5991" spans="1:10" x14ac:dyDescent="0.35">
      <c r="A5991" s="28" t="s">
        <v>5993</v>
      </c>
      <c r="B5991" s="28">
        <v>1</v>
      </c>
      <c r="C5991" s="28">
        <v>0</v>
      </c>
      <c r="D5991" s="28">
        <v>0</v>
      </c>
      <c r="E5991" s="29">
        <v>1</v>
      </c>
      <c r="F5991" s="29">
        <v>0</v>
      </c>
      <c r="G5991" s="28">
        <v>0</v>
      </c>
      <c r="H5991" s="28">
        <v>1</v>
      </c>
      <c r="I5991" s="28">
        <v>0</v>
      </c>
      <c r="J5991" s="28">
        <v>1</v>
      </c>
    </row>
    <row r="5992" spans="1:10" x14ac:dyDescent="0.35">
      <c r="A5992" s="28" t="s">
        <v>5994</v>
      </c>
      <c r="B5992" s="28">
        <v>0</v>
      </c>
      <c r="C5992" s="28">
        <v>0</v>
      </c>
      <c r="D5992" s="28">
        <v>0</v>
      </c>
      <c r="E5992" s="29">
        <v>0</v>
      </c>
      <c r="F5992" s="29">
        <v>1</v>
      </c>
      <c r="G5992" s="28">
        <v>0</v>
      </c>
      <c r="H5992" s="28">
        <v>0</v>
      </c>
      <c r="I5992" s="28">
        <v>0</v>
      </c>
      <c r="J5992" s="28">
        <v>1</v>
      </c>
    </row>
    <row r="5993" spans="1:10" x14ac:dyDescent="0.35">
      <c r="A5993" s="28" t="s">
        <v>5995</v>
      </c>
      <c r="B5993" s="28">
        <v>0</v>
      </c>
      <c r="C5993" s="28">
        <v>0</v>
      </c>
      <c r="D5993" s="28">
        <v>0</v>
      </c>
      <c r="E5993" s="29">
        <v>0</v>
      </c>
      <c r="F5993" s="29">
        <v>1</v>
      </c>
      <c r="G5993" s="28">
        <v>0</v>
      </c>
      <c r="H5993" s="28">
        <v>1</v>
      </c>
      <c r="I5993" s="28">
        <v>0</v>
      </c>
      <c r="J5993" s="28">
        <v>1</v>
      </c>
    </row>
    <row r="5994" spans="1:10" x14ac:dyDescent="0.35">
      <c r="A5994" s="28" t="s">
        <v>5996</v>
      </c>
      <c r="B5994" s="28">
        <v>0</v>
      </c>
      <c r="C5994" s="28">
        <v>1</v>
      </c>
      <c r="D5994" s="28">
        <v>1</v>
      </c>
      <c r="E5994" s="29">
        <v>1</v>
      </c>
      <c r="F5994" s="29">
        <v>0</v>
      </c>
      <c r="G5994" s="28">
        <v>0</v>
      </c>
      <c r="H5994" s="28">
        <v>0</v>
      </c>
      <c r="I5994" s="28">
        <v>1</v>
      </c>
      <c r="J5994" s="28">
        <v>1</v>
      </c>
    </row>
    <row r="5995" spans="1:10" x14ac:dyDescent="0.35">
      <c r="A5995" s="28" t="s">
        <v>5997</v>
      </c>
      <c r="B5995" s="28">
        <v>1</v>
      </c>
      <c r="C5995" s="28">
        <v>0</v>
      </c>
      <c r="D5995" s="28">
        <v>1</v>
      </c>
      <c r="E5995" s="29">
        <v>1</v>
      </c>
      <c r="F5995" s="29">
        <v>0</v>
      </c>
      <c r="G5995" s="28">
        <v>0</v>
      </c>
      <c r="H5995" s="28">
        <v>1</v>
      </c>
      <c r="I5995" s="28">
        <v>0</v>
      </c>
      <c r="J5995" s="28">
        <v>0</v>
      </c>
    </row>
    <row r="5996" spans="1:10" x14ac:dyDescent="0.35">
      <c r="A5996" s="28" t="s">
        <v>5998</v>
      </c>
      <c r="B5996" s="28">
        <v>0</v>
      </c>
      <c r="C5996" s="28">
        <v>0</v>
      </c>
      <c r="D5996" s="28">
        <v>1</v>
      </c>
      <c r="E5996" s="29">
        <v>1</v>
      </c>
      <c r="F5996" s="29">
        <v>0</v>
      </c>
      <c r="G5996" s="28">
        <v>1</v>
      </c>
      <c r="H5996" s="28">
        <v>0</v>
      </c>
      <c r="I5996" s="28">
        <v>0</v>
      </c>
      <c r="J5996" s="28">
        <v>0</v>
      </c>
    </row>
    <row r="5997" spans="1:10" x14ac:dyDescent="0.35">
      <c r="A5997" s="28" t="s">
        <v>5999</v>
      </c>
      <c r="B5997" s="28">
        <v>0</v>
      </c>
      <c r="C5997" s="28">
        <v>0</v>
      </c>
      <c r="D5997" s="28">
        <v>0</v>
      </c>
      <c r="E5997" s="29">
        <v>1</v>
      </c>
      <c r="F5997" s="29">
        <v>0</v>
      </c>
      <c r="G5997" s="28">
        <v>1</v>
      </c>
      <c r="H5997" s="28">
        <v>0</v>
      </c>
      <c r="I5997" s="28">
        <v>0</v>
      </c>
      <c r="J5997" s="28">
        <v>0</v>
      </c>
    </row>
    <row r="5998" spans="1:10" x14ac:dyDescent="0.35">
      <c r="A5998" s="28" t="s">
        <v>6000</v>
      </c>
      <c r="B5998" s="28">
        <v>0</v>
      </c>
      <c r="C5998" s="28">
        <v>0</v>
      </c>
      <c r="D5998" s="28">
        <v>1</v>
      </c>
      <c r="E5998" s="29">
        <v>1</v>
      </c>
      <c r="F5998" s="29">
        <v>0</v>
      </c>
      <c r="G5998" s="28">
        <v>0</v>
      </c>
      <c r="H5998" s="28">
        <v>1</v>
      </c>
      <c r="I5998" s="28">
        <v>0</v>
      </c>
      <c r="J5998" s="28">
        <v>1</v>
      </c>
    </row>
    <row r="5999" spans="1:10" x14ac:dyDescent="0.35">
      <c r="A5999" s="28" t="s">
        <v>6001</v>
      </c>
      <c r="B5999" s="28">
        <v>0</v>
      </c>
      <c r="C5999" s="28">
        <v>1</v>
      </c>
      <c r="D5999" s="28">
        <v>1</v>
      </c>
      <c r="E5999" s="29">
        <v>0</v>
      </c>
      <c r="F5999" s="29">
        <v>1</v>
      </c>
      <c r="G5999" s="28">
        <v>0</v>
      </c>
      <c r="H5999" s="28">
        <v>0</v>
      </c>
      <c r="I5999" s="28">
        <v>1</v>
      </c>
      <c r="J5999" s="28">
        <v>1</v>
      </c>
    </row>
    <row r="6000" spans="1:10" x14ac:dyDescent="0.35">
      <c r="A6000" s="28" t="s">
        <v>6002</v>
      </c>
      <c r="B6000" s="28">
        <v>0</v>
      </c>
      <c r="C6000" s="28">
        <v>1</v>
      </c>
      <c r="D6000" s="28">
        <v>1</v>
      </c>
      <c r="E6000" s="29">
        <v>0</v>
      </c>
      <c r="F6000" s="29">
        <v>0</v>
      </c>
      <c r="G6000" s="28">
        <v>0</v>
      </c>
      <c r="H6000" s="28">
        <v>0</v>
      </c>
      <c r="I6000" s="28">
        <v>0</v>
      </c>
      <c r="J6000" s="28">
        <v>1</v>
      </c>
    </row>
    <row r="6001" spans="1:10" x14ac:dyDescent="0.35">
      <c r="A6001" s="28" t="s">
        <v>6003</v>
      </c>
      <c r="B6001" s="28">
        <v>1</v>
      </c>
      <c r="C6001" s="28">
        <v>0</v>
      </c>
      <c r="D6001" s="28">
        <v>0</v>
      </c>
      <c r="E6001" s="29">
        <v>0</v>
      </c>
      <c r="F6001" s="29">
        <v>1</v>
      </c>
      <c r="G6001" s="28">
        <v>0</v>
      </c>
      <c r="H6001" s="28">
        <v>0</v>
      </c>
      <c r="I6001" s="28">
        <v>1</v>
      </c>
      <c r="J6001" s="28">
        <v>1</v>
      </c>
    </row>
    <row r="6002" spans="1:10" x14ac:dyDescent="0.35">
      <c r="A6002" s="28" t="s">
        <v>6004</v>
      </c>
      <c r="B6002" s="28">
        <v>0</v>
      </c>
      <c r="C6002" s="28">
        <v>1</v>
      </c>
      <c r="D6002" s="28">
        <v>0</v>
      </c>
      <c r="E6002" s="29">
        <v>0</v>
      </c>
      <c r="F6002" s="29">
        <v>1</v>
      </c>
      <c r="G6002" s="28">
        <v>0</v>
      </c>
      <c r="H6002" s="28">
        <v>0</v>
      </c>
      <c r="I6002" s="28">
        <v>0</v>
      </c>
      <c r="J6002" s="28">
        <v>1</v>
      </c>
    </row>
    <row r="6003" spans="1:10" x14ac:dyDescent="0.35">
      <c r="A6003" s="28" t="s">
        <v>6005</v>
      </c>
      <c r="B6003" s="28">
        <v>0</v>
      </c>
      <c r="C6003" s="28">
        <v>0</v>
      </c>
      <c r="D6003" s="28">
        <v>1</v>
      </c>
      <c r="E6003" s="29">
        <v>0</v>
      </c>
      <c r="F6003" s="29">
        <v>0</v>
      </c>
      <c r="G6003" s="28">
        <v>0</v>
      </c>
      <c r="H6003" s="28">
        <v>0</v>
      </c>
      <c r="I6003" s="28">
        <v>1</v>
      </c>
      <c r="J6003" s="28">
        <v>1</v>
      </c>
    </row>
    <row r="6004" spans="1:10" x14ac:dyDescent="0.35">
      <c r="A6004" s="28" t="s">
        <v>6006</v>
      </c>
      <c r="B6004" s="28">
        <v>1</v>
      </c>
      <c r="C6004" s="28">
        <v>0</v>
      </c>
      <c r="D6004" s="28">
        <v>1</v>
      </c>
      <c r="E6004" s="29">
        <v>0</v>
      </c>
      <c r="F6004" s="29">
        <v>1</v>
      </c>
      <c r="G6004" s="28">
        <v>0</v>
      </c>
      <c r="H6004" s="28">
        <v>0</v>
      </c>
      <c r="I6004" s="28">
        <v>1</v>
      </c>
      <c r="J6004" s="28">
        <v>1</v>
      </c>
    </row>
    <row r="6005" spans="1:10" x14ac:dyDescent="0.35">
      <c r="A6005" s="28" t="s">
        <v>6007</v>
      </c>
      <c r="B6005" s="28">
        <v>1</v>
      </c>
      <c r="C6005" s="28">
        <v>0</v>
      </c>
      <c r="D6005" s="28">
        <v>1</v>
      </c>
      <c r="E6005" s="29">
        <v>0</v>
      </c>
      <c r="F6005" s="29">
        <v>1</v>
      </c>
      <c r="G6005" s="28">
        <v>1</v>
      </c>
      <c r="H6005" s="28">
        <v>0</v>
      </c>
      <c r="I6005" s="28">
        <v>0</v>
      </c>
      <c r="J6005" s="28">
        <v>0</v>
      </c>
    </row>
    <row r="6006" spans="1:10" x14ac:dyDescent="0.35">
      <c r="A6006" s="28" t="s">
        <v>6008</v>
      </c>
      <c r="B6006" s="28">
        <v>1</v>
      </c>
      <c r="C6006" s="28">
        <v>0</v>
      </c>
      <c r="D6006" s="28">
        <v>1</v>
      </c>
      <c r="E6006" s="29">
        <v>0</v>
      </c>
      <c r="F6006" s="29">
        <v>1</v>
      </c>
      <c r="G6006" s="28">
        <v>1</v>
      </c>
      <c r="H6006" s="28">
        <v>0</v>
      </c>
      <c r="I6006" s="28">
        <v>0</v>
      </c>
      <c r="J6006" s="28">
        <v>0</v>
      </c>
    </row>
    <row r="6007" spans="1:10" x14ac:dyDescent="0.35">
      <c r="A6007" s="28" t="s">
        <v>6009</v>
      </c>
      <c r="B6007" s="28">
        <v>1</v>
      </c>
      <c r="C6007" s="28">
        <v>0</v>
      </c>
      <c r="D6007" s="28">
        <v>0</v>
      </c>
      <c r="E6007" s="29">
        <v>0</v>
      </c>
      <c r="F6007" s="29">
        <v>1</v>
      </c>
      <c r="G6007" s="28">
        <v>0</v>
      </c>
      <c r="H6007" s="28">
        <v>1</v>
      </c>
      <c r="I6007" s="28">
        <v>0</v>
      </c>
      <c r="J6007" s="28">
        <v>1</v>
      </c>
    </row>
    <row r="6008" spans="1:10" x14ac:dyDescent="0.35">
      <c r="A6008" s="28" t="s">
        <v>6010</v>
      </c>
      <c r="B6008" s="28">
        <v>1</v>
      </c>
      <c r="C6008" s="28">
        <v>0</v>
      </c>
      <c r="D6008" s="28">
        <v>1</v>
      </c>
      <c r="E6008" s="29">
        <v>0</v>
      </c>
      <c r="F6008" s="29">
        <v>1</v>
      </c>
      <c r="G6008" s="28">
        <v>0</v>
      </c>
      <c r="H6008" s="28">
        <v>1</v>
      </c>
      <c r="I6008" s="28">
        <v>0</v>
      </c>
      <c r="J6008" s="28">
        <v>0</v>
      </c>
    </row>
    <row r="6009" spans="1:10" x14ac:dyDescent="0.35">
      <c r="A6009" s="28" t="s">
        <v>6011</v>
      </c>
      <c r="B6009" s="28">
        <v>0</v>
      </c>
      <c r="C6009" s="28">
        <v>1</v>
      </c>
      <c r="D6009" s="28">
        <v>0</v>
      </c>
      <c r="E6009" s="29">
        <v>0</v>
      </c>
      <c r="F6009" s="29">
        <v>1</v>
      </c>
      <c r="G6009" s="28">
        <v>1</v>
      </c>
      <c r="H6009" s="28">
        <v>0</v>
      </c>
      <c r="I6009" s="28">
        <v>0</v>
      </c>
      <c r="J6009" s="28">
        <v>0</v>
      </c>
    </row>
    <row r="6010" spans="1:10" x14ac:dyDescent="0.35">
      <c r="A6010" s="28" t="s">
        <v>6012</v>
      </c>
      <c r="B6010" s="28">
        <v>0</v>
      </c>
      <c r="C6010" s="28">
        <v>1</v>
      </c>
      <c r="D6010" s="28">
        <v>0</v>
      </c>
      <c r="E6010" s="29">
        <v>0</v>
      </c>
      <c r="F6010" s="29">
        <v>0</v>
      </c>
      <c r="G6010" s="28">
        <v>0</v>
      </c>
      <c r="H6010" s="28">
        <v>1</v>
      </c>
      <c r="I6010" s="28">
        <v>0</v>
      </c>
      <c r="J6010" s="28">
        <v>1</v>
      </c>
    </row>
    <row r="6011" spans="1:10" x14ac:dyDescent="0.35">
      <c r="A6011" s="28" t="s">
        <v>6013</v>
      </c>
      <c r="B6011" s="28">
        <v>1</v>
      </c>
      <c r="C6011" s="28">
        <v>0</v>
      </c>
      <c r="D6011" s="28">
        <v>0</v>
      </c>
      <c r="E6011" s="29">
        <v>1</v>
      </c>
      <c r="F6011" s="29">
        <v>0</v>
      </c>
      <c r="G6011" s="28">
        <v>0</v>
      </c>
      <c r="H6011" s="28">
        <v>1</v>
      </c>
      <c r="I6011" s="28">
        <v>0</v>
      </c>
      <c r="J6011" s="28">
        <v>1</v>
      </c>
    </row>
    <row r="6012" spans="1:10" x14ac:dyDescent="0.35">
      <c r="A6012" s="28" t="s">
        <v>6014</v>
      </c>
      <c r="B6012" s="28">
        <v>0</v>
      </c>
      <c r="C6012" s="28">
        <v>0</v>
      </c>
      <c r="D6012" s="28">
        <v>0</v>
      </c>
      <c r="E6012" s="29">
        <v>1</v>
      </c>
      <c r="F6012" s="29">
        <v>0</v>
      </c>
      <c r="G6012" s="28">
        <v>0</v>
      </c>
      <c r="H6012" s="28">
        <v>0</v>
      </c>
      <c r="I6012" s="28">
        <v>1</v>
      </c>
      <c r="J6012" s="28">
        <v>0</v>
      </c>
    </row>
    <row r="6013" spans="1:10" x14ac:dyDescent="0.35">
      <c r="A6013" s="28" t="s">
        <v>6015</v>
      </c>
      <c r="B6013" s="28">
        <v>0</v>
      </c>
      <c r="C6013" s="28">
        <v>0</v>
      </c>
      <c r="D6013" s="28">
        <v>0</v>
      </c>
      <c r="E6013" s="29">
        <v>1</v>
      </c>
      <c r="F6013" s="29">
        <v>0</v>
      </c>
      <c r="G6013" s="28">
        <v>0</v>
      </c>
      <c r="H6013" s="28">
        <v>1</v>
      </c>
      <c r="I6013" s="28">
        <v>0</v>
      </c>
      <c r="J6013" s="28">
        <v>0</v>
      </c>
    </row>
    <row r="6014" spans="1:10" x14ac:dyDescent="0.35">
      <c r="A6014" s="28" t="s">
        <v>6016</v>
      </c>
      <c r="B6014" s="28">
        <v>1</v>
      </c>
      <c r="C6014" s="28">
        <v>0</v>
      </c>
      <c r="D6014" s="28">
        <v>1</v>
      </c>
      <c r="E6014" s="29">
        <v>0</v>
      </c>
      <c r="F6014" s="29">
        <v>1</v>
      </c>
      <c r="G6014" s="28">
        <v>0</v>
      </c>
      <c r="H6014" s="28">
        <v>0</v>
      </c>
      <c r="I6014" s="28">
        <v>0</v>
      </c>
      <c r="J6014" s="28">
        <v>1</v>
      </c>
    </row>
    <row r="6015" spans="1:10" x14ac:dyDescent="0.35">
      <c r="A6015" s="28" t="s">
        <v>6017</v>
      </c>
      <c r="B6015" s="28">
        <v>1</v>
      </c>
      <c r="C6015" s="28">
        <v>0</v>
      </c>
      <c r="D6015" s="28">
        <v>1</v>
      </c>
      <c r="E6015" s="29">
        <v>1</v>
      </c>
      <c r="F6015" s="29">
        <v>0</v>
      </c>
      <c r="G6015" s="28">
        <v>1</v>
      </c>
      <c r="H6015" s="28">
        <v>0</v>
      </c>
      <c r="I6015" s="28">
        <v>0</v>
      </c>
      <c r="J6015" s="28">
        <v>1</v>
      </c>
    </row>
    <row r="6016" spans="1:10" x14ac:dyDescent="0.35">
      <c r="A6016" s="28" t="s">
        <v>6018</v>
      </c>
      <c r="B6016" s="28">
        <v>0</v>
      </c>
      <c r="C6016" s="28">
        <v>0</v>
      </c>
      <c r="D6016" s="28">
        <v>1</v>
      </c>
      <c r="E6016" s="29">
        <v>0</v>
      </c>
      <c r="F6016" s="29">
        <v>1</v>
      </c>
      <c r="G6016" s="28">
        <v>0</v>
      </c>
      <c r="H6016" s="28">
        <v>1</v>
      </c>
      <c r="I6016" s="28">
        <v>0</v>
      </c>
      <c r="J6016" s="28">
        <v>1</v>
      </c>
    </row>
    <row r="6017" spans="1:10" x14ac:dyDescent="0.35">
      <c r="A6017" s="28" t="s">
        <v>6019</v>
      </c>
      <c r="B6017" s="28">
        <v>0</v>
      </c>
      <c r="C6017" s="28">
        <v>0</v>
      </c>
      <c r="D6017" s="28">
        <v>1</v>
      </c>
      <c r="E6017" s="29">
        <v>0</v>
      </c>
      <c r="F6017" s="29">
        <v>1</v>
      </c>
      <c r="G6017" s="28">
        <v>0</v>
      </c>
      <c r="H6017" s="28">
        <v>1</v>
      </c>
      <c r="I6017" s="28">
        <v>0</v>
      </c>
      <c r="J6017" s="28">
        <v>1</v>
      </c>
    </row>
    <row r="6018" spans="1:10" x14ac:dyDescent="0.35">
      <c r="A6018" s="28" t="s">
        <v>6020</v>
      </c>
      <c r="B6018" s="28">
        <v>0</v>
      </c>
      <c r="C6018" s="28">
        <v>1</v>
      </c>
      <c r="D6018" s="28">
        <v>1</v>
      </c>
      <c r="E6018" s="29">
        <v>0</v>
      </c>
      <c r="F6018" s="29">
        <v>1</v>
      </c>
      <c r="G6018" s="28">
        <v>1</v>
      </c>
      <c r="H6018" s="28">
        <v>0</v>
      </c>
      <c r="I6018" s="28">
        <v>0</v>
      </c>
      <c r="J6018" s="28">
        <v>0</v>
      </c>
    </row>
    <row r="6019" spans="1:10" x14ac:dyDescent="0.35">
      <c r="A6019" s="28" t="s">
        <v>6021</v>
      </c>
      <c r="B6019" s="28">
        <v>0</v>
      </c>
      <c r="C6019" s="28">
        <v>0</v>
      </c>
      <c r="D6019" s="28">
        <v>0</v>
      </c>
      <c r="E6019" s="29">
        <v>0</v>
      </c>
      <c r="F6019" s="29">
        <v>1</v>
      </c>
      <c r="G6019" s="28">
        <v>1</v>
      </c>
      <c r="H6019" s="28">
        <v>0</v>
      </c>
      <c r="I6019" s="28">
        <v>0</v>
      </c>
      <c r="J6019" s="28">
        <v>0</v>
      </c>
    </row>
    <row r="6020" spans="1:10" x14ac:dyDescent="0.35">
      <c r="A6020" s="28" t="s">
        <v>6022</v>
      </c>
      <c r="B6020" s="28">
        <v>1</v>
      </c>
      <c r="C6020" s="28">
        <v>0</v>
      </c>
      <c r="D6020" s="28">
        <v>0</v>
      </c>
      <c r="E6020" s="29">
        <v>0</v>
      </c>
      <c r="F6020" s="29">
        <v>1</v>
      </c>
      <c r="G6020" s="28">
        <v>0</v>
      </c>
      <c r="H6020" s="28">
        <v>1</v>
      </c>
      <c r="I6020" s="28">
        <v>0</v>
      </c>
      <c r="J6020" s="28">
        <v>0</v>
      </c>
    </row>
    <row r="6021" spans="1:10" x14ac:dyDescent="0.35">
      <c r="A6021" s="28" t="s">
        <v>6023</v>
      </c>
      <c r="B6021" s="28">
        <v>1</v>
      </c>
      <c r="C6021" s="28">
        <v>0</v>
      </c>
      <c r="D6021" s="28">
        <v>0</v>
      </c>
      <c r="E6021" s="29">
        <v>0</v>
      </c>
      <c r="F6021" s="29">
        <v>1</v>
      </c>
      <c r="G6021" s="28">
        <v>0</v>
      </c>
      <c r="H6021" s="28">
        <v>1</v>
      </c>
      <c r="I6021" s="28">
        <v>0</v>
      </c>
      <c r="J6021" s="28">
        <v>0</v>
      </c>
    </row>
    <row r="6022" spans="1:10" x14ac:dyDescent="0.35">
      <c r="A6022" s="28" t="s">
        <v>6024</v>
      </c>
      <c r="B6022" s="28">
        <v>0</v>
      </c>
      <c r="C6022" s="28">
        <v>0</v>
      </c>
      <c r="D6022" s="28">
        <v>0</v>
      </c>
      <c r="E6022" s="29">
        <v>0</v>
      </c>
      <c r="F6022" s="29">
        <v>1</v>
      </c>
      <c r="G6022" s="28">
        <v>0</v>
      </c>
      <c r="H6022" s="28">
        <v>1</v>
      </c>
      <c r="I6022" s="28">
        <v>0</v>
      </c>
      <c r="J6022" s="28">
        <v>1</v>
      </c>
    </row>
    <row r="6023" spans="1:10" x14ac:dyDescent="0.35">
      <c r="A6023" s="28" t="s">
        <v>6025</v>
      </c>
      <c r="B6023" s="28">
        <v>0</v>
      </c>
      <c r="C6023" s="28">
        <v>0</v>
      </c>
      <c r="D6023" s="28">
        <v>0</v>
      </c>
      <c r="E6023" s="29">
        <v>1</v>
      </c>
      <c r="F6023" s="29">
        <v>0</v>
      </c>
      <c r="G6023" s="28">
        <v>0</v>
      </c>
      <c r="H6023" s="28">
        <v>1</v>
      </c>
      <c r="I6023" s="28">
        <v>0</v>
      </c>
      <c r="J6023" s="28">
        <v>0</v>
      </c>
    </row>
    <row r="6024" spans="1:10" x14ac:dyDescent="0.35">
      <c r="A6024" s="28" t="s">
        <v>6026</v>
      </c>
      <c r="B6024" s="28">
        <v>0</v>
      </c>
      <c r="C6024" s="28">
        <v>0</v>
      </c>
      <c r="D6024" s="28">
        <v>0</v>
      </c>
      <c r="E6024" s="29">
        <v>1</v>
      </c>
      <c r="F6024" s="29">
        <v>0</v>
      </c>
      <c r="G6024" s="28">
        <v>1</v>
      </c>
      <c r="H6024" s="28">
        <v>0</v>
      </c>
      <c r="I6024" s="28">
        <v>0</v>
      </c>
      <c r="J6024" s="28">
        <v>0</v>
      </c>
    </row>
    <row r="6025" spans="1:10" x14ac:dyDescent="0.35">
      <c r="A6025" s="28" t="s">
        <v>6027</v>
      </c>
      <c r="B6025" s="28">
        <v>0</v>
      </c>
      <c r="C6025" s="28">
        <v>0</v>
      </c>
      <c r="D6025" s="28">
        <v>0</v>
      </c>
      <c r="E6025" s="29">
        <v>1</v>
      </c>
      <c r="F6025" s="29">
        <v>0</v>
      </c>
      <c r="G6025" s="28">
        <v>0</v>
      </c>
      <c r="H6025" s="28">
        <v>0</v>
      </c>
      <c r="I6025" s="28">
        <v>0</v>
      </c>
      <c r="J6025" s="28">
        <v>1</v>
      </c>
    </row>
    <row r="6026" spans="1:10" x14ac:dyDescent="0.35">
      <c r="A6026" s="28" t="s">
        <v>6028</v>
      </c>
      <c r="B6026" s="28">
        <v>0</v>
      </c>
      <c r="C6026" s="28">
        <v>1</v>
      </c>
      <c r="D6026" s="28">
        <v>1</v>
      </c>
      <c r="E6026" s="29">
        <v>0</v>
      </c>
      <c r="F6026" s="29">
        <v>1</v>
      </c>
      <c r="G6026" s="28">
        <v>0</v>
      </c>
      <c r="H6026" s="28">
        <v>1</v>
      </c>
      <c r="I6026" s="28">
        <v>0</v>
      </c>
      <c r="J6026" s="28">
        <v>1</v>
      </c>
    </row>
    <row r="6027" spans="1:10" x14ac:dyDescent="0.35">
      <c r="A6027" s="28" t="s">
        <v>6029</v>
      </c>
      <c r="B6027" s="28">
        <v>1</v>
      </c>
      <c r="C6027" s="28">
        <v>0</v>
      </c>
      <c r="D6027" s="28">
        <v>1</v>
      </c>
      <c r="E6027" s="29">
        <v>1</v>
      </c>
      <c r="F6027" s="29">
        <v>0</v>
      </c>
      <c r="G6027" s="28">
        <v>0</v>
      </c>
      <c r="H6027" s="28">
        <v>0</v>
      </c>
      <c r="I6027" s="28">
        <v>1</v>
      </c>
      <c r="J6027" s="28">
        <v>1</v>
      </c>
    </row>
    <row r="6028" spans="1:10" x14ac:dyDescent="0.35">
      <c r="A6028" s="28" t="s">
        <v>6030</v>
      </c>
      <c r="B6028" s="28">
        <v>0</v>
      </c>
      <c r="C6028" s="28">
        <v>1</v>
      </c>
      <c r="D6028" s="28">
        <v>1</v>
      </c>
      <c r="E6028" s="29">
        <v>0</v>
      </c>
      <c r="F6028" s="29">
        <v>1</v>
      </c>
      <c r="G6028" s="28">
        <v>0</v>
      </c>
      <c r="H6028" s="28">
        <v>0</v>
      </c>
      <c r="I6028" s="28">
        <v>1</v>
      </c>
      <c r="J6028" s="28">
        <v>1</v>
      </c>
    </row>
    <row r="6029" spans="1:10" x14ac:dyDescent="0.35">
      <c r="A6029" s="28" t="s">
        <v>6031</v>
      </c>
      <c r="B6029" s="28">
        <v>0</v>
      </c>
      <c r="C6029" s="28">
        <v>0</v>
      </c>
      <c r="D6029" s="28">
        <v>0</v>
      </c>
      <c r="E6029" s="29">
        <v>1</v>
      </c>
      <c r="F6029" s="29">
        <v>0</v>
      </c>
      <c r="G6029" s="28">
        <v>0</v>
      </c>
      <c r="H6029" s="28">
        <v>0</v>
      </c>
      <c r="I6029" s="28">
        <v>1</v>
      </c>
      <c r="J6029" s="28">
        <v>1</v>
      </c>
    </row>
    <row r="6030" spans="1:10" x14ac:dyDescent="0.35">
      <c r="A6030" s="28" t="s">
        <v>6032</v>
      </c>
      <c r="B6030" s="28">
        <v>0</v>
      </c>
      <c r="C6030" s="28">
        <v>1</v>
      </c>
      <c r="D6030" s="28">
        <v>1</v>
      </c>
      <c r="E6030" s="29">
        <v>0</v>
      </c>
      <c r="F6030" s="29">
        <v>0</v>
      </c>
      <c r="G6030" s="28">
        <v>0</v>
      </c>
      <c r="H6030" s="28">
        <v>0</v>
      </c>
      <c r="I6030" s="28">
        <v>0</v>
      </c>
      <c r="J6030" s="28">
        <v>1</v>
      </c>
    </row>
    <row r="6031" spans="1:10" x14ac:dyDescent="0.35">
      <c r="A6031" s="28" t="s">
        <v>6033</v>
      </c>
      <c r="B6031" s="28">
        <v>1</v>
      </c>
      <c r="C6031" s="28">
        <v>0</v>
      </c>
      <c r="D6031" s="28">
        <v>0</v>
      </c>
      <c r="E6031" s="29">
        <v>0</v>
      </c>
      <c r="F6031" s="29">
        <v>1</v>
      </c>
      <c r="G6031" s="28">
        <v>0</v>
      </c>
      <c r="H6031" s="28">
        <v>1</v>
      </c>
      <c r="I6031" s="28">
        <v>0</v>
      </c>
      <c r="J6031" s="28">
        <v>0</v>
      </c>
    </row>
    <row r="6032" spans="1:10" x14ac:dyDescent="0.35">
      <c r="A6032" s="28" t="s">
        <v>6034</v>
      </c>
      <c r="B6032" s="28">
        <v>0</v>
      </c>
      <c r="C6032" s="28">
        <v>0</v>
      </c>
      <c r="D6032" s="28">
        <v>1</v>
      </c>
      <c r="E6032" s="29">
        <v>1</v>
      </c>
      <c r="F6032" s="29">
        <v>0</v>
      </c>
      <c r="G6032" s="28">
        <v>0</v>
      </c>
      <c r="H6032" s="28">
        <v>1</v>
      </c>
      <c r="I6032" s="28">
        <v>0</v>
      </c>
      <c r="J6032" s="28">
        <v>0</v>
      </c>
    </row>
    <row r="6033" spans="1:10" x14ac:dyDescent="0.35">
      <c r="A6033" s="28" t="s">
        <v>6035</v>
      </c>
      <c r="B6033" s="28">
        <v>1</v>
      </c>
      <c r="C6033" s="28">
        <v>0</v>
      </c>
      <c r="D6033" s="28">
        <v>1</v>
      </c>
      <c r="E6033" s="29">
        <v>0</v>
      </c>
      <c r="F6033" s="29">
        <v>1</v>
      </c>
      <c r="G6033" s="28">
        <v>0</v>
      </c>
      <c r="H6033" s="28">
        <v>0</v>
      </c>
      <c r="I6033" s="28">
        <v>1</v>
      </c>
      <c r="J6033" s="28">
        <v>1</v>
      </c>
    </row>
    <row r="6034" spans="1:10" x14ac:dyDescent="0.35">
      <c r="A6034" s="28" t="s">
        <v>6036</v>
      </c>
      <c r="B6034" s="28">
        <v>1</v>
      </c>
      <c r="C6034" s="28">
        <v>0</v>
      </c>
      <c r="D6034" s="28">
        <v>1</v>
      </c>
      <c r="E6034" s="29">
        <v>1</v>
      </c>
      <c r="F6034" s="29">
        <v>0</v>
      </c>
      <c r="G6034" s="28">
        <v>0</v>
      </c>
      <c r="H6034" s="28">
        <v>0</v>
      </c>
      <c r="I6034" s="28">
        <v>0</v>
      </c>
      <c r="J6034" s="28">
        <v>1</v>
      </c>
    </row>
    <row r="6035" spans="1:10" x14ac:dyDescent="0.35">
      <c r="A6035" s="28" t="s">
        <v>6037</v>
      </c>
      <c r="B6035" s="28">
        <v>1</v>
      </c>
      <c r="C6035" s="28">
        <v>0</v>
      </c>
      <c r="D6035" s="28">
        <v>1</v>
      </c>
      <c r="E6035" s="29">
        <v>1</v>
      </c>
      <c r="F6035" s="29">
        <v>0</v>
      </c>
      <c r="G6035" s="28">
        <v>0</v>
      </c>
      <c r="H6035" s="28">
        <v>1</v>
      </c>
      <c r="I6035" s="28">
        <v>0</v>
      </c>
      <c r="J6035" s="28">
        <v>0</v>
      </c>
    </row>
    <row r="6036" spans="1:10" x14ac:dyDescent="0.35">
      <c r="A6036" s="28" t="s">
        <v>6038</v>
      </c>
      <c r="B6036" s="28">
        <v>0</v>
      </c>
      <c r="C6036" s="28">
        <v>0</v>
      </c>
      <c r="D6036" s="28">
        <v>1</v>
      </c>
      <c r="E6036" s="29">
        <v>0</v>
      </c>
      <c r="F6036" s="29">
        <v>1</v>
      </c>
      <c r="G6036" s="28">
        <v>0</v>
      </c>
      <c r="H6036" s="28">
        <v>0</v>
      </c>
      <c r="I6036" s="28">
        <v>1</v>
      </c>
      <c r="J6036" s="28">
        <v>1</v>
      </c>
    </row>
    <row r="6037" spans="1:10" x14ac:dyDescent="0.35">
      <c r="A6037" s="28" t="s">
        <v>6039</v>
      </c>
      <c r="B6037" s="28">
        <v>0</v>
      </c>
      <c r="C6037" s="28">
        <v>1</v>
      </c>
      <c r="D6037" s="28">
        <v>1</v>
      </c>
      <c r="E6037" s="29">
        <v>0</v>
      </c>
      <c r="F6037" s="29">
        <v>1</v>
      </c>
      <c r="G6037" s="28">
        <v>0</v>
      </c>
      <c r="H6037" s="28">
        <v>0</v>
      </c>
      <c r="I6037" s="28">
        <v>1</v>
      </c>
      <c r="J6037" s="28">
        <v>0</v>
      </c>
    </row>
    <row r="6038" spans="1:10" x14ac:dyDescent="0.35">
      <c r="A6038" s="28" t="s">
        <v>6040</v>
      </c>
      <c r="B6038" s="28">
        <v>0</v>
      </c>
      <c r="C6038" s="28">
        <v>1</v>
      </c>
      <c r="D6038" s="28">
        <v>1</v>
      </c>
      <c r="E6038" s="29">
        <v>0</v>
      </c>
      <c r="F6038" s="29">
        <v>0</v>
      </c>
      <c r="G6038" s="28">
        <v>0</v>
      </c>
      <c r="H6038" s="28">
        <v>0</v>
      </c>
      <c r="I6038" s="28">
        <v>1</v>
      </c>
      <c r="J6038" s="28">
        <v>0</v>
      </c>
    </row>
    <row r="6039" spans="1:10" x14ac:dyDescent="0.35">
      <c r="A6039" s="28" t="s">
        <v>6041</v>
      </c>
      <c r="B6039" s="28">
        <v>0</v>
      </c>
      <c r="C6039" s="28">
        <v>0</v>
      </c>
      <c r="D6039" s="28">
        <v>0</v>
      </c>
      <c r="E6039" s="29">
        <v>0</v>
      </c>
      <c r="F6039" s="29">
        <v>1</v>
      </c>
      <c r="G6039" s="28">
        <v>0</v>
      </c>
      <c r="H6039" s="28">
        <v>1</v>
      </c>
      <c r="I6039" s="28">
        <v>0</v>
      </c>
      <c r="J6039" s="28">
        <v>0</v>
      </c>
    </row>
    <row r="6040" spans="1:10" x14ac:dyDescent="0.35">
      <c r="A6040" s="28" t="s">
        <v>6042</v>
      </c>
      <c r="B6040" s="28">
        <v>1</v>
      </c>
      <c r="C6040" s="28">
        <v>0</v>
      </c>
      <c r="D6040" s="28">
        <v>0</v>
      </c>
      <c r="E6040" s="29">
        <v>1</v>
      </c>
      <c r="F6040" s="29">
        <v>0</v>
      </c>
      <c r="G6040" s="28">
        <v>0</v>
      </c>
      <c r="H6040" s="28">
        <v>1</v>
      </c>
      <c r="I6040" s="28">
        <v>0</v>
      </c>
      <c r="J6040" s="28">
        <v>0</v>
      </c>
    </row>
    <row r="6041" spans="1:10" x14ac:dyDescent="0.35">
      <c r="A6041" s="28" t="s">
        <v>6043</v>
      </c>
      <c r="B6041" s="28">
        <v>1</v>
      </c>
      <c r="C6041" s="28">
        <v>0</v>
      </c>
      <c r="D6041" s="28">
        <v>1</v>
      </c>
      <c r="E6041" s="29">
        <v>1</v>
      </c>
      <c r="F6041" s="29">
        <v>0</v>
      </c>
      <c r="G6041" s="28">
        <v>0</v>
      </c>
      <c r="H6041" s="28">
        <v>0</v>
      </c>
      <c r="I6041" s="28">
        <v>1</v>
      </c>
      <c r="J6041" s="28">
        <v>0</v>
      </c>
    </row>
    <row r="6042" spans="1:10" x14ac:dyDescent="0.35">
      <c r="A6042" s="28" t="s">
        <v>6044</v>
      </c>
      <c r="B6042" s="28">
        <v>0</v>
      </c>
      <c r="C6042" s="28">
        <v>0</v>
      </c>
      <c r="D6042" s="28">
        <v>1</v>
      </c>
      <c r="E6042" s="29">
        <v>0</v>
      </c>
      <c r="F6042" s="29">
        <v>0</v>
      </c>
      <c r="G6042" s="28">
        <v>1</v>
      </c>
      <c r="H6042" s="28">
        <v>0</v>
      </c>
      <c r="I6042" s="28">
        <v>0</v>
      </c>
      <c r="J6042" s="28">
        <v>0</v>
      </c>
    </row>
    <row r="6043" spans="1:10" x14ac:dyDescent="0.35">
      <c r="A6043" s="28" t="s">
        <v>6045</v>
      </c>
      <c r="B6043" s="28">
        <v>0</v>
      </c>
      <c r="C6043" s="28">
        <v>1</v>
      </c>
      <c r="D6043" s="28">
        <v>1</v>
      </c>
      <c r="E6043" s="29">
        <v>0</v>
      </c>
      <c r="F6043" s="29">
        <v>1</v>
      </c>
      <c r="G6043" s="28">
        <v>0</v>
      </c>
      <c r="H6043" s="28">
        <v>0</v>
      </c>
      <c r="I6043" s="28">
        <v>1</v>
      </c>
      <c r="J6043" s="28">
        <v>1</v>
      </c>
    </row>
    <row r="6044" spans="1:10" x14ac:dyDescent="0.35">
      <c r="A6044" s="28" t="s">
        <v>6046</v>
      </c>
      <c r="B6044" s="28">
        <v>0</v>
      </c>
      <c r="C6044" s="28">
        <v>0</v>
      </c>
      <c r="D6044" s="28">
        <v>1</v>
      </c>
      <c r="E6044" s="29">
        <v>1</v>
      </c>
      <c r="F6044" s="29">
        <v>0</v>
      </c>
      <c r="G6044" s="28">
        <v>0</v>
      </c>
      <c r="H6044" s="28">
        <v>1</v>
      </c>
      <c r="I6044" s="28">
        <v>0</v>
      </c>
      <c r="J6044" s="28">
        <v>0</v>
      </c>
    </row>
    <row r="6045" spans="1:10" x14ac:dyDescent="0.35">
      <c r="A6045" s="28" t="s">
        <v>6047</v>
      </c>
      <c r="B6045" s="28">
        <v>0</v>
      </c>
      <c r="C6045" s="28">
        <v>1</v>
      </c>
      <c r="D6045" s="28">
        <v>1</v>
      </c>
      <c r="E6045" s="29">
        <v>0</v>
      </c>
      <c r="F6045" s="29">
        <v>1</v>
      </c>
      <c r="G6045" s="28">
        <v>0</v>
      </c>
      <c r="H6045" s="28">
        <v>1</v>
      </c>
      <c r="I6045" s="28">
        <v>0</v>
      </c>
      <c r="J6045" s="28">
        <v>1</v>
      </c>
    </row>
    <row r="6046" spans="1:10" x14ac:dyDescent="0.35">
      <c r="A6046" s="28" t="s">
        <v>6048</v>
      </c>
      <c r="B6046" s="28">
        <v>0</v>
      </c>
      <c r="C6046" s="28">
        <v>0</v>
      </c>
      <c r="D6046" s="28">
        <v>0</v>
      </c>
      <c r="E6046" s="29">
        <v>0</v>
      </c>
      <c r="F6046" s="29">
        <v>1</v>
      </c>
      <c r="G6046" s="28">
        <v>0</v>
      </c>
      <c r="H6046" s="28">
        <v>1</v>
      </c>
      <c r="I6046" s="28">
        <v>0</v>
      </c>
      <c r="J6046" s="28">
        <v>1</v>
      </c>
    </row>
    <row r="6047" spans="1:10" x14ac:dyDescent="0.35">
      <c r="A6047" s="28" t="s">
        <v>6049</v>
      </c>
      <c r="B6047" s="28">
        <v>0</v>
      </c>
      <c r="C6047" s="28">
        <v>0</v>
      </c>
      <c r="D6047" s="28">
        <v>1</v>
      </c>
      <c r="E6047" s="29">
        <v>0</v>
      </c>
      <c r="F6047" s="29">
        <v>0</v>
      </c>
      <c r="G6047" s="28">
        <v>0</v>
      </c>
      <c r="H6047" s="28">
        <v>1</v>
      </c>
      <c r="I6047" s="28">
        <v>0</v>
      </c>
      <c r="J6047" s="28">
        <v>1</v>
      </c>
    </row>
    <row r="6048" spans="1:10" x14ac:dyDescent="0.35">
      <c r="A6048" s="28" t="s">
        <v>6050</v>
      </c>
      <c r="B6048" s="28">
        <v>0</v>
      </c>
      <c r="C6048" s="28">
        <v>0</v>
      </c>
      <c r="D6048" s="28">
        <v>0</v>
      </c>
      <c r="E6048" s="29">
        <v>0</v>
      </c>
      <c r="F6048" s="29">
        <v>1</v>
      </c>
      <c r="G6048" s="28">
        <v>0</v>
      </c>
      <c r="H6048" s="28">
        <v>0</v>
      </c>
      <c r="I6048" s="28">
        <v>0</v>
      </c>
      <c r="J6048" s="28">
        <v>1</v>
      </c>
    </row>
    <row r="6049" spans="1:10" x14ac:dyDescent="0.35">
      <c r="A6049" s="28" t="s">
        <v>6051</v>
      </c>
      <c r="B6049" s="28">
        <v>1</v>
      </c>
      <c r="C6049" s="28">
        <v>0</v>
      </c>
      <c r="D6049" s="28">
        <v>1</v>
      </c>
      <c r="E6049" s="29">
        <v>0</v>
      </c>
      <c r="F6049" s="29">
        <v>1</v>
      </c>
      <c r="G6049" s="28">
        <v>0</v>
      </c>
      <c r="H6049" s="28">
        <v>0</v>
      </c>
      <c r="I6049" s="28">
        <v>1</v>
      </c>
      <c r="J6049" s="28">
        <v>1</v>
      </c>
    </row>
    <row r="6050" spans="1:10" x14ac:dyDescent="0.35">
      <c r="A6050" s="28" t="s">
        <v>6052</v>
      </c>
      <c r="B6050" s="28">
        <v>1</v>
      </c>
      <c r="C6050" s="28">
        <v>0</v>
      </c>
      <c r="D6050" s="28">
        <v>1</v>
      </c>
      <c r="E6050" s="29">
        <v>1</v>
      </c>
      <c r="F6050" s="29">
        <v>0</v>
      </c>
      <c r="G6050" s="28">
        <v>1</v>
      </c>
      <c r="H6050" s="28">
        <v>0</v>
      </c>
      <c r="I6050" s="28">
        <v>0</v>
      </c>
      <c r="J6050" s="28">
        <v>0</v>
      </c>
    </row>
    <row r="6051" spans="1:10" x14ac:dyDescent="0.35">
      <c r="A6051" s="28" t="s">
        <v>6053</v>
      </c>
      <c r="B6051" s="28">
        <v>0</v>
      </c>
      <c r="C6051" s="28">
        <v>1</v>
      </c>
      <c r="D6051" s="28">
        <v>1</v>
      </c>
      <c r="E6051" s="29">
        <v>1</v>
      </c>
      <c r="F6051" s="29">
        <v>0</v>
      </c>
      <c r="G6051" s="28">
        <v>0</v>
      </c>
      <c r="H6051" s="28">
        <v>1</v>
      </c>
      <c r="I6051" s="28">
        <v>0</v>
      </c>
      <c r="J6051" s="28">
        <v>0</v>
      </c>
    </row>
    <row r="6052" spans="1:10" x14ac:dyDescent="0.35">
      <c r="A6052" s="28" t="s">
        <v>6054</v>
      </c>
      <c r="B6052" s="28">
        <v>0</v>
      </c>
      <c r="C6052" s="28">
        <v>0</v>
      </c>
      <c r="D6052" s="28">
        <v>0</v>
      </c>
      <c r="E6052" s="29">
        <v>0</v>
      </c>
      <c r="F6052" s="29">
        <v>1</v>
      </c>
      <c r="G6052" s="28">
        <v>0</v>
      </c>
      <c r="H6052" s="28">
        <v>1</v>
      </c>
      <c r="I6052" s="28">
        <v>0</v>
      </c>
      <c r="J6052" s="28">
        <v>0</v>
      </c>
    </row>
    <row r="6053" spans="1:10" x14ac:dyDescent="0.35">
      <c r="A6053" s="28" t="s">
        <v>6055</v>
      </c>
      <c r="B6053" s="28">
        <v>0</v>
      </c>
      <c r="C6053" s="28">
        <v>1</v>
      </c>
      <c r="D6053" s="28">
        <v>1</v>
      </c>
      <c r="E6053" s="29">
        <v>0</v>
      </c>
      <c r="F6053" s="29">
        <v>1</v>
      </c>
      <c r="G6053" s="28">
        <v>0</v>
      </c>
      <c r="H6053" s="28">
        <v>1</v>
      </c>
      <c r="I6053" s="28">
        <v>0</v>
      </c>
      <c r="J6053" s="28">
        <v>0</v>
      </c>
    </row>
    <row r="6054" spans="1:10" x14ac:dyDescent="0.35">
      <c r="A6054" s="28" t="s">
        <v>6056</v>
      </c>
      <c r="B6054" s="28">
        <v>0</v>
      </c>
      <c r="C6054" s="28">
        <v>1</v>
      </c>
      <c r="D6054" s="28">
        <v>1</v>
      </c>
      <c r="E6054" s="29">
        <v>0</v>
      </c>
      <c r="F6054" s="29">
        <v>0</v>
      </c>
      <c r="G6054" s="28">
        <v>0</v>
      </c>
      <c r="H6054" s="28">
        <v>1</v>
      </c>
      <c r="I6054" s="28">
        <v>0</v>
      </c>
      <c r="J6054" s="28">
        <v>1</v>
      </c>
    </row>
    <row r="6055" spans="1:10" x14ac:dyDescent="0.35">
      <c r="A6055" s="28" t="s">
        <v>6057</v>
      </c>
      <c r="B6055" s="28">
        <v>0</v>
      </c>
      <c r="C6055" s="28">
        <v>1</v>
      </c>
      <c r="D6055" s="28">
        <v>1</v>
      </c>
      <c r="E6055" s="29">
        <v>1</v>
      </c>
      <c r="F6055" s="29">
        <v>0</v>
      </c>
      <c r="G6055" s="28">
        <v>0</v>
      </c>
      <c r="H6055" s="28">
        <v>0</v>
      </c>
      <c r="I6055" s="28">
        <v>1</v>
      </c>
      <c r="J6055" s="28">
        <v>1</v>
      </c>
    </row>
    <row r="6056" spans="1:10" x14ac:dyDescent="0.35">
      <c r="A6056" s="28" t="s">
        <v>6058</v>
      </c>
      <c r="B6056" s="28">
        <v>1</v>
      </c>
      <c r="C6056" s="28">
        <v>0</v>
      </c>
      <c r="D6056" s="28">
        <v>1</v>
      </c>
      <c r="E6056" s="29">
        <v>1</v>
      </c>
      <c r="F6056" s="29">
        <v>0</v>
      </c>
      <c r="G6056" s="28">
        <v>0</v>
      </c>
      <c r="H6056" s="28">
        <v>0</v>
      </c>
      <c r="I6056" s="28">
        <v>1</v>
      </c>
      <c r="J6056" s="28">
        <v>1</v>
      </c>
    </row>
    <row r="6057" spans="1:10" x14ac:dyDescent="0.35">
      <c r="A6057" s="28" t="s">
        <v>6059</v>
      </c>
      <c r="B6057" s="28">
        <v>0</v>
      </c>
      <c r="C6057" s="28">
        <v>0</v>
      </c>
      <c r="D6057" s="28">
        <v>1</v>
      </c>
      <c r="E6057" s="29">
        <v>1</v>
      </c>
      <c r="F6057" s="29">
        <v>0</v>
      </c>
      <c r="G6057" s="28">
        <v>0</v>
      </c>
      <c r="H6057" s="28">
        <v>0</v>
      </c>
      <c r="I6057" s="28">
        <v>0</v>
      </c>
      <c r="J6057" s="28">
        <v>1</v>
      </c>
    </row>
    <row r="6058" spans="1:10" x14ac:dyDescent="0.35">
      <c r="A6058" s="28" t="s">
        <v>6060</v>
      </c>
      <c r="B6058" s="28">
        <v>0</v>
      </c>
      <c r="C6058" s="28">
        <v>1</v>
      </c>
      <c r="D6058" s="28">
        <v>1</v>
      </c>
      <c r="E6058" s="29">
        <v>1</v>
      </c>
      <c r="F6058" s="29">
        <v>0</v>
      </c>
      <c r="G6058" s="28">
        <v>0</v>
      </c>
      <c r="H6058" s="28">
        <v>0</v>
      </c>
      <c r="I6058" s="28">
        <v>1</v>
      </c>
      <c r="J6058" s="28">
        <v>1</v>
      </c>
    </row>
    <row r="6059" spans="1:10" x14ac:dyDescent="0.35">
      <c r="A6059" s="28" t="s">
        <v>6061</v>
      </c>
      <c r="B6059" s="28">
        <v>0</v>
      </c>
      <c r="C6059" s="28">
        <v>0</v>
      </c>
      <c r="D6059" s="28">
        <v>1</v>
      </c>
      <c r="E6059" s="29">
        <v>0</v>
      </c>
      <c r="F6059" s="29">
        <v>0</v>
      </c>
      <c r="G6059" s="28">
        <v>0</v>
      </c>
      <c r="H6059" s="28">
        <v>0</v>
      </c>
      <c r="I6059" s="28">
        <v>0</v>
      </c>
      <c r="J6059" s="28">
        <v>1</v>
      </c>
    </row>
    <row r="6060" spans="1:10" x14ac:dyDescent="0.35">
      <c r="A6060" s="28" t="s">
        <v>6062</v>
      </c>
      <c r="B6060" s="28">
        <v>0</v>
      </c>
      <c r="C6060" s="28">
        <v>0</v>
      </c>
      <c r="D6060" s="28">
        <v>0</v>
      </c>
      <c r="E6060" s="29">
        <v>0</v>
      </c>
      <c r="F6060" s="29">
        <v>1</v>
      </c>
      <c r="G6060" s="28">
        <v>0</v>
      </c>
      <c r="H6060" s="28">
        <v>0</v>
      </c>
      <c r="I6060" s="28">
        <v>1</v>
      </c>
      <c r="J6060" s="28">
        <v>1</v>
      </c>
    </row>
    <row r="6061" spans="1:10" x14ac:dyDescent="0.35">
      <c r="A6061" s="28" t="s">
        <v>6063</v>
      </c>
      <c r="B6061" s="28">
        <v>1</v>
      </c>
      <c r="C6061" s="28">
        <v>0</v>
      </c>
      <c r="D6061" s="28">
        <v>1</v>
      </c>
      <c r="E6061" s="29">
        <v>1</v>
      </c>
      <c r="F6061" s="29">
        <v>0</v>
      </c>
      <c r="G6061" s="28">
        <v>1</v>
      </c>
      <c r="H6061" s="28">
        <v>0</v>
      </c>
      <c r="I6061" s="28">
        <v>0</v>
      </c>
      <c r="J6061" s="28">
        <v>0</v>
      </c>
    </row>
    <row r="6062" spans="1:10" x14ac:dyDescent="0.35">
      <c r="A6062" s="28" t="s">
        <v>6064</v>
      </c>
      <c r="B6062" s="28">
        <v>0</v>
      </c>
      <c r="C6062" s="28">
        <v>1</v>
      </c>
      <c r="D6062" s="28">
        <v>0</v>
      </c>
      <c r="E6062" s="29">
        <v>0</v>
      </c>
      <c r="F6062" s="29">
        <v>1</v>
      </c>
      <c r="G6062" s="28">
        <v>1</v>
      </c>
      <c r="H6062" s="28">
        <v>0</v>
      </c>
      <c r="I6062" s="28">
        <v>0</v>
      </c>
      <c r="J6062" s="28">
        <v>0</v>
      </c>
    </row>
    <row r="6063" spans="1:10" x14ac:dyDescent="0.35">
      <c r="A6063" s="28" t="s">
        <v>6065</v>
      </c>
      <c r="B6063" s="28">
        <v>1</v>
      </c>
      <c r="C6063" s="28">
        <v>0</v>
      </c>
      <c r="D6063" s="28">
        <v>1</v>
      </c>
      <c r="E6063" s="29">
        <v>0</v>
      </c>
      <c r="F6063" s="29">
        <v>1</v>
      </c>
      <c r="G6063" s="28">
        <v>0</v>
      </c>
      <c r="H6063" s="28">
        <v>1</v>
      </c>
      <c r="I6063" s="28">
        <v>0</v>
      </c>
      <c r="J6063" s="28">
        <v>1</v>
      </c>
    </row>
    <row r="6064" spans="1:10" x14ac:dyDescent="0.35">
      <c r="A6064" s="28" t="s">
        <v>6066</v>
      </c>
      <c r="B6064" s="28">
        <v>0</v>
      </c>
      <c r="C6064" s="28">
        <v>1</v>
      </c>
      <c r="D6064" s="28">
        <v>0</v>
      </c>
      <c r="E6064" s="29">
        <v>0</v>
      </c>
      <c r="F6064" s="29">
        <v>1</v>
      </c>
      <c r="G6064" s="28">
        <v>0</v>
      </c>
      <c r="H6064" s="28">
        <v>0</v>
      </c>
      <c r="I6064" s="28">
        <v>1</v>
      </c>
      <c r="J6064" s="28">
        <v>1</v>
      </c>
    </row>
    <row r="6065" spans="1:10" x14ac:dyDescent="0.35">
      <c r="A6065" s="28" t="s">
        <v>6067</v>
      </c>
      <c r="B6065" s="28">
        <v>0</v>
      </c>
      <c r="C6065" s="28">
        <v>1</v>
      </c>
      <c r="D6065" s="28">
        <v>0</v>
      </c>
      <c r="E6065" s="29">
        <v>0</v>
      </c>
      <c r="F6065" s="29">
        <v>1</v>
      </c>
      <c r="G6065" s="28">
        <v>0</v>
      </c>
      <c r="H6065" s="28">
        <v>1</v>
      </c>
      <c r="I6065" s="28">
        <v>0</v>
      </c>
      <c r="J6065" s="28">
        <v>1</v>
      </c>
    </row>
    <row r="6066" spans="1:10" x14ac:dyDescent="0.35">
      <c r="A6066" s="28" t="s">
        <v>6068</v>
      </c>
      <c r="B6066" s="28">
        <v>0</v>
      </c>
      <c r="C6066" s="28">
        <v>0</v>
      </c>
      <c r="D6066" s="28">
        <v>0</v>
      </c>
      <c r="E6066" s="29">
        <v>1</v>
      </c>
      <c r="F6066" s="29">
        <v>0</v>
      </c>
      <c r="G6066" s="28">
        <v>0</v>
      </c>
      <c r="H6066" s="28">
        <v>1</v>
      </c>
      <c r="I6066" s="28">
        <v>0</v>
      </c>
      <c r="J6066" s="28">
        <v>1</v>
      </c>
    </row>
    <row r="6067" spans="1:10" x14ac:dyDescent="0.35">
      <c r="A6067" s="28" t="s">
        <v>6069</v>
      </c>
      <c r="B6067" s="28">
        <v>0</v>
      </c>
      <c r="C6067" s="28">
        <v>1</v>
      </c>
      <c r="D6067" s="28">
        <v>0</v>
      </c>
      <c r="E6067" s="29">
        <v>0</v>
      </c>
      <c r="F6067" s="29">
        <v>0</v>
      </c>
      <c r="G6067" s="28">
        <v>0</v>
      </c>
      <c r="H6067" s="28">
        <v>0</v>
      </c>
      <c r="I6067" s="28">
        <v>1</v>
      </c>
      <c r="J6067" s="28">
        <v>1</v>
      </c>
    </row>
    <row r="6068" spans="1:10" x14ac:dyDescent="0.35">
      <c r="A6068" s="28" t="s">
        <v>6070</v>
      </c>
      <c r="B6068" s="28">
        <v>0</v>
      </c>
      <c r="C6068" s="28">
        <v>1</v>
      </c>
      <c r="D6068" s="28">
        <v>1</v>
      </c>
      <c r="E6068" s="29">
        <v>1</v>
      </c>
      <c r="F6068" s="29">
        <v>0</v>
      </c>
      <c r="G6068" s="28">
        <v>1</v>
      </c>
      <c r="H6068" s="28">
        <v>0</v>
      </c>
      <c r="I6068" s="28">
        <v>0</v>
      </c>
      <c r="J6068" s="28">
        <v>0</v>
      </c>
    </row>
    <row r="6069" spans="1:10" x14ac:dyDescent="0.35">
      <c r="A6069" s="28" t="s">
        <v>6071</v>
      </c>
      <c r="B6069" s="28">
        <v>1</v>
      </c>
      <c r="C6069" s="28">
        <v>0</v>
      </c>
      <c r="D6069" s="28">
        <v>1</v>
      </c>
      <c r="E6069" s="29">
        <v>0</v>
      </c>
      <c r="F6069" s="29">
        <v>1</v>
      </c>
      <c r="G6069" s="28">
        <v>0</v>
      </c>
      <c r="H6069" s="28">
        <v>0</v>
      </c>
      <c r="I6069" s="28">
        <v>1</v>
      </c>
      <c r="J6069" s="28">
        <v>1</v>
      </c>
    </row>
    <row r="6070" spans="1:10" x14ac:dyDescent="0.35">
      <c r="A6070" s="28" t="s">
        <v>6072</v>
      </c>
      <c r="B6070" s="28">
        <v>0</v>
      </c>
      <c r="C6070" s="28">
        <v>1</v>
      </c>
      <c r="D6070" s="28">
        <v>1</v>
      </c>
      <c r="E6070" s="29">
        <v>0</v>
      </c>
      <c r="F6070" s="29">
        <v>1</v>
      </c>
      <c r="G6070" s="28">
        <v>0</v>
      </c>
      <c r="H6070" s="28">
        <v>0</v>
      </c>
      <c r="I6070" s="28">
        <v>1</v>
      </c>
      <c r="J6070" s="28">
        <v>1</v>
      </c>
    </row>
    <row r="6071" spans="1:10" x14ac:dyDescent="0.35">
      <c r="A6071" s="28" t="s">
        <v>6073</v>
      </c>
      <c r="B6071" s="28">
        <v>0</v>
      </c>
      <c r="C6071" s="28">
        <v>1</v>
      </c>
      <c r="D6071" s="28">
        <v>1</v>
      </c>
      <c r="E6071" s="29">
        <v>1</v>
      </c>
      <c r="F6071" s="29">
        <v>0</v>
      </c>
      <c r="G6071" s="28">
        <v>0</v>
      </c>
      <c r="H6071" s="28">
        <v>0</v>
      </c>
      <c r="I6071" s="28">
        <v>1</v>
      </c>
      <c r="J6071" s="28">
        <v>1</v>
      </c>
    </row>
    <row r="6072" spans="1:10" x14ac:dyDescent="0.35">
      <c r="A6072" s="28" t="s">
        <v>6074</v>
      </c>
      <c r="B6072" s="28">
        <v>0</v>
      </c>
      <c r="C6072" s="28">
        <v>0</v>
      </c>
      <c r="D6072" s="28">
        <v>0</v>
      </c>
      <c r="E6072" s="29">
        <v>0</v>
      </c>
      <c r="F6072" s="29">
        <v>1</v>
      </c>
      <c r="G6072" s="28">
        <v>0</v>
      </c>
      <c r="H6072" s="28">
        <v>1</v>
      </c>
      <c r="I6072" s="28">
        <v>0</v>
      </c>
      <c r="J6072" s="28">
        <v>1</v>
      </c>
    </row>
    <row r="6073" spans="1:10" x14ac:dyDescent="0.35">
      <c r="A6073" s="28" t="s">
        <v>6075</v>
      </c>
      <c r="B6073" s="28">
        <v>0</v>
      </c>
      <c r="C6073" s="28">
        <v>1</v>
      </c>
      <c r="D6073" s="28">
        <v>0</v>
      </c>
      <c r="E6073" s="29">
        <v>0</v>
      </c>
      <c r="F6073" s="29">
        <v>1</v>
      </c>
      <c r="G6073" s="28">
        <v>0</v>
      </c>
      <c r="H6073" s="28">
        <v>1</v>
      </c>
      <c r="I6073" s="28">
        <v>0</v>
      </c>
      <c r="J6073" s="28">
        <v>1</v>
      </c>
    </row>
    <row r="6074" spans="1:10" x14ac:dyDescent="0.35">
      <c r="A6074" s="28" t="s">
        <v>6076</v>
      </c>
      <c r="B6074" s="28">
        <v>0</v>
      </c>
      <c r="C6074" s="28">
        <v>1</v>
      </c>
      <c r="D6074" s="28">
        <v>1</v>
      </c>
      <c r="E6074" s="29">
        <v>0</v>
      </c>
      <c r="F6074" s="29">
        <v>1</v>
      </c>
      <c r="G6074" s="28">
        <v>0</v>
      </c>
      <c r="H6074" s="28">
        <v>1</v>
      </c>
      <c r="I6074" s="28">
        <v>0</v>
      </c>
      <c r="J6074" s="28">
        <v>0</v>
      </c>
    </row>
    <row r="6075" spans="1:10" x14ac:dyDescent="0.35">
      <c r="A6075" s="28" t="s">
        <v>6077</v>
      </c>
      <c r="B6075" s="28">
        <v>0</v>
      </c>
      <c r="C6075" s="28">
        <v>1</v>
      </c>
      <c r="D6075" s="28">
        <v>1</v>
      </c>
      <c r="E6075" s="29">
        <v>0</v>
      </c>
      <c r="F6075" s="29">
        <v>1</v>
      </c>
      <c r="G6075" s="28">
        <v>0</v>
      </c>
      <c r="H6075" s="28">
        <v>1</v>
      </c>
      <c r="I6075" s="28">
        <v>0</v>
      </c>
      <c r="J6075" s="28">
        <v>0</v>
      </c>
    </row>
    <row r="6076" spans="1:10" x14ac:dyDescent="0.35">
      <c r="A6076" s="28" t="s">
        <v>6078</v>
      </c>
      <c r="B6076" s="28">
        <v>1</v>
      </c>
      <c r="C6076" s="28">
        <v>0</v>
      </c>
      <c r="D6076" s="28">
        <v>1</v>
      </c>
      <c r="E6076" s="29">
        <v>1</v>
      </c>
      <c r="F6076" s="29">
        <v>0</v>
      </c>
      <c r="G6076" s="28">
        <v>0</v>
      </c>
      <c r="H6076" s="28">
        <v>0</v>
      </c>
      <c r="I6076" s="28">
        <v>1</v>
      </c>
      <c r="J6076" s="28">
        <v>1</v>
      </c>
    </row>
    <row r="6077" spans="1:10" x14ac:dyDescent="0.35">
      <c r="A6077" s="28" t="s">
        <v>6079</v>
      </c>
      <c r="B6077" s="28">
        <v>0</v>
      </c>
      <c r="C6077" s="28">
        <v>0</v>
      </c>
      <c r="D6077" s="28">
        <v>1</v>
      </c>
      <c r="E6077" s="29">
        <v>1</v>
      </c>
      <c r="F6077" s="29">
        <v>0</v>
      </c>
      <c r="G6077" s="28">
        <v>0</v>
      </c>
      <c r="H6077" s="28">
        <v>1</v>
      </c>
      <c r="I6077" s="28">
        <v>0</v>
      </c>
      <c r="J6077" s="28">
        <v>1</v>
      </c>
    </row>
    <row r="6078" spans="1:10" x14ac:dyDescent="0.35">
      <c r="A6078" s="28" t="s">
        <v>6080</v>
      </c>
      <c r="B6078" s="28">
        <v>0</v>
      </c>
      <c r="C6078" s="28">
        <v>1</v>
      </c>
      <c r="D6078" s="28">
        <v>1</v>
      </c>
      <c r="E6078" s="29">
        <v>0</v>
      </c>
      <c r="F6078" s="29">
        <v>1</v>
      </c>
      <c r="G6078" s="28">
        <v>0</v>
      </c>
      <c r="H6078" s="28">
        <v>0</v>
      </c>
      <c r="I6078" s="28">
        <v>1</v>
      </c>
      <c r="J6078" s="28">
        <v>1</v>
      </c>
    </row>
    <row r="6079" spans="1:10" x14ac:dyDescent="0.35">
      <c r="A6079" s="28" t="s">
        <v>6081</v>
      </c>
      <c r="B6079" s="28">
        <v>0</v>
      </c>
      <c r="C6079" s="28">
        <v>0</v>
      </c>
      <c r="D6079" s="28">
        <v>0</v>
      </c>
      <c r="E6079" s="29">
        <v>1</v>
      </c>
      <c r="F6079" s="29">
        <v>0</v>
      </c>
      <c r="G6079" s="28">
        <v>1</v>
      </c>
      <c r="H6079" s="28">
        <v>0</v>
      </c>
      <c r="I6079" s="28">
        <v>0</v>
      </c>
      <c r="J6079" s="28">
        <v>0</v>
      </c>
    </row>
    <row r="6080" spans="1:10" x14ac:dyDescent="0.35">
      <c r="A6080" s="28" t="s">
        <v>6082</v>
      </c>
      <c r="B6080" s="28">
        <v>1</v>
      </c>
      <c r="C6080" s="28">
        <v>0</v>
      </c>
      <c r="D6080" s="28">
        <v>0</v>
      </c>
      <c r="E6080" s="29">
        <v>1</v>
      </c>
      <c r="F6080" s="29">
        <v>0</v>
      </c>
      <c r="G6080" s="28">
        <v>0</v>
      </c>
      <c r="H6080" s="28">
        <v>0</v>
      </c>
      <c r="I6080" s="28">
        <v>1</v>
      </c>
      <c r="J6080" s="28">
        <v>1</v>
      </c>
    </row>
    <row r="6081" spans="1:10" x14ac:dyDescent="0.35">
      <c r="A6081" s="28" t="s">
        <v>6083</v>
      </c>
      <c r="B6081" s="28">
        <v>0</v>
      </c>
      <c r="C6081" s="28">
        <v>0</v>
      </c>
      <c r="D6081" s="28">
        <v>0</v>
      </c>
      <c r="E6081" s="29">
        <v>0</v>
      </c>
      <c r="F6081" s="29">
        <v>1</v>
      </c>
      <c r="G6081" s="28">
        <v>1</v>
      </c>
      <c r="H6081" s="28">
        <v>0</v>
      </c>
      <c r="I6081" s="28">
        <v>0</v>
      </c>
      <c r="J6081" s="28">
        <v>0</v>
      </c>
    </row>
    <row r="6082" spans="1:10" x14ac:dyDescent="0.35">
      <c r="A6082" s="28" t="s">
        <v>6084</v>
      </c>
      <c r="B6082" s="28">
        <v>0</v>
      </c>
      <c r="C6082" s="28">
        <v>0</v>
      </c>
      <c r="D6082" s="28">
        <v>1</v>
      </c>
      <c r="E6082" s="29">
        <v>1</v>
      </c>
      <c r="F6082" s="29">
        <v>0</v>
      </c>
      <c r="G6082" s="28">
        <v>0</v>
      </c>
      <c r="H6082" s="28">
        <v>0</v>
      </c>
      <c r="I6082" s="28">
        <v>0</v>
      </c>
      <c r="J6082" s="28">
        <v>1</v>
      </c>
    </row>
    <row r="6083" spans="1:10" x14ac:dyDescent="0.35">
      <c r="A6083" s="28" t="s">
        <v>6085</v>
      </c>
      <c r="B6083" s="28">
        <v>0</v>
      </c>
      <c r="C6083" s="28">
        <v>0</v>
      </c>
      <c r="D6083" s="28">
        <v>1</v>
      </c>
      <c r="E6083" s="29">
        <v>1</v>
      </c>
      <c r="F6083" s="29">
        <v>0</v>
      </c>
      <c r="G6083" s="28">
        <v>0</v>
      </c>
      <c r="H6083" s="28">
        <v>1</v>
      </c>
      <c r="I6083" s="28">
        <v>0</v>
      </c>
      <c r="J6083" s="28">
        <v>0</v>
      </c>
    </row>
    <row r="6084" spans="1:10" x14ac:dyDescent="0.35">
      <c r="A6084" s="28" t="s">
        <v>6086</v>
      </c>
      <c r="B6084" s="28">
        <v>1</v>
      </c>
      <c r="C6084" s="28">
        <v>0</v>
      </c>
      <c r="D6084" s="28">
        <v>1</v>
      </c>
      <c r="E6084" s="29">
        <v>1</v>
      </c>
      <c r="F6084" s="29">
        <v>0</v>
      </c>
      <c r="G6084" s="28">
        <v>0</v>
      </c>
      <c r="H6084" s="28">
        <v>1</v>
      </c>
      <c r="I6084" s="28">
        <v>0</v>
      </c>
      <c r="J6084" s="28">
        <v>0</v>
      </c>
    </row>
    <row r="6085" spans="1:10" x14ac:dyDescent="0.35">
      <c r="A6085" s="28" t="s">
        <v>6087</v>
      </c>
      <c r="B6085" s="28">
        <v>0</v>
      </c>
      <c r="C6085" s="28">
        <v>1</v>
      </c>
      <c r="D6085" s="28">
        <v>1</v>
      </c>
      <c r="E6085" s="29">
        <v>0</v>
      </c>
      <c r="F6085" s="29">
        <v>1</v>
      </c>
      <c r="G6085" s="28">
        <v>1</v>
      </c>
      <c r="H6085" s="28">
        <v>0</v>
      </c>
      <c r="I6085" s="28">
        <v>0</v>
      </c>
      <c r="J6085" s="28">
        <v>1</v>
      </c>
    </row>
    <row r="6086" spans="1:10" x14ac:dyDescent="0.35">
      <c r="A6086" s="28" t="s">
        <v>6088</v>
      </c>
      <c r="B6086" s="28">
        <v>0</v>
      </c>
      <c r="C6086" s="28">
        <v>1</v>
      </c>
      <c r="D6086" s="28">
        <v>1</v>
      </c>
      <c r="E6086" s="29">
        <v>1</v>
      </c>
      <c r="F6086" s="29">
        <v>0</v>
      </c>
      <c r="G6086" s="28">
        <v>0</v>
      </c>
      <c r="H6086" s="28">
        <v>1</v>
      </c>
      <c r="I6086" s="28">
        <v>0</v>
      </c>
      <c r="J6086" s="28">
        <v>0</v>
      </c>
    </row>
    <row r="6087" spans="1:10" x14ac:dyDescent="0.35">
      <c r="A6087" s="28" t="s">
        <v>6089</v>
      </c>
      <c r="B6087" s="28">
        <v>1</v>
      </c>
      <c r="C6087" s="28">
        <v>0</v>
      </c>
      <c r="D6087" s="28">
        <v>1</v>
      </c>
      <c r="E6087" s="29">
        <v>1</v>
      </c>
      <c r="F6087" s="29">
        <v>0</v>
      </c>
      <c r="G6087" s="28">
        <v>0</v>
      </c>
      <c r="H6087" s="28">
        <v>1</v>
      </c>
      <c r="I6087" s="28">
        <v>0</v>
      </c>
      <c r="J6087" s="28">
        <v>0</v>
      </c>
    </row>
    <row r="6088" spans="1:10" x14ac:dyDescent="0.35">
      <c r="A6088" s="28" t="s">
        <v>6090</v>
      </c>
      <c r="B6088" s="28">
        <v>0</v>
      </c>
      <c r="C6088" s="28">
        <v>0</v>
      </c>
      <c r="D6088" s="28">
        <v>0</v>
      </c>
      <c r="E6088" s="29">
        <v>1</v>
      </c>
      <c r="F6088" s="29">
        <v>0</v>
      </c>
      <c r="G6088" s="28">
        <v>0</v>
      </c>
      <c r="H6088" s="28">
        <v>0</v>
      </c>
      <c r="I6088" s="28">
        <v>1</v>
      </c>
      <c r="J6088" s="28">
        <v>1</v>
      </c>
    </row>
    <row r="6089" spans="1:10" x14ac:dyDescent="0.35">
      <c r="A6089" s="28" t="s">
        <v>6091</v>
      </c>
      <c r="B6089" s="28">
        <v>0</v>
      </c>
      <c r="C6089" s="28">
        <v>0</v>
      </c>
      <c r="D6089" s="28">
        <v>1</v>
      </c>
      <c r="E6089" s="29">
        <v>0</v>
      </c>
      <c r="F6089" s="29">
        <v>0</v>
      </c>
      <c r="G6089" s="28">
        <v>0</v>
      </c>
      <c r="H6089" s="28">
        <v>0</v>
      </c>
      <c r="I6089" s="28">
        <v>1</v>
      </c>
      <c r="J6089" s="28">
        <v>0</v>
      </c>
    </row>
    <row r="6090" spans="1:10" x14ac:dyDescent="0.35">
      <c r="A6090" s="28" t="s">
        <v>6092</v>
      </c>
      <c r="B6090" s="28">
        <v>0</v>
      </c>
      <c r="C6090" s="28">
        <v>1</v>
      </c>
      <c r="D6090" s="28">
        <v>1</v>
      </c>
      <c r="E6090" s="29">
        <v>0</v>
      </c>
      <c r="F6090" s="29">
        <v>1</v>
      </c>
      <c r="G6090" s="28">
        <v>0</v>
      </c>
      <c r="H6090" s="28">
        <v>0</v>
      </c>
      <c r="I6090" s="28">
        <v>1</v>
      </c>
      <c r="J6090" s="28">
        <v>0</v>
      </c>
    </row>
    <row r="6091" spans="1:10" x14ac:dyDescent="0.35">
      <c r="A6091" s="28" t="s">
        <v>6093</v>
      </c>
      <c r="B6091" s="28">
        <v>1</v>
      </c>
      <c r="C6091" s="28">
        <v>0</v>
      </c>
      <c r="D6091" s="28">
        <v>0</v>
      </c>
      <c r="E6091" s="29">
        <v>1</v>
      </c>
      <c r="F6091" s="29">
        <v>0</v>
      </c>
      <c r="G6091" s="28">
        <v>1</v>
      </c>
      <c r="H6091" s="28">
        <v>0</v>
      </c>
      <c r="I6091" s="28">
        <v>0</v>
      </c>
      <c r="J6091" s="28">
        <v>0</v>
      </c>
    </row>
    <row r="6092" spans="1:10" x14ac:dyDescent="0.35">
      <c r="A6092" s="28" t="s">
        <v>6094</v>
      </c>
      <c r="B6092" s="28">
        <v>1</v>
      </c>
      <c r="C6092" s="28">
        <v>0</v>
      </c>
      <c r="D6092" s="28">
        <v>1</v>
      </c>
      <c r="E6092" s="29">
        <v>1</v>
      </c>
      <c r="F6092" s="29">
        <v>0</v>
      </c>
      <c r="G6092" s="28">
        <v>0</v>
      </c>
      <c r="H6092" s="28">
        <v>0</v>
      </c>
      <c r="I6092" s="28">
        <v>1</v>
      </c>
      <c r="J6092" s="28">
        <v>1</v>
      </c>
    </row>
    <row r="6093" spans="1:10" x14ac:dyDescent="0.35">
      <c r="A6093" s="28" t="s">
        <v>6095</v>
      </c>
      <c r="B6093" s="28">
        <v>0</v>
      </c>
      <c r="C6093" s="28">
        <v>1</v>
      </c>
      <c r="D6093" s="28">
        <v>1</v>
      </c>
      <c r="E6093" s="29">
        <v>1</v>
      </c>
      <c r="F6093" s="29">
        <v>0</v>
      </c>
      <c r="G6093" s="28">
        <v>0</v>
      </c>
      <c r="H6093" s="28">
        <v>1</v>
      </c>
      <c r="I6093" s="28">
        <v>0</v>
      </c>
      <c r="J6093" s="28">
        <v>1</v>
      </c>
    </row>
    <row r="6094" spans="1:10" x14ac:dyDescent="0.35">
      <c r="A6094" s="28" t="s">
        <v>6096</v>
      </c>
      <c r="B6094" s="28">
        <v>1</v>
      </c>
      <c r="C6094" s="28">
        <v>0</v>
      </c>
      <c r="D6094" s="28">
        <v>1</v>
      </c>
      <c r="E6094" s="29">
        <v>1</v>
      </c>
      <c r="F6094" s="29">
        <v>0</v>
      </c>
      <c r="G6094" s="28">
        <v>1</v>
      </c>
      <c r="H6094" s="28">
        <v>0</v>
      </c>
      <c r="I6094" s="28">
        <v>0</v>
      </c>
      <c r="J6094" s="28">
        <v>0</v>
      </c>
    </row>
    <row r="6095" spans="1:10" x14ac:dyDescent="0.35">
      <c r="A6095" s="28" t="s">
        <v>6097</v>
      </c>
      <c r="B6095" s="28">
        <v>0</v>
      </c>
      <c r="C6095" s="28">
        <v>1</v>
      </c>
      <c r="D6095" s="28">
        <v>0</v>
      </c>
      <c r="E6095" s="29">
        <v>0</v>
      </c>
      <c r="F6095" s="29">
        <v>1</v>
      </c>
      <c r="G6095" s="28">
        <v>0</v>
      </c>
      <c r="H6095" s="28">
        <v>1</v>
      </c>
      <c r="I6095" s="28">
        <v>0</v>
      </c>
      <c r="J6095" s="28">
        <v>0</v>
      </c>
    </row>
    <row r="6096" spans="1:10" x14ac:dyDescent="0.35">
      <c r="A6096" s="28" t="s">
        <v>6098</v>
      </c>
      <c r="B6096" s="28">
        <v>0</v>
      </c>
      <c r="C6096" s="28">
        <v>0</v>
      </c>
      <c r="D6096" s="28">
        <v>0</v>
      </c>
      <c r="E6096" s="29">
        <v>0</v>
      </c>
      <c r="F6096" s="29">
        <v>1</v>
      </c>
      <c r="G6096" s="28">
        <v>0</v>
      </c>
      <c r="H6096" s="28">
        <v>0</v>
      </c>
      <c r="I6096" s="28">
        <v>1</v>
      </c>
      <c r="J6096" s="28">
        <v>1</v>
      </c>
    </row>
    <row r="6097" spans="1:10" x14ac:dyDescent="0.35">
      <c r="A6097" s="28" t="s">
        <v>6099</v>
      </c>
      <c r="B6097" s="28">
        <v>0</v>
      </c>
      <c r="C6097" s="28">
        <v>1</v>
      </c>
      <c r="D6097" s="28">
        <v>0</v>
      </c>
      <c r="E6097" s="29">
        <v>0</v>
      </c>
      <c r="F6097" s="29">
        <v>0</v>
      </c>
      <c r="G6097" s="28">
        <v>0</v>
      </c>
      <c r="H6097" s="28">
        <v>1</v>
      </c>
      <c r="I6097" s="28">
        <v>0</v>
      </c>
      <c r="J6097" s="28">
        <v>1</v>
      </c>
    </row>
    <row r="6098" spans="1:10" x14ac:dyDescent="0.35">
      <c r="A6098" s="28" t="s">
        <v>6100</v>
      </c>
      <c r="B6098" s="28">
        <v>0</v>
      </c>
      <c r="C6098" s="28">
        <v>0</v>
      </c>
      <c r="D6098" s="28">
        <v>0</v>
      </c>
      <c r="E6098" s="29">
        <v>0</v>
      </c>
      <c r="F6098" s="29">
        <v>1</v>
      </c>
      <c r="G6098" s="28">
        <v>1</v>
      </c>
      <c r="H6098" s="28">
        <v>0</v>
      </c>
      <c r="I6098" s="28">
        <v>0</v>
      </c>
      <c r="J6098" s="28">
        <v>1</v>
      </c>
    </row>
    <row r="6099" spans="1:10" x14ac:dyDescent="0.35">
      <c r="A6099" s="28" t="s">
        <v>6101</v>
      </c>
      <c r="B6099" s="28">
        <v>1</v>
      </c>
      <c r="C6099" s="28">
        <v>0</v>
      </c>
      <c r="D6099" s="28">
        <v>0</v>
      </c>
      <c r="E6099" s="29">
        <v>1</v>
      </c>
      <c r="F6099" s="29">
        <v>0</v>
      </c>
      <c r="G6099" s="28">
        <v>0</v>
      </c>
      <c r="H6099" s="28">
        <v>0</v>
      </c>
      <c r="I6099" s="28">
        <v>1</v>
      </c>
      <c r="J6099" s="28">
        <v>1</v>
      </c>
    </row>
    <row r="6100" spans="1:10" x14ac:dyDescent="0.35">
      <c r="A6100" s="28" t="s">
        <v>6102</v>
      </c>
      <c r="B6100" s="28">
        <v>0</v>
      </c>
      <c r="C6100" s="28">
        <v>0</v>
      </c>
      <c r="D6100" s="28">
        <v>1</v>
      </c>
      <c r="E6100" s="29">
        <v>0</v>
      </c>
      <c r="F6100" s="29">
        <v>1</v>
      </c>
      <c r="G6100" s="28">
        <v>0</v>
      </c>
      <c r="H6100" s="28">
        <v>0</v>
      </c>
      <c r="I6100" s="28">
        <v>1</v>
      </c>
      <c r="J6100" s="28">
        <v>1</v>
      </c>
    </row>
    <row r="6101" spans="1:10" x14ac:dyDescent="0.35">
      <c r="A6101" s="28" t="s">
        <v>6103</v>
      </c>
      <c r="B6101" s="28">
        <v>1</v>
      </c>
      <c r="C6101" s="28">
        <v>0</v>
      </c>
      <c r="D6101" s="28">
        <v>1</v>
      </c>
      <c r="E6101" s="29">
        <v>1</v>
      </c>
      <c r="F6101" s="29">
        <v>0</v>
      </c>
      <c r="G6101" s="28">
        <v>0</v>
      </c>
      <c r="H6101" s="28">
        <v>0</v>
      </c>
      <c r="I6101" s="28">
        <v>1</v>
      </c>
      <c r="J6101" s="28">
        <v>1</v>
      </c>
    </row>
    <row r="6102" spans="1:10" x14ac:dyDescent="0.35">
      <c r="A6102" s="28" t="s">
        <v>6104</v>
      </c>
      <c r="B6102" s="28">
        <v>1</v>
      </c>
      <c r="C6102" s="28">
        <v>0</v>
      </c>
      <c r="D6102" s="28">
        <v>0</v>
      </c>
      <c r="E6102" s="29">
        <v>0</v>
      </c>
      <c r="F6102" s="29">
        <v>1</v>
      </c>
      <c r="G6102" s="28">
        <v>0</v>
      </c>
      <c r="H6102" s="28">
        <v>1</v>
      </c>
      <c r="I6102" s="28">
        <v>0</v>
      </c>
      <c r="J6102" s="28">
        <v>1</v>
      </c>
    </row>
    <row r="6103" spans="1:10" x14ac:dyDescent="0.35">
      <c r="A6103" s="28" t="s">
        <v>6105</v>
      </c>
      <c r="B6103" s="28">
        <v>1</v>
      </c>
      <c r="C6103" s="28">
        <v>0</v>
      </c>
      <c r="D6103" s="28">
        <v>1</v>
      </c>
      <c r="E6103" s="29">
        <v>1</v>
      </c>
      <c r="F6103" s="29">
        <v>0</v>
      </c>
      <c r="G6103" s="28">
        <v>0</v>
      </c>
      <c r="H6103" s="28">
        <v>1</v>
      </c>
      <c r="I6103" s="28">
        <v>0</v>
      </c>
      <c r="J6103" s="28">
        <v>1</v>
      </c>
    </row>
    <row r="6104" spans="1:10" x14ac:dyDescent="0.35">
      <c r="A6104" s="28" t="s">
        <v>6106</v>
      </c>
      <c r="B6104" s="28">
        <v>0</v>
      </c>
      <c r="C6104" s="28">
        <v>1</v>
      </c>
      <c r="D6104" s="28">
        <v>1</v>
      </c>
      <c r="E6104" s="29">
        <v>0</v>
      </c>
      <c r="F6104" s="29">
        <v>1</v>
      </c>
      <c r="G6104" s="28">
        <v>0</v>
      </c>
      <c r="H6104" s="28">
        <v>1</v>
      </c>
      <c r="I6104" s="28">
        <v>0</v>
      </c>
      <c r="J6104" s="28">
        <v>0</v>
      </c>
    </row>
    <row r="6105" spans="1:10" x14ac:dyDescent="0.35">
      <c r="A6105" s="28" t="s">
        <v>6107</v>
      </c>
      <c r="B6105" s="28">
        <v>0</v>
      </c>
      <c r="C6105" s="28">
        <v>0</v>
      </c>
      <c r="D6105" s="28">
        <v>0</v>
      </c>
      <c r="E6105" s="29">
        <v>0</v>
      </c>
      <c r="F6105" s="29">
        <v>1</v>
      </c>
      <c r="G6105" s="28">
        <v>1</v>
      </c>
      <c r="H6105" s="28">
        <v>0</v>
      </c>
      <c r="I6105" s="28">
        <v>0</v>
      </c>
      <c r="J6105" s="28">
        <v>0</v>
      </c>
    </row>
    <row r="6106" spans="1:10" x14ac:dyDescent="0.35">
      <c r="A6106" s="28" t="s">
        <v>6108</v>
      </c>
      <c r="B6106" s="28">
        <v>1</v>
      </c>
      <c r="C6106" s="28">
        <v>0</v>
      </c>
      <c r="D6106" s="28">
        <v>1</v>
      </c>
      <c r="E6106" s="29">
        <v>1</v>
      </c>
      <c r="F6106" s="29">
        <v>0</v>
      </c>
      <c r="G6106" s="28">
        <v>1</v>
      </c>
      <c r="H6106" s="28">
        <v>0</v>
      </c>
      <c r="I6106" s="28">
        <v>0</v>
      </c>
      <c r="J6106" s="28">
        <v>0</v>
      </c>
    </row>
    <row r="6107" spans="1:10" x14ac:dyDescent="0.35">
      <c r="A6107" s="28" t="s">
        <v>6109</v>
      </c>
      <c r="B6107" s="28">
        <v>0</v>
      </c>
      <c r="C6107" s="28">
        <v>1</v>
      </c>
      <c r="D6107" s="28">
        <v>1</v>
      </c>
      <c r="E6107" s="29">
        <v>1</v>
      </c>
      <c r="F6107" s="29">
        <v>0</v>
      </c>
      <c r="G6107" s="28">
        <v>1</v>
      </c>
      <c r="H6107" s="28">
        <v>0</v>
      </c>
      <c r="I6107" s="28">
        <v>0</v>
      </c>
      <c r="J6107" s="28">
        <v>0</v>
      </c>
    </row>
    <row r="6108" spans="1:10" x14ac:dyDescent="0.35">
      <c r="A6108" s="28" t="s">
        <v>6110</v>
      </c>
      <c r="B6108" s="28">
        <v>1</v>
      </c>
      <c r="C6108" s="28">
        <v>0</v>
      </c>
      <c r="D6108" s="28">
        <v>1</v>
      </c>
      <c r="E6108" s="29">
        <v>1</v>
      </c>
      <c r="F6108" s="29">
        <v>0</v>
      </c>
      <c r="G6108" s="28">
        <v>0</v>
      </c>
      <c r="H6108" s="28">
        <v>0</v>
      </c>
      <c r="I6108" s="28">
        <v>0</v>
      </c>
      <c r="J6108" s="28">
        <v>1</v>
      </c>
    </row>
    <row r="6109" spans="1:10" x14ac:dyDescent="0.35">
      <c r="A6109" s="28" t="s">
        <v>6111</v>
      </c>
      <c r="B6109" s="28">
        <v>1</v>
      </c>
      <c r="C6109" s="28">
        <v>0</v>
      </c>
      <c r="D6109" s="28">
        <v>0</v>
      </c>
      <c r="E6109" s="29">
        <v>1</v>
      </c>
      <c r="F6109" s="29">
        <v>0</v>
      </c>
      <c r="G6109" s="28">
        <v>0</v>
      </c>
      <c r="H6109" s="28">
        <v>1</v>
      </c>
      <c r="I6109" s="28">
        <v>0</v>
      </c>
      <c r="J6109" s="28">
        <v>0</v>
      </c>
    </row>
    <row r="6110" spans="1:10" x14ac:dyDescent="0.35">
      <c r="A6110" s="28" t="s">
        <v>6112</v>
      </c>
      <c r="B6110" s="28">
        <v>0</v>
      </c>
      <c r="C6110" s="28">
        <v>1</v>
      </c>
      <c r="D6110" s="28">
        <v>0</v>
      </c>
      <c r="E6110" s="29">
        <v>0</v>
      </c>
      <c r="F6110" s="29">
        <v>1</v>
      </c>
      <c r="G6110" s="28">
        <v>0</v>
      </c>
      <c r="H6110" s="28">
        <v>1</v>
      </c>
      <c r="I6110" s="28">
        <v>0</v>
      </c>
      <c r="J6110" s="28">
        <v>0</v>
      </c>
    </row>
    <row r="6111" spans="1:10" x14ac:dyDescent="0.35">
      <c r="A6111" s="28" t="s">
        <v>6113</v>
      </c>
      <c r="B6111" s="28">
        <v>1</v>
      </c>
      <c r="C6111" s="28">
        <v>0</v>
      </c>
      <c r="D6111" s="28">
        <v>0</v>
      </c>
      <c r="E6111" s="29">
        <v>0</v>
      </c>
      <c r="F6111" s="29">
        <v>1</v>
      </c>
      <c r="G6111" s="28">
        <v>0</v>
      </c>
      <c r="H6111" s="28">
        <v>0</v>
      </c>
      <c r="I6111" s="28">
        <v>1</v>
      </c>
      <c r="J6111" s="28">
        <v>0</v>
      </c>
    </row>
    <row r="6112" spans="1:10" x14ac:dyDescent="0.35">
      <c r="A6112" s="28" t="s">
        <v>6114</v>
      </c>
      <c r="B6112" s="28">
        <v>0</v>
      </c>
      <c r="C6112" s="28">
        <v>1</v>
      </c>
      <c r="D6112" s="28">
        <v>0</v>
      </c>
      <c r="E6112" s="29">
        <v>0</v>
      </c>
      <c r="F6112" s="29">
        <v>1</v>
      </c>
      <c r="G6112" s="28">
        <v>0</v>
      </c>
      <c r="H6112" s="28">
        <v>0</v>
      </c>
      <c r="I6112" s="28">
        <v>1</v>
      </c>
      <c r="J6112" s="28">
        <v>0</v>
      </c>
    </row>
    <row r="6113" spans="1:10" x14ac:dyDescent="0.35">
      <c r="A6113" s="28" t="s">
        <v>6115</v>
      </c>
      <c r="B6113" s="28">
        <v>1</v>
      </c>
      <c r="C6113" s="28">
        <v>0</v>
      </c>
      <c r="D6113" s="28">
        <v>0</v>
      </c>
      <c r="E6113" s="29">
        <v>0</v>
      </c>
      <c r="F6113" s="29">
        <v>1</v>
      </c>
      <c r="G6113" s="28">
        <v>0</v>
      </c>
      <c r="H6113" s="28">
        <v>0</v>
      </c>
      <c r="I6113" s="28">
        <v>1</v>
      </c>
      <c r="J6113" s="28">
        <v>0</v>
      </c>
    </row>
    <row r="6114" spans="1:10" x14ac:dyDescent="0.35">
      <c r="A6114" s="28" t="s">
        <v>6116</v>
      </c>
      <c r="B6114" s="28">
        <v>1</v>
      </c>
      <c r="C6114" s="28">
        <v>0</v>
      </c>
      <c r="D6114" s="28">
        <v>1</v>
      </c>
      <c r="E6114" s="29">
        <v>0</v>
      </c>
      <c r="F6114" s="29">
        <v>1</v>
      </c>
      <c r="G6114" s="28">
        <v>0</v>
      </c>
      <c r="H6114" s="28">
        <v>1</v>
      </c>
      <c r="I6114" s="28">
        <v>0</v>
      </c>
      <c r="J6114" s="28">
        <v>1</v>
      </c>
    </row>
    <row r="6115" spans="1:10" x14ac:dyDescent="0.35">
      <c r="A6115" s="28" t="s">
        <v>6117</v>
      </c>
      <c r="B6115" s="28">
        <v>0</v>
      </c>
      <c r="C6115" s="28">
        <v>1</v>
      </c>
      <c r="D6115" s="28">
        <v>0</v>
      </c>
      <c r="E6115" s="29">
        <v>0</v>
      </c>
      <c r="F6115" s="29">
        <v>1</v>
      </c>
      <c r="G6115" s="28">
        <v>0</v>
      </c>
      <c r="H6115" s="28">
        <v>0</v>
      </c>
      <c r="I6115" s="28">
        <v>1</v>
      </c>
      <c r="J6115" s="28">
        <v>0</v>
      </c>
    </row>
    <row r="6116" spans="1:10" x14ac:dyDescent="0.35">
      <c r="A6116" s="28" t="s">
        <v>6118</v>
      </c>
      <c r="B6116" s="28">
        <v>0</v>
      </c>
      <c r="C6116" s="28">
        <v>0</v>
      </c>
      <c r="D6116" s="28">
        <v>0</v>
      </c>
      <c r="E6116" s="29">
        <v>1</v>
      </c>
      <c r="F6116" s="29">
        <v>0</v>
      </c>
      <c r="G6116" s="28">
        <v>0</v>
      </c>
      <c r="H6116" s="28">
        <v>1</v>
      </c>
      <c r="I6116" s="28">
        <v>0</v>
      </c>
      <c r="J6116" s="28">
        <v>0</v>
      </c>
    </row>
    <row r="6117" spans="1:10" x14ac:dyDescent="0.35">
      <c r="A6117" s="28" t="s">
        <v>6119</v>
      </c>
      <c r="B6117" s="28">
        <v>0</v>
      </c>
      <c r="C6117" s="28">
        <v>0</v>
      </c>
      <c r="D6117" s="28">
        <v>0</v>
      </c>
      <c r="E6117" s="29">
        <v>1</v>
      </c>
      <c r="F6117" s="29">
        <v>0</v>
      </c>
      <c r="G6117" s="28">
        <v>0</v>
      </c>
      <c r="H6117" s="28">
        <v>0</v>
      </c>
      <c r="I6117" s="28">
        <v>1</v>
      </c>
      <c r="J6117" s="28">
        <v>1</v>
      </c>
    </row>
    <row r="6118" spans="1:10" x14ac:dyDescent="0.35">
      <c r="A6118" s="28" t="s">
        <v>6120</v>
      </c>
      <c r="B6118" s="28">
        <v>1</v>
      </c>
      <c r="C6118" s="28">
        <v>0</v>
      </c>
      <c r="D6118" s="28">
        <v>0</v>
      </c>
      <c r="E6118" s="29">
        <v>0</v>
      </c>
      <c r="F6118" s="29">
        <v>1</v>
      </c>
      <c r="G6118" s="28">
        <v>0</v>
      </c>
      <c r="H6118" s="28">
        <v>0</v>
      </c>
      <c r="I6118" s="28">
        <v>1</v>
      </c>
      <c r="J6118" s="28">
        <v>1</v>
      </c>
    </row>
    <row r="6119" spans="1:10" x14ac:dyDescent="0.35">
      <c r="A6119" s="28" t="s">
        <v>6121</v>
      </c>
      <c r="B6119" s="28">
        <v>0</v>
      </c>
      <c r="C6119" s="28">
        <v>1</v>
      </c>
      <c r="D6119" s="28">
        <v>0</v>
      </c>
      <c r="E6119" s="29">
        <v>0</v>
      </c>
      <c r="F6119" s="29">
        <v>1</v>
      </c>
      <c r="G6119" s="28">
        <v>0</v>
      </c>
      <c r="H6119" s="28">
        <v>0</v>
      </c>
      <c r="I6119" s="28">
        <v>1</v>
      </c>
      <c r="J6119" s="28">
        <v>1</v>
      </c>
    </row>
    <row r="6120" spans="1:10" x14ac:dyDescent="0.35">
      <c r="A6120" s="28" t="s">
        <v>6122</v>
      </c>
      <c r="B6120" s="28">
        <v>0</v>
      </c>
      <c r="C6120" s="28">
        <v>1</v>
      </c>
      <c r="D6120" s="28">
        <v>1</v>
      </c>
      <c r="E6120" s="29">
        <v>0</v>
      </c>
      <c r="F6120" s="29">
        <v>1</v>
      </c>
      <c r="G6120" s="28">
        <v>0</v>
      </c>
      <c r="H6120" s="28">
        <v>0</v>
      </c>
      <c r="I6120" s="28">
        <v>0</v>
      </c>
      <c r="J6120" s="28">
        <v>1</v>
      </c>
    </row>
    <row r="6121" spans="1:10" x14ac:dyDescent="0.35">
      <c r="A6121" s="28" t="s">
        <v>6123</v>
      </c>
      <c r="B6121" s="28">
        <v>1</v>
      </c>
      <c r="C6121" s="28">
        <v>0</v>
      </c>
      <c r="D6121" s="28">
        <v>0</v>
      </c>
      <c r="E6121" s="29">
        <v>1</v>
      </c>
      <c r="F6121" s="29">
        <v>0</v>
      </c>
      <c r="G6121" s="28">
        <v>0</v>
      </c>
      <c r="H6121" s="28">
        <v>1</v>
      </c>
      <c r="I6121" s="28">
        <v>0</v>
      </c>
      <c r="J6121" s="28">
        <v>0</v>
      </c>
    </row>
    <row r="6122" spans="1:10" x14ac:dyDescent="0.35">
      <c r="A6122" s="28" t="s">
        <v>6124</v>
      </c>
      <c r="B6122" s="28">
        <v>0</v>
      </c>
      <c r="C6122" s="28">
        <v>0</v>
      </c>
      <c r="D6122" s="28">
        <v>1</v>
      </c>
      <c r="E6122" s="29">
        <v>0</v>
      </c>
      <c r="F6122" s="29">
        <v>0</v>
      </c>
      <c r="G6122" s="28">
        <v>0</v>
      </c>
      <c r="H6122" s="28">
        <v>0</v>
      </c>
      <c r="I6122" s="28">
        <v>0</v>
      </c>
      <c r="J6122" s="28">
        <v>1</v>
      </c>
    </row>
    <row r="6123" spans="1:10" x14ac:dyDescent="0.35">
      <c r="A6123" s="28" t="s">
        <v>6125</v>
      </c>
      <c r="B6123" s="28">
        <v>1</v>
      </c>
      <c r="C6123" s="28">
        <v>0</v>
      </c>
      <c r="D6123" s="28">
        <v>1</v>
      </c>
      <c r="E6123" s="29">
        <v>1</v>
      </c>
      <c r="F6123" s="29">
        <v>0</v>
      </c>
      <c r="G6123" s="28">
        <v>0</v>
      </c>
      <c r="H6123" s="28">
        <v>0</v>
      </c>
      <c r="I6123" s="28">
        <v>1</v>
      </c>
      <c r="J6123" s="28">
        <v>0</v>
      </c>
    </row>
    <row r="6124" spans="1:10" x14ac:dyDescent="0.35">
      <c r="A6124" s="28" t="s">
        <v>6126</v>
      </c>
      <c r="B6124" s="28">
        <v>1</v>
      </c>
      <c r="C6124" s="28">
        <v>0</v>
      </c>
      <c r="D6124" s="28">
        <v>0</v>
      </c>
      <c r="E6124" s="29">
        <v>0</v>
      </c>
      <c r="F6124" s="29">
        <v>1</v>
      </c>
      <c r="G6124" s="28">
        <v>0</v>
      </c>
      <c r="H6124" s="28">
        <v>1</v>
      </c>
      <c r="I6124" s="28">
        <v>0</v>
      </c>
      <c r="J6124" s="28">
        <v>0</v>
      </c>
    </row>
    <row r="6125" spans="1:10" x14ac:dyDescent="0.35">
      <c r="A6125" s="28" t="s">
        <v>6127</v>
      </c>
      <c r="B6125" s="28">
        <v>1</v>
      </c>
      <c r="C6125" s="28">
        <v>0</v>
      </c>
      <c r="D6125" s="28">
        <v>1</v>
      </c>
      <c r="E6125" s="29">
        <v>1</v>
      </c>
      <c r="F6125" s="29">
        <v>0</v>
      </c>
      <c r="G6125" s="28">
        <v>0</v>
      </c>
      <c r="H6125" s="28">
        <v>1</v>
      </c>
      <c r="I6125" s="28">
        <v>0</v>
      </c>
      <c r="J6125" s="28">
        <v>0</v>
      </c>
    </row>
    <row r="6126" spans="1:10" x14ac:dyDescent="0.35">
      <c r="A6126" s="28" t="s">
        <v>6128</v>
      </c>
      <c r="B6126" s="28">
        <v>1</v>
      </c>
      <c r="C6126" s="28">
        <v>0</v>
      </c>
      <c r="D6126" s="28">
        <v>0</v>
      </c>
      <c r="E6126" s="29">
        <v>0</v>
      </c>
      <c r="F6126" s="29">
        <v>1</v>
      </c>
      <c r="G6126" s="28">
        <v>0</v>
      </c>
      <c r="H6126" s="28">
        <v>1</v>
      </c>
      <c r="I6126" s="28">
        <v>0</v>
      </c>
      <c r="J6126" s="28">
        <v>0</v>
      </c>
    </row>
    <row r="6127" spans="1:10" x14ac:dyDescent="0.35">
      <c r="A6127" s="28" t="s">
        <v>6129</v>
      </c>
      <c r="B6127" s="28">
        <v>0</v>
      </c>
      <c r="C6127" s="28">
        <v>1</v>
      </c>
      <c r="D6127" s="28">
        <v>0</v>
      </c>
      <c r="E6127" s="29">
        <v>0</v>
      </c>
      <c r="F6127" s="29">
        <v>1</v>
      </c>
      <c r="G6127" s="28">
        <v>0</v>
      </c>
      <c r="H6127" s="28">
        <v>1</v>
      </c>
      <c r="I6127" s="28">
        <v>0</v>
      </c>
      <c r="J6127" s="28">
        <v>0</v>
      </c>
    </row>
    <row r="6128" spans="1:10" x14ac:dyDescent="0.35">
      <c r="A6128" s="28" t="s">
        <v>6130</v>
      </c>
      <c r="B6128" s="28">
        <v>0</v>
      </c>
      <c r="C6128" s="28">
        <v>1</v>
      </c>
      <c r="D6128" s="28">
        <v>1</v>
      </c>
      <c r="E6128" s="29">
        <v>1</v>
      </c>
      <c r="F6128" s="29">
        <v>0</v>
      </c>
      <c r="G6128" s="28">
        <v>1</v>
      </c>
      <c r="H6128" s="28">
        <v>0</v>
      </c>
      <c r="I6128" s="28">
        <v>0</v>
      </c>
      <c r="J6128" s="28">
        <v>0</v>
      </c>
    </row>
    <row r="6129" spans="1:10" x14ac:dyDescent="0.35">
      <c r="A6129" s="28" t="s">
        <v>6131</v>
      </c>
      <c r="B6129" s="28">
        <v>0</v>
      </c>
      <c r="C6129" s="28">
        <v>0</v>
      </c>
      <c r="D6129" s="28">
        <v>0</v>
      </c>
      <c r="E6129" s="29">
        <v>0</v>
      </c>
      <c r="F6129" s="29">
        <v>1</v>
      </c>
      <c r="G6129" s="28">
        <v>0</v>
      </c>
      <c r="H6129" s="28">
        <v>1</v>
      </c>
      <c r="I6129" s="28">
        <v>0</v>
      </c>
      <c r="J6129" s="28">
        <v>0</v>
      </c>
    </row>
    <row r="6130" spans="1:10" x14ac:dyDescent="0.35">
      <c r="A6130" s="28" t="s">
        <v>6132</v>
      </c>
      <c r="B6130" s="28">
        <v>1</v>
      </c>
      <c r="C6130" s="28">
        <v>0</v>
      </c>
      <c r="D6130" s="28">
        <v>0</v>
      </c>
      <c r="E6130" s="29">
        <v>0</v>
      </c>
      <c r="F6130" s="29">
        <v>1</v>
      </c>
      <c r="G6130" s="28">
        <v>0</v>
      </c>
      <c r="H6130" s="28">
        <v>1</v>
      </c>
      <c r="I6130" s="28">
        <v>0</v>
      </c>
      <c r="J6130" s="28">
        <v>1</v>
      </c>
    </row>
    <row r="6131" spans="1:10" x14ac:dyDescent="0.35">
      <c r="A6131" s="28" t="s">
        <v>6133</v>
      </c>
      <c r="B6131" s="28">
        <v>1</v>
      </c>
      <c r="C6131" s="28">
        <v>0</v>
      </c>
      <c r="D6131" s="28">
        <v>0</v>
      </c>
      <c r="E6131" s="29">
        <v>1</v>
      </c>
      <c r="F6131" s="29">
        <v>0</v>
      </c>
      <c r="G6131" s="28">
        <v>1</v>
      </c>
      <c r="H6131" s="28">
        <v>0</v>
      </c>
      <c r="I6131" s="28">
        <v>0</v>
      </c>
      <c r="J6131" s="28">
        <v>1</v>
      </c>
    </row>
    <row r="6132" spans="1:10" x14ac:dyDescent="0.35">
      <c r="A6132" s="28" t="s">
        <v>6134</v>
      </c>
      <c r="B6132" s="28">
        <v>0</v>
      </c>
      <c r="C6132" s="28">
        <v>0</v>
      </c>
      <c r="D6132" s="28">
        <v>1</v>
      </c>
      <c r="E6132" s="29">
        <v>0</v>
      </c>
      <c r="F6132" s="29">
        <v>0</v>
      </c>
      <c r="G6132" s="28">
        <v>0</v>
      </c>
      <c r="H6132" s="28">
        <v>1</v>
      </c>
      <c r="I6132" s="28">
        <v>0</v>
      </c>
      <c r="J6132" s="28">
        <v>1</v>
      </c>
    </row>
    <row r="6133" spans="1:10" x14ac:dyDescent="0.35">
      <c r="A6133" s="28" t="s">
        <v>6135</v>
      </c>
      <c r="B6133" s="28">
        <v>0</v>
      </c>
      <c r="C6133" s="28">
        <v>1</v>
      </c>
      <c r="D6133" s="28">
        <v>0</v>
      </c>
      <c r="E6133" s="29">
        <v>0</v>
      </c>
      <c r="F6133" s="29">
        <v>1</v>
      </c>
      <c r="G6133" s="28">
        <v>0</v>
      </c>
      <c r="H6133" s="28">
        <v>0</v>
      </c>
      <c r="I6133" s="28">
        <v>0</v>
      </c>
      <c r="J6133" s="28">
        <v>1</v>
      </c>
    </row>
    <row r="6134" spans="1:10" x14ac:dyDescent="0.35">
      <c r="A6134" s="28" t="s">
        <v>6136</v>
      </c>
      <c r="B6134" s="28">
        <v>0</v>
      </c>
      <c r="C6134" s="28">
        <v>1</v>
      </c>
      <c r="D6134" s="28">
        <v>1</v>
      </c>
      <c r="E6134" s="29">
        <v>1</v>
      </c>
      <c r="F6134" s="29">
        <v>0</v>
      </c>
      <c r="G6134" s="28">
        <v>0</v>
      </c>
      <c r="H6134" s="28">
        <v>0</v>
      </c>
      <c r="I6134" s="28">
        <v>1</v>
      </c>
      <c r="J6134" s="28">
        <v>1</v>
      </c>
    </row>
    <row r="6135" spans="1:10" x14ac:dyDescent="0.35">
      <c r="A6135" s="28" t="s">
        <v>6137</v>
      </c>
      <c r="B6135" s="28">
        <v>0</v>
      </c>
      <c r="C6135" s="28">
        <v>1</v>
      </c>
      <c r="D6135" s="28">
        <v>1</v>
      </c>
      <c r="E6135" s="29">
        <v>0</v>
      </c>
      <c r="F6135" s="29">
        <v>0</v>
      </c>
      <c r="G6135" s="28">
        <v>1</v>
      </c>
      <c r="H6135" s="28">
        <v>0</v>
      </c>
      <c r="I6135" s="28">
        <v>0</v>
      </c>
      <c r="J6135" s="28">
        <v>0</v>
      </c>
    </row>
    <row r="6136" spans="1:10" x14ac:dyDescent="0.35">
      <c r="A6136" s="28" t="s">
        <v>6138</v>
      </c>
      <c r="B6136" s="28">
        <v>1</v>
      </c>
      <c r="C6136" s="28">
        <v>0</v>
      </c>
      <c r="D6136" s="28">
        <v>0</v>
      </c>
      <c r="E6136" s="29">
        <v>0</v>
      </c>
      <c r="F6136" s="29">
        <v>1</v>
      </c>
      <c r="G6136" s="28">
        <v>0</v>
      </c>
      <c r="H6136" s="28">
        <v>1</v>
      </c>
      <c r="I6136" s="28">
        <v>0</v>
      </c>
      <c r="J6136" s="28">
        <v>0</v>
      </c>
    </row>
    <row r="6137" spans="1:10" x14ac:dyDescent="0.35">
      <c r="A6137" s="28" t="s">
        <v>6139</v>
      </c>
      <c r="B6137" s="28">
        <v>1</v>
      </c>
      <c r="C6137" s="28">
        <v>0</v>
      </c>
      <c r="D6137" s="28">
        <v>0</v>
      </c>
      <c r="E6137" s="29">
        <v>0</v>
      </c>
      <c r="F6137" s="29">
        <v>1</v>
      </c>
      <c r="G6137" s="28">
        <v>0</v>
      </c>
      <c r="H6137" s="28">
        <v>0</v>
      </c>
      <c r="I6137" s="28">
        <v>1</v>
      </c>
      <c r="J6137" s="28">
        <v>1</v>
      </c>
    </row>
    <row r="6138" spans="1:10" x14ac:dyDescent="0.35">
      <c r="A6138" s="28" t="s">
        <v>6140</v>
      </c>
      <c r="B6138" s="28">
        <v>0</v>
      </c>
      <c r="C6138" s="28">
        <v>1</v>
      </c>
      <c r="D6138" s="28">
        <v>0</v>
      </c>
      <c r="E6138" s="29">
        <v>0</v>
      </c>
      <c r="F6138" s="29">
        <v>1</v>
      </c>
      <c r="G6138" s="28">
        <v>0</v>
      </c>
      <c r="H6138" s="28">
        <v>1</v>
      </c>
      <c r="I6138" s="28">
        <v>0</v>
      </c>
      <c r="J6138" s="28">
        <v>1</v>
      </c>
    </row>
    <row r="6139" spans="1:10" x14ac:dyDescent="0.35">
      <c r="A6139" s="28" t="s">
        <v>6141</v>
      </c>
      <c r="B6139" s="28">
        <v>1</v>
      </c>
      <c r="C6139" s="28">
        <v>0</v>
      </c>
      <c r="D6139" s="28">
        <v>0</v>
      </c>
      <c r="E6139" s="29">
        <v>1</v>
      </c>
      <c r="F6139" s="29">
        <v>0</v>
      </c>
      <c r="G6139" s="28">
        <v>1</v>
      </c>
      <c r="H6139" s="28">
        <v>0</v>
      </c>
      <c r="I6139" s="28">
        <v>0</v>
      </c>
      <c r="J6139" s="28">
        <v>0</v>
      </c>
    </row>
    <row r="6140" spans="1:10" x14ac:dyDescent="0.35">
      <c r="A6140" s="28" t="s">
        <v>6142</v>
      </c>
      <c r="B6140" s="28">
        <v>0</v>
      </c>
      <c r="C6140" s="28">
        <v>1</v>
      </c>
      <c r="D6140" s="28">
        <v>0</v>
      </c>
      <c r="E6140" s="29">
        <v>0</v>
      </c>
      <c r="F6140" s="29">
        <v>1</v>
      </c>
      <c r="G6140" s="28">
        <v>0</v>
      </c>
      <c r="H6140" s="28">
        <v>0</v>
      </c>
      <c r="I6140" s="28">
        <v>0</v>
      </c>
      <c r="J6140" s="28">
        <v>1</v>
      </c>
    </row>
    <row r="6141" spans="1:10" x14ac:dyDescent="0.35">
      <c r="A6141" s="28" t="s">
        <v>6143</v>
      </c>
      <c r="B6141" s="28">
        <v>0</v>
      </c>
      <c r="C6141" s="28">
        <v>1</v>
      </c>
      <c r="D6141" s="28">
        <v>1</v>
      </c>
      <c r="E6141" s="29">
        <v>0</v>
      </c>
      <c r="F6141" s="29">
        <v>1</v>
      </c>
      <c r="G6141" s="28">
        <v>0</v>
      </c>
      <c r="H6141" s="28">
        <v>1</v>
      </c>
      <c r="I6141" s="28">
        <v>0</v>
      </c>
      <c r="J6141" s="28">
        <v>1</v>
      </c>
    </row>
    <row r="6142" spans="1:10" x14ac:dyDescent="0.35">
      <c r="A6142" s="28" t="s">
        <v>6144</v>
      </c>
      <c r="B6142" s="28">
        <v>0</v>
      </c>
      <c r="C6142" s="28">
        <v>0</v>
      </c>
      <c r="D6142" s="28">
        <v>1</v>
      </c>
      <c r="E6142" s="29">
        <v>0</v>
      </c>
      <c r="F6142" s="29">
        <v>0</v>
      </c>
      <c r="G6142" s="28">
        <v>0</v>
      </c>
      <c r="H6142" s="28">
        <v>1</v>
      </c>
      <c r="I6142" s="28">
        <v>0</v>
      </c>
      <c r="J6142" s="28">
        <v>1</v>
      </c>
    </row>
    <row r="6143" spans="1:10" x14ac:dyDescent="0.35">
      <c r="A6143" s="28" t="s">
        <v>6145</v>
      </c>
      <c r="B6143" s="28">
        <v>0</v>
      </c>
      <c r="C6143" s="28">
        <v>0</v>
      </c>
      <c r="D6143" s="28">
        <v>0</v>
      </c>
      <c r="E6143" s="29">
        <v>0</v>
      </c>
      <c r="F6143" s="29">
        <v>1</v>
      </c>
      <c r="G6143" s="28">
        <v>0</v>
      </c>
      <c r="H6143" s="28">
        <v>0</v>
      </c>
      <c r="I6143" s="28">
        <v>1</v>
      </c>
      <c r="J6143" s="28">
        <v>0</v>
      </c>
    </row>
    <row r="6144" spans="1:10" x14ac:dyDescent="0.35">
      <c r="A6144" s="28" t="s">
        <v>6146</v>
      </c>
      <c r="B6144" s="28">
        <v>0</v>
      </c>
      <c r="C6144" s="28">
        <v>1</v>
      </c>
      <c r="D6144" s="28">
        <v>1</v>
      </c>
      <c r="E6144" s="29">
        <v>1</v>
      </c>
      <c r="F6144" s="29">
        <v>0</v>
      </c>
      <c r="G6144" s="28">
        <v>0</v>
      </c>
      <c r="H6144" s="28">
        <v>1</v>
      </c>
      <c r="I6144" s="28">
        <v>0</v>
      </c>
      <c r="J6144" s="28">
        <v>1</v>
      </c>
    </row>
    <row r="6145" spans="1:10" x14ac:dyDescent="0.35">
      <c r="A6145" s="28" t="s">
        <v>6147</v>
      </c>
      <c r="B6145" s="28">
        <v>1</v>
      </c>
      <c r="C6145" s="28">
        <v>0</v>
      </c>
      <c r="D6145" s="28">
        <v>0</v>
      </c>
      <c r="E6145" s="29">
        <v>1</v>
      </c>
      <c r="F6145" s="29">
        <v>0</v>
      </c>
      <c r="G6145" s="28">
        <v>0</v>
      </c>
      <c r="H6145" s="28">
        <v>0</v>
      </c>
      <c r="I6145" s="28">
        <v>1</v>
      </c>
      <c r="J6145" s="28">
        <v>1</v>
      </c>
    </row>
    <row r="6146" spans="1:10" x14ac:dyDescent="0.35">
      <c r="A6146" s="28" t="s">
        <v>6148</v>
      </c>
      <c r="B6146" s="28">
        <v>0</v>
      </c>
      <c r="C6146" s="28">
        <v>1</v>
      </c>
      <c r="D6146" s="28">
        <v>0</v>
      </c>
      <c r="E6146" s="29">
        <v>0</v>
      </c>
      <c r="F6146" s="29">
        <v>1</v>
      </c>
      <c r="G6146" s="28">
        <v>0</v>
      </c>
      <c r="H6146" s="28">
        <v>0</v>
      </c>
      <c r="I6146" s="28">
        <v>0</v>
      </c>
      <c r="J6146" s="28">
        <v>1</v>
      </c>
    </row>
    <row r="6147" spans="1:10" x14ac:dyDescent="0.35">
      <c r="A6147" s="28" t="s">
        <v>6149</v>
      </c>
      <c r="B6147" s="28">
        <v>0</v>
      </c>
      <c r="C6147" s="28">
        <v>1</v>
      </c>
      <c r="D6147" s="28">
        <v>1</v>
      </c>
      <c r="E6147" s="29">
        <v>1</v>
      </c>
      <c r="F6147" s="29">
        <v>0</v>
      </c>
      <c r="G6147" s="28">
        <v>0</v>
      </c>
      <c r="H6147" s="28">
        <v>0</v>
      </c>
      <c r="I6147" s="28">
        <v>1</v>
      </c>
      <c r="J6147" s="28">
        <v>0</v>
      </c>
    </row>
    <row r="6148" spans="1:10" x14ac:dyDescent="0.35">
      <c r="A6148" s="28" t="s">
        <v>6150</v>
      </c>
      <c r="B6148" s="28">
        <v>0</v>
      </c>
      <c r="C6148" s="28">
        <v>0</v>
      </c>
      <c r="D6148" s="28">
        <v>0</v>
      </c>
      <c r="E6148" s="29">
        <v>0</v>
      </c>
      <c r="F6148" s="29">
        <v>1</v>
      </c>
      <c r="G6148" s="28">
        <v>0</v>
      </c>
      <c r="H6148" s="28">
        <v>1</v>
      </c>
      <c r="I6148" s="28">
        <v>0</v>
      </c>
      <c r="J6148" s="28">
        <v>1</v>
      </c>
    </row>
    <row r="6149" spans="1:10" x14ac:dyDescent="0.35">
      <c r="A6149" s="28" t="s">
        <v>6151</v>
      </c>
      <c r="B6149" s="28">
        <v>1</v>
      </c>
      <c r="C6149" s="28">
        <v>0</v>
      </c>
      <c r="D6149" s="28">
        <v>1</v>
      </c>
      <c r="E6149" s="29">
        <v>1</v>
      </c>
      <c r="F6149" s="29">
        <v>0</v>
      </c>
      <c r="G6149" s="28">
        <v>0</v>
      </c>
      <c r="H6149" s="28">
        <v>1</v>
      </c>
      <c r="I6149" s="28">
        <v>0</v>
      </c>
      <c r="J6149" s="28">
        <v>1</v>
      </c>
    </row>
    <row r="6150" spans="1:10" x14ac:dyDescent="0.35">
      <c r="A6150" s="28" t="s">
        <v>6152</v>
      </c>
      <c r="B6150" s="28">
        <v>0</v>
      </c>
      <c r="C6150" s="28">
        <v>1</v>
      </c>
      <c r="D6150" s="28">
        <v>1</v>
      </c>
      <c r="E6150" s="29">
        <v>0</v>
      </c>
      <c r="F6150" s="29">
        <v>1</v>
      </c>
      <c r="G6150" s="28">
        <v>0</v>
      </c>
      <c r="H6150" s="28">
        <v>0</v>
      </c>
      <c r="I6150" s="28">
        <v>1</v>
      </c>
      <c r="J6150" s="28">
        <v>1</v>
      </c>
    </row>
    <row r="6151" spans="1:10" x14ac:dyDescent="0.35">
      <c r="A6151" s="28" t="s">
        <v>6153</v>
      </c>
      <c r="B6151" s="28">
        <v>1</v>
      </c>
      <c r="C6151" s="28">
        <v>0</v>
      </c>
      <c r="D6151" s="28">
        <v>1</v>
      </c>
      <c r="E6151" s="29">
        <v>1</v>
      </c>
      <c r="F6151" s="29">
        <v>0</v>
      </c>
      <c r="G6151" s="28">
        <v>0</v>
      </c>
      <c r="H6151" s="28">
        <v>1</v>
      </c>
      <c r="I6151" s="28">
        <v>0</v>
      </c>
      <c r="J6151" s="28">
        <v>0</v>
      </c>
    </row>
    <row r="6152" spans="1:10" x14ac:dyDescent="0.35">
      <c r="A6152" s="28" t="s">
        <v>6154</v>
      </c>
      <c r="B6152" s="28">
        <v>1</v>
      </c>
      <c r="C6152" s="28">
        <v>0</v>
      </c>
      <c r="D6152" s="28">
        <v>0</v>
      </c>
      <c r="E6152" s="29">
        <v>0</v>
      </c>
      <c r="F6152" s="29">
        <v>1</v>
      </c>
      <c r="G6152" s="28">
        <v>0</v>
      </c>
      <c r="H6152" s="28">
        <v>0</v>
      </c>
      <c r="I6152" s="28">
        <v>1</v>
      </c>
      <c r="J6152" s="28">
        <v>1</v>
      </c>
    </row>
    <row r="6153" spans="1:10" x14ac:dyDescent="0.35">
      <c r="A6153" s="28" t="s">
        <v>6155</v>
      </c>
      <c r="B6153" s="28">
        <v>0</v>
      </c>
      <c r="C6153" s="28">
        <v>1</v>
      </c>
      <c r="D6153" s="28">
        <v>1</v>
      </c>
      <c r="E6153" s="29">
        <v>1</v>
      </c>
      <c r="F6153" s="29">
        <v>0</v>
      </c>
      <c r="G6153" s="28">
        <v>0</v>
      </c>
      <c r="H6153" s="28">
        <v>1</v>
      </c>
      <c r="I6153" s="28">
        <v>0</v>
      </c>
      <c r="J6153" s="28">
        <v>0</v>
      </c>
    </row>
    <row r="6154" spans="1:10" x14ac:dyDescent="0.35">
      <c r="A6154" s="28" t="s">
        <v>6156</v>
      </c>
      <c r="B6154" s="28">
        <v>1</v>
      </c>
      <c r="C6154" s="28">
        <v>0</v>
      </c>
      <c r="D6154" s="28">
        <v>1</v>
      </c>
      <c r="E6154" s="29">
        <v>1</v>
      </c>
      <c r="F6154" s="29">
        <v>0</v>
      </c>
      <c r="G6154" s="28">
        <v>0</v>
      </c>
      <c r="H6154" s="28">
        <v>0</v>
      </c>
      <c r="I6154" s="28">
        <v>0</v>
      </c>
      <c r="J6154" s="28">
        <v>1</v>
      </c>
    </row>
    <row r="6155" spans="1:10" x14ac:dyDescent="0.35">
      <c r="A6155" s="28" t="s">
        <v>6157</v>
      </c>
      <c r="B6155" s="28">
        <v>0</v>
      </c>
      <c r="C6155" s="28">
        <v>1</v>
      </c>
      <c r="D6155" s="28">
        <v>1</v>
      </c>
      <c r="E6155" s="29">
        <v>0</v>
      </c>
      <c r="F6155" s="29">
        <v>0</v>
      </c>
      <c r="G6155" s="28">
        <v>0</v>
      </c>
      <c r="H6155" s="28">
        <v>0</v>
      </c>
      <c r="I6155" s="28">
        <v>0</v>
      </c>
      <c r="J6155" s="28">
        <v>1</v>
      </c>
    </row>
    <row r="6156" spans="1:10" x14ac:dyDescent="0.35">
      <c r="A6156" s="28" t="s">
        <v>6158</v>
      </c>
      <c r="B6156" s="28">
        <v>1</v>
      </c>
      <c r="C6156" s="28">
        <v>0</v>
      </c>
      <c r="D6156" s="28">
        <v>1</v>
      </c>
      <c r="E6156" s="29">
        <v>1</v>
      </c>
      <c r="F6156" s="29">
        <v>0</v>
      </c>
      <c r="G6156" s="28">
        <v>0</v>
      </c>
      <c r="H6156" s="28">
        <v>1</v>
      </c>
      <c r="I6156" s="28">
        <v>0</v>
      </c>
      <c r="J6156" s="28">
        <v>0</v>
      </c>
    </row>
    <row r="6157" spans="1:10" x14ac:dyDescent="0.35">
      <c r="A6157" s="28" t="s">
        <v>6159</v>
      </c>
      <c r="B6157" s="28">
        <v>1</v>
      </c>
      <c r="C6157" s="28">
        <v>0</v>
      </c>
      <c r="D6157" s="28">
        <v>1</v>
      </c>
      <c r="E6157" s="29">
        <v>1</v>
      </c>
      <c r="F6157" s="29">
        <v>0</v>
      </c>
      <c r="G6157" s="28">
        <v>1</v>
      </c>
      <c r="H6157" s="28">
        <v>0</v>
      </c>
      <c r="I6157" s="28">
        <v>0</v>
      </c>
      <c r="J6157" s="28">
        <v>0</v>
      </c>
    </row>
    <row r="6158" spans="1:10" x14ac:dyDescent="0.35">
      <c r="A6158" s="28" t="s">
        <v>6160</v>
      </c>
      <c r="B6158" s="28">
        <v>0</v>
      </c>
      <c r="C6158" s="28">
        <v>1</v>
      </c>
      <c r="D6158" s="28">
        <v>1</v>
      </c>
      <c r="E6158" s="29">
        <v>0</v>
      </c>
      <c r="F6158" s="29">
        <v>1</v>
      </c>
      <c r="G6158" s="28">
        <v>0</v>
      </c>
      <c r="H6158" s="28">
        <v>1</v>
      </c>
      <c r="I6158" s="28">
        <v>0</v>
      </c>
      <c r="J6158" s="28">
        <v>0</v>
      </c>
    </row>
    <row r="6159" spans="1:10" x14ac:dyDescent="0.35">
      <c r="A6159" s="28" t="s">
        <v>6161</v>
      </c>
      <c r="B6159" s="28">
        <v>0</v>
      </c>
      <c r="C6159" s="28">
        <v>0</v>
      </c>
      <c r="D6159" s="28">
        <v>0</v>
      </c>
      <c r="E6159" s="29">
        <v>1</v>
      </c>
      <c r="F6159" s="29">
        <v>0</v>
      </c>
      <c r="G6159" s="28">
        <v>0</v>
      </c>
      <c r="H6159" s="28">
        <v>0</v>
      </c>
      <c r="I6159" s="28">
        <v>1</v>
      </c>
      <c r="J6159" s="28">
        <v>1</v>
      </c>
    </row>
    <row r="6160" spans="1:10" x14ac:dyDescent="0.35">
      <c r="A6160" s="28" t="s">
        <v>6162</v>
      </c>
      <c r="B6160" s="28">
        <v>0</v>
      </c>
      <c r="C6160" s="28">
        <v>0</v>
      </c>
      <c r="D6160" s="28">
        <v>1</v>
      </c>
      <c r="E6160" s="29">
        <v>0</v>
      </c>
      <c r="F6160" s="29">
        <v>0</v>
      </c>
      <c r="G6160" s="28">
        <v>1</v>
      </c>
      <c r="H6160" s="28">
        <v>0</v>
      </c>
      <c r="I6160" s="28">
        <v>0</v>
      </c>
      <c r="J6160" s="28">
        <v>1</v>
      </c>
    </row>
    <row r="6161" spans="1:10" x14ac:dyDescent="0.35">
      <c r="A6161" s="28" t="s">
        <v>6163</v>
      </c>
      <c r="B6161" s="28">
        <v>0</v>
      </c>
      <c r="C6161" s="28">
        <v>1</v>
      </c>
      <c r="D6161" s="28">
        <v>0</v>
      </c>
      <c r="E6161" s="29">
        <v>0</v>
      </c>
      <c r="F6161" s="29">
        <v>1</v>
      </c>
      <c r="G6161" s="28">
        <v>0</v>
      </c>
      <c r="H6161" s="28">
        <v>0</v>
      </c>
      <c r="I6161" s="28">
        <v>1</v>
      </c>
      <c r="J6161" s="28">
        <v>0</v>
      </c>
    </row>
    <row r="6162" spans="1:10" x14ac:dyDescent="0.35">
      <c r="A6162" s="28" t="s">
        <v>6164</v>
      </c>
      <c r="B6162" s="28">
        <v>0</v>
      </c>
      <c r="C6162" s="28">
        <v>1</v>
      </c>
      <c r="D6162" s="28">
        <v>1</v>
      </c>
      <c r="E6162" s="29">
        <v>0</v>
      </c>
      <c r="F6162" s="29">
        <v>0</v>
      </c>
      <c r="G6162" s="28">
        <v>0</v>
      </c>
      <c r="H6162" s="28">
        <v>0</v>
      </c>
      <c r="I6162" s="28">
        <v>0</v>
      </c>
      <c r="J6162" s="28">
        <v>1</v>
      </c>
    </row>
    <row r="6163" spans="1:10" x14ac:dyDescent="0.35">
      <c r="A6163" s="28" t="s">
        <v>6165</v>
      </c>
      <c r="B6163" s="28">
        <v>0</v>
      </c>
      <c r="C6163" s="28">
        <v>1</v>
      </c>
      <c r="D6163" s="28">
        <v>1</v>
      </c>
      <c r="E6163" s="29">
        <v>0</v>
      </c>
      <c r="F6163" s="29">
        <v>1</v>
      </c>
      <c r="G6163" s="28">
        <v>0</v>
      </c>
      <c r="H6163" s="28">
        <v>1</v>
      </c>
      <c r="I6163" s="28">
        <v>0</v>
      </c>
      <c r="J6163" s="28">
        <v>1</v>
      </c>
    </row>
    <row r="6164" spans="1:10" x14ac:dyDescent="0.35">
      <c r="A6164" s="28" t="s">
        <v>6166</v>
      </c>
      <c r="B6164" s="28">
        <v>0</v>
      </c>
      <c r="C6164" s="28">
        <v>1</v>
      </c>
      <c r="D6164" s="28">
        <v>1</v>
      </c>
      <c r="E6164" s="29">
        <v>0</v>
      </c>
      <c r="F6164" s="29">
        <v>1</v>
      </c>
      <c r="G6164" s="28">
        <v>0</v>
      </c>
      <c r="H6164" s="28">
        <v>0</v>
      </c>
      <c r="I6164" s="28">
        <v>1</v>
      </c>
      <c r="J6164" s="28">
        <v>1</v>
      </c>
    </row>
    <row r="6165" spans="1:10" x14ac:dyDescent="0.35">
      <c r="A6165" s="28" t="s">
        <v>6167</v>
      </c>
      <c r="B6165" s="28">
        <v>0</v>
      </c>
      <c r="C6165" s="28">
        <v>0</v>
      </c>
      <c r="D6165" s="28">
        <v>1</v>
      </c>
      <c r="E6165" s="29">
        <v>0</v>
      </c>
      <c r="F6165" s="29">
        <v>1</v>
      </c>
      <c r="G6165" s="28">
        <v>0</v>
      </c>
      <c r="H6165" s="28">
        <v>1</v>
      </c>
      <c r="I6165" s="28">
        <v>0</v>
      </c>
      <c r="J6165" s="28">
        <v>1</v>
      </c>
    </row>
    <row r="6166" spans="1:10" x14ac:dyDescent="0.35">
      <c r="A6166" s="28" t="s">
        <v>6168</v>
      </c>
      <c r="B6166" s="28">
        <v>1</v>
      </c>
      <c r="C6166" s="28">
        <v>0</v>
      </c>
      <c r="D6166" s="28">
        <v>1</v>
      </c>
      <c r="E6166" s="29">
        <v>1</v>
      </c>
      <c r="F6166" s="29">
        <v>0</v>
      </c>
      <c r="G6166" s="28">
        <v>0</v>
      </c>
      <c r="H6166" s="28">
        <v>1</v>
      </c>
      <c r="I6166" s="28">
        <v>0</v>
      </c>
      <c r="J6166" s="28">
        <v>0</v>
      </c>
    </row>
    <row r="6167" spans="1:10" x14ac:dyDescent="0.35">
      <c r="A6167" s="28" t="s">
        <v>6169</v>
      </c>
      <c r="B6167" s="28">
        <v>0</v>
      </c>
      <c r="C6167" s="28">
        <v>1</v>
      </c>
      <c r="D6167" s="28">
        <v>1</v>
      </c>
      <c r="E6167" s="29">
        <v>0</v>
      </c>
      <c r="F6167" s="29">
        <v>1</v>
      </c>
      <c r="G6167" s="28">
        <v>0</v>
      </c>
      <c r="H6167" s="28">
        <v>1</v>
      </c>
      <c r="I6167" s="28">
        <v>0</v>
      </c>
      <c r="J6167" s="28">
        <v>1</v>
      </c>
    </row>
    <row r="6168" spans="1:10" x14ac:dyDescent="0.35">
      <c r="A6168" s="28" t="s">
        <v>6170</v>
      </c>
      <c r="B6168" s="28">
        <v>1</v>
      </c>
      <c r="C6168" s="28">
        <v>0</v>
      </c>
      <c r="D6168" s="28">
        <v>0</v>
      </c>
      <c r="E6168" s="29">
        <v>0</v>
      </c>
      <c r="F6168" s="29">
        <v>1</v>
      </c>
      <c r="G6168" s="28">
        <v>0</v>
      </c>
      <c r="H6168" s="28">
        <v>1</v>
      </c>
      <c r="I6168" s="28">
        <v>0</v>
      </c>
      <c r="J6168" s="28">
        <v>1</v>
      </c>
    </row>
    <row r="6169" spans="1:10" x14ac:dyDescent="0.35">
      <c r="A6169" s="28" t="s">
        <v>6171</v>
      </c>
      <c r="B6169" s="28">
        <v>1</v>
      </c>
      <c r="C6169" s="28">
        <v>0</v>
      </c>
      <c r="D6169" s="28">
        <v>1</v>
      </c>
      <c r="E6169" s="29">
        <v>1</v>
      </c>
      <c r="F6169" s="29">
        <v>0</v>
      </c>
      <c r="G6169" s="28">
        <v>1</v>
      </c>
      <c r="H6169" s="28">
        <v>0</v>
      </c>
      <c r="I6169" s="28">
        <v>0</v>
      </c>
      <c r="J6169" s="28">
        <v>0</v>
      </c>
    </row>
    <row r="6170" spans="1:10" x14ac:dyDescent="0.35">
      <c r="A6170" s="28" t="s">
        <v>6172</v>
      </c>
      <c r="B6170" s="28">
        <v>1</v>
      </c>
      <c r="C6170" s="28">
        <v>0</v>
      </c>
      <c r="D6170" s="28">
        <v>0</v>
      </c>
      <c r="E6170" s="29">
        <v>1</v>
      </c>
      <c r="F6170" s="29">
        <v>0</v>
      </c>
      <c r="G6170" s="28">
        <v>0</v>
      </c>
      <c r="H6170" s="28">
        <v>1</v>
      </c>
      <c r="I6170" s="28">
        <v>0</v>
      </c>
      <c r="J6170" s="28">
        <v>0</v>
      </c>
    </row>
    <row r="6171" spans="1:10" x14ac:dyDescent="0.35">
      <c r="A6171" s="28" t="s">
        <v>6173</v>
      </c>
      <c r="B6171" s="28">
        <v>1</v>
      </c>
      <c r="C6171" s="28">
        <v>0</v>
      </c>
      <c r="D6171" s="28">
        <v>1</v>
      </c>
      <c r="E6171" s="29">
        <v>1</v>
      </c>
      <c r="F6171" s="29">
        <v>0</v>
      </c>
      <c r="G6171" s="28">
        <v>0</v>
      </c>
      <c r="H6171" s="28">
        <v>1</v>
      </c>
      <c r="I6171" s="28">
        <v>0</v>
      </c>
      <c r="J6171" s="28">
        <v>1</v>
      </c>
    </row>
    <row r="6172" spans="1:10" x14ac:dyDescent="0.35">
      <c r="A6172" s="28" t="s">
        <v>6174</v>
      </c>
      <c r="B6172" s="28">
        <v>1</v>
      </c>
      <c r="C6172" s="28">
        <v>0</v>
      </c>
      <c r="D6172" s="28">
        <v>1</v>
      </c>
      <c r="E6172" s="29">
        <v>0</v>
      </c>
      <c r="F6172" s="29">
        <v>1</v>
      </c>
      <c r="G6172" s="28">
        <v>0</v>
      </c>
      <c r="H6172" s="28">
        <v>0</v>
      </c>
      <c r="I6172" s="28">
        <v>0</v>
      </c>
      <c r="J6172" s="28">
        <v>1</v>
      </c>
    </row>
    <row r="6173" spans="1:10" x14ac:dyDescent="0.35">
      <c r="A6173" s="28" t="s">
        <v>6175</v>
      </c>
      <c r="B6173" s="28">
        <v>0</v>
      </c>
      <c r="C6173" s="28">
        <v>1</v>
      </c>
      <c r="D6173" s="28">
        <v>0</v>
      </c>
      <c r="E6173" s="29">
        <v>0</v>
      </c>
      <c r="F6173" s="29">
        <v>0</v>
      </c>
      <c r="G6173" s="28">
        <v>0</v>
      </c>
      <c r="H6173" s="28">
        <v>0</v>
      </c>
      <c r="I6173" s="28">
        <v>1</v>
      </c>
      <c r="J6173" s="28">
        <v>1</v>
      </c>
    </row>
    <row r="6174" spans="1:10" x14ac:dyDescent="0.35">
      <c r="A6174" s="28" t="s">
        <v>6176</v>
      </c>
      <c r="B6174" s="28">
        <v>1</v>
      </c>
      <c r="C6174" s="28">
        <v>0</v>
      </c>
      <c r="D6174" s="28">
        <v>1</v>
      </c>
      <c r="E6174" s="29">
        <v>1</v>
      </c>
      <c r="F6174" s="29">
        <v>0</v>
      </c>
      <c r="G6174" s="28">
        <v>0</v>
      </c>
      <c r="H6174" s="28">
        <v>1</v>
      </c>
      <c r="I6174" s="28">
        <v>0</v>
      </c>
      <c r="J6174" s="28">
        <v>0</v>
      </c>
    </row>
    <row r="6175" spans="1:10" x14ac:dyDescent="0.35">
      <c r="A6175" s="28" t="s">
        <v>6177</v>
      </c>
      <c r="B6175" s="28">
        <v>0</v>
      </c>
      <c r="C6175" s="28">
        <v>1</v>
      </c>
      <c r="D6175" s="28">
        <v>1</v>
      </c>
      <c r="E6175" s="29">
        <v>0</v>
      </c>
      <c r="F6175" s="29">
        <v>1</v>
      </c>
      <c r="G6175" s="28">
        <v>0</v>
      </c>
      <c r="H6175" s="28">
        <v>0</v>
      </c>
      <c r="I6175" s="28">
        <v>1</v>
      </c>
      <c r="J6175" s="28">
        <v>1</v>
      </c>
    </row>
    <row r="6176" spans="1:10" x14ac:dyDescent="0.35">
      <c r="A6176" s="28" t="s">
        <v>6178</v>
      </c>
      <c r="B6176" s="28">
        <v>0</v>
      </c>
      <c r="C6176" s="28">
        <v>0</v>
      </c>
      <c r="D6176" s="28">
        <v>0</v>
      </c>
      <c r="E6176" s="29">
        <v>1</v>
      </c>
      <c r="F6176" s="29">
        <v>0</v>
      </c>
      <c r="G6176" s="28">
        <v>0</v>
      </c>
      <c r="H6176" s="28">
        <v>0</v>
      </c>
      <c r="I6176" s="28">
        <v>0</v>
      </c>
      <c r="J6176" s="28">
        <v>0</v>
      </c>
    </row>
    <row r="6177" spans="1:10" x14ac:dyDescent="0.35">
      <c r="A6177" s="28" t="s">
        <v>6179</v>
      </c>
      <c r="B6177" s="28">
        <v>0</v>
      </c>
      <c r="C6177" s="28">
        <v>0</v>
      </c>
      <c r="D6177" s="28">
        <v>1</v>
      </c>
      <c r="E6177" s="29">
        <v>0</v>
      </c>
      <c r="F6177" s="29">
        <v>1</v>
      </c>
      <c r="G6177" s="28">
        <v>0</v>
      </c>
      <c r="H6177" s="28">
        <v>1</v>
      </c>
      <c r="I6177" s="28">
        <v>0</v>
      </c>
      <c r="J6177" s="28">
        <v>0</v>
      </c>
    </row>
    <row r="6178" spans="1:10" x14ac:dyDescent="0.35">
      <c r="A6178" s="28" t="s">
        <v>6180</v>
      </c>
      <c r="B6178" s="28">
        <v>0</v>
      </c>
      <c r="C6178" s="28">
        <v>0</v>
      </c>
      <c r="D6178" s="28">
        <v>0</v>
      </c>
      <c r="E6178" s="29">
        <v>0</v>
      </c>
      <c r="F6178" s="29">
        <v>1</v>
      </c>
      <c r="G6178" s="28">
        <v>0</v>
      </c>
      <c r="H6178" s="28">
        <v>0</v>
      </c>
      <c r="I6178" s="28">
        <v>0</v>
      </c>
      <c r="J6178" s="28">
        <v>1</v>
      </c>
    </row>
    <row r="6179" spans="1:10" x14ac:dyDescent="0.35">
      <c r="A6179" s="28" t="s">
        <v>6181</v>
      </c>
      <c r="B6179" s="28">
        <v>0</v>
      </c>
      <c r="C6179" s="28">
        <v>1</v>
      </c>
      <c r="D6179" s="28">
        <v>0</v>
      </c>
      <c r="E6179" s="29">
        <v>0</v>
      </c>
      <c r="F6179" s="29">
        <v>0</v>
      </c>
      <c r="G6179" s="28">
        <v>0</v>
      </c>
      <c r="H6179" s="28">
        <v>0</v>
      </c>
      <c r="I6179" s="28">
        <v>0</v>
      </c>
      <c r="J6179" s="28">
        <v>1</v>
      </c>
    </row>
    <row r="6180" spans="1:10" x14ac:dyDescent="0.35">
      <c r="A6180" s="28" t="s">
        <v>6182</v>
      </c>
      <c r="B6180" s="28">
        <v>0</v>
      </c>
      <c r="C6180" s="28">
        <v>0</v>
      </c>
      <c r="D6180" s="28">
        <v>1</v>
      </c>
      <c r="E6180" s="29">
        <v>1</v>
      </c>
      <c r="F6180" s="29">
        <v>0</v>
      </c>
      <c r="G6180" s="28">
        <v>0</v>
      </c>
      <c r="H6180" s="28">
        <v>0</v>
      </c>
      <c r="I6180" s="28">
        <v>1</v>
      </c>
      <c r="J6180" s="28">
        <v>1</v>
      </c>
    </row>
    <row r="6181" spans="1:10" x14ac:dyDescent="0.35">
      <c r="A6181" s="28" t="s">
        <v>6183</v>
      </c>
      <c r="B6181" s="28">
        <v>1</v>
      </c>
      <c r="C6181" s="28">
        <v>0</v>
      </c>
      <c r="D6181" s="28">
        <v>1</v>
      </c>
      <c r="E6181" s="29">
        <v>1</v>
      </c>
      <c r="F6181" s="29">
        <v>0</v>
      </c>
      <c r="G6181" s="28">
        <v>0</v>
      </c>
      <c r="H6181" s="28">
        <v>1</v>
      </c>
      <c r="I6181" s="28">
        <v>0</v>
      </c>
      <c r="J6181" s="28">
        <v>0</v>
      </c>
    </row>
    <row r="6182" spans="1:10" x14ac:dyDescent="0.35">
      <c r="A6182" s="28" t="s">
        <v>6184</v>
      </c>
      <c r="B6182" s="28">
        <v>1</v>
      </c>
      <c r="C6182" s="28">
        <v>0</v>
      </c>
      <c r="D6182" s="28">
        <v>0</v>
      </c>
      <c r="E6182" s="29">
        <v>1</v>
      </c>
      <c r="F6182" s="29">
        <v>0</v>
      </c>
      <c r="G6182" s="28">
        <v>0</v>
      </c>
      <c r="H6182" s="28">
        <v>0</v>
      </c>
      <c r="I6182" s="28">
        <v>1</v>
      </c>
      <c r="J6182" s="28">
        <v>0</v>
      </c>
    </row>
    <row r="6183" spans="1:10" x14ac:dyDescent="0.35">
      <c r="A6183" s="28" t="s">
        <v>6185</v>
      </c>
      <c r="B6183" s="28">
        <v>0</v>
      </c>
      <c r="C6183" s="28">
        <v>0</v>
      </c>
      <c r="D6183" s="28">
        <v>0</v>
      </c>
      <c r="E6183" s="29">
        <v>1</v>
      </c>
      <c r="F6183" s="29">
        <v>0</v>
      </c>
      <c r="G6183" s="28">
        <v>1</v>
      </c>
      <c r="H6183" s="28">
        <v>0</v>
      </c>
      <c r="I6183" s="28">
        <v>0</v>
      </c>
      <c r="J6183" s="28">
        <v>0</v>
      </c>
    </row>
    <row r="6184" spans="1:10" x14ac:dyDescent="0.35">
      <c r="A6184" s="28" t="s">
        <v>6186</v>
      </c>
      <c r="B6184" s="28">
        <v>0</v>
      </c>
      <c r="C6184" s="28">
        <v>0</v>
      </c>
      <c r="D6184" s="28">
        <v>1</v>
      </c>
      <c r="E6184" s="29">
        <v>0</v>
      </c>
      <c r="F6184" s="29">
        <v>1</v>
      </c>
      <c r="G6184" s="28">
        <v>1</v>
      </c>
      <c r="H6184" s="28">
        <v>0</v>
      </c>
      <c r="I6184" s="28">
        <v>0</v>
      </c>
      <c r="J6184" s="28">
        <v>0</v>
      </c>
    </row>
    <row r="6185" spans="1:10" x14ac:dyDescent="0.35">
      <c r="A6185" s="28" t="s">
        <v>6187</v>
      </c>
      <c r="B6185" s="28">
        <v>1</v>
      </c>
      <c r="C6185" s="28">
        <v>0</v>
      </c>
      <c r="D6185" s="28">
        <v>1</v>
      </c>
      <c r="E6185" s="29">
        <v>1</v>
      </c>
      <c r="F6185" s="29">
        <v>0</v>
      </c>
      <c r="G6185" s="28">
        <v>0</v>
      </c>
      <c r="H6185" s="28">
        <v>1</v>
      </c>
      <c r="I6185" s="28">
        <v>0</v>
      </c>
      <c r="J6185" s="28">
        <v>1</v>
      </c>
    </row>
    <row r="6186" spans="1:10" x14ac:dyDescent="0.35">
      <c r="A6186" s="28" t="s">
        <v>6188</v>
      </c>
      <c r="B6186" s="28">
        <v>1</v>
      </c>
      <c r="C6186" s="28">
        <v>0</v>
      </c>
      <c r="D6186" s="28">
        <v>1</v>
      </c>
      <c r="E6186" s="29">
        <v>1</v>
      </c>
      <c r="F6186" s="29">
        <v>0</v>
      </c>
      <c r="G6186" s="28">
        <v>0</v>
      </c>
      <c r="H6186" s="28">
        <v>1</v>
      </c>
      <c r="I6186" s="28">
        <v>0</v>
      </c>
      <c r="J6186" s="28">
        <v>0</v>
      </c>
    </row>
    <row r="6187" spans="1:10" x14ac:dyDescent="0.35">
      <c r="A6187" s="28" t="s">
        <v>6189</v>
      </c>
      <c r="B6187" s="28">
        <v>0</v>
      </c>
      <c r="C6187" s="28">
        <v>0</v>
      </c>
      <c r="D6187" s="28">
        <v>0</v>
      </c>
      <c r="E6187" s="29">
        <v>1</v>
      </c>
      <c r="F6187" s="29">
        <v>0</v>
      </c>
      <c r="G6187" s="28">
        <v>1</v>
      </c>
      <c r="H6187" s="28">
        <v>0</v>
      </c>
      <c r="I6187" s="28">
        <v>0</v>
      </c>
      <c r="J6187" s="28">
        <v>0</v>
      </c>
    </row>
    <row r="6188" spans="1:10" x14ac:dyDescent="0.35">
      <c r="A6188" s="28" t="s">
        <v>6190</v>
      </c>
      <c r="B6188" s="28">
        <v>0</v>
      </c>
      <c r="C6188" s="28">
        <v>0</v>
      </c>
      <c r="D6188" s="28">
        <v>0</v>
      </c>
      <c r="E6188" s="29">
        <v>1</v>
      </c>
      <c r="F6188" s="29">
        <v>0</v>
      </c>
      <c r="G6188" s="28">
        <v>0</v>
      </c>
      <c r="H6188" s="28">
        <v>1</v>
      </c>
      <c r="I6188" s="28">
        <v>0</v>
      </c>
      <c r="J6188" s="28">
        <v>0</v>
      </c>
    </row>
    <row r="6189" spans="1:10" x14ac:dyDescent="0.35">
      <c r="A6189" s="28" t="s">
        <v>6191</v>
      </c>
      <c r="B6189" s="28">
        <v>1</v>
      </c>
      <c r="C6189" s="28">
        <v>0</v>
      </c>
      <c r="D6189" s="28">
        <v>1</v>
      </c>
      <c r="E6189" s="29">
        <v>1</v>
      </c>
      <c r="F6189" s="29">
        <v>0</v>
      </c>
      <c r="G6189" s="28">
        <v>0</v>
      </c>
      <c r="H6189" s="28">
        <v>0</v>
      </c>
      <c r="I6189" s="28">
        <v>1</v>
      </c>
      <c r="J6189" s="28">
        <v>1</v>
      </c>
    </row>
    <row r="6190" spans="1:10" x14ac:dyDescent="0.35">
      <c r="A6190" s="28" t="s">
        <v>6192</v>
      </c>
      <c r="B6190" s="28">
        <v>1</v>
      </c>
      <c r="C6190" s="28">
        <v>0</v>
      </c>
      <c r="D6190" s="28">
        <v>1</v>
      </c>
      <c r="E6190" s="29">
        <v>1</v>
      </c>
      <c r="F6190" s="29">
        <v>0</v>
      </c>
      <c r="G6190" s="28">
        <v>0</v>
      </c>
      <c r="H6190" s="28">
        <v>0</v>
      </c>
      <c r="I6190" s="28">
        <v>1</v>
      </c>
      <c r="J6190" s="28">
        <v>1</v>
      </c>
    </row>
    <row r="6191" spans="1:10" x14ac:dyDescent="0.35">
      <c r="A6191" s="28" t="s">
        <v>6193</v>
      </c>
      <c r="B6191" s="28">
        <v>0</v>
      </c>
      <c r="C6191" s="28">
        <v>1</v>
      </c>
      <c r="D6191" s="28">
        <v>0</v>
      </c>
      <c r="E6191" s="29">
        <v>0</v>
      </c>
      <c r="F6191" s="29">
        <v>1</v>
      </c>
      <c r="G6191" s="28">
        <v>1</v>
      </c>
      <c r="H6191" s="28">
        <v>0</v>
      </c>
      <c r="I6191" s="28">
        <v>0</v>
      </c>
      <c r="J6191" s="28">
        <v>0</v>
      </c>
    </row>
    <row r="6192" spans="1:10" x14ac:dyDescent="0.35">
      <c r="A6192" s="28" t="s">
        <v>6194</v>
      </c>
      <c r="B6192" s="28">
        <v>0</v>
      </c>
      <c r="C6192" s="28">
        <v>0</v>
      </c>
      <c r="D6192" s="28">
        <v>1</v>
      </c>
      <c r="E6192" s="29">
        <v>0</v>
      </c>
      <c r="F6192" s="29">
        <v>0</v>
      </c>
      <c r="G6192" s="28">
        <v>0</v>
      </c>
      <c r="H6192" s="28">
        <v>0</v>
      </c>
      <c r="I6192" s="28">
        <v>1</v>
      </c>
      <c r="J6192" s="28">
        <v>1</v>
      </c>
    </row>
    <row r="6193" spans="1:10" x14ac:dyDescent="0.35">
      <c r="A6193" s="28" t="s">
        <v>6195</v>
      </c>
      <c r="B6193" s="28">
        <v>1</v>
      </c>
      <c r="C6193" s="28">
        <v>0</v>
      </c>
      <c r="D6193" s="28">
        <v>0</v>
      </c>
      <c r="E6193" s="29">
        <v>1</v>
      </c>
      <c r="F6193" s="29">
        <v>0</v>
      </c>
      <c r="G6193" s="28">
        <v>0</v>
      </c>
      <c r="H6193" s="28">
        <v>1</v>
      </c>
      <c r="I6193" s="28">
        <v>0</v>
      </c>
      <c r="J6193" s="28">
        <v>0</v>
      </c>
    </row>
    <row r="6194" spans="1:10" x14ac:dyDescent="0.35">
      <c r="A6194" s="28" t="s">
        <v>6196</v>
      </c>
      <c r="B6194" s="28">
        <v>0</v>
      </c>
      <c r="C6194" s="28">
        <v>1</v>
      </c>
      <c r="D6194" s="28">
        <v>1</v>
      </c>
      <c r="E6194" s="29">
        <v>0</v>
      </c>
      <c r="F6194" s="29">
        <v>1</v>
      </c>
      <c r="G6194" s="28">
        <v>0</v>
      </c>
      <c r="H6194" s="28">
        <v>0</v>
      </c>
      <c r="I6194" s="28">
        <v>1</v>
      </c>
      <c r="J6194" s="28">
        <v>1</v>
      </c>
    </row>
    <row r="6195" spans="1:10" x14ac:dyDescent="0.35">
      <c r="A6195" s="28" t="s">
        <v>6197</v>
      </c>
      <c r="B6195" s="28">
        <v>0</v>
      </c>
      <c r="C6195" s="28">
        <v>0</v>
      </c>
      <c r="D6195" s="28">
        <v>0</v>
      </c>
      <c r="E6195" s="29">
        <v>0</v>
      </c>
      <c r="F6195" s="29">
        <v>1</v>
      </c>
      <c r="G6195" s="28">
        <v>0</v>
      </c>
      <c r="H6195" s="28">
        <v>0</v>
      </c>
      <c r="I6195" s="28">
        <v>0</v>
      </c>
      <c r="J6195" s="28">
        <v>1</v>
      </c>
    </row>
    <row r="6196" spans="1:10" x14ac:dyDescent="0.35">
      <c r="A6196" s="28" t="s">
        <v>6198</v>
      </c>
      <c r="B6196" s="28">
        <v>1</v>
      </c>
      <c r="C6196" s="28">
        <v>0</v>
      </c>
      <c r="D6196" s="28">
        <v>0</v>
      </c>
      <c r="E6196" s="29">
        <v>0</v>
      </c>
      <c r="F6196" s="29">
        <v>1</v>
      </c>
      <c r="G6196" s="28">
        <v>0</v>
      </c>
      <c r="H6196" s="28">
        <v>1</v>
      </c>
      <c r="I6196" s="28">
        <v>0</v>
      </c>
      <c r="J6196" s="28">
        <v>1</v>
      </c>
    </row>
    <row r="6197" spans="1:10" x14ac:dyDescent="0.35">
      <c r="A6197" s="28" t="s">
        <v>6199</v>
      </c>
      <c r="B6197" s="28">
        <v>0</v>
      </c>
      <c r="C6197" s="28">
        <v>1</v>
      </c>
      <c r="D6197" s="28">
        <v>1</v>
      </c>
      <c r="E6197" s="29">
        <v>0</v>
      </c>
      <c r="F6197" s="29">
        <v>1</v>
      </c>
      <c r="G6197" s="28">
        <v>0</v>
      </c>
      <c r="H6197" s="28">
        <v>1</v>
      </c>
      <c r="I6197" s="28">
        <v>0</v>
      </c>
      <c r="J6197" s="28">
        <v>0</v>
      </c>
    </row>
    <row r="6198" spans="1:10" x14ac:dyDescent="0.35">
      <c r="A6198" s="28" t="s">
        <v>6200</v>
      </c>
      <c r="B6198" s="28">
        <v>0</v>
      </c>
      <c r="C6198" s="28">
        <v>0</v>
      </c>
      <c r="D6198" s="28">
        <v>1</v>
      </c>
      <c r="E6198" s="29">
        <v>0</v>
      </c>
      <c r="F6198" s="29">
        <v>0</v>
      </c>
      <c r="G6198" s="28">
        <v>1</v>
      </c>
      <c r="H6198" s="28">
        <v>0</v>
      </c>
      <c r="I6198" s="28">
        <v>0</v>
      </c>
      <c r="J6198" s="28">
        <v>0</v>
      </c>
    </row>
    <row r="6199" spans="1:10" x14ac:dyDescent="0.35">
      <c r="A6199" s="28" t="s">
        <v>6201</v>
      </c>
      <c r="B6199" s="28">
        <v>1</v>
      </c>
      <c r="C6199" s="28">
        <v>0</v>
      </c>
      <c r="D6199" s="28">
        <v>0</v>
      </c>
      <c r="E6199" s="29">
        <v>0</v>
      </c>
      <c r="F6199" s="29">
        <v>1</v>
      </c>
      <c r="G6199" s="28">
        <v>0</v>
      </c>
      <c r="H6199" s="28">
        <v>0</v>
      </c>
      <c r="I6199" s="28">
        <v>1</v>
      </c>
      <c r="J6199" s="28">
        <v>1</v>
      </c>
    </row>
    <row r="6200" spans="1:10" x14ac:dyDescent="0.35">
      <c r="A6200" s="28" t="s">
        <v>6202</v>
      </c>
      <c r="B6200" s="28">
        <v>0</v>
      </c>
      <c r="C6200" s="28">
        <v>1</v>
      </c>
      <c r="D6200" s="28">
        <v>1</v>
      </c>
      <c r="E6200" s="29">
        <v>0</v>
      </c>
      <c r="F6200" s="29">
        <v>1</v>
      </c>
      <c r="G6200" s="28">
        <v>0</v>
      </c>
      <c r="H6200" s="28">
        <v>1</v>
      </c>
      <c r="I6200" s="28">
        <v>0</v>
      </c>
      <c r="J6200" s="28">
        <v>0</v>
      </c>
    </row>
    <row r="6201" spans="1:10" x14ac:dyDescent="0.35">
      <c r="A6201" s="28" t="s">
        <v>6203</v>
      </c>
      <c r="B6201" s="28">
        <v>0</v>
      </c>
      <c r="C6201" s="28">
        <v>0</v>
      </c>
      <c r="D6201" s="28">
        <v>1</v>
      </c>
      <c r="E6201" s="29">
        <v>0</v>
      </c>
      <c r="F6201" s="29">
        <v>1</v>
      </c>
      <c r="G6201" s="28">
        <v>0</v>
      </c>
      <c r="H6201" s="28">
        <v>0</v>
      </c>
      <c r="I6201" s="28">
        <v>1</v>
      </c>
      <c r="J6201" s="28">
        <v>1</v>
      </c>
    </row>
    <row r="6202" spans="1:10" x14ac:dyDescent="0.35">
      <c r="A6202" s="28" t="s">
        <v>6204</v>
      </c>
      <c r="B6202" s="28">
        <v>1</v>
      </c>
      <c r="C6202" s="28">
        <v>0</v>
      </c>
      <c r="D6202" s="28">
        <v>0</v>
      </c>
      <c r="E6202" s="29">
        <v>1</v>
      </c>
      <c r="F6202" s="29">
        <v>0</v>
      </c>
      <c r="G6202" s="28">
        <v>0</v>
      </c>
      <c r="H6202" s="28">
        <v>1</v>
      </c>
      <c r="I6202" s="28">
        <v>0</v>
      </c>
      <c r="J6202" s="28">
        <v>0</v>
      </c>
    </row>
    <row r="6203" spans="1:10" x14ac:dyDescent="0.35">
      <c r="A6203" s="28" t="s">
        <v>6205</v>
      </c>
      <c r="B6203" s="28">
        <v>0</v>
      </c>
      <c r="C6203" s="28">
        <v>0</v>
      </c>
      <c r="D6203" s="28">
        <v>0</v>
      </c>
      <c r="E6203" s="29">
        <v>1</v>
      </c>
      <c r="F6203" s="29">
        <v>0</v>
      </c>
      <c r="G6203" s="28">
        <v>0</v>
      </c>
      <c r="H6203" s="28">
        <v>1</v>
      </c>
      <c r="I6203" s="28">
        <v>0</v>
      </c>
      <c r="J6203" s="28">
        <v>0</v>
      </c>
    </row>
    <row r="6204" spans="1:10" x14ac:dyDescent="0.35">
      <c r="A6204" s="28" t="s">
        <v>6206</v>
      </c>
      <c r="B6204" s="28">
        <v>0</v>
      </c>
      <c r="C6204" s="28">
        <v>1</v>
      </c>
      <c r="D6204" s="28">
        <v>0</v>
      </c>
      <c r="E6204" s="29">
        <v>0</v>
      </c>
      <c r="F6204" s="29">
        <v>0</v>
      </c>
      <c r="G6204" s="28">
        <v>0</v>
      </c>
      <c r="H6204" s="28">
        <v>0</v>
      </c>
      <c r="I6204" s="28">
        <v>1</v>
      </c>
      <c r="J6204" s="28">
        <v>1</v>
      </c>
    </row>
    <row r="6205" spans="1:10" x14ac:dyDescent="0.35">
      <c r="A6205" s="28" t="s">
        <v>6207</v>
      </c>
      <c r="B6205" s="28">
        <v>0</v>
      </c>
      <c r="C6205" s="28">
        <v>1</v>
      </c>
      <c r="D6205" s="28">
        <v>0</v>
      </c>
      <c r="E6205" s="29">
        <v>0</v>
      </c>
      <c r="F6205" s="29">
        <v>0</v>
      </c>
      <c r="G6205" s="28">
        <v>0</v>
      </c>
      <c r="H6205" s="28">
        <v>0</v>
      </c>
      <c r="I6205" s="28">
        <v>1</v>
      </c>
      <c r="J6205" s="28">
        <v>1</v>
      </c>
    </row>
    <row r="6206" spans="1:10" x14ac:dyDescent="0.35">
      <c r="A6206" s="28" t="s">
        <v>6208</v>
      </c>
      <c r="B6206" s="28">
        <v>0</v>
      </c>
      <c r="C6206" s="28">
        <v>0</v>
      </c>
      <c r="D6206" s="28">
        <v>0</v>
      </c>
      <c r="E6206" s="29">
        <v>1</v>
      </c>
      <c r="F6206" s="29">
        <v>0</v>
      </c>
      <c r="G6206" s="28">
        <v>0</v>
      </c>
      <c r="H6206" s="28">
        <v>1</v>
      </c>
      <c r="I6206" s="28">
        <v>0</v>
      </c>
      <c r="J6206" s="28">
        <v>0</v>
      </c>
    </row>
    <row r="6207" spans="1:10" x14ac:dyDescent="0.35">
      <c r="A6207" s="28" t="s">
        <v>6209</v>
      </c>
      <c r="B6207" s="28">
        <v>0</v>
      </c>
      <c r="C6207" s="28">
        <v>1</v>
      </c>
      <c r="D6207" s="28">
        <v>1</v>
      </c>
      <c r="E6207" s="29">
        <v>0</v>
      </c>
      <c r="F6207" s="29">
        <v>0</v>
      </c>
      <c r="G6207" s="28">
        <v>0</v>
      </c>
      <c r="H6207" s="28">
        <v>1</v>
      </c>
      <c r="I6207" s="28">
        <v>0</v>
      </c>
      <c r="J6207" s="28">
        <v>0</v>
      </c>
    </row>
    <row r="6208" spans="1:10" x14ac:dyDescent="0.35">
      <c r="A6208" s="28" t="s">
        <v>6210</v>
      </c>
      <c r="B6208" s="28">
        <v>0</v>
      </c>
      <c r="C6208" s="28">
        <v>1</v>
      </c>
      <c r="D6208" s="28">
        <v>0</v>
      </c>
      <c r="E6208" s="29">
        <v>0</v>
      </c>
      <c r="F6208" s="29">
        <v>0</v>
      </c>
      <c r="G6208" s="28">
        <v>0</v>
      </c>
      <c r="H6208" s="28">
        <v>1</v>
      </c>
      <c r="I6208" s="28">
        <v>0</v>
      </c>
      <c r="J6208" s="28">
        <v>0</v>
      </c>
    </row>
    <row r="6209" spans="1:10" x14ac:dyDescent="0.35">
      <c r="A6209" s="28" t="s">
        <v>6211</v>
      </c>
      <c r="B6209" s="28">
        <v>0</v>
      </c>
      <c r="C6209" s="28">
        <v>0</v>
      </c>
      <c r="D6209" s="28">
        <v>1</v>
      </c>
      <c r="E6209" s="29">
        <v>0</v>
      </c>
      <c r="F6209" s="29">
        <v>0</v>
      </c>
      <c r="G6209" s="28">
        <v>0</v>
      </c>
      <c r="H6209" s="28">
        <v>1</v>
      </c>
      <c r="I6209" s="28">
        <v>0</v>
      </c>
      <c r="J6209" s="28">
        <v>1</v>
      </c>
    </row>
    <row r="6210" spans="1:10" x14ac:dyDescent="0.35">
      <c r="A6210" s="28" t="s">
        <v>6212</v>
      </c>
      <c r="B6210" s="28">
        <v>1</v>
      </c>
      <c r="C6210" s="28">
        <v>0</v>
      </c>
      <c r="D6210" s="28">
        <v>0</v>
      </c>
      <c r="E6210" s="29">
        <v>1</v>
      </c>
      <c r="F6210" s="29">
        <v>0</v>
      </c>
      <c r="G6210" s="28">
        <v>1</v>
      </c>
      <c r="H6210" s="28">
        <v>0</v>
      </c>
      <c r="I6210" s="28">
        <v>0</v>
      </c>
      <c r="J6210" s="28">
        <v>1</v>
      </c>
    </row>
    <row r="6211" spans="1:10" x14ac:dyDescent="0.35">
      <c r="A6211" s="28" t="s">
        <v>6213</v>
      </c>
      <c r="B6211" s="28">
        <v>1</v>
      </c>
      <c r="C6211" s="28">
        <v>0</v>
      </c>
      <c r="D6211" s="28">
        <v>1</v>
      </c>
      <c r="E6211" s="29">
        <v>1</v>
      </c>
      <c r="F6211" s="29">
        <v>0</v>
      </c>
      <c r="G6211" s="28">
        <v>0</v>
      </c>
      <c r="H6211" s="28">
        <v>0</v>
      </c>
      <c r="I6211" s="28">
        <v>1</v>
      </c>
      <c r="J6211" s="28">
        <v>0</v>
      </c>
    </row>
    <row r="6212" spans="1:10" x14ac:dyDescent="0.35">
      <c r="A6212" s="28" t="s">
        <v>6214</v>
      </c>
      <c r="B6212" s="28">
        <v>0</v>
      </c>
      <c r="C6212" s="28">
        <v>0</v>
      </c>
      <c r="D6212" s="28">
        <v>1</v>
      </c>
      <c r="E6212" s="29">
        <v>0</v>
      </c>
      <c r="F6212" s="29">
        <v>0</v>
      </c>
      <c r="G6212" s="28">
        <v>0</v>
      </c>
      <c r="H6212" s="28">
        <v>0</v>
      </c>
      <c r="I6212" s="28">
        <v>0</v>
      </c>
      <c r="J6212" s="28">
        <v>1</v>
      </c>
    </row>
    <row r="6213" spans="1:10" x14ac:dyDescent="0.35">
      <c r="A6213" s="28" t="s">
        <v>6215</v>
      </c>
      <c r="B6213" s="28">
        <v>0</v>
      </c>
      <c r="C6213" s="28">
        <v>0</v>
      </c>
      <c r="D6213" s="28">
        <v>0</v>
      </c>
      <c r="E6213" s="29">
        <v>1</v>
      </c>
      <c r="F6213" s="29">
        <v>0</v>
      </c>
      <c r="G6213" s="28">
        <v>0</v>
      </c>
      <c r="H6213" s="28">
        <v>1</v>
      </c>
      <c r="I6213" s="28">
        <v>0</v>
      </c>
      <c r="J6213" s="28">
        <v>0</v>
      </c>
    </row>
    <row r="6214" spans="1:10" x14ac:dyDescent="0.35">
      <c r="A6214" s="28" t="s">
        <v>6216</v>
      </c>
      <c r="B6214" s="28">
        <v>1</v>
      </c>
      <c r="C6214" s="28">
        <v>0</v>
      </c>
      <c r="D6214" s="28">
        <v>1</v>
      </c>
      <c r="E6214" s="29">
        <v>1</v>
      </c>
      <c r="F6214" s="29">
        <v>0</v>
      </c>
      <c r="G6214" s="28">
        <v>0</v>
      </c>
      <c r="H6214" s="28">
        <v>1</v>
      </c>
      <c r="I6214" s="28">
        <v>0</v>
      </c>
      <c r="J6214" s="28">
        <v>1</v>
      </c>
    </row>
    <row r="6215" spans="1:10" x14ac:dyDescent="0.35">
      <c r="A6215" s="28" t="s">
        <v>6217</v>
      </c>
      <c r="B6215" s="28">
        <v>0</v>
      </c>
      <c r="C6215" s="28">
        <v>0</v>
      </c>
      <c r="D6215" s="28">
        <v>1</v>
      </c>
      <c r="E6215" s="29">
        <v>0</v>
      </c>
      <c r="F6215" s="29">
        <v>1</v>
      </c>
      <c r="G6215" s="28">
        <v>0</v>
      </c>
      <c r="H6215" s="28">
        <v>0</v>
      </c>
      <c r="I6215" s="28">
        <v>1</v>
      </c>
      <c r="J6215" s="28">
        <v>0</v>
      </c>
    </row>
    <row r="6216" spans="1:10" x14ac:dyDescent="0.35">
      <c r="A6216" s="28" t="s">
        <v>6218</v>
      </c>
      <c r="B6216" s="28">
        <v>0</v>
      </c>
      <c r="C6216" s="28">
        <v>1</v>
      </c>
      <c r="D6216" s="28">
        <v>0</v>
      </c>
      <c r="E6216" s="29">
        <v>0</v>
      </c>
      <c r="F6216" s="29">
        <v>0</v>
      </c>
      <c r="G6216" s="28">
        <v>0</v>
      </c>
      <c r="H6216" s="28">
        <v>0</v>
      </c>
      <c r="I6216" s="28">
        <v>1</v>
      </c>
      <c r="J6216" s="28">
        <v>1</v>
      </c>
    </row>
    <row r="6217" spans="1:10" x14ac:dyDescent="0.35">
      <c r="A6217" s="28" t="s">
        <v>6219</v>
      </c>
      <c r="B6217" s="28">
        <v>0</v>
      </c>
      <c r="C6217" s="28">
        <v>1</v>
      </c>
      <c r="D6217" s="28">
        <v>1</v>
      </c>
      <c r="E6217" s="29">
        <v>0</v>
      </c>
      <c r="F6217" s="29">
        <v>0</v>
      </c>
      <c r="G6217" s="28">
        <v>1</v>
      </c>
      <c r="H6217" s="28">
        <v>0</v>
      </c>
      <c r="I6217" s="28">
        <v>0</v>
      </c>
      <c r="J6217" s="28">
        <v>1</v>
      </c>
    </row>
    <row r="6218" spans="1:10" x14ac:dyDescent="0.35">
      <c r="A6218" s="28" t="s">
        <v>6220</v>
      </c>
      <c r="B6218" s="28">
        <v>0</v>
      </c>
      <c r="C6218" s="28">
        <v>0</v>
      </c>
      <c r="D6218" s="28">
        <v>0</v>
      </c>
      <c r="E6218" s="29">
        <v>0</v>
      </c>
      <c r="F6218" s="29">
        <v>1</v>
      </c>
      <c r="G6218" s="28">
        <v>0</v>
      </c>
      <c r="H6218" s="28">
        <v>0</v>
      </c>
      <c r="I6218" s="28">
        <v>1</v>
      </c>
      <c r="J6218" s="28">
        <v>1</v>
      </c>
    </row>
    <row r="6219" spans="1:10" x14ac:dyDescent="0.35">
      <c r="A6219" s="28" t="s">
        <v>6221</v>
      </c>
      <c r="B6219" s="28">
        <v>0</v>
      </c>
      <c r="C6219" s="28">
        <v>1</v>
      </c>
      <c r="D6219" s="28">
        <v>0</v>
      </c>
      <c r="E6219" s="29">
        <v>0</v>
      </c>
      <c r="F6219" s="29">
        <v>1</v>
      </c>
      <c r="G6219" s="28">
        <v>0</v>
      </c>
      <c r="H6219" s="28">
        <v>0</v>
      </c>
      <c r="I6219" s="28">
        <v>0</v>
      </c>
      <c r="J6219" s="28">
        <v>1</v>
      </c>
    </row>
    <row r="6220" spans="1:10" x14ac:dyDescent="0.35">
      <c r="A6220" s="28" t="s">
        <v>6222</v>
      </c>
      <c r="B6220" s="28">
        <v>0</v>
      </c>
      <c r="C6220" s="28">
        <v>1</v>
      </c>
      <c r="D6220" s="28">
        <v>0</v>
      </c>
      <c r="E6220" s="29">
        <v>0</v>
      </c>
      <c r="F6220" s="29">
        <v>1</v>
      </c>
      <c r="G6220" s="28">
        <v>0</v>
      </c>
      <c r="H6220" s="28">
        <v>1</v>
      </c>
      <c r="I6220" s="28">
        <v>0</v>
      </c>
      <c r="J6220" s="28">
        <v>0</v>
      </c>
    </row>
    <row r="6221" spans="1:10" x14ac:dyDescent="0.35">
      <c r="A6221" s="28" t="s">
        <v>6223</v>
      </c>
      <c r="B6221" s="28">
        <v>1</v>
      </c>
      <c r="C6221" s="28">
        <v>0</v>
      </c>
      <c r="D6221" s="28">
        <v>0</v>
      </c>
      <c r="E6221" s="29">
        <v>0</v>
      </c>
      <c r="F6221" s="29">
        <v>1</v>
      </c>
      <c r="G6221" s="28">
        <v>0</v>
      </c>
      <c r="H6221" s="28">
        <v>0</v>
      </c>
      <c r="I6221" s="28">
        <v>1</v>
      </c>
      <c r="J6221" s="28">
        <v>1</v>
      </c>
    </row>
    <row r="6222" spans="1:10" x14ac:dyDescent="0.35">
      <c r="A6222" s="28" t="s">
        <v>6224</v>
      </c>
      <c r="B6222" s="28">
        <v>1</v>
      </c>
      <c r="C6222" s="28">
        <v>0</v>
      </c>
      <c r="D6222" s="28">
        <v>1</v>
      </c>
      <c r="E6222" s="29">
        <v>1</v>
      </c>
      <c r="F6222" s="29">
        <v>0</v>
      </c>
      <c r="G6222" s="28">
        <v>0</v>
      </c>
      <c r="H6222" s="28">
        <v>0</v>
      </c>
      <c r="I6222" s="28">
        <v>1</v>
      </c>
      <c r="J6222" s="28">
        <v>0</v>
      </c>
    </row>
    <row r="6223" spans="1:10" x14ac:dyDescent="0.35">
      <c r="A6223" s="28" t="s">
        <v>6225</v>
      </c>
      <c r="B6223" s="28">
        <v>0</v>
      </c>
      <c r="C6223" s="28">
        <v>1</v>
      </c>
      <c r="D6223" s="28">
        <v>1</v>
      </c>
      <c r="E6223" s="29">
        <v>0</v>
      </c>
      <c r="F6223" s="29">
        <v>1</v>
      </c>
      <c r="G6223" s="28">
        <v>0</v>
      </c>
      <c r="H6223" s="28">
        <v>1</v>
      </c>
      <c r="I6223" s="28">
        <v>0</v>
      </c>
      <c r="J6223" s="28">
        <v>1</v>
      </c>
    </row>
    <row r="6224" spans="1:10" x14ac:dyDescent="0.35">
      <c r="A6224" s="28" t="s">
        <v>6226</v>
      </c>
      <c r="B6224" s="28">
        <v>0</v>
      </c>
      <c r="C6224" s="28">
        <v>1</v>
      </c>
      <c r="D6224" s="28">
        <v>1</v>
      </c>
      <c r="E6224" s="29">
        <v>1</v>
      </c>
      <c r="F6224" s="29">
        <v>0</v>
      </c>
      <c r="G6224" s="28">
        <v>1</v>
      </c>
      <c r="H6224" s="28">
        <v>0</v>
      </c>
      <c r="I6224" s="28">
        <v>0</v>
      </c>
      <c r="J6224" s="28">
        <v>1</v>
      </c>
    </row>
    <row r="6225" spans="1:10" x14ac:dyDescent="0.35">
      <c r="A6225" s="28" t="s">
        <v>6227</v>
      </c>
      <c r="B6225" s="28">
        <v>0</v>
      </c>
      <c r="C6225" s="28">
        <v>1</v>
      </c>
      <c r="D6225" s="28">
        <v>1</v>
      </c>
      <c r="E6225" s="29">
        <v>0</v>
      </c>
      <c r="F6225" s="29">
        <v>0</v>
      </c>
      <c r="G6225" s="28">
        <v>0</v>
      </c>
      <c r="H6225" s="28">
        <v>0</v>
      </c>
      <c r="I6225" s="28">
        <v>1</v>
      </c>
      <c r="J6225" s="28">
        <v>1</v>
      </c>
    </row>
    <row r="6226" spans="1:10" x14ac:dyDescent="0.35">
      <c r="A6226" s="28" t="s">
        <v>6228</v>
      </c>
      <c r="B6226" s="28">
        <v>1</v>
      </c>
      <c r="C6226" s="28">
        <v>0</v>
      </c>
      <c r="D6226" s="28">
        <v>0</v>
      </c>
      <c r="E6226" s="29">
        <v>0</v>
      </c>
      <c r="F6226" s="29">
        <v>1</v>
      </c>
      <c r="G6226" s="28">
        <v>0</v>
      </c>
      <c r="H6226" s="28">
        <v>1</v>
      </c>
      <c r="I6226" s="28">
        <v>0</v>
      </c>
      <c r="J6226" s="28">
        <v>1</v>
      </c>
    </row>
    <row r="6227" spans="1:10" x14ac:dyDescent="0.35">
      <c r="A6227" s="28" t="s">
        <v>6229</v>
      </c>
      <c r="B6227" s="28">
        <v>0</v>
      </c>
      <c r="C6227" s="28">
        <v>0</v>
      </c>
      <c r="D6227" s="28">
        <v>1</v>
      </c>
      <c r="E6227" s="29">
        <v>0</v>
      </c>
      <c r="F6227" s="29">
        <v>0</v>
      </c>
      <c r="G6227" s="28">
        <v>0</v>
      </c>
      <c r="H6227" s="28">
        <v>0</v>
      </c>
      <c r="I6227" s="28">
        <v>0</v>
      </c>
      <c r="J6227" s="28">
        <v>1</v>
      </c>
    </row>
    <row r="6228" spans="1:10" x14ac:dyDescent="0.35">
      <c r="A6228" s="28" t="s">
        <v>6230</v>
      </c>
      <c r="B6228" s="28">
        <v>0</v>
      </c>
      <c r="C6228" s="28">
        <v>0</v>
      </c>
      <c r="D6228" s="28">
        <v>1</v>
      </c>
      <c r="E6228" s="29">
        <v>0</v>
      </c>
      <c r="F6228" s="29">
        <v>0</v>
      </c>
      <c r="G6228" s="28">
        <v>0</v>
      </c>
      <c r="H6228" s="28">
        <v>1</v>
      </c>
      <c r="I6228" s="28">
        <v>0</v>
      </c>
      <c r="J6228" s="28">
        <v>1</v>
      </c>
    </row>
    <row r="6229" spans="1:10" x14ac:dyDescent="0.35">
      <c r="A6229" s="28" t="s">
        <v>6231</v>
      </c>
      <c r="B6229" s="28">
        <v>0</v>
      </c>
      <c r="C6229" s="28">
        <v>1</v>
      </c>
      <c r="D6229" s="28">
        <v>1</v>
      </c>
      <c r="E6229" s="29">
        <v>0</v>
      </c>
      <c r="F6229" s="29">
        <v>1</v>
      </c>
      <c r="G6229" s="28">
        <v>0</v>
      </c>
      <c r="H6229" s="28">
        <v>0</v>
      </c>
      <c r="I6229" s="28">
        <v>1</v>
      </c>
      <c r="J6229" s="28">
        <v>0</v>
      </c>
    </row>
    <row r="6230" spans="1:10" x14ac:dyDescent="0.35">
      <c r="A6230" s="28" t="s">
        <v>6232</v>
      </c>
      <c r="B6230" s="28">
        <v>0</v>
      </c>
      <c r="C6230" s="28">
        <v>0</v>
      </c>
      <c r="D6230" s="28">
        <v>0</v>
      </c>
      <c r="E6230" s="29">
        <v>1</v>
      </c>
      <c r="F6230" s="29">
        <v>0</v>
      </c>
      <c r="G6230" s="28">
        <v>0</v>
      </c>
      <c r="H6230" s="28">
        <v>0</v>
      </c>
      <c r="I6230" s="28">
        <v>0</v>
      </c>
      <c r="J6230" s="28">
        <v>1</v>
      </c>
    </row>
    <row r="6231" spans="1:10" x14ac:dyDescent="0.35">
      <c r="A6231" s="28" t="s">
        <v>6233</v>
      </c>
      <c r="B6231" s="28">
        <v>0</v>
      </c>
      <c r="C6231" s="28">
        <v>0</v>
      </c>
      <c r="D6231" s="28">
        <v>0</v>
      </c>
      <c r="E6231" s="29">
        <v>1</v>
      </c>
      <c r="F6231" s="29">
        <v>0</v>
      </c>
      <c r="G6231" s="28">
        <v>1</v>
      </c>
      <c r="H6231" s="28">
        <v>0</v>
      </c>
      <c r="I6231" s="28">
        <v>0</v>
      </c>
      <c r="J6231" s="28">
        <v>1</v>
      </c>
    </row>
    <row r="6232" spans="1:10" x14ac:dyDescent="0.35">
      <c r="A6232" s="28" t="s">
        <v>6234</v>
      </c>
      <c r="B6232" s="28">
        <v>0</v>
      </c>
      <c r="C6232" s="28">
        <v>0</v>
      </c>
      <c r="D6232" s="28">
        <v>0</v>
      </c>
      <c r="E6232" s="29">
        <v>0</v>
      </c>
      <c r="F6232" s="29">
        <v>1</v>
      </c>
      <c r="G6232" s="28">
        <v>0</v>
      </c>
      <c r="H6232" s="28">
        <v>1</v>
      </c>
      <c r="I6232" s="28">
        <v>0</v>
      </c>
      <c r="J6232" s="28">
        <v>0</v>
      </c>
    </row>
    <row r="6233" spans="1:10" x14ac:dyDescent="0.35">
      <c r="A6233" s="28" t="s">
        <v>6235</v>
      </c>
      <c r="B6233" s="28">
        <v>0</v>
      </c>
      <c r="C6233" s="28">
        <v>1</v>
      </c>
      <c r="D6233" s="28">
        <v>1</v>
      </c>
      <c r="E6233" s="29">
        <v>0</v>
      </c>
      <c r="F6233" s="29">
        <v>1</v>
      </c>
      <c r="G6233" s="28">
        <v>0</v>
      </c>
      <c r="H6233" s="28">
        <v>0</v>
      </c>
      <c r="I6233" s="28">
        <v>1</v>
      </c>
      <c r="J6233" s="28">
        <v>1</v>
      </c>
    </row>
    <row r="6234" spans="1:10" x14ac:dyDescent="0.35">
      <c r="A6234" s="28" t="s">
        <v>6236</v>
      </c>
      <c r="B6234" s="28">
        <v>0</v>
      </c>
      <c r="C6234" s="28">
        <v>0</v>
      </c>
      <c r="D6234" s="28">
        <v>0</v>
      </c>
      <c r="E6234" s="29">
        <v>0</v>
      </c>
      <c r="F6234" s="29">
        <v>1</v>
      </c>
      <c r="G6234" s="28">
        <v>0</v>
      </c>
      <c r="H6234" s="28">
        <v>0</v>
      </c>
      <c r="I6234" s="28">
        <v>1</v>
      </c>
      <c r="J6234" s="28">
        <v>0</v>
      </c>
    </row>
    <row r="6235" spans="1:10" x14ac:dyDescent="0.35">
      <c r="A6235" s="28" t="s">
        <v>6237</v>
      </c>
      <c r="B6235" s="28">
        <v>0</v>
      </c>
      <c r="C6235" s="28">
        <v>1</v>
      </c>
      <c r="D6235" s="28">
        <v>1</v>
      </c>
      <c r="E6235" s="29">
        <v>0</v>
      </c>
      <c r="F6235" s="29">
        <v>1</v>
      </c>
      <c r="G6235" s="28">
        <v>0</v>
      </c>
      <c r="H6235" s="28">
        <v>1</v>
      </c>
      <c r="I6235" s="28">
        <v>0</v>
      </c>
      <c r="J6235" s="28">
        <v>0</v>
      </c>
    </row>
    <row r="6236" spans="1:10" x14ac:dyDescent="0.35">
      <c r="A6236" s="28" t="s">
        <v>6238</v>
      </c>
      <c r="B6236" s="28">
        <v>0</v>
      </c>
      <c r="C6236" s="28">
        <v>1</v>
      </c>
      <c r="D6236" s="28">
        <v>1</v>
      </c>
      <c r="E6236" s="29">
        <v>0</v>
      </c>
      <c r="F6236" s="29">
        <v>1</v>
      </c>
      <c r="G6236" s="28">
        <v>0</v>
      </c>
      <c r="H6236" s="28">
        <v>1</v>
      </c>
      <c r="I6236" s="28">
        <v>0</v>
      </c>
      <c r="J6236" s="28">
        <v>1</v>
      </c>
    </row>
    <row r="6237" spans="1:10" x14ac:dyDescent="0.35">
      <c r="A6237" s="28" t="s">
        <v>6239</v>
      </c>
      <c r="B6237" s="28">
        <v>1</v>
      </c>
      <c r="C6237" s="28">
        <v>0</v>
      </c>
      <c r="D6237" s="28">
        <v>1</v>
      </c>
      <c r="E6237" s="29">
        <v>1</v>
      </c>
      <c r="F6237" s="29">
        <v>0</v>
      </c>
      <c r="G6237" s="28">
        <v>0</v>
      </c>
      <c r="H6237" s="28">
        <v>0</v>
      </c>
      <c r="I6237" s="28">
        <v>0</v>
      </c>
      <c r="J6237" s="28">
        <v>1</v>
      </c>
    </row>
    <row r="6238" spans="1:10" x14ac:dyDescent="0.35">
      <c r="A6238" s="28" t="s">
        <v>6240</v>
      </c>
      <c r="B6238" s="28">
        <v>0</v>
      </c>
      <c r="C6238" s="28">
        <v>1</v>
      </c>
      <c r="D6238" s="28">
        <v>0</v>
      </c>
      <c r="E6238" s="29">
        <v>0</v>
      </c>
      <c r="F6238" s="29">
        <v>0</v>
      </c>
      <c r="G6238" s="28">
        <v>0</v>
      </c>
      <c r="H6238" s="28">
        <v>0</v>
      </c>
      <c r="I6238" s="28">
        <v>1</v>
      </c>
      <c r="J6238" s="28">
        <v>1</v>
      </c>
    </row>
    <row r="6239" spans="1:10" x14ac:dyDescent="0.35">
      <c r="A6239" s="28" t="s">
        <v>6241</v>
      </c>
      <c r="B6239" s="28">
        <v>0</v>
      </c>
      <c r="C6239" s="28">
        <v>0</v>
      </c>
      <c r="D6239" s="28">
        <v>0</v>
      </c>
      <c r="E6239" s="29">
        <v>1</v>
      </c>
      <c r="F6239" s="29">
        <v>0</v>
      </c>
      <c r="G6239" s="28">
        <v>0</v>
      </c>
      <c r="H6239" s="28">
        <v>1</v>
      </c>
      <c r="I6239" s="28">
        <v>0</v>
      </c>
      <c r="J6239" s="28">
        <v>0</v>
      </c>
    </row>
    <row r="6240" spans="1:10" x14ac:dyDescent="0.35">
      <c r="A6240" s="28" t="s">
        <v>6242</v>
      </c>
      <c r="B6240" s="28">
        <v>0</v>
      </c>
      <c r="C6240" s="28">
        <v>0</v>
      </c>
      <c r="D6240" s="28">
        <v>1</v>
      </c>
      <c r="E6240" s="29">
        <v>0</v>
      </c>
      <c r="F6240" s="29">
        <v>1</v>
      </c>
      <c r="G6240" s="28">
        <v>0</v>
      </c>
      <c r="H6240" s="28">
        <v>0</v>
      </c>
      <c r="I6240" s="28">
        <v>1</v>
      </c>
      <c r="J6240" s="28">
        <v>1</v>
      </c>
    </row>
    <row r="6241" spans="1:10" x14ac:dyDescent="0.35">
      <c r="A6241" s="28" t="s">
        <v>6243</v>
      </c>
      <c r="B6241" s="28">
        <v>0</v>
      </c>
      <c r="C6241" s="28">
        <v>1</v>
      </c>
      <c r="D6241" s="28">
        <v>1</v>
      </c>
      <c r="E6241" s="29">
        <v>1</v>
      </c>
      <c r="F6241" s="29">
        <v>0</v>
      </c>
      <c r="G6241" s="28">
        <v>0</v>
      </c>
      <c r="H6241" s="28">
        <v>0</v>
      </c>
      <c r="I6241" s="28">
        <v>1</v>
      </c>
      <c r="J6241" s="28">
        <v>1</v>
      </c>
    </row>
    <row r="6242" spans="1:10" x14ac:dyDescent="0.35">
      <c r="A6242" s="28" t="s">
        <v>6244</v>
      </c>
      <c r="B6242" s="28">
        <v>0</v>
      </c>
      <c r="C6242" s="28">
        <v>0</v>
      </c>
      <c r="D6242" s="28">
        <v>1</v>
      </c>
      <c r="E6242" s="29">
        <v>0</v>
      </c>
      <c r="F6242" s="29">
        <v>1</v>
      </c>
      <c r="G6242" s="28">
        <v>0</v>
      </c>
      <c r="H6242" s="28">
        <v>0</v>
      </c>
      <c r="I6242" s="28">
        <v>1</v>
      </c>
      <c r="J6242" s="28">
        <v>1</v>
      </c>
    </row>
    <row r="6243" spans="1:10" x14ac:dyDescent="0.35">
      <c r="A6243" s="28" t="s">
        <v>6245</v>
      </c>
      <c r="B6243" s="28">
        <v>0</v>
      </c>
      <c r="C6243" s="28">
        <v>1</v>
      </c>
      <c r="D6243" s="28">
        <v>0</v>
      </c>
      <c r="E6243" s="29">
        <v>0</v>
      </c>
      <c r="F6243" s="29">
        <v>1</v>
      </c>
      <c r="G6243" s="28">
        <v>0</v>
      </c>
      <c r="H6243" s="28">
        <v>1</v>
      </c>
      <c r="I6243" s="28">
        <v>0</v>
      </c>
      <c r="J6243" s="28">
        <v>1</v>
      </c>
    </row>
    <row r="6244" spans="1:10" x14ac:dyDescent="0.35">
      <c r="A6244" s="28" t="s">
        <v>6246</v>
      </c>
      <c r="B6244" s="28">
        <v>1</v>
      </c>
      <c r="C6244" s="28">
        <v>0</v>
      </c>
      <c r="D6244" s="28">
        <v>0</v>
      </c>
      <c r="E6244" s="29">
        <v>0</v>
      </c>
      <c r="F6244" s="29">
        <v>1</v>
      </c>
      <c r="G6244" s="28">
        <v>0</v>
      </c>
      <c r="H6244" s="28">
        <v>1</v>
      </c>
      <c r="I6244" s="28">
        <v>0</v>
      </c>
      <c r="J6244" s="28">
        <v>0</v>
      </c>
    </row>
    <row r="6245" spans="1:10" x14ac:dyDescent="0.35">
      <c r="A6245" s="28" t="s">
        <v>6247</v>
      </c>
      <c r="B6245" s="28">
        <v>0</v>
      </c>
      <c r="C6245" s="28">
        <v>0</v>
      </c>
      <c r="D6245" s="28">
        <v>0</v>
      </c>
      <c r="E6245" s="29">
        <v>0</v>
      </c>
      <c r="F6245" s="29">
        <v>1</v>
      </c>
      <c r="G6245" s="28">
        <v>0</v>
      </c>
      <c r="H6245" s="28">
        <v>1</v>
      </c>
      <c r="I6245" s="28">
        <v>0</v>
      </c>
      <c r="J6245" s="28">
        <v>0</v>
      </c>
    </row>
    <row r="6246" spans="1:10" x14ac:dyDescent="0.35">
      <c r="A6246" s="28" t="s">
        <v>6248</v>
      </c>
      <c r="B6246" s="28">
        <v>0</v>
      </c>
      <c r="C6246" s="28">
        <v>0</v>
      </c>
      <c r="D6246" s="28">
        <v>0</v>
      </c>
      <c r="E6246" s="29">
        <v>1</v>
      </c>
      <c r="F6246" s="29">
        <v>0</v>
      </c>
      <c r="G6246" s="28">
        <v>1</v>
      </c>
      <c r="H6246" s="28">
        <v>0</v>
      </c>
      <c r="I6246" s="28">
        <v>0</v>
      </c>
      <c r="J6246" s="28">
        <v>0</v>
      </c>
    </row>
    <row r="6247" spans="1:10" x14ac:dyDescent="0.35">
      <c r="A6247" s="28" t="s">
        <v>6249</v>
      </c>
      <c r="B6247" s="28">
        <v>1</v>
      </c>
      <c r="C6247" s="28">
        <v>0</v>
      </c>
      <c r="D6247" s="28">
        <v>1</v>
      </c>
      <c r="E6247" s="29">
        <v>0</v>
      </c>
      <c r="F6247" s="29">
        <v>1</v>
      </c>
      <c r="G6247" s="28">
        <v>0</v>
      </c>
      <c r="H6247" s="28">
        <v>1</v>
      </c>
      <c r="I6247" s="28">
        <v>0</v>
      </c>
      <c r="J6247" s="28">
        <v>0</v>
      </c>
    </row>
    <row r="6248" spans="1:10" x14ac:dyDescent="0.35">
      <c r="A6248" s="28" t="s">
        <v>6250</v>
      </c>
      <c r="B6248" s="28">
        <v>0</v>
      </c>
      <c r="C6248" s="28">
        <v>0</v>
      </c>
      <c r="D6248" s="28">
        <v>1</v>
      </c>
      <c r="E6248" s="29">
        <v>1</v>
      </c>
      <c r="F6248" s="29">
        <v>0</v>
      </c>
      <c r="G6248" s="28">
        <v>1</v>
      </c>
      <c r="H6248" s="28">
        <v>0</v>
      </c>
      <c r="I6248" s="28">
        <v>0</v>
      </c>
      <c r="J6248" s="28">
        <v>0</v>
      </c>
    </row>
    <row r="6249" spans="1:10" x14ac:dyDescent="0.35">
      <c r="A6249" s="28" t="s">
        <v>6251</v>
      </c>
      <c r="B6249" s="28">
        <v>1</v>
      </c>
      <c r="C6249" s="28">
        <v>0</v>
      </c>
      <c r="D6249" s="28">
        <v>1</v>
      </c>
      <c r="E6249" s="29">
        <v>0</v>
      </c>
      <c r="F6249" s="29">
        <v>1</v>
      </c>
      <c r="G6249" s="28">
        <v>0</v>
      </c>
      <c r="H6249" s="28">
        <v>0</v>
      </c>
      <c r="I6249" s="28">
        <v>1</v>
      </c>
      <c r="J6249" s="28">
        <v>1</v>
      </c>
    </row>
    <row r="6250" spans="1:10" x14ac:dyDescent="0.35">
      <c r="A6250" s="28" t="s">
        <v>6252</v>
      </c>
      <c r="B6250" s="28">
        <v>0</v>
      </c>
      <c r="C6250" s="28">
        <v>0</v>
      </c>
      <c r="D6250" s="28">
        <v>1</v>
      </c>
      <c r="E6250" s="29">
        <v>0</v>
      </c>
      <c r="F6250" s="29">
        <v>0</v>
      </c>
      <c r="G6250" s="28">
        <v>0</v>
      </c>
      <c r="H6250" s="28">
        <v>1</v>
      </c>
      <c r="I6250" s="28">
        <v>0</v>
      </c>
      <c r="J6250" s="28">
        <v>0</v>
      </c>
    </row>
    <row r="6251" spans="1:10" x14ac:dyDescent="0.35">
      <c r="A6251" s="28" t="s">
        <v>6253</v>
      </c>
      <c r="B6251" s="28">
        <v>0</v>
      </c>
      <c r="C6251" s="28">
        <v>1</v>
      </c>
      <c r="D6251" s="28">
        <v>0</v>
      </c>
      <c r="E6251" s="29">
        <v>0</v>
      </c>
      <c r="F6251" s="29">
        <v>1</v>
      </c>
      <c r="G6251" s="28">
        <v>0</v>
      </c>
      <c r="H6251" s="28">
        <v>1</v>
      </c>
      <c r="I6251" s="28">
        <v>0</v>
      </c>
      <c r="J6251" s="28">
        <v>0</v>
      </c>
    </row>
    <row r="6252" spans="1:10" x14ac:dyDescent="0.35">
      <c r="A6252" s="28" t="s">
        <v>6254</v>
      </c>
      <c r="B6252" s="28">
        <v>0</v>
      </c>
      <c r="C6252" s="28">
        <v>1</v>
      </c>
      <c r="D6252" s="28">
        <v>1</v>
      </c>
      <c r="E6252" s="29">
        <v>0</v>
      </c>
      <c r="F6252" s="29">
        <v>0</v>
      </c>
      <c r="G6252" s="28">
        <v>0</v>
      </c>
      <c r="H6252" s="28">
        <v>1</v>
      </c>
      <c r="I6252" s="28">
        <v>0</v>
      </c>
      <c r="J6252" s="28">
        <v>1</v>
      </c>
    </row>
    <row r="6253" spans="1:10" x14ac:dyDescent="0.35">
      <c r="A6253" s="28" t="s">
        <v>6255</v>
      </c>
      <c r="B6253" s="28">
        <v>1</v>
      </c>
      <c r="C6253" s="28">
        <v>0</v>
      </c>
      <c r="D6253" s="28">
        <v>0</v>
      </c>
      <c r="E6253" s="29">
        <v>0</v>
      </c>
      <c r="F6253" s="29">
        <v>1</v>
      </c>
      <c r="G6253" s="28">
        <v>0</v>
      </c>
      <c r="H6253" s="28">
        <v>0</v>
      </c>
      <c r="I6253" s="28">
        <v>1</v>
      </c>
      <c r="J6253" s="28">
        <v>0</v>
      </c>
    </row>
    <row r="6254" spans="1:10" x14ac:dyDescent="0.35">
      <c r="A6254" s="28" t="s">
        <v>6256</v>
      </c>
      <c r="B6254" s="28">
        <v>1</v>
      </c>
      <c r="C6254" s="28">
        <v>0</v>
      </c>
      <c r="D6254" s="28">
        <v>1</v>
      </c>
      <c r="E6254" s="29">
        <v>1</v>
      </c>
      <c r="F6254" s="29">
        <v>0</v>
      </c>
      <c r="G6254" s="28">
        <v>1</v>
      </c>
      <c r="H6254" s="28">
        <v>0</v>
      </c>
      <c r="I6254" s="28">
        <v>0</v>
      </c>
      <c r="J6254" s="28">
        <v>0</v>
      </c>
    </row>
    <row r="6255" spans="1:10" x14ac:dyDescent="0.35">
      <c r="A6255" s="28" t="s">
        <v>6257</v>
      </c>
      <c r="B6255" s="28">
        <v>0</v>
      </c>
      <c r="C6255" s="28">
        <v>1</v>
      </c>
      <c r="D6255" s="28">
        <v>1</v>
      </c>
      <c r="E6255" s="29">
        <v>0</v>
      </c>
      <c r="F6255" s="29">
        <v>0</v>
      </c>
      <c r="G6255" s="28">
        <v>0</v>
      </c>
      <c r="H6255" s="28">
        <v>1</v>
      </c>
      <c r="I6255" s="28">
        <v>0</v>
      </c>
      <c r="J6255" s="28">
        <v>0</v>
      </c>
    </row>
    <row r="6256" spans="1:10" x14ac:dyDescent="0.35">
      <c r="A6256" s="28" t="s">
        <v>6258</v>
      </c>
      <c r="B6256" s="28">
        <v>1</v>
      </c>
      <c r="C6256" s="28">
        <v>0</v>
      </c>
      <c r="D6256" s="28">
        <v>1</v>
      </c>
      <c r="E6256" s="29">
        <v>1</v>
      </c>
      <c r="F6256" s="29">
        <v>0</v>
      </c>
      <c r="G6256" s="28">
        <v>0</v>
      </c>
      <c r="H6256" s="28">
        <v>0</v>
      </c>
      <c r="I6256" s="28">
        <v>0</v>
      </c>
      <c r="J6256" s="28">
        <v>1</v>
      </c>
    </row>
    <row r="6257" spans="1:10" x14ac:dyDescent="0.35">
      <c r="A6257" s="28" t="s">
        <v>6259</v>
      </c>
      <c r="B6257" s="28">
        <v>0</v>
      </c>
      <c r="C6257" s="28">
        <v>0</v>
      </c>
      <c r="D6257" s="28">
        <v>0</v>
      </c>
      <c r="E6257" s="29">
        <v>0</v>
      </c>
      <c r="F6257" s="29">
        <v>1</v>
      </c>
      <c r="G6257" s="28">
        <v>0</v>
      </c>
      <c r="H6257" s="28">
        <v>0</v>
      </c>
      <c r="I6257" s="28">
        <v>1</v>
      </c>
      <c r="J6257" s="28">
        <v>1</v>
      </c>
    </row>
    <row r="6258" spans="1:10" x14ac:dyDescent="0.35">
      <c r="A6258" s="28" t="s">
        <v>6260</v>
      </c>
      <c r="B6258" s="28">
        <v>0</v>
      </c>
      <c r="C6258" s="28">
        <v>0</v>
      </c>
      <c r="D6258" s="28">
        <v>1</v>
      </c>
      <c r="E6258" s="29">
        <v>0</v>
      </c>
      <c r="F6258" s="29">
        <v>0</v>
      </c>
      <c r="G6258" s="28">
        <v>1</v>
      </c>
      <c r="H6258" s="28">
        <v>0</v>
      </c>
      <c r="I6258" s="28">
        <v>0</v>
      </c>
      <c r="J6258" s="28">
        <v>1</v>
      </c>
    </row>
    <row r="6259" spans="1:10" x14ac:dyDescent="0.35">
      <c r="A6259" s="28" t="s">
        <v>6261</v>
      </c>
      <c r="B6259" s="28">
        <v>0</v>
      </c>
      <c r="C6259" s="28">
        <v>1</v>
      </c>
      <c r="D6259" s="28">
        <v>1</v>
      </c>
      <c r="E6259" s="29">
        <v>1</v>
      </c>
      <c r="F6259" s="29">
        <v>0</v>
      </c>
      <c r="G6259" s="28">
        <v>0</v>
      </c>
      <c r="H6259" s="28">
        <v>0</v>
      </c>
      <c r="I6259" s="28">
        <v>1</v>
      </c>
      <c r="J6259" s="28">
        <v>1</v>
      </c>
    </row>
    <row r="6260" spans="1:10" x14ac:dyDescent="0.35">
      <c r="A6260" s="28" t="s">
        <v>6262</v>
      </c>
      <c r="B6260" s="28">
        <v>0</v>
      </c>
      <c r="C6260" s="28">
        <v>1</v>
      </c>
      <c r="D6260" s="28">
        <v>0</v>
      </c>
      <c r="E6260" s="29">
        <v>0</v>
      </c>
      <c r="F6260" s="29">
        <v>1</v>
      </c>
      <c r="G6260" s="28">
        <v>0</v>
      </c>
      <c r="H6260" s="28">
        <v>1</v>
      </c>
      <c r="I6260" s="28">
        <v>0</v>
      </c>
      <c r="J6260" s="28">
        <v>0</v>
      </c>
    </row>
    <row r="6261" spans="1:10" x14ac:dyDescent="0.35">
      <c r="A6261" s="28" t="s">
        <v>6263</v>
      </c>
      <c r="B6261" s="28">
        <v>0</v>
      </c>
      <c r="C6261" s="28">
        <v>0</v>
      </c>
      <c r="D6261" s="28">
        <v>1</v>
      </c>
      <c r="E6261" s="29">
        <v>1</v>
      </c>
      <c r="F6261" s="29">
        <v>0</v>
      </c>
      <c r="G6261" s="28">
        <v>0</v>
      </c>
      <c r="H6261" s="28">
        <v>1</v>
      </c>
      <c r="I6261" s="28">
        <v>0</v>
      </c>
      <c r="J6261" s="28">
        <v>0</v>
      </c>
    </row>
    <row r="6262" spans="1:10" x14ac:dyDescent="0.35">
      <c r="A6262" s="28" t="s">
        <v>6264</v>
      </c>
      <c r="B6262" s="28">
        <v>1</v>
      </c>
      <c r="C6262" s="28">
        <v>0</v>
      </c>
      <c r="D6262" s="28">
        <v>1</v>
      </c>
      <c r="E6262" s="29">
        <v>1</v>
      </c>
      <c r="F6262" s="29">
        <v>0</v>
      </c>
      <c r="G6262" s="28">
        <v>0</v>
      </c>
      <c r="H6262" s="28">
        <v>0</v>
      </c>
      <c r="I6262" s="28">
        <v>0</v>
      </c>
      <c r="J6262" s="28">
        <v>1</v>
      </c>
    </row>
    <row r="6263" spans="1:10" x14ac:dyDescent="0.35">
      <c r="A6263" s="28" t="s">
        <v>6265</v>
      </c>
      <c r="B6263" s="28">
        <v>0</v>
      </c>
      <c r="C6263" s="28">
        <v>1</v>
      </c>
      <c r="D6263" s="28">
        <v>0</v>
      </c>
      <c r="E6263" s="29">
        <v>0</v>
      </c>
      <c r="F6263" s="29">
        <v>1</v>
      </c>
      <c r="G6263" s="28">
        <v>0</v>
      </c>
      <c r="H6263" s="28">
        <v>0</v>
      </c>
      <c r="I6263" s="28">
        <v>1</v>
      </c>
      <c r="J6263" s="28">
        <v>1</v>
      </c>
    </row>
    <row r="6264" spans="1:10" x14ac:dyDescent="0.35">
      <c r="A6264" s="28" t="s">
        <v>6266</v>
      </c>
      <c r="B6264" s="28">
        <v>0</v>
      </c>
      <c r="C6264" s="28">
        <v>0</v>
      </c>
      <c r="D6264" s="28">
        <v>1</v>
      </c>
      <c r="E6264" s="29">
        <v>1</v>
      </c>
      <c r="F6264" s="29">
        <v>0</v>
      </c>
      <c r="G6264" s="28">
        <v>0</v>
      </c>
      <c r="H6264" s="28">
        <v>1</v>
      </c>
      <c r="I6264" s="28">
        <v>0</v>
      </c>
      <c r="J6264" s="28">
        <v>1</v>
      </c>
    </row>
    <row r="6265" spans="1:10" x14ac:dyDescent="0.35">
      <c r="A6265" s="28" t="s">
        <v>6267</v>
      </c>
      <c r="B6265" s="28">
        <v>0</v>
      </c>
      <c r="C6265" s="28">
        <v>0</v>
      </c>
      <c r="D6265" s="28">
        <v>1</v>
      </c>
      <c r="E6265" s="29">
        <v>0</v>
      </c>
      <c r="F6265" s="29">
        <v>1</v>
      </c>
      <c r="G6265" s="28">
        <v>1</v>
      </c>
      <c r="H6265" s="28">
        <v>0</v>
      </c>
      <c r="I6265" s="28">
        <v>0</v>
      </c>
      <c r="J6265" s="28">
        <v>0</v>
      </c>
    </row>
    <row r="6266" spans="1:10" x14ac:dyDescent="0.35">
      <c r="A6266" s="28" t="s">
        <v>6268</v>
      </c>
      <c r="B6266" s="28">
        <v>0</v>
      </c>
      <c r="C6266" s="28">
        <v>0</v>
      </c>
      <c r="D6266" s="28">
        <v>0</v>
      </c>
      <c r="E6266" s="29">
        <v>1</v>
      </c>
      <c r="F6266" s="29">
        <v>0</v>
      </c>
      <c r="G6266" s="28">
        <v>0</v>
      </c>
      <c r="H6266" s="28">
        <v>0</v>
      </c>
      <c r="I6266" s="28">
        <v>0</v>
      </c>
      <c r="J6266" s="28">
        <v>1</v>
      </c>
    </row>
    <row r="6267" spans="1:10" x14ac:dyDescent="0.35">
      <c r="A6267" s="28" t="s">
        <v>6269</v>
      </c>
      <c r="B6267" s="28">
        <v>1</v>
      </c>
      <c r="C6267" s="28">
        <v>0</v>
      </c>
      <c r="D6267" s="28">
        <v>1</v>
      </c>
      <c r="E6267" s="29">
        <v>0</v>
      </c>
      <c r="F6267" s="29">
        <v>1</v>
      </c>
      <c r="G6267" s="28">
        <v>1</v>
      </c>
      <c r="H6267" s="28">
        <v>0</v>
      </c>
      <c r="I6267" s="28">
        <v>0</v>
      </c>
      <c r="J6267" s="28">
        <v>1</v>
      </c>
    </row>
    <row r="6268" spans="1:10" x14ac:dyDescent="0.35">
      <c r="A6268" s="28" t="s">
        <v>6270</v>
      </c>
      <c r="B6268" s="28">
        <v>1</v>
      </c>
      <c r="C6268" s="28">
        <v>0</v>
      </c>
      <c r="D6268" s="28">
        <v>0</v>
      </c>
      <c r="E6268" s="29">
        <v>0</v>
      </c>
      <c r="F6268" s="29">
        <v>1</v>
      </c>
      <c r="G6268" s="28">
        <v>0</v>
      </c>
      <c r="H6268" s="28">
        <v>0</v>
      </c>
      <c r="I6268" s="28">
        <v>1</v>
      </c>
      <c r="J6268" s="28">
        <v>0</v>
      </c>
    </row>
    <row r="6269" spans="1:10" x14ac:dyDescent="0.35">
      <c r="A6269" s="28" t="s">
        <v>6271</v>
      </c>
      <c r="B6269" s="28">
        <v>0</v>
      </c>
      <c r="C6269" s="28">
        <v>1</v>
      </c>
      <c r="D6269" s="28">
        <v>1</v>
      </c>
      <c r="E6269" s="29">
        <v>0</v>
      </c>
      <c r="F6269" s="29">
        <v>0</v>
      </c>
      <c r="G6269" s="28">
        <v>0</v>
      </c>
      <c r="H6269" s="28">
        <v>0</v>
      </c>
      <c r="I6269" s="28">
        <v>0</v>
      </c>
      <c r="J6269" s="28">
        <v>1</v>
      </c>
    </row>
    <row r="6270" spans="1:10" x14ac:dyDescent="0.35">
      <c r="A6270" s="28" t="s">
        <v>6272</v>
      </c>
      <c r="B6270" s="28">
        <v>0</v>
      </c>
      <c r="C6270" s="28">
        <v>1</v>
      </c>
      <c r="D6270" s="28">
        <v>1</v>
      </c>
      <c r="E6270" s="29">
        <v>0</v>
      </c>
      <c r="F6270" s="29">
        <v>1</v>
      </c>
      <c r="G6270" s="28">
        <v>0</v>
      </c>
      <c r="H6270" s="28">
        <v>1</v>
      </c>
      <c r="I6270" s="28">
        <v>0</v>
      </c>
      <c r="J6270" s="28">
        <v>1</v>
      </c>
    </row>
    <row r="6271" spans="1:10" x14ac:dyDescent="0.35">
      <c r="A6271" s="28" t="s">
        <v>6273</v>
      </c>
      <c r="B6271" s="28">
        <v>0</v>
      </c>
      <c r="C6271" s="28">
        <v>1</v>
      </c>
      <c r="D6271" s="28">
        <v>0</v>
      </c>
      <c r="E6271" s="29">
        <v>0</v>
      </c>
      <c r="F6271" s="29">
        <v>1</v>
      </c>
      <c r="G6271" s="28">
        <v>0</v>
      </c>
      <c r="H6271" s="28">
        <v>1</v>
      </c>
      <c r="I6271" s="28">
        <v>0</v>
      </c>
      <c r="J6271" s="28">
        <v>1</v>
      </c>
    </row>
    <row r="6272" spans="1:10" x14ac:dyDescent="0.35">
      <c r="A6272" s="28" t="s">
        <v>6274</v>
      </c>
      <c r="B6272" s="28">
        <v>0</v>
      </c>
      <c r="C6272" s="28">
        <v>1</v>
      </c>
      <c r="D6272" s="28">
        <v>0</v>
      </c>
      <c r="E6272" s="29">
        <v>0</v>
      </c>
      <c r="F6272" s="29">
        <v>1</v>
      </c>
      <c r="G6272" s="28">
        <v>0</v>
      </c>
      <c r="H6272" s="28">
        <v>0</v>
      </c>
      <c r="I6272" s="28">
        <v>0</v>
      </c>
      <c r="J6272" s="28">
        <v>1</v>
      </c>
    </row>
    <row r="6273" spans="1:10" x14ac:dyDescent="0.35">
      <c r="A6273" s="28" t="s">
        <v>6275</v>
      </c>
      <c r="B6273" s="28">
        <v>0</v>
      </c>
      <c r="C6273" s="28">
        <v>1</v>
      </c>
      <c r="D6273" s="28">
        <v>0</v>
      </c>
      <c r="E6273" s="29">
        <v>0</v>
      </c>
      <c r="F6273" s="29">
        <v>1</v>
      </c>
      <c r="G6273" s="28">
        <v>0</v>
      </c>
      <c r="H6273" s="28">
        <v>0</v>
      </c>
      <c r="I6273" s="28">
        <v>0</v>
      </c>
      <c r="J6273" s="28">
        <v>1</v>
      </c>
    </row>
    <row r="6274" spans="1:10" x14ac:dyDescent="0.35">
      <c r="A6274" s="28" t="s">
        <v>6276</v>
      </c>
      <c r="B6274" s="28">
        <v>1</v>
      </c>
      <c r="C6274" s="28">
        <v>0</v>
      </c>
      <c r="D6274" s="28">
        <v>1</v>
      </c>
      <c r="E6274" s="29">
        <v>1</v>
      </c>
      <c r="F6274" s="29">
        <v>0</v>
      </c>
      <c r="G6274" s="28">
        <v>0</v>
      </c>
      <c r="H6274" s="28">
        <v>1</v>
      </c>
      <c r="I6274" s="28">
        <v>0</v>
      </c>
      <c r="J6274" s="28">
        <v>1</v>
      </c>
    </row>
    <row r="6275" spans="1:10" x14ac:dyDescent="0.35">
      <c r="A6275" s="28" t="s">
        <v>6277</v>
      </c>
      <c r="B6275" s="28">
        <v>0</v>
      </c>
      <c r="C6275" s="28">
        <v>1</v>
      </c>
      <c r="D6275" s="28">
        <v>0</v>
      </c>
      <c r="E6275" s="29">
        <v>0</v>
      </c>
      <c r="F6275" s="29">
        <v>0</v>
      </c>
      <c r="G6275" s="28">
        <v>0</v>
      </c>
      <c r="H6275" s="28">
        <v>0</v>
      </c>
      <c r="I6275" s="28">
        <v>1</v>
      </c>
      <c r="J6275" s="28">
        <v>1</v>
      </c>
    </row>
    <row r="6276" spans="1:10" x14ac:dyDescent="0.35">
      <c r="A6276" s="28" t="s">
        <v>6278</v>
      </c>
      <c r="B6276" s="28">
        <v>1</v>
      </c>
      <c r="C6276" s="28">
        <v>0</v>
      </c>
      <c r="D6276" s="28">
        <v>0</v>
      </c>
      <c r="E6276" s="29">
        <v>0</v>
      </c>
      <c r="F6276" s="29">
        <v>1</v>
      </c>
      <c r="G6276" s="28">
        <v>0</v>
      </c>
      <c r="H6276" s="28">
        <v>1</v>
      </c>
      <c r="I6276" s="28">
        <v>0</v>
      </c>
      <c r="J6276" s="28">
        <v>1</v>
      </c>
    </row>
    <row r="6277" spans="1:10" x14ac:dyDescent="0.35">
      <c r="A6277" s="28" t="s">
        <v>6279</v>
      </c>
      <c r="B6277" s="28">
        <v>0</v>
      </c>
      <c r="C6277" s="28">
        <v>1</v>
      </c>
      <c r="D6277" s="28">
        <v>0</v>
      </c>
      <c r="E6277" s="29">
        <v>0</v>
      </c>
      <c r="F6277" s="29">
        <v>1</v>
      </c>
      <c r="G6277" s="28">
        <v>0</v>
      </c>
      <c r="H6277" s="28">
        <v>1</v>
      </c>
      <c r="I6277" s="28">
        <v>0</v>
      </c>
      <c r="J6277" s="28">
        <v>1</v>
      </c>
    </row>
    <row r="6278" spans="1:10" x14ac:dyDescent="0.35">
      <c r="A6278" s="28" t="s">
        <v>6280</v>
      </c>
      <c r="B6278" s="28">
        <v>0</v>
      </c>
      <c r="C6278" s="28">
        <v>1</v>
      </c>
      <c r="D6278" s="28">
        <v>1</v>
      </c>
      <c r="E6278" s="29">
        <v>0</v>
      </c>
      <c r="F6278" s="29">
        <v>0</v>
      </c>
      <c r="G6278" s="28">
        <v>0</v>
      </c>
      <c r="H6278" s="28">
        <v>0</v>
      </c>
      <c r="I6278" s="28">
        <v>0</v>
      </c>
      <c r="J6278" s="28">
        <v>1</v>
      </c>
    </row>
    <row r="6279" spans="1:10" x14ac:dyDescent="0.35">
      <c r="A6279" s="28" t="s">
        <v>6281</v>
      </c>
      <c r="B6279" s="28">
        <v>1</v>
      </c>
      <c r="C6279" s="28">
        <v>0</v>
      </c>
      <c r="D6279" s="28">
        <v>0</v>
      </c>
      <c r="E6279" s="29">
        <v>0</v>
      </c>
      <c r="F6279" s="29">
        <v>1</v>
      </c>
      <c r="G6279" s="28">
        <v>0</v>
      </c>
      <c r="H6279" s="28">
        <v>0</v>
      </c>
      <c r="I6279" s="28">
        <v>1</v>
      </c>
      <c r="J6279" s="28">
        <v>1</v>
      </c>
    </row>
    <row r="6280" spans="1:10" x14ac:dyDescent="0.35">
      <c r="A6280" s="28" t="s">
        <v>6282</v>
      </c>
      <c r="B6280" s="28">
        <v>0</v>
      </c>
      <c r="C6280" s="28">
        <v>0</v>
      </c>
      <c r="D6280" s="28">
        <v>0</v>
      </c>
      <c r="E6280" s="29">
        <v>0</v>
      </c>
      <c r="F6280" s="29">
        <v>1</v>
      </c>
      <c r="G6280" s="28">
        <v>0</v>
      </c>
      <c r="H6280" s="28">
        <v>0</v>
      </c>
      <c r="I6280" s="28">
        <v>1</v>
      </c>
      <c r="J6280" s="28">
        <v>1</v>
      </c>
    </row>
    <row r="6281" spans="1:10" x14ac:dyDescent="0.35">
      <c r="A6281" s="28" t="s">
        <v>6283</v>
      </c>
      <c r="B6281" s="28">
        <v>0</v>
      </c>
      <c r="C6281" s="28">
        <v>1</v>
      </c>
      <c r="D6281" s="28">
        <v>0</v>
      </c>
      <c r="E6281" s="29">
        <v>0</v>
      </c>
      <c r="F6281" s="29">
        <v>1</v>
      </c>
      <c r="G6281" s="28">
        <v>0</v>
      </c>
      <c r="H6281" s="28">
        <v>0</v>
      </c>
      <c r="I6281" s="28">
        <v>1</v>
      </c>
      <c r="J6281" s="28">
        <v>1</v>
      </c>
    </row>
    <row r="6282" spans="1:10" x14ac:dyDescent="0.35">
      <c r="A6282" s="28" t="s">
        <v>6284</v>
      </c>
      <c r="B6282" s="28">
        <v>0</v>
      </c>
      <c r="C6282" s="28">
        <v>1</v>
      </c>
      <c r="D6282" s="28">
        <v>1</v>
      </c>
      <c r="E6282" s="29">
        <v>1</v>
      </c>
      <c r="F6282" s="29">
        <v>0</v>
      </c>
      <c r="G6282" s="28">
        <v>0</v>
      </c>
      <c r="H6282" s="28">
        <v>0</v>
      </c>
      <c r="I6282" s="28">
        <v>1</v>
      </c>
      <c r="J6282" s="28">
        <v>1</v>
      </c>
    </row>
    <row r="6283" spans="1:10" x14ac:dyDescent="0.35">
      <c r="A6283" s="28" t="s">
        <v>6285</v>
      </c>
      <c r="B6283" s="28">
        <v>0</v>
      </c>
      <c r="C6283" s="28">
        <v>1</v>
      </c>
      <c r="D6283" s="28">
        <v>1</v>
      </c>
      <c r="E6283" s="29">
        <v>0</v>
      </c>
      <c r="F6283" s="29">
        <v>1</v>
      </c>
      <c r="G6283" s="28">
        <v>0</v>
      </c>
      <c r="H6283" s="28">
        <v>0</v>
      </c>
      <c r="I6283" s="28">
        <v>1</v>
      </c>
      <c r="J6283" s="28">
        <v>1</v>
      </c>
    </row>
    <row r="6284" spans="1:10" x14ac:dyDescent="0.35">
      <c r="A6284" s="28" t="s">
        <v>6286</v>
      </c>
      <c r="B6284" s="28">
        <v>1</v>
      </c>
      <c r="C6284" s="28">
        <v>0</v>
      </c>
      <c r="D6284" s="28">
        <v>0</v>
      </c>
      <c r="E6284" s="29">
        <v>1</v>
      </c>
      <c r="F6284" s="29">
        <v>0</v>
      </c>
      <c r="G6284" s="28">
        <v>0</v>
      </c>
      <c r="H6284" s="28">
        <v>0</v>
      </c>
      <c r="I6284" s="28">
        <v>1</v>
      </c>
      <c r="J6284" s="28">
        <v>1</v>
      </c>
    </row>
    <row r="6285" spans="1:10" x14ac:dyDescent="0.35">
      <c r="A6285" s="28" t="s">
        <v>6287</v>
      </c>
      <c r="B6285" s="28">
        <v>1</v>
      </c>
      <c r="C6285" s="28">
        <v>0</v>
      </c>
      <c r="D6285" s="28">
        <v>1</v>
      </c>
      <c r="E6285" s="29">
        <v>0</v>
      </c>
      <c r="F6285" s="29">
        <v>1</v>
      </c>
      <c r="G6285" s="28">
        <v>0</v>
      </c>
      <c r="H6285" s="28">
        <v>0</v>
      </c>
      <c r="I6285" s="28">
        <v>0</v>
      </c>
      <c r="J6285" s="28">
        <v>0</v>
      </c>
    </row>
    <row r="6286" spans="1:10" x14ac:dyDescent="0.35">
      <c r="A6286" s="28" t="s">
        <v>6288</v>
      </c>
      <c r="B6286" s="28">
        <v>0</v>
      </c>
      <c r="C6286" s="28">
        <v>0</v>
      </c>
      <c r="D6286" s="28">
        <v>0</v>
      </c>
      <c r="E6286" s="29">
        <v>0</v>
      </c>
      <c r="F6286" s="29">
        <v>1</v>
      </c>
      <c r="G6286" s="28">
        <v>0</v>
      </c>
      <c r="H6286" s="28">
        <v>0</v>
      </c>
      <c r="I6286" s="28">
        <v>1</v>
      </c>
      <c r="J6286" s="28">
        <v>1</v>
      </c>
    </row>
    <row r="6287" spans="1:10" x14ac:dyDescent="0.35">
      <c r="A6287" s="28" t="s">
        <v>6289</v>
      </c>
      <c r="B6287" s="28">
        <v>0</v>
      </c>
      <c r="C6287" s="28">
        <v>1</v>
      </c>
      <c r="D6287" s="28">
        <v>1</v>
      </c>
      <c r="E6287" s="29">
        <v>0</v>
      </c>
      <c r="F6287" s="29">
        <v>1</v>
      </c>
      <c r="G6287" s="28">
        <v>0</v>
      </c>
      <c r="H6287" s="28">
        <v>0</v>
      </c>
      <c r="I6287" s="28">
        <v>1</v>
      </c>
      <c r="J6287" s="28">
        <v>1</v>
      </c>
    </row>
    <row r="6288" spans="1:10" x14ac:dyDescent="0.35">
      <c r="A6288" s="28" t="s">
        <v>6290</v>
      </c>
      <c r="B6288" s="28">
        <v>0</v>
      </c>
      <c r="C6288" s="28">
        <v>1</v>
      </c>
      <c r="D6288" s="28">
        <v>0</v>
      </c>
      <c r="E6288" s="29">
        <v>0</v>
      </c>
      <c r="F6288" s="29">
        <v>1</v>
      </c>
      <c r="G6288" s="28">
        <v>0</v>
      </c>
      <c r="H6288" s="28">
        <v>0</v>
      </c>
      <c r="I6288" s="28">
        <v>1</v>
      </c>
      <c r="J6288" s="28">
        <v>1</v>
      </c>
    </row>
    <row r="6289" spans="1:10" x14ac:dyDescent="0.35">
      <c r="A6289" s="28" t="s">
        <v>6291</v>
      </c>
      <c r="B6289" s="28">
        <v>1</v>
      </c>
      <c r="C6289" s="28">
        <v>0</v>
      </c>
      <c r="D6289" s="28">
        <v>1</v>
      </c>
      <c r="E6289" s="29">
        <v>1</v>
      </c>
      <c r="F6289" s="29">
        <v>0</v>
      </c>
      <c r="G6289" s="28">
        <v>1</v>
      </c>
      <c r="H6289" s="28">
        <v>0</v>
      </c>
      <c r="I6289" s="28">
        <v>0</v>
      </c>
      <c r="J6289" s="28">
        <v>0</v>
      </c>
    </row>
    <row r="6290" spans="1:10" x14ac:dyDescent="0.35">
      <c r="A6290" s="28" t="s">
        <v>6292</v>
      </c>
      <c r="B6290" s="28">
        <v>0</v>
      </c>
      <c r="C6290" s="28">
        <v>1</v>
      </c>
      <c r="D6290" s="28">
        <v>1</v>
      </c>
      <c r="E6290" s="29">
        <v>0</v>
      </c>
      <c r="F6290" s="29">
        <v>0</v>
      </c>
      <c r="G6290" s="28">
        <v>0</v>
      </c>
      <c r="H6290" s="28">
        <v>1</v>
      </c>
      <c r="I6290" s="28">
        <v>0</v>
      </c>
      <c r="J6290" s="28">
        <v>0</v>
      </c>
    </row>
    <row r="6291" spans="1:10" x14ac:dyDescent="0.35">
      <c r="A6291" s="28" t="s">
        <v>6293</v>
      </c>
      <c r="B6291" s="28">
        <v>1</v>
      </c>
      <c r="C6291" s="28">
        <v>0</v>
      </c>
      <c r="D6291" s="28">
        <v>1</v>
      </c>
      <c r="E6291" s="29">
        <v>1</v>
      </c>
      <c r="F6291" s="29">
        <v>0</v>
      </c>
      <c r="G6291" s="28">
        <v>0</v>
      </c>
      <c r="H6291" s="28">
        <v>1</v>
      </c>
      <c r="I6291" s="28">
        <v>0</v>
      </c>
      <c r="J6291" s="28">
        <v>0</v>
      </c>
    </row>
    <row r="6292" spans="1:10" x14ac:dyDescent="0.35">
      <c r="A6292" s="28" t="s">
        <v>6294</v>
      </c>
      <c r="B6292" s="28">
        <v>1</v>
      </c>
      <c r="C6292" s="28">
        <v>0</v>
      </c>
      <c r="D6292" s="28">
        <v>0</v>
      </c>
      <c r="E6292" s="29">
        <v>1</v>
      </c>
      <c r="F6292" s="29">
        <v>0</v>
      </c>
      <c r="G6292" s="28">
        <v>0</v>
      </c>
      <c r="H6292" s="28">
        <v>0</v>
      </c>
      <c r="I6292" s="28">
        <v>1</v>
      </c>
      <c r="J6292" s="28">
        <v>0</v>
      </c>
    </row>
    <row r="6293" spans="1:10" x14ac:dyDescent="0.35">
      <c r="A6293" s="28" t="s">
        <v>6295</v>
      </c>
      <c r="B6293" s="28">
        <v>0</v>
      </c>
      <c r="C6293" s="28">
        <v>0</v>
      </c>
      <c r="D6293" s="28">
        <v>0</v>
      </c>
      <c r="E6293" s="29">
        <v>1</v>
      </c>
      <c r="F6293" s="29">
        <v>0</v>
      </c>
      <c r="G6293" s="28">
        <v>0</v>
      </c>
      <c r="H6293" s="28">
        <v>1</v>
      </c>
      <c r="I6293" s="28">
        <v>0</v>
      </c>
      <c r="J6293" s="28">
        <v>0</v>
      </c>
    </row>
    <row r="6294" spans="1:10" x14ac:dyDescent="0.35">
      <c r="A6294" s="28" t="s">
        <v>6296</v>
      </c>
      <c r="B6294" s="28">
        <v>1</v>
      </c>
      <c r="C6294" s="28">
        <v>0</v>
      </c>
      <c r="D6294" s="28">
        <v>0</v>
      </c>
      <c r="E6294" s="29">
        <v>0</v>
      </c>
      <c r="F6294" s="29">
        <v>1</v>
      </c>
      <c r="G6294" s="28">
        <v>0</v>
      </c>
      <c r="H6294" s="28">
        <v>1</v>
      </c>
      <c r="I6294" s="28">
        <v>0</v>
      </c>
      <c r="J6294" s="28">
        <v>1</v>
      </c>
    </row>
    <row r="6295" spans="1:10" x14ac:dyDescent="0.35">
      <c r="A6295" s="28" t="s">
        <v>6297</v>
      </c>
      <c r="B6295" s="28">
        <v>0</v>
      </c>
      <c r="C6295" s="28">
        <v>0</v>
      </c>
      <c r="D6295" s="28">
        <v>0</v>
      </c>
      <c r="E6295" s="29">
        <v>0</v>
      </c>
      <c r="F6295" s="29">
        <v>1</v>
      </c>
      <c r="G6295" s="28">
        <v>1</v>
      </c>
      <c r="H6295" s="28">
        <v>0</v>
      </c>
      <c r="I6295" s="28">
        <v>0</v>
      </c>
      <c r="J6295" s="28">
        <v>0</v>
      </c>
    </row>
    <row r="6296" spans="1:10" x14ac:dyDescent="0.35">
      <c r="A6296" s="28" t="s">
        <v>6298</v>
      </c>
      <c r="B6296" s="28">
        <v>0</v>
      </c>
      <c r="C6296" s="28">
        <v>0</v>
      </c>
      <c r="D6296" s="28">
        <v>0</v>
      </c>
      <c r="E6296" s="29">
        <v>1</v>
      </c>
      <c r="F6296" s="29">
        <v>0</v>
      </c>
      <c r="G6296" s="28">
        <v>0</v>
      </c>
      <c r="H6296" s="28">
        <v>1</v>
      </c>
      <c r="I6296" s="28">
        <v>0</v>
      </c>
      <c r="J6296" s="28">
        <v>1</v>
      </c>
    </row>
    <row r="6297" spans="1:10" x14ac:dyDescent="0.35">
      <c r="A6297" s="28" t="s">
        <v>6299</v>
      </c>
      <c r="B6297" s="28">
        <v>1</v>
      </c>
      <c r="C6297" s="28">
        <v>0</v>
      </c>
      <c r="D6297" s="28">
        <v>0</v>
      </c>
      <c r="E6297" s="29">
        <v>0</v>
      </c>
      <c r="F6297" s="29">
        <v>1</v>
      </c>
      <c r="G6297" s="28">
        <v>0</v>
      </c>
      <c r="H6297" s="28">
        <v>0</v>
      </c>
      <c r="I6297" s="28">
        <v>1</v>
      </c>
      <c r="J6297" s="28">
        <v>1</v>
      </c>
    </row>
    <row r="6298" spans="1:10" x14ac:dyDescent="0.35">
      <c r="A6298" s="28" t="s">
        <v>6300</v>
      </c>
      <c r="B6298" s="28">
        <v>0</v>
      </c>
      <c r="C6298" s="28">
        <v>0</v>
      </c>
      <c r="D6298" s="28">
        <v>0</v>
      </c>
      <c r="E6298" s="29">
        <v>0</v>
      </c>
      <c r="F6298" s="29">
        <v>1</v>
      </c>
      <c r="G6298" s="28">
        <v>1</v>
      </c>
      <c r="H6298" s="28">
        <v>0</v>
      </c>
      <c r="I6298" s="28">
        <v>0</v>
      </c>
      <c r="J6298" s="28">
        <v>1</v>
      </c>
    </row>
    <row r="6299" spans="1:10" x14ac:dyDescent="0.35">
      <c r="A6299" s="28" t="s">
        <v>6301</v>
      </c>
      <c r="B6299" s="28">
        <v>0</v>
      </c>
      <c r="C6299" s="28">
        <v>0</v>
      </c>
      <c r="D6299" s="28">
        <v>0</v>
      </c>
      <c r="E6299" s="29">
        <v>0</v>
      </c>
      <c r="F6299" s="29">
        <v>1</v>
      </c>
      <c r="G6299" s="28">
        <v>0</v>
      </c>
      <c r="H6299" s="28">
        <v>1</v>
      </c>
      <c r="I6299" s="28">
        <v>0</v>
      </c>
      <c r="J6299" s="28">
        <v>1</v>
      </c>
    </row>
    <row r="6300" spans="1:10" x14ac:dyDescent="0.35">
      <c r="A6300" s="28" t="s">
        <v>6302</v>
      </c>
      <c r="B6300" s="28">
        <v>1</v>
      </c>
      <c r="C6300" s="28">
        <v>0</v>
      </c>
      <c r="D6300" s="28">
        <v>0</v>
      </c>
      <c r="E6300" s="29">
        <v>0</v>
      </c>
      <c r="F6300" s="29">
        <v>1</v>
      </c>
      <c r="G6300" s="28">
        <v>0</v>
      </c>
      <c r="H6300" s="28">
        <v>0</v>
      </c>
      <c r="I6300" s="28">
        <v>1</v>
      </c>
      <c r="J6300" s="28">
        <v>1</v>
      </c>
    </row>
    <row r="6301" spans="1:10" x14ac:dyDescent="0.35">
      <c r="A6301" s="28" t="s">
        <v>6303</v>
      </c>
      <c r="B6301" s="28">
        <v>0</v>
      </c>
      <c r="C6301" s="28">
        <v>0</v>
      </c>
      <c r="D6301" s="28">
        <v>1</v>
      </c>
      <c r="E6301" s="29">
        <v>0</v>
      </c>
      <c r="F6301" s="29">
        <v>0</v>
      </c>
      <c r="G6301" s="28">
        <v>0</v>
      </c>
      <c r="H6301" s="28">
        <v>1</v>
      </c>
      <c r="I6301" s="28">
        <v>0</v>
      </c>
      <c r="J6301" s="28">
        <v>0</v>
      </c>
    </row>
    <row r="6302" spans="1:10" x14ac:dyDescent="0.35">
      <c r="A6302" s="28" t="s">
        <v>6304</v>
      </c>
      <c r="B6302" s="28">
        <v>1</v>
      </c>
      <c r="C6302" s="28">
        <v>0</v>
      </c>
      <c r="D6302" s="28">
        <v>0</v>
      </c>
      <c r="E6302" s="29">
        <v>0</v>
      </c>
      <c r="F6302" s="29">
        <v>1</v>
      </c>
      <c r="G6302" s="28">
        <v>0</v>
      </c>
      <c r="H6302" s="28">
        <v>0</v>
      </c>
      <c r="I6302" s="28">
        <v>1</v>
      </c>
      <c r="J6302" s="28">
        <v>0</v>
      </c>
    </row>
    <row r="6303" spans="1:10" x14ac:dyDescent="0.35">
      <c r="A6303" s="28" t="s">
        <v>6305</v>
      </c>
      <c r="B6303" s="28">
        <v>0</v>
      </c>
      <c r="C6303" s="28">
        <v>1</v>
      </c>
      <c r="D6303" s="28">
        <v>1</v>
      </c>
      <c r="E6303" s="29">
        <v>1</v>
      </c>
      <c r="F6303" s="29">
        <v>0</v>
      </c>
      <c r="G6303" s="28">
        <v>0</v>
      </c>
      <c r="H6303" s="28">
        <v>0</v>
      </c>
      <c r="I6303" s="28">
        <v>1</v>
      </c>
      <c r="J6303" s="28">
        <v>1</v>
      </c>
    </row>
    <row r="6304" spans="1:10" x14ac:dyDescent="0.35">
      <c r="A6304" s="28" t="s">
        <v>6306</v>
      </c>
      <c r="B6304" s="28">
        <v>0</v>
      </c>
      <c r="C6304" s="28">
        <v>0</v>
      </c>
      <c r="D6304" s="28">
        <v>1</v>
      </c>
      <c r="E6304" s="29">
        <v>0</v>
      </c>
      <c r="F6304" s="29">
        <v>0</v>
      </c>
      <c r="G6304" s="28">
        <v>0</v>
      </c>
      <c r="H6304" s="28">
        <v>1</v>
      </c>
      <c r="I6304" s="28">
        <v>0</v>
      </c>
      <c r="J6304" s="28">
        <v>1</v>
      </c>
    </row>
    <row r="6305" spans="1:10" x14ac:dyDescent="0.35">
      <c r="A6305" s="28" t="s">
        <v>6307</v>
      </c>
      <c r="B6305" s="28">
        <v>0</v>
      </c>
      <c r="C6305" s="28">
        <v>1</v>
      </c>
      <c r="D6305" s="28">
        <v>1</v>
      </c>
      <c r="E6305" s="29">
        <v>0</v>
      </c>
      <c r="F6305" s="29">
        <v>0</v>
      </c>
      <c r="G6305" s="28">
        <v>0</v>
      </c>
      <c r="H6305" s="28">
        <v>1</v>
      </c>
      <c r="I6305" s="28">
        <v>0</v>
      </c>
      <c r="J6305" s="28">
        <v>0</v>
      </c>
    </row>
    <row r="6306" spans="1:10" x14ac:dyDescent="0.35">
      <c r="A6306" s="28" t="s">
        <v>6308</v>
      </c>
      <c r="B6306" s="28">
        <v>0</v>
      </c>
      <c r="C6306" s="28">
        <v>0</v>
      </c>
      <c r="D6306" s="28">
        <v>1</v>
      </c>
      <c r="E6306" s="29">
        <v>0</v>
      </c>
      <c r="F6306" s="29">
        <v>1</v>
      </c>
      <c r="G6306" s="28">
        <v>0</v>
      </c>
      <c r="H6306" s="28">
        <v>0</v>
      </c>
      <c r="I6306" s="28">
        <v>0</v>
      </c>
      <c r="J6306" s="28">
        <v>1</v>
      </c>
    </row>
    <row r="6307" spans="1:10" x14ac:dyDescent="0.35">
      <c r="A6307" s="28" t="s">
        <v>6309</v>
      </c>
      <c r="B6307" s="28">
        <v>0</v>
      </c>
      <c r="C6307" s="28">
        <v>0</v>
      </c>
      <c r="D6307" s="28">
        <v>1</v>
      </c>
      <c r="E6307" s="29">
        <v>0</v>
      </c>
      <c r="F6307" s="29">
        <v>1</v>
      </c>
      <c r="G6307" s="28">
        <v>0</v>
      </c>
      <c r="H6307" s="28">
        <v>0</v>
      </c>
      <c r="I6307" s="28">
        <v>0</v>
      </c>
      <c r="J6307" s="28">
        <v>1</v>
      </c>
    </row>
    <row r="6308" spans="1:10" x14ac:dyDescent="0.35">
      <c r="A6308" s="28" t="s">
        <v>6310</v>
      </c>
      <c r="B6308" s="28">
        <v>0</v>
      </c>
      <c r="C6308" s="28">
        <v>0</v>
      </c>
      <c r="D6308" s="28">
        <v>1</v>
      </c>
      <c r="E6308" s="29">
        <v>0</v>
      </c>
      <c r="F6308" s="29">
        <v>1</v>
      </c>
      <c r="G6308" s="28">
        <v>0</v>
      </c>
      <c r="H6308" s="28">
        <v>1</v>
      </c>
      <c r="I6308" s="28">
        <v>0</v>
      </c>
      <c r="J6308" s="28">
        <v>0</v>
      </c>
    </row>
    <row r="6309" spans="1:10" x14ac:dyDescent="0.35">
      <c r="A6309" s="28" t="s">
        <v>6311</v>
      </c>
      <c r="B6309" s="28">
        <v>0</v>
      </c>
      <c r="C6309" s="28">
        <v>1</v>
      </c>
      <c r="D6309" s="28">
        <v>0</v>
      </c>
      <c r="E6309" s="29">
        <v>0</v>
      </c>
      <c r="F6309" s="29">
        <v>0</v>
      </c>
      <c r="G6309" s="28">
        <v>0</v>
      </c>
      <c r="H6309" s="28">
        <v>1</v>
      </c>
      <c r="I6309" s="28">
        <v>0</v>
      </c>
      <c r="J6309" s="28">
        <v>0</v>
      </c>
    </row>
    <row r="6310" spans="1:10" x14ac:dyDescent="0.35">
      <c r="A6310" s="28" t="s">
        <v>6312</v>
      </c>
      <c r="B6310" s="28">
        <v>1</v>
      </c>
      <c r="C6310" s="28">
        <v>0</v>
      </c>
      <c r="D6310" s="28">
        <v>0</v>
      </c>
      <c r="E6310" s="29">
        <v>0</v>
      </c>
      <c r="F6310" s="29">
        <v>1</v>
      </c>
      <c r="G6310" s="28">
        <v>0</v>
      </c>
      <c r="H6310" s="28">
        <v>1</v>
      </c>
      <c r="I6310" s="28">
        <v>0</v>
      </c>
      <c r="J6310" s="28">
        <v>1</v>
      </c>
    </row>
    <row r="6311" spans="1:10" x14ac:dyDescent="0.35">
      <c r="A6311" s="28" t="s">
        <v>6313</v>
      </c>
      <c r="B6311" s="28">
        <v>0</v>
      </c>
      <c r="C6311" s="28">
        <v>0</v>
      </c>
      <c r="D6311" s="28">
        <v>1</v>
      </c>
      <c r="E6311" s="29">
        <v>0</v>
      </c>
      <c r="F6311" s="29">
        <v>0</v>
      </c>
      <c r="G6311" s="28">
        <v>1</v>
      </c>
      <c r="H6311" s="28">
        <v>0</v>
      </c>
      <c r="I6311" s="28">
        <v>0</v>
      </c>
      <c r="J6311" s="28">
        <v>0</v>
      </c>
    </row>
    <row r="6312" spans="1:10" x14ac:dyDescent="0.35">
      <c r="A6312" s="28" t="s">
        <v>6314</v>
      </c>
      <c r="B6312" s="28">
        <v>0</v>
      </c>
      <c r="C6312" s="28">
        <v>0</v>
      </c>
      <c r="D6312" s="28">
        <v>0</v>
      </c>
      <c r="E6312" s="29">
        <v>0</v>
      </c>
      <c r="F6312" s="29">
        <v>1</v>
      </c>
      <c r="G6312" s="28">
        <v>1</v>
      </c>
      <c r="H6312" s="28">
        <v>0</v>
      </c>
      <c r="I6312" s="28">
        <v>0</v>
      </c>
      <c r="J6312" s="28">
        <v>1</v>
      </c>
    </row>
    <row r="6313" spans="1:10" x14ac:dyDescent="0.35">
      <c r="A6313" s="28" t="s">
        <v>6315</v>
      </c>
      <c r="B6313" s="28">
        <v>0</v>
      </c>
      <c r="C6313" s="28">
        <v>0</v>
      </c>
      <c r="D6313" s="28">
        <v>0</v>
      </c>
      <c r="E6313" s="29">
        <v>0</v>
      </c>
      <c r="F6313" s="29">
        <v>1</v>
      </c>
      <c r="G6313" s="28">
        <v>0</v>
      </c>
      <c r="H6313" s="28">
        <v>1</v>
      </c>
      <c r="I6313" s="28">
        <v>0</v>
      </c>
      <c r="J6313" s="28">
        <v>0</v>
      </c>
    </row>
    <row r="6314" spans="1:10" x14ac:dyDescent="0.35">
      <c r="A6314" s="28" t="s">
        <v>6316</v>
      </c>
      <c r="B6314" s="28">
        <v>0</v>
      </c>
      <c r="C6314" s="28">
        <v>0</v>
      </c>
      <c r="D6314" s="28">
        <v>0</v>
      </c>
      <c r="E6314" s="29">
        <v>1</v>
      </c>
      <c r="F6314" s="29">
        <v>0</v>
      </c>
      <c r="G6314" s="28">
        <v>0</v>
      </c>
      <c r="H6314" s="28">
        <v>0</v>
      </c>
      <c r="I6314" s="28">
        <v>1</v>
      </c>
      <c r="J6314" s="28">
        <v>0</v>
      </c>
    </row>
    <row r="6315" spans="1:10" x14ac:dyDescent="0.35">
      <c r="A6315" s="28" t="s">
        <v>6317</v>
      </c>
      <c r="B6315" s="28">
        <v>1</v>
      </c>
      <c r="C6315" s="28">
        <v>0</v>
      </c>
      <c r="D6315" s="28">
        <v>0</v>
      </c>
      <c r="E6315" s="29">
        <v>0</v>
      </c>
      <c r="F6315" s="29">
        <v>1</v>
      </c>
      <c r="G6315" s="28">
        <v>0</v>
      </c>
      <c r="H6315" s="28">
        <v>0</v>
      </c>
      <c r="I6315" s="28">
        <v>1</v>
      </c>
      <c r="J6315" s="28">
        <v>1</v>
      </c>
    </row>
    <row r="6316" spans="1:10" x14ac:dyDescent="0.35">
      <c r="A6316" s="28" t="s">
        <v>6318</v>
      </c>
      <c r="B6316" s="28">
        <v>0</v>
      </c>
      <c r="C6316" s="28">
        <v>0</v>
      </c>
      <c r="D6316" s="28">
        <v>0</v>
      </c>
      <c r="E6316" s="29">
        <v>0</v>
      </c>
      <c r="F6316" s="29">
        <v>1</v>
      </c>
      <c r="G6316" s="28">
        <v>0</v>
      </c>
      <c r="H6316" s="28">
        <v>1</v>
      </c>
      <c r="I6316" s="28">
        <v>0</v>
      </c>
      <c r="J6316" s="28">
        <v>1</v>
      </c>
    </row>
    <row r="6317" spans="1:10" x14ac:dyDescent="0.35">
      <c r="A6317" s="28" t="s">
        <v>6319</v>
      </c>
      <c r="B6317" s="28">
        <v>0</v>
      </c>
      <c r="C6317" s="28">
        <v>1</v>
      </c>
      <c r="D6317" s="28">
        <v>1</v>
      </c>
      <c r="E6317" s="29">
        <v>0</v>
      </c>
      <c r="F6317" s="29">
        <v>0</v>
      </c>
      <c r="G6317" s="28">
        <v>0</v>
      </c>
      <c r="H6317" s="28">
        <v>0</v>
      </c>
      <c r="I6317" s="28">
        <v>0</v>
      </c>
      <c r="J6317" s="28">
        <v>1</v>
      </c>
    </row>
    <row r="6318" spans="1:10" x14ac:dyDescent="0.35">
      <c r="A6318" s="28" t="s">
        <v>6320</v>
      </c>
      <c r="B6318" s="28">
        <v>0</v>
      </c>
      <c r="C6318" s="28">
        <v>0</v>
      </c>
      <c r="D6318" s="28">
        <v>0</v>
      </c>
      <c r="E6318" s="29">
        <v>0</v>
      </c>
      <c r="F6318" s="29">
        <v>1</v>
      </c>
      <c r="G6318" s="28">
        <v>0</v>
      </c>
      <c r="H6318" s="28">
        <v>0</v>
      </c>
      <c r="I6318" s="28">
        <v>0</v>
      </c>
      <c r="J6318" s="28">
        <v>1</v>
      </c>
    </row>
    <row r="6319" spans="1:10" x14ac:dyDescent="0.35">
      <c r="A6319" s="28" t="s">
        <v>6321</v>
      </c>
      <c r="B6319" s="28">
        <v>0</v>
      </c>
      <c r="C6319" s="28">
        <v>1</v>
      </c>
      <c r="D6319" s="28">
        <v>1</v>
      </c>
      <c r="E6319" s="29">
        <v>1</v>
      </c>
      <c r="F6319" s="29">
        <v>0</v>
      </c>
      <c r="G6319" s="28">
        <v>1</v>
      </c>
      <c r="H6319" s="28">
        <v>0</v>
      </c>
      <c r="I6319" s="28">
        <v>0</v>
      </c>
      <c r="J6319" s="28">
        <v>0</v>
      </c>
    </row>
    <row r="6320" spans="1:10" x14ac:dyDescent="0.35">
      <c r="A6320" s="28" t="s">
        <v>6322</v>
      </c>
      <c r="B6320" s="28">
        <v>0</v>
      </c>
      <c r="C6320" s="28">
        <v>0</v>
      </c>
      <c r="D6320" s="28">
        <v>0</v>
      </c>
      <c r="E6320" s="29">
        <v>1</v>
      </c>
      <c r="F6320" s="29">
        <v>0</v>
      </c>
      <c r="G6320" s="28">
        <v>1</v>
      </c>
      <c r="H6320" s="28">
        <v>0</v>
      </c>
      <c r="I6320" s="28">
        <v>0</v>
      </c>
      <c r="J6320" s="28">
        <v>0</v>
      </c>
    </row>
    <row r="6321" spans="1:10" x14ac:dyDescent="0.35">
      <c r="A6321" s="28" t="s">
        <v>6323</v>
      </c>
      <c r="B6321" s="28">
        <v>0</v>
      </c>
      <c r="C6321" s="28">
        <v>1</v>
      </c>
      <c r="D6321" s="28">
        <v>1</v>
      </c>
      <c r="E6321" s="29">
        <v>0</v>
      </c>
      <c r="F6321" s="29">
        <v>1</v>
      </c>
      <c r="G6321" s="28">
        <v>0</v>
      </c>
      <c r="H6321" s="28">
        <v>0</v>
      </c>
      <c r="I6321" s="28">
        <v>1</v>
      </c>
      <c r="J6321" s="28">
        <v>0</v>
      </c>
    </row>
    <row r="6322" spans="1:10" x14ac:dyDescent="0.35">
      <c r="A6322" s="28" t="s">
        <v>6324</v>
      </c>
      <c r="B6322" s="28">
        <v>0</v>
      </c>
      <c r="C6322" s="28">
        <v>0</v>
      </c>
      <c r="D6322" s="28">
        <v>0</v>
      </c>
      <c r="E6322" s="29">
        <v>0</v>
      </c>
      <c r="F6322" s="29">
        <v>1</v>
      </c>
      <c r="G6322" s="28">
        <v>0</v>
      </c>
      <c r="H6322" s="28">
        <v>0</v>
      </c>
      <c r="I6322" s="28">
        <v>0</v>
      </c>
      <c r="J6322" s="28">
        <v>1</v>
      </c>
    </row>
    <row r="6323" spans="1:10" x14ac:dyDescent="0.35">
      <c r="A6323" s="28" t="s">
        <v>6325</v>
      </c>
      <c r="B6323" s="28">
        <v>0</v>
      </c>
      <c r="C6323" s="28">
        <v>0</v>
      </c>
      <c r="D6323" s="28">
        <v>1</v>
      </c>
      <c r="E6323" s="29">
        <v>0</v>
      </c>
      <c r="F6323" s="29">
        <v>1</v>
      </c>
      <c r="G6323" s="28">
        <v>0</v>
      </c>
      <c r="H6323" s="28">
        <v>0</v>
      </c>
      <c r="I6323" s="28">
        <v>1</v>
      </c>
      <c r="J6323" s="28">
        <v>1</v>
      </c>
    </row>
    <row r="6324" spans="1:10" x14ac:dyDescent="0.35">
      <c r="A6324" s="28" t="s">
        <v>6326</v>
      </c>
      <c r="B6324" s="28">
        <v>0</v>
      </c>
      <c r="C6324" s="28">
        <v>0</v>
      </c>
      <c r="D6324" s="28">
        <v>1</v>
      </c>
      <c r="E6324" s="29">
        <v>0</v>
      </c>
      <c r="F6324" s="29">
        <v>0</v>
      </c>
      <c r="G6324" s="28">
        <v>0</v>
      </c>
      <c r="H6324" s="28">
        <v>0</v>
      </c>
      <c r="I6324" s="28">
        <v>1</v>
      </c>
      <c r="J6324" s="28">
        <v>1</v>
      </c>
    </row>
    <row r="6325" spans="1:10" x14ac:dyDescent="0.35">
      <c r="A6325" s="28" t="s">
        <v>6327</v>
      </c>
      <c r="B6325" s="28">
        <v>0</v>
      </c>
      <c r="C6325" s="28">
        <v>1</v>
      </c>
      <c r="D6325" s="28">
        <v>0</v>
      </c>
      <c r="E6325" s="29">
        <v>0</v>
      </c>
      <c r="F6325" s="29">
        <v>0</v>
      </c>
      <c r="G6325" s="28">
        <v>1</v>
      </c>
      <c r="H6325" s="28">
        <v>0</v>
      </c>
      <c r="I6325" s="28">
        <v>0</v>
      </c>
      <c r="J6325" s="28">
        <v>1</v>
      </c>
    </row>
    <row r="6326" spans="1:10" x14ac:dyDescent="0.35">
      <c r="A6326" s="28" t="s">
        <v>6328</v>
      </c>
      <c r="B6326" s="28">
        <v>0</v>
      </c>
      <c r="C6326" s="28">
        <v>0</v>
      </c>
      <c r="D6326" s="28">
        <v>1</v>
      </c>
      <c r="E6326" s="29">
        <v>0</v>
      </c>
      <c r="F6326" s="29">
        <v>1</v>
      </c>
      <c r="G6326" s="28">
        <v>0</v>
      </c>
      <c r="H6326" s="28">
        <v>0</v>
      </c>
      <c r="I6326" s="28">
        <v>1</v>
      </c>
      <c r="J6326" s="28">
        <v>0</v>
      </c>
    </row>
    <row r="6327" spans="1:10" x14ac:dyDescent="0.35">
      <c r="A6327" s="28" t="s">
        <v>6329</v>
      </c>
      <c r="B6327" s="28">
        <v>0</v>
      </c>
      <c r="C6327" s="28">
        <v>0</v>
      </c>
      <c r="D6327" s="28">
        <v>0</v>
      </c>
      <c r="E6327" s="29">
        <v>1</v>
      </c>
      <c r="F6327" s="29">
        <v>0</v>
      </c>
      <c r="G6327" s="28">
        <v>0</v>
      </c>
      <c r="H6327" s="28">
        <v>1</v>
      </c>
      <c r="I6327" s="28">
        <v>0</v>
      </c>
      <c r="J6327" s="28">
        <v>0</v>
      </c>
    </row>
    <row r="6328" spans="1:10" x14ac:dyDescent="0.35">
      <c r="A6328" s="28" t="s">
        <v>6330</v>
      </c>
      <c r="B6328" s="28">
        <v>0</v>
      </c>
      <c r="C6328" s="28">
        <v>1</v>
      </c>
      <c r="D6328" s="28">
        <v>0</v>
      </c>
      <c r="E6328" s="29">
        <v>0</v>
      </c>
      <c r="F6328" s="29">
        <v>1</v>
      </c>
      <c r="G6328" s="28">
        <v>0</v>
      </c>
      <c r="H6328" s="28">
        <v>0</v>
      </c>
      <c r="I6328" s="28">
        <v>0</v>
      </c>
      <c r="J6328" s="28">
        <v>0</v>
      </c>
    </row>
    <row r="6329" spans="1:10" x14ac:dyDescent="0.35">
      <c r="A6329" s="28" t="s">
        <v>6331</v>
      </c>
      <c r="B6329" s="28">
        <v>1</v>
      </c>
      <c r="C6329" s="28">
        <v>0</v>
      </c>
      <c r="D6329" s="28">
        <v>1</v>
      </c>
      <c r="E6329" s="29">
        <v>1</v>
      </c>
      <c r="F6329" s="29">
        <v>0</v>
      </c>
      <c r="G6329" s="28">
        <v>0</v>
      </c>
      <c r="H6329" s="28">
        <v>0</v>
      </c>
      <c r="I6329" s="28">
        <v>1</v>
      </c>
      <c r="J6329" s="28">
        <v>1</v>
      </c>
    </row>
    <row r="6330" spans="1:10" x14ac:dyDescent="0.35">
      <c r="A6330" s="28" t="s">
        <v>6332</v>
      </c>
      <c r="B6330" s="28">
        <v>1</v>
      </c>
      <c r="C6330" s="28">
        <v>0</v>
      </c>
      <c r="D6330" s="28">
        <v>0</v>
      </c>
      <c r="E6330" s="29">
        <v>0</v>
      </c>
      <c r="F6330" s="29">
        <v>1</v>
      </c>
      <c r="G6330" s="28">
        <v>0</v>
      </c>
      <c r="H6330" s="28">
        <v>1</v>
      </c>
      <c r="I6330" s="28">
        <v>0</v>
      </c>
      <c r="J6330" s="28">
        <v>1</v>
      </c>
    </row>
    <row r="6331" spans="1:10" x14ac:dyDescent="0.35">
      <c r="A6331" s="28" t="s">
        <v>6333</v>
      </c>
      <c r="B6331" s="28">
        <v>0</v>
      </c>
      <c r="C6331" s="28">
        <v>1</v>
      </c>
      <c r="D6331" s="28">
        <v>0</v>
      </c>
      <c r="E6331" s="29">
        <v>0</v>
      </c>
      <c r="F6331" s="29">
        <v>0</v>
      </c>
      <c r="G6331" s="28">
        <v>0</v>
      </c>
      <c r="H6331" s="28">
        <v>0</v>
      </c>
      <c r="I6331" s="28">
        <v>0</v>
      </c>
      <c r="J6331" s="28">
        <v>1</v>
      </c>
    </row>
    <row r="6332" spans="1:10" x14ac:dyDescent="0.35">
      <c r="A6332" s="28" t="s">
        <v>6334</v>
      </c>
      <c r="B6332" s="28">
        <v>0</v>
      </c>
      <c r="C6332" s="28">
        <v>1</v>
      </c>
      <c r="D6332" s="28">
        <v>1</v>
      </c>
      <c r="E6332" s="29">
        <v>0</v>
      </c>
      <c r="F6332" s="29">
        <v>1</v>
      </c>
      <c r="G6332" s="28">
        <v>0</v>
      </c>
      <c r="H6332" s="28">
        <v>1</v>
      </c>
      <c r="I6332" s="28">
        <v>0</v>
      </c>
      <c r="J6332" s="28">
        <v>0</v>
      </c>
    </row>
    <row r="6333" spans="1:10" x14ac:dyDescent="0.35">
      <c r="A6333" s="28" t="s">
        <v>6335</v>
      </c>
      <c r="B6333" s="28">
        <v>0</v>
      </c>
      <c r="C6333" s="28">
        <v>0</v>
      </c>
      <c r="D6333" s="28">
        <v>1</v>
      </c>
      <c r="E6333" s="29">
        <v>0</v>
      </c>
      <c r="F6333" s="29">
        <v>0</v>
      </c>
      <c r="G6333" s="28">
        <v>0</v>
      </c>
      <c r="H6333" s="28">
        <v>1</v>
      </c>
      <c r="I6333" s="28">
        <v>0</v>
      </c>
      <c r="J6333" s="28">
        <v>0</v>
      </c>
    </row>
    <row r="6334" spans="1:10" x14ac:dyDescent="0.35">
      <c r="A6334" s="28" t="s">
        <v>6336</v>
      </c>
      <c r="B6334" s="28">
        <v>0</v>
      </c>
      <c r="C6334" s="28">
        <v>1</v>
      </c>
      <c r="D6334" s="28">
        <v>1</v>
      </c>
      <c r="E6334" s="29">
        <v>0</v>
      </c>
      <c r="F6334" s="29">
        <v>1</v>
      </c>
      <c r="G6334" s="28">
        <v>0</v>
      </c>
      <c r="H6334" s="28">
        <v>1</v>
      </c>
      <c r="I6334" s="28">
        <v>0</v>
      </c>
      <c r="J6334" s="28">
        <v>1</v>
      </c>
    </row>
    <row r="6335" spans="1:10" x14ac:dyDescent="0.35">
      <c r="A6335" s="28" t="s">
        <v>6337</v>
      </c>
      <c r="B6335" s="28">
        <v>0</v>
      </c>
      <c r="C6335" s="28">
        <v>0</v>
      </c>
      <c r="D6335" s="28">
        <v>1</v>
      </c>
      <c r="E6335" s="29">
        <v>0</v>
      </c>
      <c r="F6335" s="29">
        <v>0</v>
      </c>
      <c r="G6335" s="28">
        <v>0</v>
      </c>
      <c r="H6335" s="28">
        <v>1</v>
      </c>
      <c r="I6335" s="28">
        <v>0</v>
      </c>
      <c r="J6335" s="28">
        <v>0</v>
      </c>
    </row>
    <row r="6336" spans="1:10" x14ac:dyDescent="0.35">
      <c r="A6336" s="28" t="s">
        <v>6338</v>
      </c>
      <c r="B6336" s="28">
        <v>0</v>
      </c>
      <c r="C6336" s="28">
        <v>0</v>
      </c>
      <c r="D6336" s="28">
        <v>0</v>
      </c>
      <c r="E6336" s="29">
        <v>0</v>
      </c>
      <c r="F6336" s="29">
        <v>1</v>
      </c>
      <c r="G6336" s="28">
        <v>0</v>
      </c>
      <c r="H6336" s="28">
        <v>1</v>
      </c>
      <c r="I6336" s="28">
        <v>0</v>
      </c>
      <c r="J6336" s="28">
        <v>0</v>
      </c>
    </row>
    <row r="6337" spans="1:10" x14ac:dyDescent="0.35">
      <c r="A6337" s="28" t="s">
        <v>6339</v>
      </c>
      <c r="B6337" s="28">
        <v>0</v>
      </c>
      <c r="C6337" s="28">
        <v>1</v>
      </c>
      <c r="D6337" s="28">
        <v>1</v>
      </c>
      <c r="E6337" s="29">
        <v>1</v>
      </c>
      <c r="F6337" s="29">
        <v>0</v>
      </c>
      <c r="G6337" s="28">
        <v>0</v>
      </c>
      <c r="H6337" s="28">
        <v>1</v>
      </c>
      <c r="I6337" s="28">
        <v>0</v>
      </c>
      <c r="J6337" s="28">
        <v>0</v>
      </c>
    </row>
    <row r="6338" spans="1:10" x14ac:dyDescent="0.35">
      <c r="A6338" s="28" t="s">
        <v>6340</v>
      </c>
      <c r="B6338" s="28">
        <v>1</v>
      </c>
      <c r="C6338" s="28">
        <v>0</v>
      </c>
      <c r="D6338" s="28">
        <v>1</v>
      </c>
      <c r="E6338" s="29">
        <v>0</v>
      </c>
      <c r="F6338" s="29">
        <v>1</v>
      </c>
      <c r="G6338" s="28">
        <v>1</v>
      </c>
      <c r="H6338" s="28">
        <v>0</v>
      </c>
      <c r="I6338" s="28">
        <v>0</v>
      </c>
      <c r="J6338" s="28">
        <v>1</v>
      </c>
    </row>
    <row r="6339" spans="1:10" x14ac:dyDescent="0.35">
      <c r="A6339" s="28" t="s">
        <v>6341</v>
      </c>
      <c r="B6339" s="28">
        <v>0</v>
      </c>
      <c r="C6339" s="28">
        <v>0</v>
      </c>
      <c r="D6339" s="28">
        <v>1</v>
      </c>
      <c r="E6339" s="29">
        <v>0</v>
      </c>
      <c r="F6339" s="29">
        <v>0</v>
      </c>
      <c r="G6339" s="28">
        <v>0</v>
      </c>
      <c r="H6339" s="28">
        <v>1</v>
      </c>
      <c r="I6339" s="28">
        <v>0</v>
      </c>
      <c r="J6339" s="28">
        <v>0</v>
      </c>
    </row>
    <row r="6340" spans="1:10" x14ac:dyDescent="0.35">
      <c r="A6340" s="28" t="s">
        <v>6342</v>
      </c>
      <c r="B6340" s="28">
        <v>0</v>
      </c>
      <c r="C6340" s="28">
        <v>1</v>
      </c>
      <c r="D6340" s="28">
        <v>0</v>
      </c>
      <c r="E6340" s="29">
        <v>0</v>
      </c>
      <c r="F6340" s="29">
        <v>0</v>
      </c>
      <c r="G6340" s="28">
        <v>0</v>
      </c>
      <c r="H6340" s="28">
        <v>1</v>
      </c>
      <c r="I6340" s="28">
        <v>0</v>
      </c>
      <c r="J6340" s="28">
        <v>0</v>
      </c>
    </row>
    <row r="6341" spans="1:10" x14ac:dyDescent="0.35">
      <c r="A6341" s="28" t="s">
        <v>6343</v>
      </c>
      <c r="B6341" s="28">
        <v>0</v>
      </c>
      <c r="C6341" s="28">
        <v>1</v>
      </c>
      <c r="D6341" s="28">
        <v>1</v>
      </c>
      <c r="E6341" s="29">
        <v>1</v>
      </c>
      <c r="F6341" s="29">
        <v>0</v>
      </c>
      <c r="G6341" s="28">
        <v>0</v>
      </c>
      <c r="H6341" s="28">
        <v>1</v>
      </c>
      <c r="I6341" s="28">
        <v>0</v>
      </c>
      <c r="J6341" s="28">
        <v>1</v>
      </c>
    </row>
    <row r="6342" spans="1:10" x14ac:dyDescent="0.35">
      <c r="A6342" s="28" t="s">
        <v>6344</v>
      </c>
      <c r="B6342" s="28">
        <v>0</v>
      </c>
      <c r="C6342" s="28">
        <v>0</v>
      </c>
      <c r="D6342" s="28">
        <v>0</v>
      </c>
      <c r="E6342" s="29">
        <v>0</v>
      </c>
      <c r="F6342" s="29">
        <v>1</v>
      </c>
      <c r="G6342" s="28">
        <v>0</v>
      </c>
      <c r="H6342" s="28">
        <v>1</v>
      </c>
      <c r="I6342" s="28">
        <v>0</v>
      </c>
      <c r="J6342" s="28">
        <v>0</v>
      </c>
    </row>
    <row r="6343" spans="1:10" x14ac:dyDescent="0.35">
      <c r="A6343" s="28" t="s">
        <v>6345</v>
      </c>
      <c r="B6343" s="28">
        <v>0</v>
      </c>
      <c r="C6343" s="28">
        <v>0</v>
      </c>
      <c r="D6343" s="28">
        <v>1</v>
      </c>
      <c r="E6343" s="29">
        <v>0</v>
      </c>
      <c r="F6343" s="29">
        <v>1</v>
      </c>
      <c r="G6343" s="28">
        <v>0</v>
      </c>
      <c r="H6343" s="28">
        <v>1</v>
      </c>
      <c r="I6343" s="28">
        <v>0</v>
      </c>
      <c r="J6343" s="28">
        <v>0</v>
      </c>
    </row>
    <row r="6344" spans="1:10" x14ac:dyDescent="0.35">
      <c r="A6344" s="28" t="s">
        <v>6346</v>
      </c>
      <c r="B6344" s="28">
        <v>0</v>
      </c>
      <c r="C6344" s="28">
        <v>0</v>
      </c>
      <c r="D6344" s="28">
        <v>1</v>
      </c>
      <c r="E6344" s="29">
        <v>0</v>
      </c>
      <c r="F6344" s="29">
        <v>1</v>
      </c>
      <c r="G6344" s="28">
        <v>0</v>
      </c>
      <c r="H6344" s="28">
        <v>1</v>
      </c>
      <c r="I6344" s="28">
        <v>0</v>
      </c>
      <c r="J6344" s="28">
        <v>0</v>
      </c>
    </row>
    <row r="6345" spans="1:10" x14ac:dyDescent="0.35">
      <c r="A6345" s="28" t="s">
        <v>6347</v>
      </c>
      <c r="B6345" s="28">
        <v>0</v>
      </c>
      <c r="C6345" s="28">
        <v>1</v>
      </c>
      <c r="D6345" s="28">
        <v>0</v>
      </c>
      <c r="E6345" s="29">
        <v>0</v>
      </c>
      <c r="F6345" s="29">
        <v>1</v>
      </c>
      <c r="G6345" s="28">
        <v>0</v>
      </c>
      <c r="H6345" s="28">
        <v>1</v>
      </c>
      <c r="I6345" s="28">
        <v>0</v>
      </c>
      <c r="J6345" s="28">
        <v>1</v>
      </c>
    </row>
    <row r="6346" spans="1:10" x14ac:dyDescent="0.35">
      <c r="A6346" s="28" t="s">
        <v>6348</v>
      </c>
      <c r="B6346" s="28">
        <v>0</v>
      </c>
      <c r="C6346" s="28">
        <v>1</v>
      </c>
      <c r="D6346" s="28">
        <v>0</v>
      </c>
      <c r="E6346" s="29">
        <v>0</v>
      </c>
      <c r="F6346" s="29">
        <v>1</v>
      </c>
      <c r="G6346" s="28">
        <v>0</v>
      </c>
      <c r="H6346" s="28">
        <v>0</v>
      </c>
      <c r="I6346" s="28">
        <v>0</v>
      </c>
      <c r="J6346" s="28">
        <v>1</v>
      </c>
    </row>
    <row r="6347" spans="1:10" x14ac:dyDescent="0.35">
      <c r="A6347" s="28" t="s">
        <v>6349</v>
      </c>
      <c r="B6347" s="28">
        <v>1</v>
      </c>
      <c r="C6347" s="28">
        <v>0</v>
      </c>
      <c r="D6347" s="28">
        <v>0</v>
      </c>
      <c r="E6347" s="29">
        <v>0</v>
      </c>
      <c r="F6347" s="29">
        <v>1</v>
      </c>
      <c r="G6347" s="28">
        <v>0</v>
      </c>
      <c r="H6347" s="28">
        <v>1</v>
      </c>
      <c r="I6347" s="28">
        <v>0</v>
      </c>
      <c r="J6347" s="28">
        <v>1</v>
      </c>
    </row>
    <row r="6348" spans="1:10" x14ac:dyDescent="0.35">
      <c r="A6348" s="28" t="s">
        <v>6350</v>
      </c>
      <c r="B6348" s="28">
        <v>0</v>
      </c>
      <c r="C6348" s="28">
        <v>1</v>
      </c>
      <c r="D6348" s="28">
        <v>0</v>
      </c>
      <c r="E6348" s="29">
        <v>0</v>
      </c>
      <c r="F6348" s="29">
        <v>1</v>
      </c>
      <c r="G6348" s="28">
        <v>0</v>
      </c>
      <c r="H6348" s="28">
        <v>0</v>
      </c>
      <c r="I6348" s="28">
        <v>0</v>
      </c>
      <c r="J6348" s="28">
        <v>1</v>
      </c>
    </row>
    <row r="6349" spans="1:10" x14ac:dyDescent="0.35">
      <c r="A6349" s="28" t="s">
        <v>6351</v>
      </c>
      <c r="B6349" s="28">
        <v>0</v>
      </c>
      <c r="C6349" s="28">
        <v>1</v>
      </c>
      <c r="D6349" s="28">
        <v>1</v>
      </c>
      <c r="E6349" s="29">
        <v>0</v>
      </c>
      <c r="F6349" s="29">
        <v>1</v>
      </c>
      <c r="G6349" s="28">
        <v>0</v>
      </c>
      <c r="H6349" s="28">
        <v>0</v>
      </c>
      <c r="I6349" s="28">
        <v>1</v>
      </c>
      <c r="J6349" s="28">
        <v>1</v>
      </c>
    </row>
    <row r="6350" spans="1:10" x14ac:dyDescent="0.35">
      <c r="A6350" s="28" t="s">
        <v>6352</v>
      </c>
      <c r="B6350" s="28">
        <v>1</v>
      </c>
      <c r="C6350" s="28">
        <v>0</v>
      </c>
      <c r="D6350" s="28">
        <v>1</v>
      </c>
      <c r="E6350" s="29">
        <v>1</v>
      </c>
      <c r="F6350" s="29">
        <v>0</v>
      </c>
      <c r="G6350" s="28">
        <v>0</v>
      </c>
      <c r="H6350" s="28">
        <v>0</v>
      </c>
      <c r="I6350" s="28">
        <v>1</v>
      </c>
      <c r="J6350" s="28">
        <v>1</v>
      </c>
    </row>
    <row r="6351" spans="1:10" x14ac:dyDescent="0.35">
      <c r="A6351" s="28" t="s">
        <v>6353</v>
      </c>
      <c r="B6351" s="28">
        <v>0</v>
      </c>
      <c r="C6351" s="28">
        <v>1</v>
      </c>
      <c r="D6351" s="28">
        <v>0</v>
      </c>
      <c r="E6351" s="29">
        <v>0</v>
      </c>
      <c r="F6351" s="29">
        <v>0</v>
      </c>
      <c r="G6351" s="28">
        <v>1</v>
      </c>
      <c r="H6351" s="28">
        <v>0</v>
      </c>
      <c r="I6351" s="28">
        <v>0</v>
      </c>
      <c r="J6351" s="28">
        <v>1</v>
      </c>
    </row>
    <row r="6352" spans="1:10" x14ac:dyDescent="0.35">
      <c r="A6352" s="28" t="s">
        <v>6354</v>
      </c>
      <c r="B6352" s="28">
        <v>1</v>
      </c>
      <c r="C6352" s="28">
        <v>0</v>
      </c>
      <c r="D6352" s="28">
        <v>1</v>
      </c>
      <c r="E6352" s="29">
        <v>0</v>
      </c>
      <c r="F6352" s="29">
        <v>1</v>
      </c>
      <c r="G6352" s="28">
        <v>1</v>
      </c>
      <c r="H6352" s="28">
        <v>0</v>
      </c>
      <c r="I6352" s="28">
        <v>0</v>
      </c>
      <c r="J6352" s="28">
        <v>0</v>
      </c>
    </row>
    <row r="6353" spans="1:10" x14ac:dyDescent="0.35">
      <c r="A6353" s="28" t="s">
        <v>6355</v>
      </c>
      <c r="B6353" s="28">
        <v>1</v>
      </c>
      <c r="C6353" s="28">
        <v>0</v>
      </c>
      <c r="D6353" s="28">
        <v>1</v>
      </c>
      <c r="E6353" s="29">
        <v>1</v>
      </c>
      <c r="F6353" s="29">
        <v>0</v>
      </c>
      <c r="G6353" s="28">
        <v>0</v>
      </c>
      <c r="H6353" s="28">
        <v>0</v>
      </c>
      <c r="I6353" s="28">
        <v>0</v>
      </c>
      <c r="J6353" s="28">
        <v>1</v>
      </c>
    </row>
    <row r="6354" spans="1:10" x14ac:dyDescent="0.35">
      <c r="A6354" s="28" t="s">
        <v>6356</v>
      </c>
      <c r="B6354" s="28">
        <v>1</v>
      </c>
      <c r="C6354" s="28">
        <v>0</v>
      </c>
      <c r="D6354" s="28">
        <v>0</v>
      </c>
      <c r="E6354" s="29">
        <v>0</v>
      </c>
      <c r="F6354" s="29">
        <v>1</v>
      </c>
      <c r="G6354" s="28">
        <v>0</v>
      </c>
      <c r="H6354" s="28">
        <v>1</v>
      </c>
      <c r="I6354" s="28">
        <v>0</v>
      </c>
      <c r="J6354" s="28">
        <v>0</v>
      </c>
    </row>
    <row r="6355" spans="1:10" x14ac:dyDescent="0.35">
      <c r="A6355" s="28" t="s">
        <v>6357</v>
      </c>
      <c r="B6355" s="28">
        <v>0</v>
      </c>
      <c r="C6355" s="28">
        <v>0</v>
      </c>
      <c r="D6355" s="28">
        <v>1</v>
      </c>
      <c r="E6355" s="29">
        <v>0</v>
      </c>
      <c r="F6355" s="29">
        <v>0</v>
      </c>
      <c r="G6355" s="28">
        <v>0</v>
      </c>
      <c r="H6355" s="28">
        <v>0</v>
      </c>
      <c r="I6355" s="28">
        <v>0</v>
      </c>
      <c r="J6355" s="28">
        <v>1</v>
      </c>
    </row>
    <row r="6356" spans="1:10" x14ac:dyDescent="0.35">
      <c r="A6356" s="28" t="s">
        <v>6358</v>
      </c>
      <c r="B6356" s="28">
        <v>0</v>
      </c>
      <c r="C6356" s="28">
        <v>1</v>
      </c>
      <c r="D6356" s="28">
        <v>1</v>
      </c>
      <c r="E6356" s="29">
        <v>0</v>
      </c>
      <c r="F6356" s="29">
        <v>1</v>
      </c>
      <c r="G6356" s="28">
        <v>0</v>
      </c>
      <c r="H6356" s="28">
        <v>0</v>
      </c>
      <c r="I6356" s="28">
        <v>1</v>
      </c>
      <c r="J6356" s="28">
        <v>1</v>
      </c>
    </row>
    <row r="6357" spans="1:10" x14ac:dyDescent="0.35">
      <c r="A6357" s="28" t="s">
        <v>6359</v>
      </c>
      <c r="B6357" s="28">
        <v>1</v>
      </c>
      <c r="C6357" s="28">
        <v>0</v>
      </c>
      <c r="D6357" s="28">
        <v>1</v>
      </c>
      <c r="E6357" s="29">
        <v>0</v>
      </c>
      <c r="F6357" s="29">
        <v>1</v>
      </c>
      <c r="G6357" s="28">
        <v>0</v>
      </c>
      <c r="H6357" s="28">
        <v>0</v>
      </c>
      <c r="I6357" s="28">
        <v>0</v>
      </c>
      <c r="J6357" s="28">
        <v>1</v>
      </c>
    </row>
    <row r="6358" spans="1:10" x14ac:dyDescent="0.35">
      <c r="A6358" s="28" t="s">
        <v>6360</v>
      </c>
      <c r="B6358" s="28">
        <v>0</v>
      </c>
      <c r="C6358" s="28">
        <v>1</v>
      </c>
      <c r="D6358" s="28">
        <v>1</v>
      </c>
      <c r="E6358" s="29">
        <v>0</v>
      </c>
      <c r="F6358" s="29">
        <v>1</v>
      </c>
      <c r="G6358" s="28">
        <v>0</v>
      </c>
      <c r="H6358" s="28">
        <v>0</v>
      </c>
      <c r="I6358" s="28">
        <v>1</v>
      </c>
      <c r="J6358" s="28">
        <v>1</v>
      </c>
    </row>
    <row r="6359" spans="1:10" x14ac:dyDescent="0.35">
      <c r="A6359" s="28" t="s">
        <v>6361</v>
      </c>
      <c r="B6359" s="28">
        <v>0</v>
      </c>
      <c r="C6359" s="28">
        <v>1</v>
      </c>
      <c r="D6359" s="28">
        <v>1</v>
      </c>
      <c r="E6359" s="29">
        <v>0</v>
      </c>
      <c r="F6359" s="29">
        <v>0</v>
      </c>
      <c r="G6359" s="28">
        <v>1</v>
      </c>
      <c r="H6359" s="28">
        <v>0</v>
      </c>
      <c r="I6359" s="28">
        <v>0</v>
      </c>
      <c r="J6359" s="28">
        <v>0</v>
      </c>
    </row>
    <row r="6360" spans="1:10" x14ac:dyDescent="0.35">
      <c r="A6360" s="28" t="s">
        <v>6362</v>
      </c>
      <c r="B6360" s="28">
        <v>0</v>
      </c>
      <c r="C6360" s="28">
        <v>1</v>
      </c>
      <c r="D6360" s="28">
        <v>1</v>
      </c>
      <c r="E6360" s="29">
        <v>0</v>
      </c>
      <c r="F6360" s="29">
        <v>0</v>
      </c>
      <c r="G6360" s="28">
        <v>0</v>
      </c>
      <c r="H6360" s="28">
        <v>0</v>
      </c>
      <c r="I6360" s="28">
        <v>1</v>
      </c>
      <c r="J6360" s="28">
        <v>1</v>
      </c>
    </row>
    <row r="6361" spans="1:10" x14ac:dyDescent="0.35">
      <c r="A6361" s="28" t="s">
        <v>6363</v>
      </c>
      <c r="B6361" s="28">
        <v>0</v>
      </c>
      <c r="C6361" s="28">
        <v>1</v>
      </c>
      <c r="D6361" s="28">
        <v>0</v>
      </c>
      <c r="E6361" s="29">
        <v>0</v>
      </c>
      <c r="F6361" s="29">
        <v>1</v>
      </c>
      <c r="G6361" s="28">
        <v>0</v>
      </c>
      <c r="H6361" s="28">
        <v>1</v>
      </c>
      <c r="I6361" s="28">
        <v>0</v>
      </c>
      <c r="J6361" s="28">
        <v>0</v>
      </c>
    </row>
    <row r="6362" spans="1:10" x14ac:dyDescent="0.35">
      <c r="A6362" s="28" t="s">
        <v>6364</v>
      </c>
      <c r="B6362" s="28">
        <v>0</v>
      </c>
      <c r="C6362" s="28">
        <v>1</v>
      </c>
      <c r="D6362" s="28">
        <v>1</v>
      </c>
      <c r="E6362" s="29">
        <v>0</v>
      </c>
      <c r="F6362" s="29">
        <v>1</v>
      </c>
      <c r="G6362" s="28">
        <v>0</v>
      </c>
      <c r="H6362" s="28">
        <v>0</v>
      </c>
      <c r="I6362" s="28">
        <v>1</v>
      </c>
      <c r="J6362" s="28">
        <v>1</v>
      </c>
    </row>
    <row r="6363" spans="1:10" x14ac:dyDescent="0.35">
      <c r="A6363" s="28" t="s">
        <v>6365</v>
      </c>
      <c r="B6363" s="28">
        <v>0</v>
      </c>
      <c r="C6363" s="28">
        <v>0</v>
      </c>
      <c r="D6363" s="28">
        <v>1</v>
      </c>
      <c r="E6363" s="29">
        <v>0</v>
      </c>
      <c r="F6363" s="29">
        <v>1</v>
      </c>
      <c r="G6363" s="28">
        <v>0</v>
      </c>
      <c r="H6363" s="28">
        <v>1</v>
      </c>
      <c r="I6363" s="28">
        <v>0</v>
      </c>
      <c r="J6363" s="28">
        <v>1</v>
      </c>
    </row>
    <row r="6364" spans="1:10" x14ac:dyDescent="0.35">
      <c r="A6364" s="28" t="s">
        <v>6366</v>
      </c>
      <c r="B6364" s="28">
        <v>0</v>
      </c>
      <c r="C6364" s="28">
        <v>1</v>
      </c>
      <c r="D6364" s="28">
        <v>1</v>
      </c>
      <c r="E6364" s="29">
        <v>0</v>
      </c>
      <c r="F6364" s="29">
        <v>1</v>
      </c>
      <c r="G6364" s="28">
        <v>1</v>
      </c>
      <c r="H6364" s="28">
        <v>0</v>
      </c>
      <c r="I6364" s="28">
        <v>0</v>
      </c>
      <c r="J6364" s="28">
        <v>1</v>
      </c>
    </row>
    <row r="6365" spans="1:10" x14ac:dyDescent="0.35">
      <c r="A6365" s="28" t="s">
        <v>6367</v>
      </c>
      <c r="B6365" s="28">
        <v>0</v>
      </c>
      <c r="C6365" s="28">
        <v>0</v>
      </c>
      <c r="D6365" s="28">
        <v>1</v>
      </c>
      <c r="E6365" s="29">
        <v>0</v>
      </c>
      <c r="F6365" s="29">
        <v>1</v>
      </c>
      <c r="G6365" s="28">
        <v>0</v>
      </c>
      <c r="H6365" s="28">
        <v>1</v>
      </c>
      <c r="I6365" s="28">
        <v>0</v>
      </c>
      <c r="J6365" s="28">
        <v>0</v>
      </c>
    </row>
    <row r="6366" spans="1:10" x14ac:dyDescent="0.35">
      <c r="A6366" s="28" t="s">
        <v>6368</v>
      </c>
      <c r="B6366" s="28">
        <v>0</v>
      </c>
      <c r="C6366" s="28">
        <v>0</v>
      </c>
      <c r="D6366" s="28">
        <v>1</v>
      </c>
      <c r="E6366" s="29">
        <v>0</v>
      </c>
      <c r="F6366" s="29">
        <v>1</v>
      </c>
      <c r="G6366" s="28">
        <v>0</v>
      </c>
      <c r="H6366" s="28">
        <v>1</v>
      </c>
      <c r="I6366" s="28">
        <v>0</v>
      </c>
      <c r="J6366" s="28">
        <v>1</v>
      </c>
    </row>
    <row r="6367" spans="1:10" x14ac:dyDescent="0.35">
      <c r="A6367" s="28" t="s">
        <v>6369</v>
      </c>
      <c r="B6367" s="28">
        <v>0</v>
      </c>
      <c r="C6367" s="28">
        <v>1</v>
      </c>
      <c r="D6367" s="28">
        <v>1</v>
      </c>
      <c r="E6367" s="29">
        <v>0</v>
      </c>
      <c r="F6367" s="29">
        <v>1</v>
      </c>
      <c r="G6367" s="28">
        <v>0</v>
      </c>
      <c r="H6367" s="28">
        <v>1</v>
      </c>
      <c r="I6367" s="28">
        <v>0</v>
      </c>
      <c r="J6367" s="28">
        <v>0</v>
      </c>
    </row>
    <row r="6368" spans="1:10" x14ac:dyDescent="0.35">
      <c r="A6368" s="28" t="s">
        <v>6370</v>
      </c>
      <c r="B6368" s="28">
        <v>0</v>
      </c>
      <c r="C6368" s="28">
        <v>1</v>
      </c>
      <c r="D6368" s="28">
        <v>1</v>
      </c>
      <c r="E6368" s="29">
        <v>1</v>
      </c>
      <c r="F6368" s="29">
        <v>0</v>
      </c>
      <c r="G6368" s="28">
        <v>0</v>
      </c>
      <c r="H6368" s="28">
        <v>0</v>
      </c>
      <c r="I6368" s="28">
        <v>1</v>
      </c>
      <c r="J6368" s="28">
        <v>1</v>
      </c>
    </row>
    <row r="6369" spans="1:10" x14ac:dyDescent="0.35">
      <c r="A6369" s="28" t="s">
        <v>6371</v>
      </c>
      <c r="B6369" s="28">
        <v>1</v>
      </c>
      <c r="C6369" s="28">
        <v>0</v>
      </c>
      <c r="D6369" s="28">
        <v>0</v>
      </c>
      <c r="E6369" s="29">
        <v>0</v>
      </c>
      <c r="F6369" s="29">
        <v>1</v>
      </c>
      <c r="G6369" s="28">
        <v>0</v>
      </c>
      <c r="H6369" s="28">
        <v>1</v>
      </c>
      <c r="I6369" s="28">
        <v>0</v>
      </c>
      <c r="J6369" s="28">
        <v>0</v>
      </c>
    </row>
    <row r="6370" spans="1:10" x14ac:dyDescent="0.35">
      <c r="A6370" s="28" t="s">
        <v>6372</v>
      </c>
      <c r="B6370" s="28">
        <v>0</v>
      </c>
      <c r="C6370" s="28">
        <v>1</v>
      </c>
      <c r="D6370" s="28">
        <v>1</v>
      </c>
      <c r="E6370" s="29">
        <v>1</v>
      </c>
      <c r="F6370" s="29">
        <v>0</v>
      </c>
      <c r="G6370" s="28">
        <v>0</v>
      </c>
      <c r="H6370" s="28">
        <v>0</v>
      </c>
      <c r="I6370" s="28">
        <v>1</v>
      </c>
      <c r="J6370" s="28">
        <v>1</v>
      </c>
    </row>
    <row r="6371" spans="1:10" x14ac:dyDescent="0.35">
      <c r="A6371" s="28" t="s">
        <v>6373</v>
      </c>
      <c r="B6371" s="28">
        <v>0</v>
      </c>
      <c r="C6371" s="28">
        <v>1</v>
      </c>
      <c r="D6371" s="28">
        <v>1</v>
      </c>
      <c r="E6371" s="29">
        <v>1</v>
      </c>
      <c r="F6371" s="29">
        <v>0</v>
      </c>
      <c r="G6371" s="28">
        <v>0</v>
      </c>
      <c r="H6371" s="28">
        <v>1</v>
      </c>
      <c r="I6371" s="28">
        <v>0</v>
      </c>
      <c r="J6371" s="28">
        <v>0</v>
      </c>
    </row>
    <row r="6372" spans="1:10" x14ac:dyDescent="0.35">
      <c r="A6372" s="28" t="s">
        <v>6374</v>
      </c>
      <c r="B6372" s="28">
        <v>1</v>
      </c>
      <c r="C6372" s="28">
        <v>0</v>
      </c>
      <c r="D6372" s="28">
        <v>1</v>
      </c>
      <c r="E6372" s="29">
        <v>1</v>
      </c>
      <c r="F6372" s="29">
        <v>0</v>
      </c>
      <c r="G6372" s="28">
        <v>1</v>
      </c>
      <c r="H6372" s="28">
        <v>0</v>
      </c>
      <c r="I6372" s="28">
        <v>0</v>
      </c>
      <c r="J6372" s="28">
        <v>0</v>
      </c>
    </row>
    <row r="6373" spans="1:10" x14ac:dyDescent="0.35">
      <c r="A6373" s="28" t="s">
        <v>6375</v>
      </c>
      <c r="B6373" s="28">
        <v>1</v>
      </c>
      <c r="C6373" s="28">
        <v>0</v>
      </c>
      <c r="D6373" s="28">
        <v>1</v>
      </c>
      <c r="E6373" s="29">
        <v>1</v>
      </c>
      <c r="F6373" s="29">
        <v>0</v>
      </c>
      <c r="G6373" s="28">
        <v>0</v>
      </c>
      <c r="H6373" s="28">
        <v>0</v>
      </c>
      <c r="I6373" s="28">
        <v>1</v>
      </c>
      <c r="J6373" s="28">
        <v>1</v>
      </c>
    </row>
    <row r="6374" spans="1:10" x14ac:dyDescent="0.35">
      <c r="A6374" s="28" t="s">
        <v>6376</v>
      </c>
      <c r="B6374" s="28">
        <v>1</v>
      </c>
      <c r="C6374" s="28">
        <v>0</v>
      </c>
      <c r="D6374" s="28">
        <v>0</v>
      </c>
      <c r="E6374" s="29">
        <v>0</v>
      </c>
      <c r="F6374" s="29">
        <v>1</v>
      </c>
      <c r="G6374" s="28">
        <v>1</v>
      </c>
      <c r="H6374" s="28">
        <v>0</v>
      </c>
      <c r="I6374" s="28">
        <v>0</v>
      </c>
      <c r="J6374" s="28">
        <v>0</v>
      </c>
    </row>
    <row r="6375" spans="1:10" x14ac:dyDescent="0.35">
      <c r="A6375" s="28" t="s">
        <v>6377</v>
      </c>
      <c r="B6375" s="28">
        <v>1</v>
      </c>
      <c r="C6375" s="28">
        <v>0</v>
      </c>
      <c r="D6375" s="28">
        <v>0</v>
      </c>
      <c r="E6375" s="29">
        <v>0</v>
      </c>
      <c r="F6375" s="29">
        <v>1</v>
      </c>
      <c r="G6375" s="28">
        <v>0</v>
      </c>
      <c r="H6375" s="28">
        <v>1</v>
      </c>
      <c r="I6375" s="28">
        <v>0</v>
      </c>
      <c r="J6375" s="28">
        <v>0</v>
      </c>
    </row>
    <row r="6376" spans="1:10" x14ac:dyDescent="0.35">
      <c r="A6376" s="28" t="s">
        <v>6378</v>
      </c>
      <c r="B6376" s="28">
        <v>0</v>
      </c>
      <c r="C6376" s="28">
        <v>1</v>
      </c>
      <c r="D6376" s="28">
        <v>1</v>
      </c>
      <c r="E6376" s="29">
        <v>1</v>
      </c>
      <c r="F6376" s="29">
        <v>0</v>
      </c>
      <c r="G6376" s="28">
        <v>0</v>
      </c>
      <c r="H6376" s="28">
        <v>1</v>
      </c>
      <c r="I6376" s="28">
        <v>0</v>
      </c>
      <c r="J6376" s="28">
        <v>0</v>
      </c>
    </row>
    <row r="6377" spans="1:10" x14ac:dyDescent="0.35">
      <c r="A6377" s="28" t="s">
        <v>6379</v>
      </c>
      <c r="B6377" s="28">
        <v>0</v>
      </c>
      <c r="C6377" s="28">
        <v>1</v>
      </c>
      <c r="D6377" s="28">
        <v>1</v>
      </c>
      <c r="E6377" s="29">
        <v>1</v>
      </c>
      <c r="F6377" s="29">
        <v>0</v>
      </c>
      <c r="G6377" s="28">
        <v>0</v>
      </c>
      <c r="H6377" s="28">
        <v>0</v>
      </c>
      <c r="I6377" s="28">
        <v>1</v>
      </c>
      <c r="J6377" s="28">
        <v>0</v>
      </c>
    </row>
    <row r="6378" spans="1:10" x14ac:dyDescent="0.35">
      <c r="A6378" s="28" t="s">
        <v>6380</v>
      </c>
      <c r="B6378" s="28">
        <v>0</v>
      </c>
      <c r="C6378" s="28">
        <v>0</v>
      </c>
      <c r="D6378" s="28">
        <v>1</v>
      </c>
      <c r="E6378" s="29">
        <v>0</v>
      </c>
      <c r="F6378" s="29">
        <v>0</v>
      </c>
      <c r="G6378" s="28">
        <v>0</v>
      </c>
      <c r="H6378" s="28">
        <v>1</v>
      </c>
      <c r="I6378" s="28">
        <v>0</v>
      </c>
      <c r="J6378" s="28">
        <v>0</v>
      </c>
    </row>
    <row r="6379" spans="1:10" x14ac:dyDescent="0.35">
      <c r="A6379" s="28" t="s">
        <v>6381</v>
      </c>
      <c r="B6379" s="28">
        <v>1</v>
      </c>
      <c r="C6379" s="28">
        <v>0</v>
      </c>
      <c r="D6379" s="28">
        <v>0</v>
      </c>
      <c r="E6379" s="29">
        <v>0</v>
      </c>
      <c r="F6379" s="29">
        <v>1</v>
      </c>
      <c r="G6379" s="28">
        <v>0</v>
      </c>
      <c r="H6379" s="28">
        <v>0</v>
      </c>
      <c r="I6379" s="28">
        <v>1</v>
      </c>
      <c r="J6379" s="28">
        <v>0</v>
      </c>
    </row>
    <row r="6380" spans="1:10" x14ac:dyDescent="0.35">
      <c r="A6380" s="28" t="s">
        <v>6382</v>
      </c>
      <c r="B6380" s="28">
        <v>0</v>
      </c>
      <c r="C6380" s="28">
        <v>0</v>
      </c>
      <c r="D6380" s="28">
        <v>0</v>
      </c>
      <c r="E6380" s="29">
        <v>1</v>
      </c>
      <c r="F6380" s="29">
        <v>0</v>
      </c>
      <c r="G6380" s="28">
        <v>0</v>
      </c>
      <c r="H6380" s="28">
        <v>0</v>
      </c>
      <c r="I6380" s="28">
        <v>0</v>
      </c>
      <c r="J6380" s="28">
        <v>1</v>
      </c>
    </row>
    <row r="6381" spans="1:10" x14ac:dyDescent="0.35">
      <c r="A6381" s="28" t="s">
        <v>6383</v>
      </c>
      <c r="B6381" s="28">
        <v>0</v>
      </c>
      <c r="C6381" s="28">
        <v>0</v>
      </c>
      <c r="D6381" s="28">
        <v>1</v>
      </c>
      <c r="E6381" s="29">
        <v>1</v>
      </c>
      <c r="F6381" s="29">
        <v>0</v>
      </c>
      <c r="G6381" s="28">
        <v>1</v>
      </c>
      <c r="H6381" s="28">
        <v>0</v>
      </c>
      <c r="I6381" s="28">
        <v>0</v>
      </c>
      <c r="J6381" s="28">
        <v>0</v>
      </c>
    </row>
    <row r="6382" spans="1:10" x14ac:dyDescent="0.35">
      <c r="A6382" s="28" t="s">
        <v>6384</v>
      </c>
      <c r="B6382" s="28">
        <v>0</v>
      </c>
      <c r="C6382" s="28">
        <v>0</v>
      </c>
      <c r="D6382" s="28">
        <v>1</v>
      </c>
      <c r="E6382" s="29">
        <v>0</v>
      </c>
      <c r="F6382" s="29">
        <v>0</v>
      </c>
      <c r="G6382" s="28">
        <v>0</v>
      </c>
      <c r="H6382" s="28">
        <v>1</v>
      </c>
      <c r="I6382" s="28">
        <v>0</v>
      </c>
      <c r="J6382" s="28">
        <v>1</v>
      </c>
    </row>
    <row r="6383" spans="1:10" x14ac:dyDescent="0.35">
      <c r="A6383" s="28" t="s">
        <v>6385</v>
      </c>
      <c r="B6383" s="28">
        <v>0</v>
      </c>
      <c r="C6383" s="28">
        <v>1</v>
      </c>
      <c r="D6383" s="28">
        <v>0</v>
      </c>
      <c r="E6383" s="29">
        <v>0</v>
      </c>
      <c r="F6383" s="29">
        <v>1</v>
      </c>
      <c r="G6383" s="28">
        <v>0</v>
      </c>
      <c r="H6383" s="28">
        <v>1</v>
      </c>
      <c r="I6383" s="28">
        <v>0</v>
      </c>
      <c r="J6383" s="28">
        <v>1</v>
      </c>
    </row>
    <row r="6384" spans="1:10" x14ac:dyDescent="0.35">
      <c r="A6384" s="28" t="s">
        <v>6386</v>
      </c>
      <c r="B6384" s="28">
        <v>0</v>
      </c>
      <c r="C6384" s="28">
        <v>1</v>
      </c>
      <c r="D6384" s="28">
        <v>1</v>
      </c>
      <c r="E6384" s="29">
        <v>0</v>
      </c>
      <c r="F6384" s="29">
        <v>1</v>
      </c>
      <c r="G6384" s="28">
        <v>0</v>
      </c>
      <c r="H6384" s="28">
        <v>1</v>
      </c>
      <c r="I6384" s="28">
        <v>0</v>
      </c>
      <c r="J6384" s="28">
        <v>1</v>
      </c>
    </row>
    <row r="6385" spans="1:10" x14ac:dyDescent="0.35">
      <c r="A6385" s="28" t="s">
        <v>6387</v>
      </c>
      <c r="B6385" s="28">
        <v>0</v>
      </c>
      <c r="C6385" s="28">
        <v>0</v>
      </c>
      <c r="D6385" s="28">
        <v>0</v>
      </c>
      <c r="E6385" s="29">
        <v>0</v>
      </c>
      <c r="F6385" s="29">
        <v>1</v>
      </c>
      <c r="G6385" s="28">
        <v>0</v>
      </c>
      <c r="H6385" s="28">
        <v>0</v>
      </c>
      <c r="I6385" s="28">
        <v>1</v>
      </c>
      <c r="J6385" s="28">
        <v>1</v>
      </c>
    </row>
    <row r="6386" spans="1:10" x14ac:dyDescent="0.35">
      <c r="A6386" s="28" t="s">
        <v>6388</v>
      </c>
      <c r="B6386" s="28">
        <v>1</v>
      </c>
      <c r="C6386" s="28">
        <v>0</v>
      </c>
      <c r="D6386" s="28">
        <v>0</v>
      </c>
      <c r="E6386" s="29">
        <v>0</v>
      </c>
      <c r="F6386" s="29">
        <v>1</v>
      </c>
      <c r="G6386" s="28">
        <v>0</v>
      </c>
      <c r="H6386" s="28">
        <v>0</v>
      </c>
      <c r="I6386" s="28">
        <v>1</v>
      </c>
      <c r="J6386" s="28">
        <v>1</v>
      </c>
    </row>
    <row r="6387" spans="1:10" x14ac:dyDescent="0.35">
      <c r="A6387" s="28" t="s">
        <v>6389</v>
      </c>
      <c r="B6387" s="28">
        <v>1</v>
      </c>
      <c r="C6387" s="28">
        <v>0</v>
      </c>
      <c r="D6387" s="28">
        <v>0</v>
      </c>
      <c r="E6387" s="29">
        <v>0</v>
      </c>
      <c r="F6387" s="29">
        <v>1</v>
      </c>
      <c r="G6387" s="28">
        <v>0</v>
      </c>
      <c r="H6387" s="28">
        <v>0</v>
      </c>
      <c r="I6387" s="28">
        <v>1</v>
      </c>
      <c r="J6387" s="28">
        <v>1</v>
      </c>
    </row>
    <row r="6388" spans="1:10" x14ac:dyDescent="0.35">
      <c r="A6388" s="28" t="s">
        <v>6390</v>
      </c>
      <c r="B6388" s="28">
        <v>0</v>
      </c>
      <c r="C6388" s="28">
        <v>0</v>
      </c>
      <c r="D6388" s="28">
        <v>1</v>
      </c>
      <c r="E6388" s="29">
        <v>0</v>
      </c>
      <c r="F6388" s="29">
        <v>1</v>
      </c>
      <c r="G6388" s="28">
        <v>0</v>
      </c>
      <c r="H6388" s="28">
        <v>1</v>
      </c>
      <c r="I6388" s="28">
        <v>0</v>
      </c>
      <c r="J6388" s="28">
        <v>0</v>
      </c>
    </row>
    <row r="6389" spans="1:10" x14ac:dyDescent="0.35">
      <c r="A6389" s="28" t="s">
        <v>6391</v>
      </c>
      <c r="B6389" s="28">
        <v>0</v>
      </c>
      <c r="C6389" s="28">
        <v>0</v>
      </c>
      <c r="D6389" s="28">
        <v>0</v>
      </c>
      <c r="E6389" s="29">
        <v>0</v>
      </c>
      <c r="F6389" s="29">
        <v>1</v>
      </c>
      <c r="G6389" s="28">
        <v>0</v>
      </c>
      <c r="H6389" s="28">
        <v>1</v>
      </c>
      <c r="I6389" s="28">
        <v>0</v>
      </c>
      <c r="J6389" s="28">
        <v>0</v>
      </c>
    </row>
    <row r="6390" spans="1:10" x14ac:dyDescent="0.35">
      <c r="A6390" s="28" t="s">
        <v>6392</v>
      </c>
      <c r="B6390" s="28">
        <v>1</v>
      </c>
      <c r="C6390" s="28">
        <v>0</v>
      </c>
      <c r="D6390" s="28">
        <v>1</v>
      </c>
      <c r="E6390" s="29">
        <v>1</v>
      </c>
      <c r="F6390" s="29">
        <v>0</v>
      </c>
      <c r="G6390" s="28">
        <v>0</v>
      </c>
      <c r="H6390" s="28">
        <v>1</v>
      </c>
      <c r="I6390" s="28">
        <v>0</v>
      </c>
      <c r="J6390" s="28">
        <v>1</v>
      </c>
    </row>
    <row r="6391" spans="1:10" x14ac:dyDescent="0.35">
      <c r="A6391" s="28" t="s">
        <v>6393</v>
      </c>
      <c r="B6391" s="28">
        <v>0</v>
      </c>
      <c r="C6391" s="28">
        <v>0</v>
      </c>
      <c r="D6391" s="28">
        <v>0</v>
      </c>
      <c r="E6391" s="29">
        <v>0</v>
      </c>
      <c r="F6391" s="29">
        <v>1</v>
      </c>
      <c r="G6391" s="28">
        <v>0</v>
      </c>
      <c r="H6391" s="28">
        <v>0</v>
      </c>
      <c r="I6391" s="28">
        <v>0</v>
      </c>
      <c r="J6391" s="28">
        <v>0</v>
      </c>
    </row>
    <row r="6392" spans="1:10" x14ac:dyDescent="0.35">
      <c r="A6392" s="28" t="s">
        <v>6394</v>
      </c>
      <c r="B6392" s="28">
        <v>0</v>
      </c>
      <c r="C6392" s="28">
        <v>1</v>
      </c>
      <c r="D6392" s="28">
        <v>0</v>
      </c>
      <c r="E6392" s="29">
        <v>0</v>
      </c>
      <c r="F6392" s="29">
        <v>0</v>
      </c>
      <c r="G6392" s="28">
        <v>0</v>
      </c>
      <c r="H6392" s="28">
        <v>0</v>
      </c>
      <c r="I6392" s="28">
        <v>0</v>
      </c>
      <c r="J6392" s="28">
        <v>1</v>
      </c>
    </row>
    <row r="6393" spans="1:10" x14ac:dyDescent="0.35">
      <c r="A6393" s="28" t="s">
        <v>6395</v>
      </c>
      <c r="B6393" s="28">
        <v>0</v>
      </c>
      <c r="C6393" s="28">
        <v>0</v>
      </c>
      <c r="D6393" s="28">
        <v>1</v>
      </c>
      <c r="E6393" s="29">
        <v>0</v>
      </c>
      <c r="F6393" s="29">
        <v>1</v>
      </c>
      <c r="G6393" s="28">
        <v>1</v>
      </c>
      <c r="H6393" s="28">
        <v>0</v>
      </c>
      <c r="I6393" s="28">
        <v>0</v>
      </c>
      <c r="J6393" s="28">
        <v>0</v>
      </c>
    </row>
    <row r="6394" spans="1:10" x14ac:dyDescent="0.35">
      <c r="A6394" s="28" t="s">
        <v>6396</v>
      </c>
      <c r="B6394" s="28">
        <v>0</v>
      </c>
      <c r="C6394" s="28">
        <v>1</v>
      </c>
      <c r="D6394" s="28">
        <v>1</v>
      </c>
      <c r="E6394" s="29">
        <v>0</v>
      </c>
      <c r="F6394" s="29">
        <v>0</v>
      </c>
      <c r="G6394" s="28">
        <v>0</v>
      </c>
      <c r="H6394" s="28">
        <v>1</v>
      </c>
      <c r="I6394" s="28">
        <v>0</v>
      </c>
      <c r="J6394" s="28">
        <v>1</v>
      </c>
    </row>
    <row r="6395" spans="1:10" x14ac:dyDescent="0.35">
      <c r="A6395" s="28" t="s">
        <v>6397</v>
      </c>
      <c r="B6395" s="28">
        <v>0</v>
      </c>
      <c r="C6395" s="28">
        <v>1</v>
      </c>
      <c r="D6395" s="28">
        <v>0</v>
      </c>
      <c r="E6395" s="29">
        <v>0</v>
      </c>
      <c r="F6395" s="29">
        <v>1</v>
      </c>
      <c r="G6395" s="28">
        <v>0</v>
      </c>
      <c r="H6395" s="28">
        <v>1</v>
      </c>
      <c r="I6395" s="28">
        <v>0</v>
      </c>
      <c r="J6395" s="28">
        <v>0</v>
      </c>
    </row>
    <row r="6396" spans="1:10" x14ac:dyDescent="0.35">
      <c r="A6396" s="28" t="s">
        <v>6398</v>
      </c>
      <c r="B6396" s="28">
        <v>1</v>
      </c>
      <c r="C6396" s="28">
        <v>0</v>
      </c>
      <c r="D6396" s="28">
        <v>1</v>
      </c>
      <c r="E6396" s="29">
        <v>0</v>
      </c>
      <c r="F6396" s="29">
        <v>1</v>
      </c>
      <c r="G6396" s="28">
        <v>0</v>
      </c>
      <c r="H6396" s="28">
        <v>1</v>
      </c>
      <c r="I6396" s="28">
        <v>0</v>
      </c>
      <c r="J6396" s="28">
        <v>0</v>
      </c>
    </row>
    <row r="6397" spans="1:10" x14ac:dyDescent="0.35">
      <c r="A6397" s="28" t="s">
        <v>6399</v>
      </c>
      <c r="B6397" s="28">
        <v>0</v>
      </c>
      <c r="C6397" s="28">
        <v>1</v>
      </c>
      <c r="D6397" s="28">
        <v>1</v>
      </c>
      <c r="E6397" s="29">
        <v>0</v>
      </c>
      <c r="F6397" s="29">
        <v>1</v>
      </c>
      <c r="G6397" s="28">
        <v>0</v>
      </c>
      <c r="H6397" s="28">
        <v>0</v>
      </c>
      <c r="I6397" s="28">
        <v>1</v>
      </c>
      <c r="J6397" s="28">
        <v>1</v>
      </c>
    </row>
    <row r="6398" spans="1:10" x14ac:dyDescent="0.35">
      <c r="A6398" s="28" t="s">
        <v>6400</v>
      </c>
      <c r="B6398" s="28">
        <v>0</v>
      </c>
      <c r="C6398" s="28">
        <v>0</v>
      </c>
      <c r="D6398" s="28">
        <v>0</v>
      </c>
      <c r="E6398" s="29">
        <v>0</v>
      </c>
      <c r="F6398" s="29">
        <v>1</v>
      </c>
      <c r="G6398" s="28">
        <v>0</v>
      </c>
      <c r="H6398" s="28">
        <v>0</v>
      </c>
      <c r="I6398" s="28">
        <v>1</v>
      </c>
      <c r="J6398" s="28">
        <v>0</v>
      </c>
    </row>
    <row r="6399" spans="1:10" x14ac:dyDescent="0.35">
      <c r="A6399" s="28" t="s">
        <v>6401</v>
      </c>
      <c r="B6399" s="28">
        <v>0</v>
      </c>
      <c r="C6399" s="28">
        <v>0</v>
      </c>
      <c r="D6399" s="28">
        <v>1</v>
      </c>
      <c r="E6399" s="29">
        <v>0</v>
      </c>
      <c r="F6399" s="29">
        <v>0</v>
      </c>
      <c r="G6399" s="28">
        <v>0</v>
      </c>
      <c r="H6399" s="28">
        <v>0</v>
      </c>
      <c r="I6399" s="28">
        <v>0</v>
      </c>
      <c r="J6399" s="28">
        <v>1</v>
      </c>
    </row>
    <row r="6400" spans="1:10" x14ac:dyDescent="0.35">
      <c r="A6400" s="28" t="s">
        <v>6402</v>
      </c>
      <c r="B6400" s="28">
        <v>0</v>
      </c>
      <c r="C6400" s="28">
        <v>1</v>
      </c>
      <c r="D6400" s="28">
        <v>0</v>
      </c>
      <c r="E6400" s="29">
        <v>0</v>
      </c>
      <c r="F6400" s="29">
        <v>1</v>
      </c>
      <c r="G6400" s="28">
        <v>0</v>
      </c>
      <c r="H6400" s="28">
        <v>0</v>
      </c>
      <c r="I6400" s="28">
        <v>0</v>
      </c>
      <c r="J6400" s="28">
        <v>1</v>
      </c>
    </row>
    <row r="6401" spans="1:10" x14ac:dyDescent="0.35">
      <c r="A6401" s="28" t="s">
        <v>6403</v>
      </c>
      <c r="B6401" s="28">
        <v>0</v>
      </c>
      <c r="C6401" s="28">
        <v>1</v>
      </c>
      <c r="D6401" s="28">
        <v>0</v>
      </c>
      <c r="E6401" s="29">
        <v>0</v>
      </c>
      <c r="F6401" s="29">
        <v>1</v>
      </c>
      <c r="G6401" s="28">
        <v>0</v>
      </c>
      <c r="H6401" s="28">
        <v>0</v>
      </c>
      <c r="I6401" s="28">
        <v>1</v>
      </c>
      <c r="J6401" s="28">
        <v>1</v>
      </c>
    </row>
    <row r="6402" spans="1:10" x14ac:dyDescent="0.35">
      <c r="A6402" s="28" t="s">
        <v>6404</v>
      </c>
      <c r="B6402" s="28">
        <v>0</v>
      </c>
      <c r="C6402" s="28">
        <v>1</v>
      </c>
      <c r="D6402" s="28">
        <v>1</v>
      </c>
      <c r="E6402" s="29">
        <v>0</v>
      </c>
      <c r="F6402" s="29">
        <v>1</v>
      </c>
      <c r="G6402" s="28">
        <v>1</v>
      </c>
      <c r="H6402" s="28">
        <v>0</v>
      </c>
      <c r="I6402" s="28">
        <v>0</v>
      </c>
      <c r="J6402" s="28">
        <v>1</v>
      </c>
    </row>
    <row r="6403" spans="1:10" x14ac:dyDescent="0.35">
      <c r="A6403" s="28" t="s">
        <v>6405</v>
      </c>
      <c r="B6403" s="28">
        <v>0</v>
      </c>
      <c r="C6403" s="28">
        <v>0</v>
      </c>
      <c r="D6403" s="28">
        <v>0</v>
      </c>
      <c r="E6403" s="29">
        <v>0</v>
      </c>
      <c r="F6403" s="29">
        <v>1</v>
      </c>
      <c r="G6403" s="28">
        <v>0</v>
      </c>
      <c r="H6403" s="28">
        <v>1</v>
      </c>
      <c r="I6403" s="28">
        <v>0</v>
      </c>
      <c r="J6403" s="28">
        <v>0</v>
      </c>
    </row>
    <row r="6404" spans="1:10" x14ac:dyDescent="0.35">
      <c r="A6404" s="28" t="s">
        <v>6406</v>
      </c>
      <c r="B6404" s="28">
        <v>0</v>
      </c>
      <c r="C6404" s="28">
        <v>1</v>
      </c>
      <c r="D6404" s="28">
        <v>1</v>
      </c>
      <c r="E6404" s="29">
        <v>1</v>
      </c>
      <c r="F6404" s="29">
        <v>0</v>
      </c>
      <c r="G6404" s="28">
        <v>0</v>
      </c>
      <c r="H6404" s="28">
        <v>1</v>
      </c>
      <c r="I6404" s="28">
        <v>0</v>
      </c>
      <c r="J6404" s="28">
        <v>0</v>
      </c>
    </row>
    <row r="6405" spans="1:10" x14ac:dyDescent="0.35">
      <c r="A6405" s="28" t="s">
        <v>6407</v>
      </c>
      <c r="B6405" s="28">
        <v>0</v>
      </c>
      <c r="C6405" s="28">
        <v>0</v>
      </c>
      <c r="D6405" s="28">
        <v>1</v>
      </c>
      <c r="E6405" s="29">
        <v>0</v>
      </c>
      <c r="F6405" s="29">
        <v>1</v>
      </c>
      <c r="G6405" s="28">
        <v>0</v>
      </c>
      <c r="H6405" s="28">
        <v>1</v>
      </c>
      <c r="I6405" s="28">
        <v>0</v>
      </c>
      <c r="J6405" s="28">
        <v>1</v>
      </c>
    </row>
    <row r="6406" spans="1:10" x14ac:dyDescent="0.35">
      <c r="A6406" s="28" t="s">
        <v>6408</v>
      </c>
      <c r="B6406" s="28">
        <v>1</v>
      </c>
      <c r="C6406" s="28">
        <v>0</v>
      </c>
      <c r="D6406" s="28">
        <v>1</v>
      </c>
      <c r="E6406" s="29">
        <v>1</v>
      </c>
      <c r="F6406" s="29">
        <v>0</v>
      </c>
      <c r="G6406" s="28">
        <v>0</v>
      </c>
      <c r="H6406" s="28">
        <v>0</v>
      </c>
      <c r="I6406" s="28">
        <v>0</v>
      </c>
      <c r="J6406" s="28">
        <v>1</v>
      </c>
    </row>
    <row r="6407" spans="1:10" x14ac:dyDescent="0.35">
      <c r="A6407" s="28" t="s">
        <v>6409</v>
      </c>
      <c r="B6407" s="28">
        <v>0</v>
      </c>
      <c r="C6407" s="28">
        <v>1</v>
      </c>
      <c r="D6407" s="28">
        <v>1</v>
      </c>
      <c r="E6407" s="29">
        <v>0</v>
      </c>
      <c r="F6407" s="29">
        <v>0</v>
      </c>
      <c r="G6407" s="28">
        <v>0</v>
      </c>
      <c r="H6407" s="28">
        <v>0</v>
      </c>
      <c r="I6407" s="28">
        <v>1</v>
      </c>
      <c r="J6407" s="28">
        <v>1</v>
      </c>
    </row>
    <row r="6408" spans="1:10" x14ac:dyDescent="0.35">
      <c r="A6408" s="28" t="s">
        <v>6410</v>
      </c>
      <c r="B6408" s="28">
        <v>1</v>
      </c>
      <c r="C6408" s="28">
        <v>0</v>
      </c>
      <c r="D6408" s="28">
        <v>1</v>
      </c>
      <c r="E6408" s="29">
        <v>1</v>
      </c>
      <c r="F6408" s="29">
        <v>0</v>
      </c>
      <c r="G6408" s="28">
        <v>0</v>
      </c>
      <c r="H6408" s="28">
        <v>0</v>
      </c>
      <c r="I6408" s="28">
        <v>0</v>
      </c>
      <c r="J6408" s="28">
        <v>1</v>
      </c>
    </row>
    <row r="6409" spans="1:10" x14ac:dyDescent="0.35">
      <c r="A6409" s="28" t="s">
        <v>6411</v>
      </c>
      <c r="B6409" s="28">
        <v>1</v>
      </c>
      <c r="C6409" s="28">
        <v>0</v>
      </c>
      <c r="D6409" s="28">
        <v>0</v>
      </c>
      <c r="E6409" s="29">
        <v>0</v>
      </c>
      <c r="F6409" s="29">
        <v>1</v>
      </c>
      <c r="G6409" s="28">
        <v>0</v>
      </c>
      <c r="H6409" s="28">
        <v>1</v>
      </c>
      <c r="I6409" s="28">
        <v>0</v>
      </c>
      <c r="J6409" s="28">
        <v>0</v>
      </c>
    </row>
    <row r="6410" spans="1:10" x14ac:dyDescent="0.35">
      <c r="A6410" s="28" t="s">
        <v>6412</v>
      </c>
      <c r="B6410" s="28">
        <v>0</v>
      </c>
      <c r="C6410" s="28">
        <v>1</v>
      </c>
      <c r="D6410" s="28">
        <v>0</v>
      </c>
      <c r="E6410" s="29">
        <v>0</v>
      </c>
      <c r="F6410" s="29">
        <v>1</v>
      </c>
      <c r="G6410" s="28">
        <v>1</v>
      </c>
      <c r="H6410" s="28">
        <v>0</v>
      </c>
      <c r="I6410" s="28">
        <v>0</v>
      </c>
      <c r="J6410" s="28">
        <v>0</v>
      </c>
    </row>
    <row r="6411" spans="1:10" x14ac:dyDescent="0.35">
      <c r="A6411" s="28" t="s">
        <v>6413</v>
      </c>
      <c r="B6411" s="28">
        <v>0</v>
      </c>
      <c r="C6411" s="28">
        <v>1</v>
      </c>
      <c r="D6411" s="28">
        <v>1</v>
      </c>
      <c r="E6411" s="29">
        <v>0</v>
      </c>
      <c r="F6411" s="29">
        <v>1</v>
      </c>
      <c r="G6411" s="28">
        <v>0</v>
      </c>
      <c r="H6411" s="28">
        <v>0</v>
      </c>
      <c r="I6411" s="28">
        <v>1</v>
      </c>
      <c r="J6411" s="28">
        <v>1</v>
      </c>
    </row>
    <row r="6412" spans="1:10" x14ac:dyDescent="0.35">
      <c r="A6412" s="28" t="s">
        <v>6414</v>
      </c>
      <c r="B6412" s="28">
        <v>0</v>
      </c>
      <c r="C6412" s="28">
        <v>1</v>
      </c>
      <c r="D6412" s="28">
        <v>0</v>
      </c>
      <c r="E6412" s="29">
        <v>0</v>
      </c>
      <c r="F6412" s="29">
        <v>1</v>
      </c>
      <c r="G6412" s="28">
        <v>0</v>
      </c>
      <c r="H6412" s="28">
        <v>0</v>
      </c>
      <c r="I6412" s="28">
        <v>1</v>
      </c>
      <c r="J6412" s="28">
        <v>1</v>
      </c>
    </row>
    <row r="6413" spans="1:10" x14ac:dyDescent="0.35">
      <c r="A6413" s="28" t="s">
        <v>6415</v>
      </c>
      <c r="B6413" s="28">
        <v>0</v>
      </c>
      <c r="C6413" s="28">
        <v>0</v>
      </c>
      <c r="D6413" s="28">
        <v>0</v>
      </c>
      <c r="E6413" s="29">
        <v>1</v>
      </c>
      <c r="F6413" s="29">
        <v>0</v>
      </c>
      <c r="G6413" s="28">
        <v>1</v>
      </c>
      <c r="H6413" s="28">
        <v>0</v>
      </c>
      <c r="I6413" s="28">
        <v>0</v>
      </c>
      <c r="J6413" s="28">
        <v>0</v>
      </c>
    </row>
    <row r="6414" spans="1:10" x14ac:dyDescent="0.35">
      <c r="A6414" s="28" t="s">
        <v>6416</v>
      </c>
      <c r="B6414" s="28">
        <v>0</v>
      </c>
      <c r="C6414" s="28">
        <v>1</v>
      </c>
      <c r="D6414" s="28">
        <v>1</v>
      </c>
      <c r="E6414" s="29">
        <v>0</v>
      </c>
      <c r="F6414" s="29">
        <v>1</v>
      </c>
      <c r="G6414" s="28">
        <v>0</v>
      </c>
      <c r="H6414" s="28">
        <v>0</v>
      </c>
      <c r="I6414" s="28">
        <v>1</v>
      </c>
      <c r="J6414" s="28">
        <v>1</v>
      </c>
    </row>
    <row r="6415" spans="1:10" x14ac:dyDescent="0.35">
      <c r="A6415" s="28" t="s">
        <v>6417</v>
      </c>
      <c r="B6415" s="28">
        <v>0</v>
      </c>
      <c r="C6415" s="28">
        <v>0</v>
      </c>
      <c r="D6415" s="28">
        <v>1</v>
      </c>
      <c r="E6415" s="29">
        <v>0</v>
      </c>
      <c r="F6415" s="29">
        <v>1</v>
      </c>
      <c r="G6415" s="28">
        <v>0</v>
      </c>
      <c r="H6415" s="28">
        <v>1</v>
      </c>
      <c r="I6415" s="28">
        <v>0</v>
      </c>
      <c r="J6415" s="28">
        <v>1</v>
      </c>
    </row>
    <row r="6416" spans="1:10" x14ac:dyDescent="0.35">
      <c r="A6416" s="28" t="s">
        <v>6418</v>
      </c>
      <c r="B6416" s="28">
        <v>0</v>
      </c>
      <c r="C6416" s="28">
        <v>0</v>
      </c>
      <c r="D6416" s="28">
        <v>0</v>
      </c>
      <c r="E6416" s="29">
        <v>0</v>
      </c>
      <c r="F6416" s="29">
        <v>1</v>
      </c>
      <c r="G6416" s="28">
        <v>0</v>
      </c>
      <c r="H6416" s="28">
        <v>0</v>
      </c>
      <c r="I6416" s="28">
        <v>1</v>
      </c>
      <c r="J6416" s="28">
        <v>1</v>
      </c>
    </row>
    <row r="6417" spans="1:10" x14ac:dyDescent="0.35">
      <c r="A6417" s="28" t="s">
        <v>6419</v>
      </c>
      <c r="B6417" s="28">
        <v>0</v>
      </c>
      <c r="C6417" s="28">
        <v>1</v>
      </c>
      <c r="D6417" s="28">
        <v>1</v>
      </c>
      <c r="E6417" s="29">
        <v>0</v>
      </c>
      <c r="F6417" s="29">
        <v>1</v>
      </c>
      <c r="G6417" s="28">
        <v>0</v>
      </c>
      <c r="H6417" s="28">
        <v>1</v>
      </c>
      <c r="I6417" s="28">
        <v>0</v>
      </c>
      <c r="J6417" s="28">
        <v>1</v>
      </c>
    </row>
    <row r="6418" spans="1:10" x14ac:dyDescent="0.35">
      <c r="A6418" s="28" t="s">
        <v>6420</v>
      </c>
      <c r="B6418" s="28">
        <v>0</v>
      </c>
      <c r="C6418" s="28">
        <v>1</v>
      </c>
      <c r="D6418" s="28">
        <v>1</v>
      </c>
      <c r="E6418" s="29">
        <v>1</v>
      </c>
      <c r="F6418" s="29">
        <v>0</v>
      </c>
      <c r="G6418" s="28">
        <v>0</v>
      </c>
      <c r="H6418" s="28">
        <v>1</v>
      </c>
      <c r="I6418" s="28">
        <v>0</v>
      </c>
      <c r="J6418" s="28">
        <v>0</v>
      </c>
    </row>
    <row r="6419" spans="1:10" x14ac:dyDescent="0.35">
      <c r="A6419" s="28" t="s">
        <v>6421</v>
      </c>
      <c r="B6419" s="28">
        <v>0</v>
      </c>
      <c r="C6419" s="28">
        <v>1</v>
      </c>
      <c r="D6419" s="28">
        <v>0</v>
      </c>
      <c r="E6419" s="29">
        <v>0</v>
      </c>
      <c r="F6419" s="29">
        <v>1</v>
      </c>
      <c r="G6419" s="28">
        <v>0</v>
      </c>
      <c r="H6419" s="28">
        <v>0</v>
      </c>
      <c r="I6419" s="28">
        <v>0</v>
      </c>
      <c r="J6419" s="28">
        <v>1</v>
      </c>
    </row>
    <row r="6420" spans="1:10" x14ac:dyDescent="0.35">
      <c r="A6420" s="28" t="s">
        <v>6422</v>
      </c>
      <c r="B6420" s="28">
        <v>0</v>
      </c>
      <c r="C6420" s="28">
        <v>1</v>
      </c>
      <c r="D6420" s="28">
        <v>1</v>
      </c>
      <c r="E6420" s="29">
        <v>0</v>
      </c>
      <c r="F6420" s="29">
        <v>0</v>
      </c>
      <c r="G6420" s="28">
        <v>0</v>
      </c>
      <c r="H6420" s="28">
        <v>0</v>
      </c>
      <c r="I6420" s="28">
        <v>0</v>
      </c>
      <c r="J6420" s="28">
        <v>1</v>
      </c>
    </row>
    <row r="6421" spans="1:10" x14ac:dyDescent="0.35">
      <c r="A6421" s="28" t="s">
        <v>6423</v>
      </c>
      <c r="B6421" s="28">
        <v>0</v>
      </c>
      <c r="C6421" s="28">
        <v>1</v>
      </c>
      <c r="D6421" s="28">
        <v>1</v>
      </c>
      <c r="E6421" s="29">
        <v>0</v>
      </c>
      <c r="F6421" s="29">
        <v>1</v>
      </c>
      <c r="G6421" s="28">
        <v>1</v>
      </c>
      <c r="H6421" s="28">
        <v>0</v>
      </c>
      <c r="I6421" s="28">
        <v>0</v>
      </c>
      <c r="J6421" s="28">
        <v>1</v>
      </c>
    </row>
    <row r="6422" spans="1:10" x14ac:dyDescent="0.35">
      <c r="A6422" s="28" t="s">
        <v>6424</v>
      </c>
      <c r="B6422" s="28">
        <v>0</v>
      </c>
      <c r="C6422" s="28">
        <v>0</v>
      </c>
      <c r="D6422" s="28">
        <v>0</v>
      </c>
      <c r="E6422" s="29">
        <v>0</v>
      </c>
      <c r="F6422" s="29">
        <v>1</v>
      </c>
      <c r="G6422" s="28">
        <v>0</v>
      </c>
      <c r="H6422" s="28">
        <v>0</v>
      </c>
      <c r="I6422" s="28">
        <v>0</v>
      </c>
      <c r="J6422" s="28">
        <v>1</v>
      </c>
    </row>
    <row r="6423" spans="1:10" x14ac:dyDescent="0.35">
      <c r="A6423" s="28" t="s">
        <v>6425</v>
      </c>
      <c r="B6423" s="28">
        <v>0</v>
      </c>
      <c r="C6423" s="28">
        <v>0</v>
      </c>
      <c r="D6423" s="28">
        <v>0</v>
      </c>
      <c r="E6423" s="29">
        <v>0</v>
      </c>
      <c r="F6423" s="29">
        <v>1</v>
      </c>
      <c r="G6423" s="28">
        <v>0</v>
      </c>
      <c r="H6423" s="28">
        <v>0</v>
      </c>
      <c r="I6423" s="28">
        <v>1</v>
      </c>
      <c r="J6423" s="28">
        <v>1</v>
      </c>
    </row>
    <row r="6424" spans="1:10" x14ac:dyDescent="0.35">
      <c r="A6424" s="28" t="s">
        <v>6426</v>
      </c>
      <c r="B6424" s="28">
        <v>1</v>
      </c>
      <c r="C6424" s="28">
        <v>0</v>
      </c>
      <c r="D6424" s="28">
        <v>0</v>
      </c>
      <c r="E6424" s="29">
        <v>0</v>
      </c>
      <c r="F6424" s="29">
        <v>1</v>
      </c>
      <c r="G6424" s="28">
        <v>0</v>
      </c>
      <c r="H6424" s="28">
        <v>1</v>
      </c>
      <c r="I6424" s="28">
        <v>0</v>
      </c>
      <c r="J6424" s="28">
        <v>0</v>
      </c>
    </row>
    <row r="6425" spans="1:10" x14ac:dyDescent="0.35">
      <c r="A6425" s="28" t="s">
        <v>6427</v>
      </c>
      <c r="B6425" s="28">
        <v>0</v>
      </c>
      <c r="C6425" s="28">
        <v>1</v>
      </c>
      <c r="D6425" s="28">
        <v>1</v>
      </c>
      <c r="E6425" s="29">
        <v>0</v>
      </c>
      <c r="F6425" s="29">
        <v>1</v>
      </c>
      <c r="G6425" s="28">
        <v>0</v>
      </c>
      <c r="H6425" s="28">
        <v>1</v>
      </c>
      <c r="I6425" s="28">
        <v>0</v>
      </c>
      <c r="J6425" s="28">
        <v>0</v>
      </c>
    </row>
    <row r="6426" spans="1:10" x14ac:dyDescent="0.35">
      <c r="A6426" s="28" t="s">
        <v>6428</v>
      </c>
      <c r="B6426" s="28">
        <v>0</v>
      </c>
      <c r="C6426" s="28">
        <v>1</v>
      </c>
      <c r="D6426" s="28">
        <v>1</v>
      </c>
      <c r="E6426" s="29">
        <v>0</v>
      </c>
      <c r="F6426" s="29">
        <v>1</v>
      </c>
      <c r="G6426" s="28">
        <v>1</v>
      </c>
      <c r="H6426" s="28">
        <v>0</v>
      </c>
      <c r="I6426" s="28">
        <v>0</v>
      </c>
      <c r="J6426" s="28">
        <v>0</v>
      </c>
    </row>
    <row r="6427" spans="1:10" x14ac:dyDescent="0.35">
      <c r="A6427" s="28" t="s">
        <v>6429</v>
      </c>
      <c r="B6427" s="28">
        <v>0</v>
      </c>
      <c r="C6427" s="28">
        <v>1</v>
      </c>
      <c r="D6427" s="28">
        <v>1</v>
      </c>
      <c r="E6427" s="29">
        <v>0</v>
      </c>
      <c r="F6427" s="29">
        <v>1</v>
      </c>
      <c r="G6427" s="28">
        <v>0</v>
      </c>
      <c r="H6427" s="28">
        <v>1</v>
      </c>
      <c r="I6427" s="28">
        <v>0</v>
      </c>
      <c r="J6427" s="28">
        <v>1</v>
      </c>
    </row>
    <row r="6428" spans="1:10" x14ac:dyDescent="0.35">
      <c r="A6428" s="28" t="s">
        <v>6430</v>
      </c>
      <c r="B6428" s="28">
        <v>0</v>
      </c>
      <c r="C6428" s="28">
        <v>0</v>
      </c>
      <c r="D6428" s="28">
        <v>0</v>
      </c>
      <c r="E6428" s="29">
        <v>0</v>
      </c>
      <c r="F6428" s="29">
        <v>1</v>
      </c>
      <c r="G6428" s="28">
        <v>0</v>
      </c>
      <c r="H6428" s="28">
        <v>0</v>
      </c>
      <c r="I6428" s="28">
        <v>1</v>
      </c>
      <c r="J6428" s="28">
        <v>1</v>
      </c>
    </row>
    <row r="6429" spans="1:10" x14ac:dyDescent="0.35">
      <c r="A6429" s="28" t="s">
        <v>6431</v>
      </c>
      <c r="B6429" s="28">
        <v>0</v>
      </c>
      <c r="C6429" s="28">
        <v>0</v>
      </c>
      <c r="D6429" s="28">
        <v>0</v>
      </c>
      <c r="E6429" s="29">
        <v>1</v>
      </c>
      <c r="F6429" s="29">
        <v>0</v>
      </c>
      <c r="G6429" s="28">
        <v>1</v>
      </c>
      <c r="H6429" s="28">
        <v>0</v>
      </c>
      <c r="I6429" s="28">
        <v>0</v>
      </c>
      <c r="J6429" s="28">
        <v>0</v>
      </c>
    </row>
    <row r="6430" spans="1:10" x14ac:dyDescent="0.35">
      <c r="A6430" s="28" t="s">
        <v>6432</v>
      </c>
      <c r="B6430" s="28">
        <v>0</v>
      </c>
      <c r="C6430" s="28">
        <v>0</v>
      </c>
      <c r="D6430" s="28">
        <v>1</v>
      </c>
      <c r="E6430" s="29">
        <v>1</v>
      </c>
      <c r="F6430" s="29">
        <v>0</v>
      </c>
      <c r="G6430" s="28">
        <v>1</v>
      </c>
      <c r="H6430" s="28">
        <v>0</v>
      </c>
      <c r="I6430" s="28">
        <v>0</v>
      </c>
      <c r="J6430" s="28">
        <v>0</v>
      </c>
    </row>
    <row r="6431" spans="1:10" x14ac:dyDescent="0.35">
      <c r="A6431" s="28" t="s">
        <v>6433</v>
      </c>
      <c r="B6431" s="28">
        <v>0</v>
      </c>
      <c r="C6431" s="28">
        <v>1</v>
      </c>
      <c r="D6431" s="28">
        <v>1</v>
      </c>
      <c r="E6431" s="29">
        <v>1</v>
      </c>
      <c r="F6431" s="29">
        <v>0</v>
      </c>
      <c r="G6431" s="28">
        <v>0</v>
      </c>
      <c r="H6431" s="28">
        <v>0</v>
      </c>
      <c r="I6431" s="28">
        <v>1</v>
      </c>
      <c r="J6431" s="28">
        <v>1</v>
      </c>
    </row>
    <row r="6432" spans="1:10" x14ac:dyDescent="0.35">
      <c r="A6432" s="28" t="s">
        <v>6434</v>
      </c>
      <c r="B6432" s="28">
        <v>1</v>
      </c>
      <c r="C6432" s="28">
        <v>0</v>
      </c>
      <c r="D6432" s="28">
        <v>1</v>
      </c>
      <c r="E6432" s="29">
        <v>0</v>
      </c>
      <c r="F6432" s="29">
        <v>1</v>
      </c>
      <c r="G6432" s="28">
        <v>0</v>
      </c>
      <c r="H6432" s="28">
        <v>0</v>
      </c>
      <c r="I6432" s="28">
        <v>1</v>
      </c>
      <c r="J6432" s="28">
        <v>1</v>
      </c>
    </row>
    <row r="6433" spans="1:10" x14ac:dyDescent="0.35">
      <c r="A6433" s="28" t="s">
        <v>6435</v>
      </c>
      <c r="B6433" s="28">
        <v>1</v>
      </c>
      <c r="C6433" s="28">
        <v>0</v>
      </c>
      <c r="D6433" s="28">
        <v>1</v>
      </c>
      <c r="E6433" s="29">
        <v>0</v>
      </c>
      <c r="F6433" s="29">
        <v>1</v>
      </c>
      <c r="G6433" s="28">
        <v>0</v>
      </c>
      <c r="H6433" s="28">
        <v>0</v>
      </c>
      <c r="I6433" s="28">
        <v>0</v>
      </c>
      <c r="J6433" s="28">
        <v>0</v>
      </c>
    </row>
    <row r="6434" spans="1:10" x14ac:dyDescent="0.35">
      <c r="A6434" s="28" t="s">
        <v>6436</v>
      </c>
      <c r="B6434" s="28">
        <v>1</v>
      </c>
      <c r="C6434" s="28">
        <v>0</v>
      </c>
      <c r="D6434" s="28">
        <v>1</v>
      </c>
      <c r="E6434" s="29">
        <v>0</v>
      </c>
      <c r="F6434" s="29">
        <v>1</v>
      </c>
      <c r="G6434" s="28">
        <v>0</v>
      </c>
      <c r="H6434" s="28">
        <v>1</v>
      </c>
      <c r="I6434" s="28">
        <v>0</v>
      </c>
      <c r="J6434" s="28">
        <v>1</v>
      </c>
    </row>
    <row r="6435" spans="1:10" x14ac:dyDescent="0.35">
      <c r="A6435" s="28" t="s">
        <v>6437</v>
      </c>
      <c r="B6435" s="28">
        <v>1</v>
      </c>
      <c r="C6435" s="28">
        <v>0</v>
      </c>
      <c r="D6435" s="28">
        <v>0</v>
      </c>
      <c r="E6435" s="29">
        <v>0</v>
      </c>
      <c r="F6435" s="29">
        <v>1</v>
      </c>
      <c r="G6435" s="28">
        <v>1</v>
      </c>
      <c r="H6435" s="28">
        <v>0</v>
      </c>
      <c r="I6435" s="28">
        <v>0</v>
      </c>
      <c r="J6435" s="28">
        <v>0</v>
      </c>
    </row>
    <row r="6436" spans="1:10" x14ac:dyDescent="0.35">
      <c r="A6436" s="28" t="s">
        <v>6438</v>
      </c>
      <c r="B6436" s="28">
        <v>1</v>
      </c>
      <c r="C6436" s="28">
        <v>0</v>
      </c>
      <c r="D6436" s="28">
        <v>1</v>
      </c>
      <c r="E6436" s="29">
        <v>1</v>
      </c>
      <c r="F6436" s="29">
        <v>0</v>
      </c>
      <c r="G6436" s="28">
        <v>0</v>
      </c>
      <c r="H6436" s="28">
        <v>1</v>
      </c>
      <c r="I6436" s="28">
        <v>0</v>
      </c>
      <c r="J6436" s="28">
        <v>0</v>
      </c>
    </row>
    <row r="6437" spans="1:10" x14ac:dyDescent="0.35">
      <c r="A6437" s="28" t="s">
        <v>6439</v>
      </c>
      <c r="B6437" s="28">
        <v>0</v>
      </c>
      <c r="C6437" s="28">
        <v>0</v>
      </c>
      <c r="D6437" s="28">
        <v>1</v>
      </c>
      <c r="E6437" s="29">
        <v>0</v>
      </c>
      <c r="F6437" s="29">
        <v>1</v>
      </c>
      <c r="G6437" s="28">
        <v>0</v>
      </c>
      <c r="H6437" s="28">
        <v>0</v>
      </c>
      <c r="I6437" s="28">
        <v>0</v>
      </c>
      <c r="J6437" s="28">
        <v>1</v>
      </c>
    </row>
    <row r="6438" spans="1:10" x14ac:dyDescent="0.35">
      <c r="A6438" s="28" t="s">
        <v>6440</v>
      </c>
      <c r="B6438" s="28">
        <v>0</v>
      </c>
      <c r="C6438" s="28">
        <v>0</v>
      </c>
      <c r="D6438" s="28">
        <v>1</v>
      </c>
      <c r="E6438" s="29">
        <v>1</v>
      </c>
      <c r="F6438" s="29">
        <v>0</v>
      </c>
      <c r="G6438" s="28">
        <v>0</v>
      </c>
      <c r="H6438" s="28">
        <v>0</v>
      </c>
      <c r="I6438" s="28">
        <v>1</v>
      </c>
      <c r="J6438" s="28">
        <v>0</v>
      </c>
    </row>
    <row r="6439" spans="1:10" x14ac:dyDescent="0.35">
      <c r="A6439" s="28" t="s">
        <v>6441</v>
      </c>
      <c r="B6439" s="28">
        <v>0</v>
      </c>
      <c r="C6439" s="28">
        <v>0</v>
      </c>
      <c r="D6439" s="28">
        <v>1</v>
      </c>
      <c r="E6439" s="29">
        <v>0</v>
      </c>
      <c r="F6439" s="29">
        <v>0</v>
      </c>
      <c r="G6439" s="28">
        <v>0</v>
      </c>
      <c r="H6439" s="28">
        <v>1</v>
      </c>
      <c r="I6439" s="28">
        <v>0</v>
      </c>
      <c r="J6439" s="28">
        <v>1</v>
      </c>
    </row>
    <row r="6440" spans="1:10" x14ac:dyDescent="0.35">
      <c r="A6440" s="28" t="s">
        <v>6442</v>
      </c>
      <c r="B6440" s="28">
        <v>0</v>
      </c>
      <c r="C6440" s="28">
        <v>1</v>
      </c>
      <c r="D6440" s="28">
        <v>1</v>
      </c>
      <c r="E6440" s="29">
        <v>0</v>
      </c>
      <c r="F6440" s="29">
        <v>1</v>
      </c>
      <c r="G6440" s="28">
        <v>0</v>
      </c>
      <c r="H6440" s="28">
        <v>0</v>
      </c>
      <c r="I6440" s="28">
        <v>1</v>
      </c>
      <c r="J6440" s="28">
        <v>1</v>
      </c>
    </row>
    <row r="6441" spans="1:10" x14ac:dyDescent="0.35">
      <c r="A6441" s="28" t="s">
        <v>6443</v>
      </c>
      <c r="B6441" s="28">
        <v>0</v>
      </c>
      <c r="C6441" s="28">
        <v>1</v>
      </c>
      <c r="D6441" s="28">
        <v>1</v>
      </c>
      <c r="E6441" s="29">
        <v>1</v>
      </c>
      <c r="F6441" s="29">
        <v>0</v>
      </c>
      <c r="G6441" s="28">
        <v>0</v>
      </c>
      <c r="H6441" s="28">
        <v>1</v>
      </c>
      <c r="I6441" s="28">
        <v>0</v>
      </c>
      <c r="J6441" s="28">
        <v>0</v>
      </c>
    </row>
    <row r="6442" spans="1:10" x14ac:dyDescent="0.35">
      <c r="A6442" s="28" t="s">
        <v>6444</v>
      </c>
      <c r="B6442" s="28">
        <v>1</v>
      </c>
      <c r="C6442" s="28">
        <v>0</v>
      </c>
      <c r="D6442" s="28">
        <v>0</v>
      </c>
      <c r="E6442" s="29">
        <v>0</v>
      </c>
      <c r="F6442" s="29">
        <v>1</v>
      </c>
      <c r="G6442" s="28">
        <v>0</v>
      </c>
      <c r="H6442" s="28">
        <v>0</v>
      </c>
      <c r="I6442" s="28">
        <v>1</v>
      </c>
      <c r="J6442" s="28">
        <v>1</v>
      </c>
    </row>
    <row r="6443" spans="1:10" x14ac:dyDescent="0.35">
      <c r="A6443" s="28" t="s">
        <v>6445</v>
      </c>
      <c r="B6443" s="28">
        <v>0</v>
      </c>
      <c r="C6443" s="28">
        <v>1</v>
      </c>
      <c r="D6443" s="28">
        <v>1</v>
      </c>
      <c r="E6443" s="29">
        <v>0</v>
      </c>
      <c r="F6443" s="29">
        <v>1</v>
      </c>
      <c r="G6443" s="28">
        <v>1</v>
      </c>
      <c r="H6443" s="28">
        <v>0</v>
      </c>
      <c r="I6443" s="28">
        <v>0</v>
      </c>
      <c r="J6443" s="28">
        <v>0</v>
      </c>
    </row>
    <row r="6444" spans="1:10" x14ac:dyDescent="0.35">
      <c r="A6444" s="28" t="s">
        <v>6446</v>
      </c>
      <c r="B6444" s="28">
        <v>1</v>
      </c>
      <c r="C6444" s="28">
        <v>0</v>
      </c>
      <c r="D6444" s="28">
        <v>0</v>
      </c>
      <c r="E6444" s="29">
        <v>0</v>
      </c>
      <c r="F6444" s="29">
        <v>1</v>
      </c>
      <c r="G6444" s="28">
        <v>0</v>
      </c>
      <c r="H6444" s="28">
        <v>0</v>
      </c>
      <c r="I6444" s="28">
        <v>1</v>
      </c>
      <c r="J6444" s="28">
        <v>1</v>
      </c>
    </row>
    <row r="6445" spans="1:10" x14ac:dyDescent="0.35">
      <c r="A6445" s="28" t="s">
        <v>6447</v>
      </c>
      <c r="B6445" s="28">
        <v>1</v>
      </c>
      <c r="C6445" s="28">
        <v>0</v>
      </c>
      <c r="D6445" s="28">
        <v>1</v>
      </c>
      <c r="E6445" s="29">
        <v>1</v>
      </c>
      <c r="F6445" s="29">
        <v>0</v>
      </c>
      <c r="G6445" s="28">
        <v>1</v>
      </c>
      <c r="H6445" s="28">
        <v>0</v>
      </c>
      <c r="I6445" s="28">
        <v>0</v>
      </c>
      <c r="J6445" s="28">
        <v>1</v>
      </c>
    </row>
    <row r="6446" spans="1:10" x14ac:dyDescent="0.35">
      <c r="A6446" s="28" t="s">
        <v>6448</v>
      </c>
      <c r="B6446" s="28">
        <v>0</v>
      </c>
      <c r="C6446" s="28">
        <v>1</v>
      </c>
      <c r="D6446" s="28">
        <v>1</v>
      </c>
      <c r="E6446" s="29">
        <v>0</v>
      </c>
      <c r="F6446" s="29">
        <v>1</v>
      </c>
      <c r="G6446" s="28">
        <v>0</v>
      </c>
      <c r="H6446" s="28">
        <v>1</v>
      </c>
      <c r="I6446" s="28">
        <v>0</v>
      </c>
      <c r="J6446" s="28">
        <v>0</v>
      </c>
    </row>
    <row r="6447" spans="1:10" x14ac:dyDescent="0.35">
      <c r="A6447" s="28" t="s">
        <v>6449</v>
      </c>
      <c r="B6447" s="28">
        <v>1</v>
      </c>
      <c r="C6447" s="28">
        <v>0</v>
      </c>
      <c r="D6447" s="28">
        <v>0</v>
      </c>
      <c r="E6447" s="29">
        <v>0</v>
      </c>
      <c r="F6447" s="29">
        <v>1</v>
      </c>
      <c r="G6447" s="28">
        <v>0</v>
      </c>
      <c r="H6447" s="28">
        <v>1</v>
      </c>
      <c r="I6447" s="28">
        <v>0</v>
      </c>
      <c r="J6447" s="28">
        <v>0</v>
      </c>
    </row>
    <row r="6448" spans="1:10" x14ac:dyDescent="0.35">
      <c r="A6448" s="28" t="s">
        <v>6450</v>
      </c>
      <c r="B6448" s="28">
        <v>0</v>
      </c>
      <c r="C6448" s="28">
        <v>1</v>
      </c>
      <c r="D6448" s="28">
        <v>1</v>
      </c>
      <c r="E6448" s="29">
        <v>0</v>
      </c>
      <c r="F6448" s="29">
        <v>1</v>
      </c>
      <c r="G6448" s="28">
        <v>0</v>
      </c>
      <c r="H6448" s="28">
        <v>1</v>
      </c>
      <c r="I6448" s="28">
        <v>0</v>
      </c>
      <c r="J6448" s="28">
        <v>0</v>
      </c>
    </row>
    <row r="6449" spans="1:10" x14ac:dyDescent="0.35">
      <c r="A6449" s="28" t="s">
        <v>6451</v>
      </c>
      <c r="B6449" s="28">
        <v>0</v>
      </c>
      <c r="C6449" s="28">
        <v>1</v>
      </c>
      <c r="D6449" s="28">
        <v>1</v>
      </c>
      <c r="E6449" s="29">
        <v>0</v>
      </c>
      <c r="F6449" s="29">
        <v>1</v>
      </c>
      <c r="G6449" s="28">
        <v>1</v>
      </c>
      <c r="H6449" s="28">
        <v>0</v>
      </c>
      <c r="I6449" s="28">
        <v>0</v>
      </c>
      <c r="J6449" s="28">
        <v>0</v>
      </c>
    </row>
    <row r="6450" spans="1:10" x14ac:dyDescent="0.35">
      <c r="A6450" s="28" t="s">
        <v>6452</v>
      </c>
      <c r="B6450" s="28">
        <v>0</v>
      </c>
      <c r="C6450" s="28">
        <v>0</v>
      </c>
      <c r="D6450" s="28">
        <v>1</v>
      </c>
      <c r="E6450" s="29">
        <v>1</v>
      </c>
      <c r="F6450" s="29">
        <v>0</v>
      </c>
      <c r="G6450" s="28">
        <v>0</v>
      </c>
      <c r="H6450" s="28">
        <v>0</v>
      </c>
      <c r="I6450" s="28">
        <v>1</v>
      </c>
      <c r="J6450" s="28">
        <v>1</v>
      </c>
    </row>
    <row r="6451" spans="1:10" x14ac:dyDescent="0.35">
      <c r="A6451" s="28" t="s">
        <v>6453</v>
      </c>
      <c r="B6451" s="28">
        <v>0</v>
      </c>
      <c r="C6451" s="28">
        <v>0</v>
      </c>
      <c r="D6451" s="28">
        <v>0</v>
      </c>
      <c r="E6451" s="29">
        <v>1</v>
      </c>
      <c r="F6451" s="29">
        <v>0</v>
      </c>
      <c r="G6451" s="28">
        <v>0</v>
      </c>
      <c r="H6451" s="28">
        <v>0</v>
      </c>
      <c r="I6451" s="28">
        <v>0</v>
      </c>
      <c r="J6451" s="28">
        <v>0</v>
      </c>
    </row>
    <row r="6452" spans="1:10" x14ac:dyDescent="0.35">
      <c r="A6452" s="28" t="s">
        <v>6454</v>
      </c>
      <c r="B6452" s="28">
        <v>0</v>
      </c>
      <c r="C6452" s="28">
        <v>1</v>
      </c>
      <c r="D6452" s="28">
        <v>0</v>
      </c>
      <c r="E6452" s="29">
        <v>0</v>
      </c>
      <c r="F6452" s="29">
        <v>0</v>
      </c>
      <c r="G6452" s="28">
        <v>0</v>
      </c>
      <c r="H6452" s="28">
        <v>1</v>
      </c>
      <c r="I6452" s="28">
        <v>0</v>
      </c>
      <c r="J6452" s="28">
        <v>0</v>
      </c>
    </row>
    <row r="6453" spans="1:10" x14ac:dyDescent="0.35">
      <c r="A6453" s="28" t="s">
        <v>6455</v>
      </c>
      <c r="B6453" s="28">
        <v>1</v>
      </c>
      <c r="C6453" s="28">
        <v>0</v>
      </c>
      <c r="D6453" s="28">
        <v>1</v>
      </c>
      <c r="E6453" s="29">
        <v>1</v>
      </c>
      <c r="F6453" s="29">
        <v>0</v>
      </c>
      <c r="G6453" s="28">
        <v>0</v>
      </c>
      <c r="H6453" s="28">
        <v>1</v>
      </c>
      <c r="I6453" s="28">
        <v>0</v>
      </c>
      <c r="J6453" s="28">
        <v>0</v>
      </c>
    </row>
    <row r="6454" spans="1:10" x14ac:dyDescent="0.35">
      <c r="A6454" s="28" t="s">
        <v>6456</v>
      </c>
      <c r="B6454" s="28">
        <v>0</v>
      </c>
      <c r="C6454" s="28">
        <v>1</v>
      </c>
      <c r="D6454" s="28">
        <v>1</v>
      </c>
      <c r="E6454" s="29">
        <v>1</v>
      </c>
      <c r="F6454" s="29">
        <v>0</v>
      </c>
      <c r="G6454" s="28">
        <v>0</v>
      </c>
      <c r="H6454" s="28">
        <v>1</v>
      </c>
      <c r="I6454" s="28">
        <v>0</v>
      </c>
      <c r="J6454" s="28">
        <v>1</v>
      </c>
    </row>
    <row r="6455" spans="1:10" x14ac:dyDescent="0.35">
      <c r="A6455" s="28" t="s">
        <v>6457</v>
      </c>
      <c r="B6455" s="28">
        <v>0</v>
      </c>
      <c r="C6455" s="28">
        <v>0</v>
      </c>
      <c r="D6455" s="28">
        <v>1</v>
      </c>
      <c r="E6455" s="29">
        <v>0</v>
      </c>
      <c r="F6455" s="29">
        <v>1</v>
      </c>
      <c r="G6455" s="28">
        <v>1</v>
      </c>
      <c r="H6455" s="28">
        <v>0</v>
      </c>
      <c r="I6455" s="28">
        <v>0</v>
      </c>
      <c r="J6455" s="28">
        <v>0</v>
      </c>
    </row>
    <row r="6456" spans="1:10" x14ac:dyDescent="0.35">
      <c r="A6456" s="28" t="s">
        <v>6458</v>
      </c>
      <c r="B6456" s="28">
        <v>1</v>
      </c>
      <c r="C6456" s="28">
        <v>0</v>
      </c>
      <c r="D6456" s="28">
        <v>0</v>
      </c>
      <c r="E6456" s="29">
        <v>0</v>
      </c>
      <c r="F6456" s="29">
        <v>1</v>
      </c>
      <c r="G6456" s="28">
        <v>0</v>
      </c>
      <c r="H6456" s="28">
        <v>1</v>
      </c>
      <c r="I6456" s="28">
        <v>0</v>
      </c>
      <c r="J6456" s="28">
        <v>1</v>
      </c>
    </row>
    <row r="6457" spans="1:10" x14ac:dyDescent="0.35">
      <c r="A6457" s="28" t="s">
        <v>6459</v>
      </c>
      <c r="B6457" s="28">
        <v>1</v>
      </c>
      <c r="C6457" s="28">
        <v>0</v>
      </c>
      <c r="D6457" s="28">
        <v>1</v>
      </c>
      <c r="E6457" s="29">
        <v>0</v>
      </c>
      <c r="F6457" s="29">
        <v>1</v>
      </c>
      <c r="G6457" s="28">
        <v>1</v>
      </c>
      <c r="H6457" s="28">
        <v>0</v>
      </c>
      <c r="I6457" s="28">
        <v>0</v>
      </c>
      <c r="J6457" s="28">
        <v>0</v>
      </c>
    </row>
    <row r="6458" spans="1:10" x14ac:dyDescent="0.35">
      <c r="A6458" s="28" t="s">
        <v>6460</v>
      </c>
      <c r="B6458" s="28">
        <v>0</v>
      </c>
      <c r="C6458" s="28">
        <v>0</v>
      </c>
      <c r="D6458" s="28">
        <v>1</v>
      </c>
      <c r="E6458" s="29">
        <v>0</v>
      </c>
      <c r="F6458" s="29">
        <v>1</v>
      </c>
      <c r="G6458" s="28">
        <v>0</v>
      </c>
      <c r="H6458" s="28">
        <v>0</v>
      </c>
      <c r="I6458" s="28">
        <v>1</v>
      </c>
      <c r="J6458" s="28">
        <v>1</v>
      </c>
    </row>
    <row r="6459" spans="1:10" x14ac:dyDescent="0.35">
      <c r="A6459" s="28" t="s">
        <v>6461</v>
      </c>
      <c r="B6459" s="28">
        <v>1</v>
      </c>
      <c r="C6459" s="28">
        <v>0</v>
      </c>
      <c r="D6459" s="28">
        <v>0</v>
      </c>
      <c r="E6459" s="29">
        <v>0</v>
      </c>
      <c r="F6459" s="29">
        <v>1</v>
      </c>
      <c r="G6459" s="28">
        <v>0</v>
      </c>
      <c r="H6459" s="28">
        <v>0</v>
      </c>
      <c r="I6459" s="28">
        <v>1</v>
      </c>
      <c r="J6459" s="28">
        <v>1</v>
      </c>
    </row>
    <row r="6460" spans="1:10" x14ac:dyDescent="0.35">
      <c r="A6460" s="28" t="s">
        <v>6462</v>
      </c>
      <c r="B6460" s="28">
        <v>1</v>
      </c>
      <c r="C6460" s="28">
        <v>0</v>
      </c>
      <c r="D6460" s="28">
        <v>1</v>
      </c>
      <c r="E6460" s="29">
        <v>1</v>
      </c>
      <c r="F6460" s="29">
        <v>0</v>
      </c>
      <c r="G6460" s="28">
        <v>0</v>
      </c>
      <c r="H6460" s="28">
        <v>1</v>
      </c>
      <c r="I6460" s="28">
        <v>0</v>
      </c>
      <c r="J6460" s="28">
        <v>0</v>
      </c>
    </row>
    <row r="6461" spans="1:10" x14ac:dyDescent="0.35">
      <c r="A6461" s="28" t="s">
        <v>6463</v>
      </c>
      <c r="B6461" s="28">
        <v>0</v>
      </c>
      <c r="C6461" s="28">
        <v>0</v>
      </c>
      <c r="D6461" s="28">
        <v>0</v>
      </c>
      <c r="E6461" s="29">
        <v>1</v>
      </c>
      <c r="F6461" s="29">
        <v>0</v>
      </c>
      <c r="G6461" s="28">
        <v>0</v>
      </c>
      <c r="H6461" s="28">
        <v>1</v>
      </c>
      <c r="I6461" s="28">
        <v>0</v>
      </c>
      <c r="J6461" s="28">
        <v>0</v>
      </c>
    </row>
    <row r="6462" spans="1:10" x14ac:dyDescent="0.35">
      <c r="A6462" s="28" t="s">
        <v>6464</v>
      </c>
      <c r="B6462" s="28">
        <v>1</v>
      </c>
      <c r="C6462" s="28">
        <v>0</v>
      </c>
      <c r="D6462" s="28">
        <v>0</v>
      </c>
      <c r="E6462" s="29">
        <v>0</v>
      </c>
      <c r="F6462" s="29">
        <v>1</v>
      </c>
      <c r="G6462" s="28">
        <v>0</v>
      </c>
      <c r="H6462" s="28">
        <v>1</v>
      </c>
      <c r="I6462" s="28">
        <v>0</v>
      </c>
      <c r="J6462" s="28">
        <v>0</v>
      </c>
    </row>
    <row r="6463" spans="1:10" x14ac:dyDescent="0.35">
      <c r="A6463" s="28" t="s">
        <v>6465</v>
      </c>
      <c r="B6463" s="28">
        <v>0</v>
      </c>
      <c r="C6463" s="28">
        <v>1</v>
      </c>
      <c r="D6463" s="28">
        <v>0</v>
      </c>
      <c r="E6463" s="29">
        <v>0</v>
      </c>
      <c r="F6463" s="29">
        <v>0</v>
      </c>
      <c r="G6463" s="28">
        <v>0</v>
      </c>
      <c r="H6463" s="28">
        <v>1</v>
      </c>
      <c r="I6463" s="28">
        <v>0</v>
      </c>
      <c r="J6463" s="28">
        <v>1</v>
      </c>
    </row>
    <row r="6464" spans="1:10" x14ac:dyDescent="0.35">
      <c r="A6464" s="28" t="s">
        <v>6466</v>
      </c>
      <c r="B6464" s="28">
        <v>0</v>
      </c>
      <c r="C6464" s="28">
        <v>1</v>
      </c>
      <c r="D6464" s="28">
        <v>1</v>
      </c>
      <c r="E6464" s="29">
        <v>0</v>
      </c>
      <c r="F6464" s="29">
        <v>1</v>
      </c>
      <c r="G6464" s="28">
        <v>0</v>
      </c>
      <c r="H6464" s="28">
        <v>0</v>
      </c>
      <c r="I6464" s="28">
        <v>1</v>
      </c>
      <c r="J6464" s="28">
        <v>1</v>
      </c>
    </row>
    <row r="6465" spans="1:10" x14ac:dyDescent="0.35">
      <c r="A6465" s="28" t="s">
        <v>6467</v>
      </c>
      <c r="B6465" s="28">
        <v>0</v>
      </c>
      <c r="C6465" s="28">
        <v>1</v>
      </c>
      <c r="D6465" s="28">
        <v>1</v>
      </c>
      <c r="E6465" s="29">
        <v>1</v>
      </c>
      <c r="F6465" s="29">
        <v>0</v>
      </c>
      <c r="G6465" s="28">
        <v>0</v>
      </c>
      <c r="H6465" s="28">
        <v>0</v>
      </c>
      <c r="I6465" s="28">
        <v>1</v>
      </c>
      <c r="J6465" s="28">
        <v>0</v>
      </c>
    </row>
    <row r="6466" spans="1:10" x14ac:dyDescent="0.35">
      <c r="A6466" s="28" t="s">
        <v>6468</v>
      </c>
      <c r="B6466" s="28">
        <v>0</v>
      </c>
      <c r="C6466" s="28">
        <v>0</v>
      </c>
      <c r="D6466" s="28">
        <v>1</v>
      </c>
      <c r="E6466" s="29">
        <v>0</v>
      </c>
      <c r="F6466" s="29">
        <v>0</v>
      </c>
      <c r="G6466" s="28">
        <v>0</v>
      </c>
      <c r="H6466" s="28">
        <v>1</v>
      </c>
      <c r="I6466" s="28">
        <v>0</v>
      </c>
      <c r="J6466" s="28">
        <v>0</v>
      </c>
    </row>
    <row r="6467" spans="1:10" x14ac:dyDescent="0.35">
      <c r="A6467" s="28" t="s">
        <v>6469</v>
      </c>
      <c r="B6467" s="28">
        <v>0</v>
      </c>
      <c r="C6467" s="28">
        <v>1</v>
      </c>
      <c r="D6467" s="28">
        <v>0</v>
      </c>
      <c r="E6467" s="29">
        <v>0</v>
      </c>
      <c r="F6467" s="29">
        <v>1</v>
      </c>
      <c r="G6467" s="28">
        <v>0</v>
      </c>
      <c r="H6467" s="28">
        <v>1</v>
      </c>
      <c r="I6467" s="28">
        <v>0</v>
      </c>
      <c r="J6467" s="28">
        <v>1</v>
      </c>
    </row>
    <row r="6468" spans="1:10" x14ac:dyDescent="0.35">
      <c r="A6468" s="28" t="s">
        <v>6470</v>
      </c>
      <c r="B6468" s="28">
        <v>0</v>
      </c>
      <c r="C6468" s="28">
        <v>0</v>
      </c>
      <c r="D6468" s="28">
        <v>1</v>
      </c>
      <c r="E6468" s="29">
        <v>1</v>
      </c>
      <c r="F6468" s="29">
        <v>0</v>
      </c>
      <c r="G6468" s="28">
        <v>0</v>
      </c>
      <c r="H6468" s="28">
        <v>0</v>
      </c>
      <c r="I6468" s="28">
        <v>1</v>
      </c>
      <c r="J6468" s="28">
        <v>1</v>
      </c>
    </row>
    <row r="6469" spans="1:10" x14ac:dyDescent="0.35">
      <c r="A6469" s="28" t="s">
        <v>6471</v>
      </c>
      <c r="B6469" s="28">
        <v>0</v>
      </c>
      <c r="C6469" s="28">
        <v>1</v>
      </c>
      <c r="D6469" s="28">
        <v>1</v>
      </c>
      <c r="E6469" s="29">
        <v>0</v>
      </c>
      <c r="F6469" s="29">
        <v>1</v>
      </c>
      <c r="G6469" s="28">
        <v>0</v>
      </c>
      <c r="H6469" s="28">
        <v>1</v>
      </c>
      <c r="I6469" s="28">
        <v>0</v>
      </c>
      <c r="J6469" s="28">
        <v>0</v>
      </c>
    </row>
    <row r="6470" spans="1:10" x14ac:dyDescent="0.35">
      <c r="A6470" s="28" t="s">
        <v>6472</v>
      </c>
      <c r="B6470" s="28">
        <v>1</v>
      </c>
      <c r="C6470" s="28">
        <v>0</v>
      </c>
      <c r="D6470" s="28">
        <v>1</v>
      </c>
      <c r="E6470" s="29">
        <v>1</v>
      </c>
      <c r="F6470" s="29">
        <v>0</v>
      </c>
      <c r="G6470" s="28">
        <v>0</v>
      </c>
      <c r="H6470" s="28">
        <v>0</v>
      </c>
      <c r="I6470" s="28">
        <v>0</v>
      </c>
      <c r="J6470" s="28">
        <v>0</v>
      </c>
    </row>
    <row r="6471" spans="1:10" x14ac:dyDescent="0.35">
      <c r="A6471" s="28" t="s">
        <v>6473</v>
      </c>
      <c r="B6471" s="28">
        <v>1</v>
      </c>
      <c r="C6471" s="28">
        <v>0</v>
      </c>
      <c r="D6471" s="28">
        <v>0</v>
      </c>
      <c r="E6471" s="29">
        <v>0</v>
      </c>
      <c r="F6471" s="29">
        <v>1</v>
      </c>
      <c r="G6471" s="28">
        <v>0</v>
      </c>
      <c r="H6471" s="28">
        <v>0</v>
      </c>
      <c r="I6471" s="28">
        <v>1</v>
      </c>
      <c r="J6471" s="28">
        <v>1</v>
      </c>
    </row>
    <row r="6472" spans="1:10" x14ac:dyDescent="0.35">
      <c r="A6472" s="28" t="s">
        <v>6474</v>
      </c>
      <c r="B6472" s="28">
        <v>0</v>
      </c>
      <c r="C6472" s="28">
        <v>1</v>
      </c>
      <c r="D6472" s="28">
        <v>1</v>
      </c>
      <c r="E6472" s="29">
        <v>0</v>
      </c>
      <c r="F6472" s="29">
        <v>0</v>
      </c>
      <c r="G6472" s="28">
        <v>0</v>
      </c>
      <c r="H6472" s="28">
        <v>0</v>
      </c>
      <c r="I6472" s="28">
        <v>1</v>
      </c>
      <c r="J6472" s="28">
        <v>1</v>
      </c>
    </row>
    <row r="6473" spans="1:10" x14ac:dyDescent="0.35">
      <c r="A6473" s="28" t="s">
        <v>6475</v>
      </c>
      <c r="B6473" s="28">
        <v>0</v>
      </c>
      <c r="C6473" s="28">
        <v>1</v>
      </c>
      <c r="D6473" s="28">
        <v>1</v>
      </c>
      <c r="E6473" s="29">
        <v>0</v>
      </c>
      <c r="F6473" s="29">
        <v>1</v>
      </c>
      <c r="G6473" s="28">
        <v>0</v>
      </c>
      <c r="H6473" s="28">
        <v>0</v>
      </c>
      <c r="I6473" s="28">
        <v>1</v>
      </c>
      <c r="J6473" s="28">
        <v>1</v>
      </c>
    </row>
    <row r="6474" spans="1:10" x14ac:dyDescent="0.35">
      <c r="A6474" s="28" t="s">
        <v>6476</v>
      </c>
      <c r="B6474" s="28">
        <v>0</v>
      </c>
      <c r="C6474" s="28">
        <v>1</v>
      </c>
      <c r="D6474" s="28">
        <v>0</v>
      </c>
      <c r="E6474" s="29">
        <v>0</v>
      </c>
      <c r="F6474" s="29">
        <v>1</v>
      </c>
      <c r="G6474" s="28">
        <v>0</v>
      </c>
      <c r="H6474" s="28">
        <v>1</v>
      </c>
      <c r="I6474" s="28">
        <v>0</v>
      </c>
      <c r="J6474" s="28">
        <v>1</v>
      </c>
    </row>
    <row r="6475" spans="1:10" x14ac:dyDescent="0.35">
      <c r="A6475" s="28" t="s">
        <v>6477</v>
      </c>
      <c r="B6475" s="28">
        <v>0</v>
      </c>
      <c r="C6475" s="28">
        <v>0</v>
      </c>
      <c r="D6475" s="28">
        <v>1</v>
      </c>
      <c r="E6475" s="29">
        <v>0</v>
      </c>
      <c r="F6475" s="29">
        <v>0</v>
      </c>
      <c r="G6475" s="28">
        <v>0</v>
      </c>
      <c r="H6475" s="28">
        <v>1</v>
      </c>
      <c r="I6475" s="28">
        <v>0</v>
      </c>
      <c r="J6475" s="28">
        <v>0</v>
      </c>
    </row>
    <row r="6476" spans="1:10" x14ac:dyDescent="0.35">
      <c r="A6476" s="28" t="s">
        <v>6478</v>
      </c>
      <c r="B6476" s="28">
        <v>0</v>
      </c>
      <c r="C6476" s="28">
        <v>0</v>
      </c>
      <c r="D6476" s="28">
        <v>1</v>
      </c>
      <c r="E6476" s="29">
        <v>0</v>
      </c>
      <c r="F6476" s="29">
        <v>0</v>
      </c>
      <c r="G6476" s="28">
        <v>0</v>
      </c>
      <c r="H6476" s="28">
        <v>1</v>
      </c>
      <c r="I6476" s="28">
        <v>0</v>
      </c>
      <c r="J6476" s="28">
        <v>0</v>
      </c>
    </row>
    <row r="6477" spans="1:10" x14ac:dyDescent="0.35">
      <c r="A6477" s="28" t="s">
        <v>6479</v>
      </c>
      <c r="B6477" s="28">
        <v>0</v>
      </c>
      <c r="C6477" s="28">
        <v>0</v>
      </c>
      <c r="D6477" s="28">
        <v>0</v>
      </c>
      <c r="E6477" s="29">
        <v>1</v>
      </c>
      <c r="F6477" s="29">
        <v>0</v>
      </c>
      <c r="G6477" s="28">
        <v>0</v>
      </c>
      <c r="H6477" s="28">
        <v>1</v>
      </c>
      <c r="I6477" s="28">
        <v>0</v>
      </c>
      <c r="J6477" s="28">
        <v>0</v>
      </c>
    </row>
    <row r="6478" spans="1:10" x14ac:dyDescent="0.35">
      <c r="A6478" s="28" t="s">
        <v>6480</v>
      </c>
      <c r="B6478" s="28">
        <v>0</v>
      </c>
      <c r="C6478" s="28">
        <v>1</v>
      </c>
      <c r="D6478" s="28">
        <v>1</v>
      </c>
      <c r="E6478" s="29">
        <v>0</v>
      </c>
      <c r="F6478" s="29">
        <v>1</v>
      </c>
      <c r="G6478" s="28">
        <v>0</v>
      </c>
      <c r="H6478" s="28">
        <v>0</v>
      </c>
      <c r="I6478" s="28">
        <v>1</v>
      </c>
      <c r="J6478" s="28">
        <v>1</v>
      </c>
    </row>
    <row r="6479" spans="1:10" x14ac:dyDescent="0.35">
      <c r="A6479" s="28" t="s">
        <v>6481</v>
      </c>
      <c r="B6479" s="28">
        <v>0</v>
      </c>
      <c r="C6479" s="28">
        <v>0</v>
      </c>
      <c r="D6479" s="28">
        <v>0</v>
      </c>
      <c r="E6479" s="29">
        <v>0</v>
      </c>
      <c r="F6479" s="29">
        <v>1</v>
      </c>
      <c r="G6479" s="28">
        <v>0</v>
      </c>
      <c r="H6479" s="28">
        <v>1</v>
      </c>
      <c r="I6479" s="28">
        <v>0</v>
      </c>
      <c r="J6479" s="28">
        <v>1</v>
      </c>
    </row>
    <row r="6480" spans="1:10" x14ac:dyDescent="0.35">
      <c r="A6480" s="28" t="s">
        <v>6482</v>
      </c>
      <c r="B6480" s="28">
        <v>0</v>
      </c>
      <c r="C6480" s="28">
        <v>1</v>
      </c>
      <c r="D6480" s="28">
        <v>1</v>
      </c>
      <c r="E6480" s="29">
        <v>0</v>
      </c>
      <c r="F6480" s="29">
        <v>1</v>
      </c>
      <c r="G6480" s="28">
        <v>0</v>
      </c>
      <c r="H6480" s="28">
        <v>1</v>
      </c>
      <c r="I6480" s="28">
        <v>0</v>
      </c>
      <c r="J6480" s="28">
        <v>1</v>
      </c>
    </row>
    <row r="6481" spans="1:10" x14ac:dyDescent="0.35">
      <c r="A6481" s="28" t="s">
        <v>6483</v>
      </c>
      <c r="B6481" s="28">
        <v>0</v>
      </c>
      <c r="C6481" s="28">
        <v>1</v>
      </c>
      <c r="D6481" s="28">
        <v>1</v>
      </c>
      <c r="E6481" s="29">
        <v>0</v>
      </c>
      <c r="F6481" s="29">
        <v>1</v>
      </c>
      <c r="G6481" s="28">
        <v>0</v>
      </c>
      <c r="H6481" s="28">
        <v>0</v>
      </c>
      <c r="I6481" s="28">
        <v>1</v>
      </c>
      <c r="J6481" s="28">
        <v>1</v>
      </c>
    </row>
    <row r="6482" spans="1:10" x14ac:dyDescent="0.35">
      <c r="A6482" s="28" t="s">
        <v>6484</v>
      </c>
      <c r="B6482" s="28">
        <v>1</v>
      </c>
      <c r="C6482" s="28">
        <v>0</v>
      </c>
      <c r="D6482" s="28">
        <v>0</v>
      </c>
      <c r="E6482" s="29">
        <v>0</v>
      </c>
      <c r="F6482" s="29">
        <v>1</v>
      </c>
      <c r="G6482" s="28">
        <v>0</v>
      </c>
      <c r="H6482" s="28">
        <v>1</v>
      </c>
      <c r="I6482" s="28">
        <v>0</v>
      </c>
      <c r="J6482" s="28">
        <v>1</v>
      </c>
    </row>
    <row r="6483" spans="1:10" x14ac:dyDescent="0.35">
      <c r="A6483" s="28" t="s">
        <v>6485</v>
      </c>
      <c r="B6483" s="28">
        <v>1</v>
      </c>
      <c r="C6483" s="28">
        <v>0</v>
      </c>
      <c r="D6483" s="28">
        <v>0</v>
      </c>
      <c r="E6483" s="29">
        <v>0</v>
      </c>
      <c r="F6483" s="29">
        <v>1</v>
      </c>
      <c r="G6483" s="28">
        <v>0</v>
      </c>
      <c r="H6483" s="28">
        <v>1</v>
      </c>
      <c r="I6483" s="28">
        <v>0</v>
      </c>
      <c r="J6483" s="28">
        <v>0</v>
      </c>
    </row>
    <row r="6484" spans="1:10" x14ac:dyDescent="0.35">
      <c r="A6484" s="28" t="s">
        <v>6486</v>
      </c>
      <c r="B6484" s="28">
        <v>0</v>
      </c>
      <c r="C6484" s="28">
        <v>1</v>
      </c>
      <c r="D6484" s="28">
        <v>1</v>
      </c>
      <c r="E6484" s="29">
        <v>0</v>
      </c>
      <c r="F6484" s="29">
        <v>1</v>
      </c>
      <c r="G6484" s="28">
        <v>0</v>
      </c>
      <c r="H6484" s="28">
        <v>1</v>
      </c>
      <c r="I6484" s="28">
        <v>0</v>
      </c>
      <c r="J6484" s="28">
        <v>1</v>
      </c>
    </row>
    <row r="6485" spans="1:10" x14ac:dyDescent="0.35">
      <c r="A6485" s="28" t="s">
        <v>6487</v>
      </c>
      <c r="B6485" s="28">
        <v>0</v>
      </c>
      <c r="C6485" s="28">
        <v>1</v>
      </c>
      <c r="D6485" s="28">
        <v>1</v>
      </c>
      <c r="E6485" s="29">
        <v>0</v>
      </c>
      <c r="F6485" s="29">
        <v>1</v>
      </c>
      <c r="G6485" s="28">
        <v>0</v>
      </c>
      <c r="H6485" s="28">
        <v>1</v>
      </c>
      <c r="I6485" s="28">
        <v>0</v>
      </c>
      <c r="J6485" s="28">
        <v>0</v>
      </c>
    </row>
    <row r="6486" spans="1:10" x14ac:dyDescent="0.35">
      <c r="A6486" s="28" t="s">
        <v>6488</v>
      </c>
      <c r="B6486" s="28">
        <v>0</v>
      </c>
      <c r="C6486" s="28">
        <v>0</v>
      </c>
      <c r="D6486" s="28">
        <v>0</v>
      </c>
      <c r="E6486" s="29">
        <v>0</v>
      </c>
      <c r="F6486" s="29">
        <v>1</v>
      </c>
      <c r="G6486" s="28">
        <v>0</v>
      </c>
      <c r="H6486" s="28">
        <v>0</v>
      </c>
      <c r="I6486" s="28">
        <v>0</v>
      </c>
      <c r="J6486" s="28">
        <v>1</v>
      </c>
    </row>
    <row r="6487" spans="1:10" x14ac:dyDescent="0.35">
      <c r="A6487" s="28" t="s">
        <v>6489</v>
      </c>
      <c r="B6487" s="28">
        <v>0</v>
      </c>
      <c r="C6487" s="28">
        <v>1</v>
      </c>
      <c r="D6487" s="28">
        <v>0</v>
      </c>
      <c r="E6487" s="29">
        <v>0</v>
      </c>
      <c r="F6487" s="29">
        <v>1</v>
      </c>
      <c r="G6487" s="28">
        <v>1</v>
      </c>
      <c r="H6487" s="28">
        <v>0</v>
      </c>
      <c r="I6487" s="28">
        <v>0</v>
      </c>
      <c r="J6487" s="28">
        <v>1</v>
      </c>
    </row>
    <row r="6488" spans="1:10" x14ac:dyDescent="0.35">
      <c r="A6488" s="28" t="s">
        <v>6490</v>
      </c>
      <c r="B6488" s="28">
        <v>0</v>
      </c>
      <c r="C6488" s="28">
        <v>0</v>
      </c>
      <c r="D6488" s="28">
        <v>1</v>
      </c>
      <c r="E6488" s="29">
        <v>1</v>
      </c>
      <c r="F6488" s="29">
        <v>0</v>
      </c>
      <c r="G6488" s="28">
        <v>0</v>
      </c>
      <c r="H6488" s="28">
        <v>0</v>
      </c>
      <c r="I6488" s="28">
        <v>1</v>
      </c>
      <c r="J6488" s="28">
        <v>0</v>
      </c>
    </row>
    <row r="6489" spans="1:10" x14ac:dyDescent="0.35">
      <c r="A6489" s="28" t="s">
        <v>6491</v>
      </c>
      <c r="B6489" s="28">
        <v>0</v>
      </c>
      <c r="C6489" s="28">
        <v>1</v>
      </c>
      <c r="D6489" s="28">
        <v>0</v>
      </c>
      <c r="E6489" s="29">
        <v>0</v>
      </c>
      <c r="F6489" s="29">
        <v>1</v>
      </c>
      <c r="G6489" s="28">
        <v>0</v>
      </c>
      <c r="H6489" s="28">
        <v>0</v>
      </c>
      <c r="I6489" s="28">
        <v>0</v>
      </c>
      <c r="J6489" s="28">
        <v>1</v>
      </c>
    </row>
    <row r="6490" spans="1:10" x14ac:dyDescent="0.35">
      <c r="A6490" s="28" t="s">
        <v>6492</v>
      </c>
      <c r="B6490" s="28">
        <v>1</v>
      </c>
      <c r="C6490" s="28">
        <v>0</v>
      </c>
      <c r="D6490" s="28">
        <v>1</v>
      </c>
      <c r="E6490" s="29">
        <v>1</v>
      </c>
      <c r="F6490" s="29">
        <v>0</v>
      </c>
      <c r="G6490" s="28">
        <v>0</v>
      </c>
      <c r="H6490" s="28">
        <v>0</v>
      </c>
      <c r="I6490" s="28">
        <v>1</v>
      </c>
      <c r="J6490" s="28">
        <v>1</v>
      </c>
    </row>
    <row r="6491" spans="1:10" x14ac:dyDescent="0.35">
      <c r="A6491" s="28" t="s">
        <v>6493</v>
      </c>
      <c r="B6491" s="28">
        <v>0</v>
      </c>
      <c r="C6491" s="28">
        <v>1</v>
      </c>
      <c r="D6491" s="28">
        <v>1</v>
      </c>
      <c r="E6491" s="29">
        <v>0</v>
      </c>
      <c r="F6491" s="29">
        <v>1</v>
      </c>
      <c r="G6491" s="28">
        <v>0</v>
      </c>
      <c r="H6491" s="28">
        <v>1</v>
      </c>
      <c r="I6491" s="28">
        <v>0</v>
      </c>
      <c r="J6491" s="28">
        <v>1</v>
      </c>
    </row>
    <row r="6492" spans="1:10" x14ac:dyDescent="0.35">
      <c r="A6492" s="28" t="s">
        <v>6494</v>
      </c>
      <c r="B6492" s="28">
        <v>0</v>
      </c>
      <c r="C6492" s="28">
        <v>1</v>
      </c>
      <c r="D6492" s="28">
        <v>1</v>
      </c>
      <c r="E6492" s="29">
        <v>0</v>
      </c>
      <c r="F6492" s="29">
        <v>1</v>
      </c>
      <c r="G6492" s="28">
        <v>0</v>
      </c>
      <c r="H6492" s="28">
        <v>0</v>
      </c>
      <c r="I6492" s="28">
        <v>1</v>
      </c>
      <c r="J6492" s="28">
        <v>1</v>
      </c>
    </row>
    <row r="6493" spans="1:10" x14ac:dyDescent="0.35">
      <c r="A6493" s="28" t="s">
        <v>6495</v>
      </c>
      <c r="B6493" s="28">
        <v>1</v>
      </c>
      <c r="C6493" s="28">
        <v>0</v>
      </c>
      <c r="D6493" s="28">
        <v>1</v>
      </c>
      <c r="E6493" s="29">
        <v>1</v>
      </c>
      <c r="F6493" s="29">
        <v>0</v>
      </c>
      <c r="G6493" s="28">
        <v>0</v>
      </c>
      <c r="H6493" s="28">
        <v>1</v>
      </c>
      <c r="I6493" s="28">
        <v>0</v>
      </c>
      <c r="J6493" s="28">
        <v>1</v>
      </c>
    </row>
    <row r="6494" spans="1:10" x14ac:dyDescent="0.35">
      <c r="A6494" s="28" t="s">
        <v>6496</v>
      </c>
      <c r="B6494" s="28">
        <v>0</v>
      </c>
      <c r="C6494" s="28">
        <v>0</v>
      </c>
      <c r="D6494" s="28">
        <v>0</v>
      </c>
      <c r="E6494" s="29">
        <v>0</v>
      </c>
      <c r="F6494" s="29">
        <v>1</v>
      </c>
      <c r="G6494" s="28">
        <v>1</v>
      </c>
      <c r="H6494" s="28">
        <v>0</v>
      </c>
      <c r="I6494" s="28">
        <v>0</v>
      </c>
      <c r="J6494" s="28">
        <v>0</v>
      </c>
    </row>
    <row r="6495" spans="1:10" x14ac:dyDescent="0.35">
      <c r="A6495" s="28" t="s">
        <v>6497</v>
      </c>
      <c r="B6495" s="28">
        <v>0</v>
      </c>
      <c r="C6495" s="28">
        <v>0</v>
      </c>
      <c r="D6495" s="28">
        <v>1</v>
      </c>
      <c r="E6495" s="29">
        <v>0</v>
      </c>
      <c r="F6495" s="29">
        <v>0</v>
      </c>
      <c r="G6495" s="28">
        <v>0</v>
      </c>
      <c r="H6495" s="28">
        <v>0</v>
      </c>
      <c r="I6495" s="28">
        <v>0</v>
      </c>
      <c r="J6495" s="28">
        <v>1</v>
      </c>
    </row>
    <row r="6496" spans="1:10" x14ac:dyDescent="0.35">
      <c r="A6496" s="28" t="s">
        <v>6498</v>
      </c>
      <c r="B6496" s="28">
        <v>0</v>
      </c>
      <c r="C6496" s="28">
        <v>0</v>
      </c>
      <c r="D6496" s="28">
        <v>0</v>
      </c>
      <c r="E6496" s="29">
        <v>1</v>
      </c>
      <c r="F6496" s="29">
        <v>0</v>
      </c>
      <c r="G6496" s="28">
        <v>0</v>
      </c>
      <c r="H6496" s="28">
        <v>1</v>
      </c>
      <c r="I6496" s="28">
        <v>0</v>
      </c>
      <c r="J6496" s="28">
        <v>1</v>
      </c>
    </row>
    <row r="6497" spans="1:10" x14ac:dyDescent="0.35">
      <c r="A6497" s="28" t="s">
        <v>6499</v>
      </c>
      <c r="B6497" s="28">
        <v>1</v>
      </c>
      <c r="C6497" s="28">
        <v>0</v>
      </c>
      <c r="D6497" s="28">
        <v>0</v>
      </c>
      <c r="E6497" s="29">
        <v>0</v>
      </c>
      <c r="F6497" s="29">
        <v>1</v>
      </c>
      <c r="G6497" s="28">
        <v>1</v>
      </c>
      <c r="H6497" s="28">
        <v>0</v>
      </c>
      <c r="I6497" s="28">
        <v>0</v>
      </c>
      <c r="J6497" s="28">
        <v>0</v>
      </c>
    </row>
    <row r="6498" spans="1:10" x14ac:dyDescent="0.35">
      <c r="A6498" s="28" t="s">
        <v>6500</v>
      </c>
      <c r="B6498" s="28">
        <v>0</v>
      </c>
      <c r="C6498" s="28">
        <v>1</v>
      </c>
      <c r="D6498" s="28">
        <v>0</v>
      </c>
      <c r="E6498" s="29">
        <v>0</v>
      </c>
      <c r="F6498" s="29">
        <v>0</v>
      </c>
      <c r="G6498" s="28">
        <v>0</v>
      </c>
      <c r="H6498" s="28">
        <v>0</v>
      </c>
      <c r="I6498" s="28">
        <v>1</v>
      </c>
      <c r="J6498" s="28">
        <v>1</v>
      </c>
    </row>
    <row r="6499" spans="1:10" x14ac:dyDescent="0.35">
      <c r="A6499" s="28" t="s">
        <v>6501</v>
      </c>
      <c r="B6499" s="28">
        <v>0</v>
      </c>
      <c r="C6499" s="28">
        <v>0</v>
      </c>
      <c r="D6499" s="28">
        <v>0</v>
      </c>
      <c r="E6499" s="29">
        <v>1</v>
      </c>
      <c r="F6499" s="29">
        <v>0</v>
      </c>
      <c r="G6499" s="28">
        <v>0</v>
      </c>
      <c r="H6499" s="28">
        <v>1</v>
      </c>
      <c r="I6499" s="28">
        <v>0</v>
      </c>
      <c r="J6499" s="28">
        <v>0</v>
      </c>
    </row>
    <row r="6500" spans="1:10" x14ac:dyDescent="0.35">
      <c r="A6500" s="28" t="s">
        <v>6502</v>
      </c>
      <c r="B6500" s="28">
        <v>0</v>
      </c>
      <c r="C6500" s="28">
        <v>1</v>
      </c>
      <c r="D6500" s="28">
        <v>1</v>
      </c>
      <c r="E6500" s="29">
        <v>0</v>
      </c>
      <c r="F6500" s="29">
        <v>0</v>
      </c>
      <c r="G6500" s="28">
        <v>0</v>
      </c>
      <c r="H6500" s="28">
        <v>0</v>
      </c>
      <c r="I6500" s="28">
        <v>1</v>
      </c>
      <c r="J6500" s="28">
        <v>1</v>
      </c>
    </row>
    <row r="6501" spans="1:10" x14ac:dyDescent="0.35">
      <c r="A6501" s="28" t="s">
        <v>6503</v>
      </c>
      <c r="B6501" s="28">
        <v>0</v>
      </c>
      <c r="C6501" s="28">
        <v>0</v>
      </c>
      <c r="D6501" s="28">
        <v>0</v>
      </c>
      <c r="E6501" s="29">
        <v>0</v>
      </c>
      <c r="F6501" s="29">
        <v>1</v>
      </c>
      <c r="G6501" s="28">
        <v>0</v>
      </c>
      <c r="H6501" s="28">
        <v>0</v>
      </c>
      <c r="I6501" s="28">
        <v>1</v>
      </c>
      <c r="J6501" s="28">
        <v>1</v>
      </c>
    </row>
    <row r="6502" spans="1:10" x14ac:dyDescent="0.35">
      <c r="A6502" s="28" t="s">
        <v>6504</v>
      </c>
      <c r="B6502" s="28">
        <v>0</v>
      </c>
      <c r="C6502" s="28">
        <v>0</v>
      </c>
      <c r="D6502" s="28">
        <v>0</v>
      </c>
      <c r="E6502" s="29">
        <v>1</v>
      </c>
      <c r="F6502" s="29">
        <v>0</v>
      </c>
      <c r="G6502" s="28">
        <v>0</v>
      </c>
      <c r="H6502" s="28">
        <v>0</v>
      </c>
      <c r="I6502" s="28">
        <v>0</v>
      </c>
      <c r="J6502" s="28">
        <v>1</v>
      </c>
    </row>
    <row r="6503" spans="1:10" x14ac:dyDescent="0.35">
      <c r="A6503" s="28" t="s">
        <v>6505</v>
      </c>
      <c r="B6503" s="28">
        <v>1</v>
      </c>
      <c r="C6503" s="28">
        <v>0</v>
      </c>
      <c r="D6503" s="28">
        <v>1</v>
      </c>
      <c r="E6503" s="29">
        <v>0</v>
      </c>
      <c r="F6503" s="29">
        <v>1</v>
      </c>
      <c r="G6503" s="28">
        <v>0</v>
      </c>
      <c r="H6503" s="28">
        <v>1</v>
      </c>
      <c r="I6503" s="28">
        <v>0</v>
      </c>
      <c r="J6503" s="28">
        <v>1</v>
      </c>
    </row>
    <row r="6504" spans="1:10" x14ac:dyDescent="0.35">
      <c r="A6504" s="28" t="s">
        <v>6506</v>
      </c>
      <c r="B6504" s="28">
        <v>0</v>
      </c>
      <c r="C6504" s="28">
        <v>1</v>
      </c>
      <c r="D6504" s="28">
        <v>1</v>
      </c>
      <c r="E6504" s="29">
        <v>1</v>
      </c>
      <c r="F6504" s="29">
        <v>0</v>
      </c>
      <c r="G6504" s="28">
        <v>0</v>
      </c>
      <c r="H6504" s="28">
        <v>0</v>
      </c>
      <c r="I6504" s="28">
        <v>1</v>
      </c>
      <c r="J6504" s="28">
        <v>0</v>
      </c>
    </row>
    <row r="6505" spans="1:10" x14ac:dyDescent="0.35">
      <c r="A6505" s="28" t="s">
        <v>6507</v>
      </c>
      <c r="B6505" s="28">
        <v>1</v>
      </c>
      <c r="C6505" s="28">
        <v>0</v>
      </c>
      <c r="D6505" s="28">
        <v>0</v>
      </c>
      <c r="E6505" s="29">
        <v>0</v>
      </c>
      <c r="F6505" s="29">
        <v>1</v>
      </c>
      <c r="G6505" s="28">
        <v>0</v>
      </c>
      <c r="H6505" s="28">
        <v>1</v>
      </c>
      <c r="I6505" s="28">
        <v>0</v>
      </c>
      <c r="J6505" s="28">
        <v>0</v>
      </c>
    </row>
    <row r="6506" spans="1:10" x14ac:dyDescent="0.35">
      <c r="A6506" s="28" t="s">
        <v>6508</v>
      </c>
      <c r="B6506" s="28">
        <v>1</v>
      </c>
      <c r="C6506" s="28">
        <v>0</v>
      </c>
      <c r="D6506" s="28">
        <v>0</v>
      </c>
      <c r="E6506" s="29">
        <v>1</v>
      </c>
      <c r="F6506" s="29">
        <v>0</v>
      </c>
      <c r="G6506" s="28">
        <v>1</v>
      </c>
      <c r="H6506" s="28">
        <v>0</v>
      </c>
      <c r="I6506" s="28">
        <v>0</v>
      </c>
      <c r="J6506" s="28">
        <v>0</v>
      </c>
    </row>
    <row r="6507" spans="1:10" x14ac:dyDescent="0.35">
      <c r="A6507" s="28" t="s">
        <v>6509</v>
      </c>
      <c r="B6507" s="28">
        <v>0</v>
      </c>
      <c r="C6507" s="28">
        <v>0</v>
      </c>
      <c r="D6507" s="28">
        <v>1</v>
      </c>
      <c r="E6507" s="29">
        <v>0</v>
      </c>
      <c r="F6507" s="29">
        <v>1</v>
      </c>
      <c r="G6507" s="28">
        <v>0</v>
      </c>
      <c r="H6507" s="28">
        <v>0</v>
      </c>
      <c r="I6507" s="28">
        <v>1</v>
      </c>
      <c r="J6507" s="28">
        <v>1</v>
      </c>
    </row>
    <row r="6508" spans="1:10" x14ac:dyDescent="0.35">
      <c r="A6508" s="28" t="s">
        <v>6510</v>
      </c>
      <c r="B6508" s="28">
        <v>0</v>
      </c>
      <c r="C6508" s="28">
        <v>0</v>
      </c>
      <c r="D6508" s="28">
        <v>0</v>
      </c>
      <c r="E6508" s="29">
        <v>0</v>
      </c>
      <c r="F6508" s="29">
        <v>1</v>
      </c>
      <c r="G6508" s="28">
        <v>0</v>
      </c>
      <c r="H6508" s="28">
        <v>1</v>
      </c>
      <c r="I6508" s="28">
        <v>0</v>
      </c>
      <c r="J6508" s="28">
        <v>1</v>
      </c>
    </row>
    <row r="6509" spans="1:10" x14ac:dyDescent="0.35">
      <c r="A6509" s="28" t="s">
        <v>6511</v>
      </c>
      <c r="B6509" s="28">
        <v>0</v>
      </c>
      <c r="C6509" s="28">
        <v>1</v>
      </c>
      <c r="D6509" s="28">
        <v>1</v>
      </c>
      <c r="E6509" s="29">
        <v>0</v>
      </c>
      <c r="F6509" s="29">
        <v>1</v>
      </c>
      <c r="G6509" s="28">
        <v>1</v>
      </c>
      <c r="H6509" s="28">
        <v>0</v>
      </c>
      <c r="I6509" s="28">
        <v>0</v>
      </c>
      <c r="J6509" s="28">
        <v>0</v>
      </c>
    </row>
    <row r="6510" spans="1:10" x14ac:dyDescent="0.35">
      <c r="A6510" s="28" t="s">
        <v>6512</v>
      </c>
      <c r="B6510" s="28">
        <v>1</v>
      </c>
      <c r="C6510" s="28">
        <v>0</v>
      </c>
      <c r="D6510" s="28">
        <v>0</v>
      </c>
      <c r="E6510" s="29">
        <v>0</v>
      </c>
      <c r="F6510" s="29">
        <v>1</v>
      </c>
      <c r="G6510" s="28">
        <v>0</v>
      </c>
      <c r="H6510" s="28">
        <v>0</v>
      </c>
      <c r="I6510" s="28">
        <v>1</v>
      </c>
      <c r="J6510" s="28">
        <v>1</v>
      </c>
    </row>
    <row r="6511" spans="1:10" x14ac:dyDescent="0.35">
      <c r="A6511" s="28" t="s">
        <v>6513</v>
      </c>
      <c r="B6511" s="28">
        <v>0</v>
      </c>
      <c r="C6511" s="28">
        <v>1</v>
      </c>
      <c r="D6511" s="28">
        <v>1</v>
      </c>
      <c r="E6511" s="29">
        <v>0</v>
      </c>
      <c r="F6511" s="29">
        <v>0</v>
      </c>
      <c r="G6511" s="28">
        <v>0</v>
      </c>
      <c r="H6511" s="28">
        <v>1</v>
      </c>
      <c r="I6511" s="28">
        <v>0</v>
      </c>
      <c r="J6511" s="28">
        <v>1</v>
      </c>
    </row>
    <row r="6512" spans="1:10" x14ac:dyDescent="0.35">
      <c r="A6512" s="28" t="s">
        <v>6514</v>
      </c>
      <c r="B6512" s="28">
        <v>0</v>
      </c>
      <c r="C6512" s="28">
        <v>1</v>
      </c>
      <c r="D6512" s="28">
        <v>1</v>
      </c>
      <c r="E6512" s="29">
        <v>1</v>
      </c>
      <c r="F6512" s="29">
        <v>0</v>
      </c>
      <c r="G6512" s="28">
        <v>0</v>
      </c>
      <c r="H6512" s="28">
        <v>1</v>
      </c>
      <c r="I6512" s="28">
        <v>0</v>
      </c>
      <c r="J6512" s="28">
        <v>1</v>
      </c>
    </row>
    <row r="6513" spans="1:10" x14ac:dyDescent="0.35">
      <c r="A6513" s="28" t="s">
        <v>6515</v>
      </c>
      <c r="B6513" s="28">
        <v>0</v>
      </c>
      <c r="C6513" s="28">
        <v>1</v>
      </c>
      <c r="D6513" s="28">
        <v>1</v>
      </c>
      <c r="E6513" s="29">
        <v>1</v>
      </c>
      <c r="F6513" s="29">
        <v>0</v>
      </c>
      <c r="G6513" s="28">
        <v>0</v>
      </c>
      <c r="H6513" s="28">
        <v>1</v>
      </c>
      <c r="I6513" s="28">
        <v>0</v>
      </c>
      <c r="J6513" s="28">
        <v>0</v>
      </c>
    </row>
    <row r="6514" spans="1:10" x14ac:dyDescent="0.35">
      <c r="A6514" s="28" t="s">
        <v>6516</v>
      </c>
      <c r="B6514" s="28">
        <v>0</v>
      </c>
      <c r="C6514" s="28">
        <v>1</v>
      </c>
      <c r="D6514" s="28">
        <v>1</v>
      </c>
      <c r="E6514" s="29">
        <v>1</v>
      </c>
      <c r="F6514" s="29">
        <v>0</v>
      </c>
      <c r="G6514" s="28">
        <v>0</v>
      </c>
      <c r="H6514" s="28">
        <v>0</v>
      </c>
      <c r="I6514" s="28">
        <v>1</v>
      </c>
      <c r="J6514" s="28">
        <v>1</v>
      </c>
    </row>
    <row r="6515" spans="1:10" x14ac:dyDescent="0.35">
      <c r="A6515" s="28" t="s">
        <v>6517</v>
      </c>
      <c r="B6515" s="28">
        <v>1</v>
      </c>
      <c r="C6515" s="28">
        <v>0</v>
      </c>
      <c r="D6515" s="28">
        <v>0</v>
      </c>
      <c r="E6515" s="29">
        <v>0</v>
      </c>
      <c r="F6515" s="29">
        <v>1</v>
      </c>
      <c r="G6515" s="28">
        <v>0</v>
      </c>
      <c r="H6515" s="28">
        <v>1</v>
      </c>
      <c r="I6515" s="28">
        <v>0</v>
      </c>
      <c r="J6515" s="28">
        <v>1</v>
      </c>
    </row>
    <row r="6516" spans="1:10" x14ac:dyDescent="0.35">
      <c r="A6516" s="28" t="s">
        <v>6518</v>
      </c>
      <c r="B6516" s="28">
        <v>0</v>
      </c>
      <c r="C6516" s="28">
        <v>0</v>
      </c>
      <c r="D6516" s="28">
        <v>0</v>
      </c>
      <c r="E6516" s="29">
        <v>1</v>
      </c>
      <c r="F6516" s="29">
        <v>0</v>
      </c>
      <c r="G6516" s="28">
        <v>0</v>
      </c>
      <c r="H6516" s="28">
        <v>1</v>
      </c>
      <c r="I6516" s="28">
        <v>0</v>
      </c>
      <c r="J6516" s="28">
        <v>0</v>
      </c>
    </row>
    <row r="6517" spans="1:10" x14ac:dyDescent="0.35">
      <c r="A6517" s="28" t="s">
        <v>6519</v>
      </c>
      <c r="B6517" s="28">
        <v>0</v>
      </c>
      <c r="C6517" s="28">
        <v>1</v>
      </c>
      <c r="D6517" s="28">
        <v>1</v>
      </c>
      <c r="E6517" s="29">
        <v>0</v>
      </c>
      <c r="F6517" s="29">
        <v>1</v>
      </c>
      <c r="G6517" s="28">
        <v>0</v>
      </c>
      <c r="H6517" s="28">
        <v>0</v>
      </c>
      <c r="I6517" s="28">
        <v>1</v>
      </c>
      <c r="J6517" s="28">
        <v>0</v>
      </c>
    </row>
    <row r="6518" spans="1:10" x14ac:dyDescent="0.35">
      <c r="A6518" s="28" t="s">
        <v>6520</v>
      </c>
      <c r="B6518" s="28">
        <v>0</v>
      </c>
      <c r="C6518" s="28">
        <v>1</v>
      </c>
      <c r="D6518" s="28">
        <v>1</v>
      </c>
      <c r="E6518" s="29">
        <v>0</v>
      </c>
      <c r="F6518" s="29">
        <v>1</v>
      </c>
      <c r="G6518" s="28">
        <v>0</v>
      </c>
      <c r="H6518" s="28">
        <v>1</v>
      </c>
      <c r="I6518" s="28">
        <v>0</v>
      </c>
      <c r="J6518" s="28">
        <v>0</v>
      </c>
    </row>
    <row r="6519" spans="1:10" x14ac:dyDescent="0.35">
      <c r="A6519" s="28" t="s">
        <v>6521</v>
      </c>
      <c r="B6519" s="28">
        <v>0</v>
      </c>
      <c r="C6519" s="28">
        <v>1</v>
      </c>
      <c r="D6519" s="28">
        <v>1</v>
      </c>
      <c r="E6519" s="29">
        <v>0</v>
      </c>
      <c r="F6519" s="29">
        <v>1</v>
      </c>
      <c r="G6519" s="28">
        <v>0</v>
      </c>
      <c r="H6519" s="28">
        <v>1</v>
      </c>
      <c r="I6519" s="28">
        <v>0</v>
      </c>
      <c r="J6519" s="28">
        <v>0</v>
      </c>
    </row>
    <row r="6520" spans="1:10" x14ac:dyDescent="0.35">
      <c r="A6520" s="28" t="s">
        <v>6522</v>
      </c>
      <c r="B6520" s="28">
        <v>0</v>
      </c>
      <c r="C6520" s="28">
        <v>1</v>
      </c>
      <c r="D6520" s="28">
        <v>0</v>
      </c>
      <c r="E6520" s="29">
        <v>0</v>
      </c>
      <c r="F6520" s="29">
        <v>1</v>
      </c>
      <c r="G6520" s="28">
        <v>1</v>
      </c>
      <c r="H6520" s="28">
        <v>0</v>
      </c>
      <c r="I6520" s="28">
        <v>0</v>
      </c>
      <c r="J6520" s="28">
        <v>0</v>
      </c>
    </row>
    <row r="6521" spans="1:10" x14ac:dyDescent="0.35">
      <c r="A6521" s="28" t="s">
        <v>6523</v>
      </c>
      <c r="B6521" s="28">
        <v>1</v>
      </c>
      <c r="C6521" s="28">
        <v>0</v>
      </c>
      <c r="D6521" s="28">
        <v>1</v>
      </c>
      <c r="E6521" s="29">
        <v>1</v>
      </c>
      <c r="F6521" s="29">
        <v>0</v>
      </c>
      <c r="G6521" s="28">
        <v>1</v>
      </c>
      <c r="H6521" s="28">
        <v>0</v>
      </c>
      <c r="I6521" s="28">
        <v>0</v>
      </c>
      <c r="J6521" s="28">
        <v>0</v>
      </c>
    </row>
    <row r="6522" spans="1:10" x14ac:dyDescent="0.35">
      <c r="A6522" s="28" t="s">
        <v>6524</v>
      </c>
      <c r="B6522" s="28">
        <v>0</v>
      </c>
      <c r="C6522" s="28">
        <v>1</v>
      </c>
      <c r="D6522" s="28">
        <v>1</v>
      </c>
      <c r="E6522" s="29">
        <v>0</v>
      </c>
      <c r="F6522" s="29">
        <v>1</v>
      </c>
      <c r="G6522" s="28">
        <v>0</v>
      </c>
      <c r="H6522" s="28">
        <v>0</v>
      </c>
      <c r="I6522" s="28">
        <v>1</v>
      </c>
      <c r="J6522" s="28">
        <v>1</v>
      </c>
    </row>
    <row r="6523" spans="1:10" x14ac:dyDescent="0.35">
      <c r="A6523" s="28" t="s">
        <v>6525</v>
      </c>
      <c r="B6523" s="28">
        <v>0</v>
      </c>
      <c r="C6523" s="28">
        <v>1</v>
      </c>
      <c r="D6523" s="28">
        <v>0</v>
      </c>
      <c r="E6523" s="29">
        <v>0</v>
      </c>
      <c r="F6523" s="29">
        <v>0</v>
      </c>
      <c r="G6523" s="28">
        <v>0</v>
      </c>
      <c r="H6523" s="28">
        <v>1</v>
      </c>
      <c r="I6523" s="28">
        <v>0</v>
      </c>
      <c r="J6523" s="28">
        <v>1</v>
      </c>
    </row>
    <row r="6524" spans="1:10" x14ac:dyDescent="0.35">
      <c r="A6524" s="28" t="s">
        <v>6526</v>
      </c>
      <c r="B6524" s="28">
        <v>1</v>
      </c>
      <c r="C6524" s="28">
        <v>0</v>
      </c>
      <c r="D6524" s="28">
        <v>0</v>
      </c>
      <c r="E6524" s="29">
        <v>0</v>
      </c>
      <c r="F6524" s="29">
        <v>1</v>
      </c>
      <c r="G6524" s="28">
        <v>0</v>
      </c>
      <c r="H6524" s="28">
        <v>1</v>
      </c>
      <c r="I6524" s="28">
        <v>0</v>
      </c>
      <c r="J6524" s="28">
        <v>0</v>
      </c>
    </row>
    <row r="6525" spans="1:10" x14ac:dyDescent="0.35">
      <c r="A6525" s="28" t="s">
        <v>6527</v>
      </c>
      <c r="B6525" s="28">
        <v>0</v>
      </c>
      <c r="C6525" s="28">
        <v>0</v>
      </c>
      <c r="D6525" s="28">
        <v>0</v>
      </c>
      <c r="E6525" s="29">
        <v>1</v>
      </c>
      <c r="F6525" s="29">
        <v>0</v>
      </c>
      <c r="G6525" s="28">
        <v>0</v>
      </c>
      <c r="H6525" s="28">
        <v>1</v>
      </c>
      <c r="I6525" s="28">
        <v>0</v>
      </c>
      <c r="J6525" s="28">
        <v>0</v>
      </c>
    </row>
    <row r="6526" spans="1:10" x14ac:dyDescent="0.35">
      <c r="A6526" s="28" t="s">
        <v>6528</v>
      </c>
      <c r="B6526" s="28">
        <v>1</v>
      </c>
      <c r="C6526" s="28">
        <v>0</v>
      </c>
      <c r="D6526" s="28">
        <v>1</v>
      </c>
      <c r="E6526" s="29">
        <v>1</v>
      </c>
      <c r="F6526" s="29">
        <v>0</v>
      </c>
      <c r="G6526" s="28">
        <v>0</v>
      </c>
      <c r="H6526" s="28">
        <v>1</v>
      </c>
      <c r="I6526" s="28">
        <v>0</v>
      </c>
      <c r="J6526" s="28">
        <v>1</v>
      </c>
    </row>
    <row r="6527" spans="1:10" x14ac:dyDescent="0.35">
      <c r="A6527" s="28" t="s">
        <v>6529</v>
      </c>
      <c r="B6527" s="28">
        <v>0</v>
      </c>
      <c r="C6527" s="28">
        <v>0</v>
      </c>
      <c r="D6527" s="28">
        <v>0</v>
      </c>
      <c r="E6527" s="29">
        <v>1</v>
      </c>
      <c r="F6527" s="29">
        <v>0</v>
      </c>
      <c r="G6527" s="28">
        <v>0</v>
      </c>
      <c r="H6527" s="28">
        <v>1</v>
      </c>
      <c r="I6527" s="28">
        <v>0</v>
      </c>
      <c r="J6527" s="28">
        <v>0</v>
      </c>
    </row>
    <row r="6528" spans="1:10" x14ac:dyDescent="0.35">
      <c r="A6528" s="28" t="s">
        <v>6530</v>
      </c>
      <c r="B6528" s="28">
        <v>1</v>
      </c>
      <c r="C6528" s="28">
        <v>0</v>
      </c>
      <c r="D6528" s="28">
        <v>1</v>
      </c>
      <c r="E6528" s="29">
        <v>0</v>
      </c>
      <c r="F6528" s="29">
        <v>1</v>
      </c>
      <c r="G6528" s="28">
        <v>0</v>
      </c>
      <c r="H6528" s="28">
        <v>0</v>
      </c>
      <c r="I6528" s="28">
        <v>1</v>
      </c>
      <c r="J6528" s="28">
        <v>1</v>
      </c>
    </row>
    <row r="6529" spans="1:10" x14ac:dyDescent="0.35">
      <c r="A6529" s="28" t="s">
        <v>6531</v>
      </c>
      <c r="B6529" s="28">
        <v>0</v>
      </c>
      <c r="C6529" s="28">
        <v>0</v>
      </c>
      <c r="D6529" s="28">
        <v>1</v>
      </c>
      <c r="E6529" s="29">
        <v>0</v>
      </c>
      <c r="F6529" s="29">
        <v>1</v>
      </c>
      <c r="G6529" s="28">
        <v>0</v>
      </c>
      <c r="H6529" s="28">
        <v>0</v>
      </c>
      <c r="I6529" s="28">
        <v>1</v>
      </c>
      <c r="J6529" s="28">
        <v>1</v>
      </c>
    </row>
    <row r="6530" spans="1:10" x14ac:dyDescent="0.35">
      <c r="A6530" s="28" t="s">
        <v>6532</v>
      </c>
      <c r="B6530" s="28">
        <v>1</v>
      </c>
      <c r="C6530" s="28">
        <v>0</v>
      </c>
      <c r="D6530" s="28">
        <v>0</v>
      </c>
      <c r="E6530" s="29">
        <v>0</v>
      </c>
      <c r="F6530" s="29">
        <v>1</v>
      </c>
      <c r="G6530" s="28">
        <v>0</v>
      </c>
      <c r="H6530" s="28">
        <v>0</v>
      </c>
      <c r="I6530" s="28">
        <v>1</v>
      </c>
      <c r="J6530" s="28">
        <v>1</v>
      </c>
    </row>
    <row r="6531" spans="1:10" x14ac:dyDescent="0.35">
      <c r="A6531" s="28" t="s">
        <v>6533</v>
      </c>
      <c r="B6531" s="28">
        <v>0</v>
      </c>
      <c r="C6531" s="28">
        <v>0</v>
      </c>
      <c r="D6531" s="28">
        <v>0</v>
      </c>
      <c r="E6531" s="29">
        <v>0</v>
      </c>
      <c r="F6531" s="29">
        <v>1</v>
      </c>
      <c r="G6531" s="28">
        <v>0</v>
      </c>
      <c r="H6531" s="28">
        <v>0</v>
      </c>
      <c r="I6531" s="28">
        <v>0</v>
      </c>
      <c r="J6531" s="28">
        <v>1</v>
      </c>
    </row>
    <row r="6532" spans="1:10" x14ac:dyDescent="0.35">
      <c r="A6532" s="28" t="s">
        <v>6534</v>
      </c>
      <c r="B6532" s="28">
        <v>1</v>
      </c>
      <c r="C6532" s="28">
        <v>0</v>
      </c>
      <c r="D6532" s="28">
        <v>1</v>
      </c>
      <c r="E6532" s="29">
        <v>1</v>
      </c>
      <c r="F6532" s="29">
        <v>0</v>
      </c>
      <c r="G6532" s="28">
        <v>1</v>
      </c>
      <c r="H6532" s="28">
        <v>0</v>
      </c>
      <c r="I6532" s="28">
        <v>0</v>
      </c>
      <c r="J6532" s="28">
        <v>0</v>
      </c>
    </row>
    <row r="6533" spans="1:10" x14ac:dyDescent="0.35">
      <c r="A6533" s="28" t="s">
        <v>6535</v>
      </c>
      <c r="B6533" s="28">
        <v>0</v>
      </c>
      <c r="C6533" s="28">
        <v>1</v>
      </c>
      <c r="D6533" s="28">
        <v>0</v>
      </c>
      <c r="E6533" s="29">
        <v>0</v>
      </c>
      <c r="F6533" s="29">
        <v>1</v>
      </c>
      <c r="G6533" s="28">
        <v>0</v>
      </c>
      <c r="H6533" s="28">
        <v>1</v>
      </c>
      <c r="I6533" s="28">
        <v>0</v>
      </c>
      <c r="J6533" s="28">
        <v>0</v>
      </c>
    </row>
    <row r="6534" spans="1:10" x14ac:dyDescent="0.35">
      <c r="A6534" s="28" t="s">
        <v>6536</v>
      </c>
      <c r="B6534" s="28">
        <v>0</v>
      </c>
      <c r="C6534" s="28">
        <v>0</v>
      </c>
      <c r="D6534" s="28">
        <v>0</v>
      </c>
      <c r="E6534" s="29">
        <v>0</v>
      </c>
      <c r="F6534" s="29">
        <v>1</v>
      </c>
      <c r="G6534" s="28">
        <v>0</v>
      </c>
      <c r="H6534" s="28">
        <v>1</v>
      </c>
      <c r="I6534" s="28">
        <v>0</v>
      </c>
      <c r="J6534" s="28">
        <v>0</v>
      </c>
    </row>
    <row r="6535" spans="1:10" x14ac:dyDescent="0.35">
      <c r="A6535" s="28" t="s">
        <v>6537</v>
      </c>
      <c r="B6535" s="28">
        <v>0</v>
      </c>
      <c r="C6535" s="28">
        <v>0</v>
      </c>
      <c r="D6535" s="28">
        <v>0</v>
      </c>
      <c r="E6535" s="29">
        <v>1</v>
      </c>
      <c r="F6535" s="29">
        <v>0</v>
      </c>
      <c r="G6535" s="28">
        <v>0</v>
      </c>
      <c r="H6535" s="28">
        <v>0</v>
      </c>
      <c r="I6535" s="28">
        <v>1</v>
      </c>
      <c r="J6535" s="28">
        <v>1</v>
      </c>
    </row>
    <row r="6536" spans="1:10" x14ac:dyDescent="0.35">
      <c r="A6536" s="28" t="s">
        <v>6538</v>
      </c>
      <c r="B6536" s="28">
        <v>1</v>
      </c>
      <c r="C6536" s="28">
        <v>0</v>
      </c>
      <c r="D6536" s="28">
        <v>1</v>
      </c>
      <c r="E6536" s="29">
        <v>0</v>
      </c>
      <c r="F6536" s="29">
        <v>1</v>
      </c>
      <c r="G6536" s="28">
        <v>0</v>
      </c>
      <c r="H6536" s="28">
        <v>1</v>
      </c>
      <c r="I6536" s="28">
        <v>0</v>
      </c>
      <c r="J6536" s="28">
        <v>0</v>
      </c>
    </row>
    <row r="6537" spans="1:10" x14ac:dyDescent="0.35">
      <c r="A6537" s="28" t="s">
        <v>6539</v>
      </c>
      <c r="B6537" s="28">
        <v>0</v>
      </c>
      <c r="C6537" s="28">
        <v>0</v>
      </c>
      <c r="D6537" s="28">
        <v>1</v>
      </c>
      <c r="E6537" s="29">
        <v>0</v>
      </c>
      <c r="F6537" s="29">
        <v>0</v>
      </c>
      <c r="G6537" s="28">
        <v>1</v>
      </c>
      <c r="H6537" s="28">
        <v>0</v>
      </c>
      <c r="I6537" s="28">
        <v>0</v>
      </c>
      <c r="J6537" s="28">
        <v>0</v>
      </c>
    </row>
    <row r="6538" spans="1:10" x14ac:dyDescent="0.35">
      <c r="A6538" s="28" t="s">
        <v>6540</v>
      </c>
      <c r="B6538" s="28">
        <v>0</v>
      </c>
      <c r="C6538" s="28">
        <v>0</v>
      </c>
      <c r="D6538" s="28">
        <v>1</v>
      </c>
      <c r="E6538" s="29">
        <v>0</v>
      </c>
      <c r="F6538" s="29">
        <v>0</v>
      </c>
      <c r="G6538" s="28">
        <v>0</v>
      </c>
      <c r="H6538" s="28">
        <v>0</v>
      </c>
      <c r="I6538" s="28">
        <v>1</v>
      </c>
      <c r="J6538" s="28">
        <v>1</v>
      </c>
    </row>
    <row r="6539" spans="1:10" x14ac:dyDescent="0.35">
      <c r="A6539" s="28" t="s">
        <v>6541</v>
      </c>
      <c r="B6539" s="28">
        <v>0</v>
      </c>
      <c r="C6539" s="28">
        <v>0</v>
      </c>
      <c r="D6539" s="28">
        <v>0</v>
      </c>
      <c r="E6539" s="29">
        <v>1</v>
      </c>
      <c r="F6539" s="29">
        <v>0</v>
      </c>
      <c r="G6539" s="28">
        <v>0</v>
      </c>
      <c r="H6539" s="28">
        <v>1</v>
      </c>
      <c r="I6539" s="28">
        <v>0</v>
      </c>
      <c r="J6539" s="28">
        <v>0</v>
      </c>
    </row>
    <row r="6540" spans="1:10" x14ac:dyDescent="0.35">
      <c r="A6540" s="28" t="s">
        <v>6542</v>
      </c>
      <c r="B6540" s="28">
        <v>0</v>
      </c>
      <c r="C6540" s="28">
        <v>1</v>
      </c>
      <c r="D6540" s="28">
        <v>0</v>
      </c>
      <c r="E6540" s="29">
        <v>0</v>
      </c>
      <c r="F6540" s="29">
        <v>1</v>
      </c>
      <c r="G6540" s="28">
        <v>0</v>
      </c>
      <c r="H6540" s="28">
        <v>1</v>
      </c>
      <c r="I6540" s="28">
        <v>0</v>
      </c>
      <c r="J6540" s="28">
        <v>1</v>
      </c>
    </row>
    <row r="6541" spans="1:10" x14ac:dyDescent="0.35">
      <c r="A6541" s="28" t="s">
        <v>6543</v>
      </c>
      <c r="B6541" s="28">
        <v>0</v>
      </c>
      <c r="C6541" s="28">
        <v>1</v>
      </c>
      <c r="D6541" s="28">
        <v>1</v>
      </c>
      <c r="E6541" s="29">
        <v>0</v>
      </c>
      <c r="F6541" s="29">
        <v>1</v>
      </c>
      <c r="G6541" s="28">
        <v>0</v>
      </c>
      <c r="H6541" s="28">
        <v>0</v>
      </c>
      <c r="I6541" s="28">
        <v>1</v>
      </c>
      <c r="J6541" s="28">
        <v>1</v>
      </c>
    </row>
    <row r="6542" spans="1:10" x14ac:dyDescent="0.35">
      <c r="A6542" s="28" t="s">
        <v>6544</v>
      </c>
      <c r="B6542" s="28">
        <v>1</v>
      </c>
      <c r="C6542" s="28">
        <v>0</v>
      </c>
      <c r="D6542" s="28">
        <v>0</v>
      </c>
      <c r="E6542" s="29">
        <v>1</v>
      </c>
      <c r="F6542" s="29">
        <v>0</v>
      </c>
      <c r="G6542" s="28">
        <v>0</v>
      </c>
      <c r="H6542" s="28">
        <v>0</v>
      </c>
      <c r="I6542" s="28">
        <v>1</v>
      </c>
      <c r="J6542" s="28">
        <v>1</v>
      </c>
    </row>
    <row r="6543" spans="1:10" x14ac:dyDescent="0.35">
      <c r="A6543" s="28" t="s">
        <v>6545</v>
      </c>
      <c r="B6543" s="28">
        <v>1</v>
      </c>
      <c r="C6543" s="28">
        <v>0</v>
      </c>
      <c r="D6543" s="28">
        <v>0</v>
      </c>
      <c r="E6543" s="29">
        <v>0</v>
      </c>
      <c r="F6543" s="29">
        <v>1</v>
      </c>
      <c r="G6543" s="28">
        <v>0</v>
      </c>
      <c r="H6543" s="28">
        <v>1</v>
      </c>
      <c r="I6543" s="28">
        <v>0</v>
      </c>
      <c r="J6543" s="28">
        <v>0</v>
      </c>
    </row>
    <row r="6544" spans="1:10" x14ac:dyDescent="0.35">
      <c r="A6544" s="28" t="s">
        <v>6546</v>
      </c>
      <c r="B6544" s="28">
        <v>0</v>
      </c>
      <c r="C6544" s="28">
        <v>0</v>
      </c>
      <c r="D6544" s="28">
        <v>0</v>
      </c>
      <c r="E6544" s="29">
        <v>0</v>
      </c>
      <c r="F6544" s="29">
        <v>1</v>
      </c>
      <c r="G6544" s="28">
        <v>0</v>
      </c>
      <c r="H6544" s="28">
        <v>0</v>
      </c>
      <c r="I6544" s="28">
        <v>1</v>
      </c>
      <c r="J6544" s="28">
        <v>0</v>
      </c>
    </row>
    <row r="6545" spans="1:10" x14ac:dyDescent="0.35">
      <c r="A6545" s="28" t="s">
        <v>6547</v>
      </c>
      <c r="B6545" s="28">
        <v>0</v>
      </c>
      <c r="C6545" s="28">
        <v>0</v>
      </c>
      <c r="D6545" s="28">
        <v>1</v>
      </c>
      <c r="E6545" s="29">
        <v>0</v>
      </c>
      <c r="F6545" s="29">
        <v>0</v>
      </c>
      <c r="G6545" s="28">
        <v>0</v>
      </c>
      <c r="H6545" s="28">
        <v>0</v>
      </c>
      <c r="I6545" s="28">
        <v>0</v>
      </c>
      <c r="J6545" s="28">
        <v>1</v>
      </c>
    </row>
    <row r="6546" spans="1:10" x14ac:dyDescent="0.35">
      <c r="A6546" s="28" t="s">
        <v>6548</v>
      </c>
      <c r="B6546" s="28">
        <v>0</v>
      </c>
      <c r="C6546" s="28">
        <v>1</v>
      </c>
      <c r="D6546" s="28">
        <v>1</v>
      </c>
      <c r="E6546" s="29">
        <v>1</v>
      </c>
      <c r="F6546" s="29">
        <v>0</v>
      </c>
      <c r="G6546" s="28">
        <v>0</v>
      </c>
      <c r="H6546" s="28">
        <v>1</v>
      </c>
      <c r="I6546" s="28">
        <v>0</v>
      </c>
      <c r="J6546" s="28">
        <v>1</v>
      </c>
    </row>
    <row r="6547" spans="1:10" x14ac:dyDescent="0.35">
      <c r="A6547" s="28" t="s">
        <v>6549</v>
      </c>
      <c r="B6547" s="28">
        <v>0</v>
      </c>
      <c r="C6547" s="28">
        <v>0</v>
      </c>
      <c r="D6547" s="28">
        <v>0</v>
      </c>
      <c r="E6547" s="29">
        <v>0</v>
      </c>
      <c r="F6547" s="29">
        <v>1</v>
      </c>
      <c r="G6547" s="28">
        <v>0</v>
      </c>
      <c r="H6547" s="28">
        <v>1</v>
      </c>
      <c r="I6547" s="28">
        <v>0</v>
      </c>
      <c r="J6547" s="28">
        <v>0</v>
      </c>
    </row>
    <row r="6548" spans="1:10" x14ac:dyDescent="0.35">
      <c r="A6548" s="28" t="s">
        <v>6550</v>
      </c>
      <c r="B6548" s="28">
        <v>0</v>
      </c>
      <c r="C6548" s="28">
        <v>0</v>
      </c>
      <c r="D6548" s="28">
        <v>0</v>
      </c>
      <c r="E6548" s="29">
        <v>0</v>
      </c>
      <c r="F6548" s="29">
        <v>1</v>
      </c>
      <c r="G6548" s="28">
        <v>0</v>
      </c>
      <c r="H6548" s="28">
        <v>0</v>
      </c>
      <c r="I6548" s="28">
        <v>1</v>
      </c>
      <c r="J6548" s="28">
        <v>1</v>
      </c>
    </row>
    <row r="6549" spans="1:10" x14ac:dyDescent="0.35">
      <c r="A6549" s="28" t="s">
        <v>6551</v>
      </c>
      <c r="B6549" s="28">
        <v>0</v>
      </c>
      <c r="C6549" s="28">
        <v>1</v>
      </c>
      <c r="D6549" s="28">
        <v>1</v>
      </c>
      <c r="E6549" s="29">
        <v>0</v>
      </c>
      <c r="F6549" s="29">
        <v>0</v>
      </c>
      <c r="G6549" s="28">
        <v>0</v>
      </c>
      <c r="H6549" s="28">
        <v>0</v>
      </c>
      <c r="I6549" s="28">
        <v>1</v>
      </c>
      <c r="J6549" s="28">
        <v>1</v>
      </c>
    </row>
    <row r="6550" spans="1:10" x14ac:dyDescent="0.35">
      <c r="A6550" s="28" t="s">
        <v>6552</v>
      </c>
      <c r="B6550" s="28">
        <v>0</v>
      </c>
      <c r="C6550" s="28">
        <v>0</v>
      </c>
      <c r="D6550" s="28">
        <v>1</v>
      </c>
      <c r="E6550" s="29">
        <v>0</v>
      </c>
      <c r="F6550" s="29">
        <v>0</v>
      </c>
      <c r="G6550" s="28">
        <v>1</v>
      </c>
      <c r="H6550" s="28">
        <v>0</v>
      </c>
      <c r="I6550" s="28">
        <v>0</v>
      </c>
      <c r="J6550" s="28">
        <v>0</v>
      </c>
    </row>
    <row r="6551" spans="1:10" x14ac:dyDescent="0.35">
      <c r="A6551" s="28" t="s">
        <v>6553</v>
      </c>
      <c r="B6551" s="28">
        <v>0</v>
      </c>
      <c r="C6551" s="28">
        <v>0</v>
      </c>
      <c r="D6551" s="28">
        <v>1</v>
      </c>
      <c r="E6551" s="29">
        <v>0</v>
      </c>
      <c r="F6551" s="29">
        <v>0</v>
      </c>
      <c r="G6551" s="28">
        <v>1</v>
      </c>
      <c r="H6551" s="28">
        <v>0</v>
      </c>
      <c r="I6551" s="28">
        <v>0</v>
      </c>
      <c r="J6551" s="28">
        <v>0</v>
      </c>
    </row>
    <row r="6552" spans="1:10" x14ac:dyDescent="0.35">
      <c r="A6552" s="28" t="s">
        <v>6554</v>
      </c>
      <c r="B6552" s="28">
        <v>0</v>
      </c>
      <c r="C6552" s="28">
        <v>0</v>
      </c>
      <c r="D6552" s="28">
        <v>0</v>
      </c>
      <c r="E6552" s="29">
        <v>1</v>
      </c>
      <c r="F6552" s="29">
        <v>0</v>
      </c>
      <c r="G6552" s="28">
        <v>0</v>
      </c>
      <c r="H6552" s="28">
        <v>1</v>
      </c>
      <c r="I6552" s="28">
        <v>0</v>
      </c>
      <c r="J6552" s="28">
        <v>0</v>
      </c>
    </row>
    <row r="6553" spans="1:10" x14ac:dyDescent="0.35">
      <c r="A6553" s="28" t="s">
        <v>6555</v>
      </c>
      <c r="B6553" s="28">
        <v>1</v>
      </c>
      <c r="C6553" s="28">
        <v>0</v>
      </c>
      <c r="D6553" s="28">
        <v>1</v>
      </c>
      <c r="E6553" s="29">
        <v>1</v>
      </c>
      <c r="F6553" s="29">
        <v>0</v>
      </c>
      <c r="G6553" s="28">
        <v>1</v>
      </c>
      <c r="H6553" s="28">
        <v>0</v>
      </c>
      <c r="I6553" s="28">
        <v>0</v>
      </c>
      <c r="J6553" s="28">
        <v>0</v>
      </c>
    </row>
    <row r="6554" spans="1:10" x14ac:dyDescent="0.35">
      <c r="A6554" s="28" t="s">
        <v>6556</v>
      </c>
      <c r="B6554" s="28">
        <v>0</v>
      </c>
      <c r="C6554" s="28">
        <v>1</v>
      </c>
      <c r="D6554" s="28">
        <v>1</v>
      </c>
      <c r="E6554" s="29">
        <v>0</v>
      </c>
      <c r="F6554" s="29">
        <v>1</v>
      </c>
      <c r="G6554" s="28">
        <v>0</v>
      </c>
      <c r="H6554" s="28">
        <v>0</v>
      </c>
      <c r="I6554" s="28">
        <v>1</v>
      </c>
      <c r="J6554" s="28">
        <v>1</v>
      </c>
    </row>
    <row r="6555" spans="1:10" x14ac:dyDescent="0.35">
      <c r="A6555" s="28" t="s">
        <v>6557</v>
      </c>
      <c r="B6555" s="28">
        <v>0</v>
      </c>
      <c r="C6555" s="28">
        <v>1</v>
      </c>
      <c r="D6555" s="28">
        <v>1</v>
      </c>
      <c r="E6555" s="29">
        <v>1</v>
      </c>
      <c r="F6555" s="29">
        <v>0</v>
      </c>
      <c r="G6555" s="28">
        <v>0</v>
      </c>
      <c r="H6555" s="28">
        <v>0</v>
      </c>
      <c r="I6555" s="28">
        <v>1</v>
      </c>
      <c r="J6555" s="28">
        <v>0</v>
      </c>
    </row>
    <row r="6556" spans="1:10" x14ac:dyDescent="0.35">
      <c r="A6556" s="28" t="s">
        <v>6558</v>
      </c>
      <c r="B6556" s="28">
        <v>0</v>
      </c>
      <c r="C6556" s="28">
        <v>1</v>
      </c>
      <c r="D6556" s="28">
        <v>1</v>
      </c>
      <c r="E6556" s="29">
        <v>0</v>
      </c>
      <c r="F6556" s="29">
        <v>1</v>
      </c>
      <c r="G6556" s="28">
        <v>1</v>
      </c>
      <c r="H6556" s="28">
        <v>0</v>
      </c>
      <c r="I6556" s="28">
        <v>0</v>
      </c>
      <c r="J6556" s="28">
        <v>1</v>
      </c>
    </row>
    <row r="6557" spans="1:10" x14ac:dyDescent="0.35">
      <c r="A6557" s="28" t="s">
        <v>6559</v>
      </c>
      <c r="B6557" s="28">
        <v>0</v>
      </c>
      <c r="C6557" s="28">
        <v>0</v>
      </c>
      <c r="D6557" s="28">
        <v>0</v>
      </c>
      <c r="E6557" s="29">
        <v>1</v>
      </c>
      <c r="F6557" s="29">
        <v>0</v>
      </c>
      <c r="G6557" s="28">
        <v>0</v>
      </c>
      <c r="H6557" s="28">
        <v>0</v>
      </c>
      <c r="I6557" s="28">
        <v>1</v>
      </c>
      <c r="J6557" s="28">
        <v>1</v>
      </c>
    </row>
    <row r="6558" spans="1:10" x14ac:dyDescent="0.35">
      <c r="A6558" s="28" t="s">
        <v>6560</v>
      </c>
      <c r="B6558" s="28">
        <v>1</v>
      </c>
      <c r="C6558" s="28">
        <v>0</v>
      </c>
      <c r="D6558" s="28">
        <v>1</v>
      </c>
      <c r="E6558" s="29">
        <v>1</v>
      </c>
      <c r="F6558" s="29">
        <v>0</v>
      </c>
      <c r="G6558" s="28">
        <v>0</v>
      </c>
      <c r="H6558" s="28">
        <v>0</v>
      </c>
      <c r="I6558" s="28">
        <v>0</v>
      </c>
      <c r="J6558" s="28">
        <v>1</v>
      </c>
    </row>
    <row r="6559" spans="1:10" x14ac:dyDescent="0.35">
      <c r="A6559" s="28" t="s">
        <v>6561</v>
      </c>
      <c r="B6559" s="28">
        <v>0</v>
      </c>
      <c r="C6559" s="28">
        <v>0</v>
      </c>
      <c r="D6559" s="28">
        <v>0</v>
      </c>
      <c r="E6559" s="29">
        <v>0</v>
      </c>
      <c r="F6559" s="29">
        <v>1</v>
      </c>
      <c r="G6559" s="28">
        <v>0</v>
      </c>
      <c r="H6559" s="28">
        <v>0</v>
      </c>
      <c r="I6559" s="28">
        <v>0</v>
      </c>
      <c r="J6559" s="28">
        <v>1</v>
      </c>
    </row>
    <row r="6560" spans="1:10" x14ac:dyDescent="0.35">
      <c r="A6560" s="28" t="s">
        <v>6562</v>
      </c>
      <c r="B6560" s="28">
        <v>1</v>
      </c>
      <c r="C6560" s="28">
        <v>0</v>
      </c>
      <c r="D6560" s="28">
        <v>1</v>
      </c>
      <c r="E6560" s="29">
        <v>1</v>
      </c>
      <c r="F6560" s="29">
        <v>0</v>
      </c>
      <c r="G6560" s="28">
        <v>0</v>
      </c>
      <c r="H6560" s="28">
        <v>0</v>
      </c>
      <c r="I6560" s="28">
        <v>1</v>
      </c>
      <c r="J6560" s="28">
        <v>1</v>
      </c>
    </row>
    <row r="6561" spans="1:10" x14ac:dyDescent="0.35">
      <c r="A6561" s="28" t="s">
        <v>6563</v>
      </c>
      <c r="B6561" s="28">
        <v>0</v>
      </c>
      <c r="C6561" s="28">
        <v>0</v>
      </c>
      <c r="D6561" s="28">
        <v>0</v>
      </c>
      <c r="E6561" s="29">
        <v>0</v>
      </c>
      <c r="F6561" s="29">
        <v>1</v>
      </c>
      <c r="G6561" s="28">
        <v>0</v>
      </c>
      <c r="H6561" s="28">
        <v>0</v>
      </c>
      <c r="I6561" s="28">
        <v>0</v>
      </c>
      <c r="J6561" s="28">
        <v>1</v>
      </c>
    </row>
    <row r="6562" spans="1:10" x14ac:dyDescent="0.35">
      <c r="A6562" s="28" t="s">
        <v>6564</v>
      </c>
      <c r="B6562" s="28">
        <v>0</v>
      </c>
      <c r="C6562" s="28">
        <v>1</v>
      </c>
      <c r="D6562" s="28">
        <v>1</v>
      </c>
      <c r="E6562" s="29">
        <v>0</v>
      </c>
      <c r="F6562" s="29">
        <v>1</v>
      </c>
      <c r="G6562" s="28">
        <v>0</v>
      </c>
      <c r="H6562" s="28">
        <v>0</v>
      </c>
      <c r="I6562" s="28">
        <v>1</v>
      </c>
      <c r="J6562" s="28">
        <v>0</v>
      </c>
    </row>
    <row r="6563" spans="1:10" x14ac:dyDescent="0.35">
      <c r="A6563" s="28" t="s">
        <v>6565</v>
      </c>
      <c r="B6563" s="28">
        <v>0</v>
      </c>
      <c r="C6563" s="28">
        <v>0</v>
      </c>
      <c r="D6563" s="28">
        <v>0</v>
      </c>
      <c r="E6563" s="29">
        <v>1</v>
      </c>
      <c r="F6563" s="29">
        <v>0</v>
      </c>
      <c r="G6563" s="28">
        <v>0</v>
      </c>
      <c r="H6563" s="28">
        <v>0</v>
      </c>
      <c r="I6563" s="28">
        <v>0</v>
      </c>
      <c r="J6563" s="28">
        <v>0</v>
      </c>
    </row>
    <row r="6564" spans="1:10" x14ac:dyDescent="0.35">
      <c r="A6564" s="28" t="s">
        <v>6566</v>
      </c>
      <c r="B6564" s="28">
        <v>0</v>
      </c>
      <c r="C6564" s="28">
        <v>1</v>
      </c>
      <c r="D6564" s="28">
        <v>1</v>
      </c>
      <c r="E6564" s="29">
        <v>1</v>
      </c>
      <c r="F6564" s="29">
        <v>0</v>
      </c>
      <c r="G6564" s="28">
        <v>0</v>
      </c>
      <c r="H6564" s="28">
        <v>0</v>
      </c>
      <c r="I6564" s="28">
        <v>1</v>
      </c>
      <c r="J6564" s="28">
        <v>1</v>
      </c>
    </row>
    <row r="6565" spans="1:10" x14ac:dyDescent="0.35">
      <c r="A6565" s="28" t="s">
        <v>6567</v>
      </c>
      <c r="B6565" s="28">
        <v>0</v>
      </c>
      <c r="C6565" s="28">
        <v>0</v>
      </c>
      <c r="D6565" s="28">
        <v>1</v>
      </c>
      <c r="E6565" s="29">
        <v>1</v>
      </c>
      <c r="F6565" s="29">
        <v>0</v>
      </c>
      <c r="G6565" s="28">
        <v>0</v>
      </c>
      <c r="H6565" s="28">
        <v>0</v>
      </c>
      <c r="I6565" s="28">
        <v>1</v>
      </c>
      <c r="J6565" s="28">
        <v>1</v>
      </c>
    </row>
    <row r="6566" spans="1:10" x14ac:dyDescent="0.35">
      <c r="A6566" s="28" t="s">
        <v>6568</v>
      </c>
      <c r="B6566" s="28">
        <v>0</v>
      </c>
      <c r="C6566" s="28">
        <v>1</v>
      </c>
      <c r="D6566" s="28">
        <v>1</v>
      </c>
      <c r="E6566" s="29">
        <v>0</v>
      </c>
      <c r="F6566" s="29">
        <v>1</v>
      </c>
      <c r="G6566" s="28">
        <v>0</v>
      </c>
      <c r="H6566" s="28">
        <v>1</v>
      </c>
      <c r="I6566" s="28">
        <v>0</v>
      </c>
      <c r="J6566" s="28">
        <v>1</v>
      </c>
    </row>
    <row r="6567" spans="1:10" x14ac:dyDescent="0.35">
      <c r="A6567" s="28" t="s">
        <v>6569</v>
      </c>
      <c r="B6567" s="28">
        <v>0</v>
      </c>
      <c r="C6567" s="28">
        <v>1</v>
      </c>
      <c r="D6567" s="28">
        <v>1</v>
      </c>
      <c r="E6567" s="29">
        <v>1</v>
      </c>
      <c r="F6567" s="29">
        <v>0</v>
      </c>
      <c r="G6567" s="28">
        <v>0</v>
      </c>
      <c r="H6567" s="28">
        <v>1</v>
      </c>
      <c r="I6567" s="28">
        <v>0</v>
      </c>
      <c r="J6567" s="28">
        <v>1</v>
      </c>
    </row>
    <row r="6568" spans="1:10" x14ac:dyDescent="0.35">
      <c r="A6568" s="28" t="s">
        <v>6570</v>
      </c>
      <c r="B6568" s="28">
        <v>1</v>
      </c>
      <c r="C6568" s="28">
        <v>0</v>
      </c>
      <c r="D6568" s="28">
        <v>1</v>
      </c>
      <c r="E6568" s="29">
        <v>0</v>
      </c>
      <c r="F6568" s="29">
        <v>1</v>
      </c>
      <c r="G6568" s="28">
        <v>0</v>
      </c>
      <c r="H6568" s="28">
        <v>0</v>
      </c>
      <c r="I6568" s="28">
        <v>0</v>
      </c>
      <c r="J6568" s="28">
        <v>1</v>
      </c>
    </row>
    <row r="6569" spans="1:10" x14ac:dyDescent="0.35">
      <c r="A6569" s="28" t="s">
        <v>6571</v>
      </c>
      <c r="B6569" s="28">
        <v>0</v>
      </c>
      <c r="C6569" s="28">
        <v>0</v>
      </c>
      <c r="D6569" s="28">
        <v>1</v>
      </c>
      <c r="E6569" s="29">
        <v>0</v>
      </c>
      <c r="F6569" s="29">
        <v>1</v>
      </c>
      <c r="G6569" s="28">
        <v>0</v>
      </c>
      <c r="H6569" s="28">
        <v>1</v>
      </c>
      <c r="I6569" s="28">
        <v>0</v>
      </c>
      <c r="J6569" s="28">
        <v>1</v>
      </c>
    </row>
    <row r="6570" spans="1:10" x14ac:dyDescent="0.35">
      <c r="A6570" s="28" t="s">
        <v>6572</v>
      </c>
      <c r="B6570" s="28">
        <v>0</v>
      </c>
      <c r="C6570" s="28">
        <v>1</v>
      </c>
      <c r="D6570" s="28">
        <v>0</v>
      </c>
      <c r="E6570" s="29">
        <v>0</v>
      </c>
      <c r="F6570" s="29">
        <v>1</v>
      </c>
      <c r="G6570" s="28">
        <v>0</v>
      </c>
      <c r="H6570" s="28">
        <v>0</v>
      </c>
      <c r="I6570" s="28">
        <v>1</v>
      </c>
      <c r="J6570" s="28">
        <v>1</v>
      </c>
    </row>
    <row r="6571" spans="1:10" x14ac:dyDescent="0.35">
      <c r="A6571" s="28" t="s">
        <v>6573</v>
      </c>
      <c r="B6571" s="28">
        <v>0</v>
      </c>
      <c r="C6571" s="28">
        <v>0</v>
      </c>
      <c r="D6571" s="28">
        <v>0</v>
      </c>
      <c r="E6571" s="29">
        <v>0</v>
      </c>
      <c r="F6571" s="29">
        <v>1</v>
      </c>
      <c r="G6571" s="28">
        <v>0</v>
      </c>
      <c r="H6571" s="28">
        <v>1</v>
      </c>
      <c r="I6571" s="28">
        <v>0</v>
      </c>
      <c r="J6571" s="28">
        <v>0</v>
      </c>
    </row>
    <row r="6572" spans="1:10" x14ac:dyDescent="0.35">
      <c r="A6572" s="28" t="s">
        <v>6574</v>
      </c>
      <c r="B6572" s="28">
        <v>0</v>
      </c>
      <c r="C6572" s="28">
        <v>0</v>
      </c>
      <c r="D6572" s="28">
        <v>0</v>
      </c>
      <c r="E6572" s="29">
        <v>0</v>
      </c>
      <c r="F6572" s="29">
        <v>1</v>
      </c>
      <c r="G6572" s="28">
        <v>0</v>
      </c>
      <c r="H6572" s="28">
        <v>0</v>
      </c>
      <c r="I6572" s="28">
        <v>1</v>
      </c>
      <c r="J6572" s="28">
        <v>1</v>
      </c>
    </row>
    <row r="6573" spans="1:10" x14ac:dyDescent="0.35">
      <c r="A6573" s="28" t="s">
        <v>6575</v>
      </c>
      <c r="B6573" s="28">
        <v>0</v>
      </c>
      <c r="C6573" s="28">
        <v>0</v>
      </c>
      <c r="D6573" s="28">
        <v>0</v>
      </c>
      <c r="E6573" s="29">
        <v>0</v>
      </c>
      <c r="F6573" s="29">
        <v>1</v>
      </c>
      <c r="G6573" s="28">
        <v>0</v>
      </c>
      <c r="H6573" s="28">
        <v>0</v>
      </c>
      <c r="I6573" s="28">
        <v>1</v>
      </c>
      <c r="J6573" s="28">
        <v>1</v>
      </c>
    </row>
    <row r="6574" spans="1:10" x14ac:dyDescent="0.35">
      <c r="A6574" s="28" t="s">
        <v>6576</v>
      </c>
      <c r="B6574" s="28">
        <v>0</v>
      </c>
      <c r="C6574" s="28">
        <v>1</v>
      </c>
      <c r="D6574" s="28">
        <v>1</v>
      </c>
      <c r="E6574" s="29">
        <v>0</v>
      </c>
      <c r="F6574" s="29">
        <v>1</v>
      </c>
      <c r="G6574" s="28">
        <v>0</v>
      </c>
      <c r="H6574" s="28">
        <v>0</v>
      </c>
      <c r="I6574" s="28">
        <v>1</v>
      </c>
      <c r="J6574" s="28">
        <v>1</v>
      </c>
    </row>
    <row r="6575" spans="1:10" x14ac:dyDescent="0.35">
      <c r="A6575" s="28" t="s">
        <v>6577</v>
      </c>
      <c r="B6575" s="28">
        <v>1</v>
      </c>
      <c r="C6575" s="28">
        <v>0</v>
      </c>
      <c r="D6575" s="28">
        <v>1</v>
      </c>
      <c r="E6575" s="29">
        <v>1</v>
      </c>
      <c r="F6575" s="29">
        <v>0</v>
      </c>
      <c r="G6575" s="28">
        <v>0</v>
      </c>
      <c r="H6575" s="28">
        <v>1</v>
      </c>
      <c r="I6575" s="28">
        <v>0</v>
      </c>
      <c r="J6575" s="28">
        <v>0</v>
      </c>
    </row>
    <row r="6576" spans="1:10" x14ac:dyDescent="0.35">
      <c r="A6576" s="28" t="s">
        <v>6578</v>
      </c>
      <c r="B6576" s="28">
        <v>1</v>
      </c>
      <c r="C6576" s="28">
        <v>0</v>
      </c>
      <c r="D6576" s="28">
        <v>1</v>
      </c>
      <c r="E6576" s="29">
        <v>1</v>
      </c>
      <c r="F6576" s="29">
        <v>0</v>
      </c>
      <c r="G6576" s="28">
        <v>0</v>
      </c>
      <c r="H6576" s="28">
        <v>1</v>
      </c>
      <c r="I6576" s="28">
        <v>0</v>
      </c>
      <c r="J6576" s="28">
        <v>0</v>
      </c>
    </row>
    <row r="6577" spans="1:10" x14ac:dyDescent="0.35">
      <c r="A6577" s="28" t="s">
        <v>6579</v>
      </c>
      <c r="B6577" s="28">
        <v>1</v>
      </c>
      <c r="C6577" s="28">
        <v>0</v>
      </c>
      <c r="D6577" s="28">
        <v>0</v>
      </c>
      <c r="E6577" s="29">
        <v>0</v>
      </c>
      <c r="F6577" s="29">
        <v>1</v>
      </c>
      <c r="G6577" s="28">
        <v>0</v>
      </c>
      <c r="H6577" s="28">
        <v>0</v>
      </c>
      <c r="I6577" s="28">
        <v>1</v>
      </c>
      <c r="J6577" s="28">
        <v>1</v>
      </c>
    </row>
    <row r="6578" spans="1:10" x14ac:dyDescent="0.35">
      <c r="A6578" s="28" t="s">
        <v>6580</v>
      </c>
      <c r="B6578" s="28">
        <v>0</v>
      </c>
      <c r="C6578" s="28">
        <v>0</v>
      </c>
      <c r="D6578" s="28">
        <v>0</v>
      </c>
      <c r="E6578" s="29">
        <v>0</v>
      </c>
      <c r="F6578" s="29">
        <v>1</v>
      </c>
      <c r="G6578" s="28">
        <v>1</v>
      </c>
      <c r="H6578" s="28">
        <v>0</v>
      </c>
      <c r="I6578" s="28">
        <v>0</v>
      </c>
      <c r="J6578" s="28">
        <v>1</v>
      </c>
    </row>
    <row r="6579" spans="1:10" x14ac:dyDescent="0.35">
      <c r="A6579" s="28" t="s">
        <v>6581</v>
      </c>
      <c r="B6579" s="28">
        <v>0</v>
      </c>
      <c r="C6579" s="28">
        <v>0</v>
      </c>
      <c r="D6579" s="28">
        <v>1</v>
      </c>
      <c r="E6579" s="29">
        <v>0</v>
      </c>
      <c r="F6579" s="29">
        <v>1</v>
      </c>
      <c r="G6579" s="28">
        <v>0</v>
      </c>
      <c r="H6579" s="28">
        <v>0</v>
      </c>
      <c r="I6579" s="28">
        <v>1</v>
      </c>
      <c r="J6579" s="28">
        <v>1</v>
      </c>
    </row>
    <row r="6580" spans="1:10" x14ac:dyDescent="0.35">
      <c r="A6580" s="28" t="s">
        <v>6582</v>
      </c>
      <c r="B6580" s="28">
        <v>0</v>
      </c>
      <c r="C6580" s="28">
        <v>1</v>
      </c>
      <c r="D6580" s="28">
        <v>1</v>
      </c>
      <c r="E6580" s="29">
        <v>1</v>
      </c>
      <c r="F6580" s="29">
        <v>0</v>
      </c>
      <c r="G6580" s="28">
        <v>0</v>
      </c>
      <c r="H6580" s="28">
        <v>1</v>
      </c>
      <c r="I6580" s="28">
        <v>0</v>
      </c>
      <c r="J6580" s="28">
        <v>0</v>
      </c>
    </row>
    <row r="6581" spans="1:10" x14ac:dyDescent="0.35">
      <c r="A6581" s="28" t="s">
        <v>6583</v>
      </c>
      <c r="B6581" s="28">
        <v>0</v>
      </c>
      <c r="C6581" s="28">
        <v>1</v>
      </c>
      <c r="D6581" s="28">
        <v>1</v>
      </c>
      <c r="E6581" s="29">
        <v>0</v>
      </c>
      <c r="F6581" s="29">
        <v>1</v>
      </c>
      <c r="G6581" s="28">
        <v>0</v>
      </c>
      <c r="H6581" s="28">
        <v>0</v>
      </c>
      <c r="I6581" s="28">
        <v>1</v>
      </c>
      <c r="J6581" s="28">
        <v>1</v>
      </c>
    </row>
    <row r="6582" spans="1:10" x14ac:dyDescent="0.35">
      <c r="A6582" s="28" t="s">
        <v>6584</v>
      </c>
      <c r="B6582" s="28">
        <v>0</v>
      </c>
      <c r="C6582" s="28">
        <v>0</v>
      </c>
      <c r="D6582" s="28">
        <v>1</v>
      </c>
      <c r="E6582" s="29">
        <v>0</v>
      </c>
      <c r="F6582" s="29">
        <v>1</v>
      </c>
      <c r="G6582" s="28">
        <v>0</v>
      </c>
      <c r="H6582" s="28">
        <v>1</v>
      </c>
      <c r="I6582" s="28">
        <v>0</v>
      </c>
      <c r="J6582" s="28">
        <v>1</v>
      </c>
    </row>
    <row r="6583" spans="1:10" x14ac:dyDescent="0.35">
      <c r="A6583" s="28" t="s">
        <v>6585</v>
      </c>
      <c r="B6583" s="28">
        <v>0</v>
      </c>
      <c r="C6583" s="28">
        <v>0</v>
      </c>
      <c r="D6583" s="28">
        <v>0</v>
      </c>
      <c r="E6583" s="29">
        <v>0</v>
      </c>
      <c r="F6583" s="29">
        <v>1</v>
      </c>
      <c r="G6583" s="28">
        <v>0</v>
      </c>
      <c r="H6583" s="28">
        <v>0</v>
      </c>
      <c r="I6583" s="28">
        <v>1</v>
      </c>
      <c r="J6583" s="28">
        <v>1</v>
      </c>
    </row>
    <row r="6584" spans="1:10" x14ac:dyDescent="0.35">
      <c r="A6584" s="28" t="s">
        <v>6586</v>
      </c>
      <c r="B6584" s="28">
        <v>0</v>
      </c>
      <c r="C6584" s="28">
        <v>1</v>
      </c>
      <c r="D6584" s="28">
        <v>1</v>
      </c>
      <c r="E6584" s="29">
        <v>1</v>
      </c>
      <c r="F6584" s="29">
        <v>0</v>
      </c>
      <c r="G6584" s="28">
        <v>0</v>
      </c>
      <c r="H6584" s="28">
        <v>0</v>
      </c>
      <c r="I6584" s="28">
        <v>1</v>
      </c>
      <c r="J6584" s="28">
        <v>1</v>
      </c>
    </row>
    <row r="6585" spans="1:10" x14ac:dyDescent="0.35">
      <c r="A6585" s="28" t="s">
        <v>6587</v>
      </c>
      <c r="B6585" s="28">
        <v>1</v>
      </c>
      <c r="C6585" s="28">
        <v>0</v>
      </c>
      <c r="D6585" s="28">
        <v>0</v>
      </c>
      <c r="E6585" s="29">
        <v>0</v>
      </c>
      <c r="F6585" s="29">
        <v>1</v>
      </c>
      <c r="G6585" s="28">
        <v>0</v>
      </c>
      <c r="H6585" s="28">
        <v>1</v>
      </c>
      <c r="I6585" s="28">
        <v>0</v>
      </c>
      <c r="J6585" s="28">
        <v>0</v>
      </c>
    </row>
    <row r="6586" spans="1:10" x14ac:dyDescent="0.35">
      <c r="A6586" s="28" t="s">
        <v>6588</v>
      </c>
      <c r="B6586" s="28">
        <v>1</v>
      </c>
      <c r="C6586" s="28">
        <v>0</v>
      </c>
      <c r="D6586" s="28">
        <v>1</v>
      </c>
      <c r="E6586" s="29">
        <v>1</v>
      </c>
      <c r="F6586" s="29">
        <v>0</v>
      </c>
      <c r="G6586" s="28">
        <v>0</v>
      </c>
      <c r="H6586" s="28">
        <v>1</v>
      </c>
      <c r="I6586" s="28">
        <v>0</v>
      </c>
      <c r="J6586" s="28">
        <v>1</v>
      </c>
    </row>
    <row r="6587" spans="1:10" x14ac:dyDescent="0.35">
      <c r="A6587" s="28" t="s">
        <v>6589</v>
      </c>
      <c r="B6587" s="28">
        <v>0</v>
      </c>
      <c r="C6587" s="28">
        <v>0</v>
      </c>
      <c r="D6587" s="28">
        <v>0</v>
      </c>
      <c r="E6587" s="29">
        <v>0</v>
      </c>
      <c r="F6587" s="29">
        <v>1</v>
      </c>
      <c r="G6587" s="28">
        <v>1</v>
      </c>
      <c r="H6587" s="28">
        <v>0</v>
      </c>
      <c r="I6587" s="28">
        <v>0</v>
      </c>
      <c r="J6587" s="28">
        <v>0</v>
      </c>
    </row>
    <row r="6588" spans="1:10" x14ac:dyDescent="0.35">
      <c r="A6588" s="28" t="s">
        <v>6590</v>
      </c>
      <c r="B6588" s="28">
        <v>0</v>
      </c>
      <c r="C6588" s="28">
        <v>0</v>
      </c>
      <c r="D6588" s="28">
        <v>1</v>
      </c>
      <c r="E6588" s="29">
        <v>0</v>
      </c>
      <c r="F6588" s="29">
        <v>1</v>
      </c>
      <c r="G6588" s="28">
        <v>0</v>
      </c>
      <c r="H6588" s="28">
        <v>0</v>
      </c>
      <c r="I6588" s="28">
        <v>0</v>
      </c>
      <c r="J6588" s="28">
        <v>1</v>
      </c>
    </row>
    <row r="6589" spans="1:10" x14ac:dyDescent="0.35">
      <c r="A6589" s="28" t="s">
        <v>6591</v>
      </c>
      <c r="B6589" s="28">
        <v>0</v>
      </c>
      <c r="C6589" s="28">
        <v>0</v>
      </c>
      <c r="D6589" s="28">
        <v>1</v>
      </c>
      <c r="E6589" s="29">
        <v>0</v>
      </c>
      <c r="F6589" s="29">
        <v>1</v>
      </c>
      <c r="G6589" s="28">
        <v>0</v>
      </c>
      <c r="H6589" s="28">
        <v>1</v>
      </c>
      <c r="I6589" s="28">
        <v>0</v>
      </c>
      <c r="J6589" s="28">
        <v>0</v>
      </c>
    </row>
    <row r="6590" spans="1:10" x14ac:dyDescent="0.35">
      <c r="A6590" s="28" t="s">
        <v>6592</v>
      </c>
      <c r="B6590" s="28">
        <v>0</v>
      </c>
      <c r="C6590" s="28">
        <v>1</v>
      </c>
      <c r="D6590" s="28">
        <v>1</v>
      </c>
      <c r="E6590" s="29">
        <v>0</v>
      </c>
      <c r="F6590" s="29">
        <v>1</v>
      </c>
      <c r="G6590" s="28">
        <v>0</v>
      </c>
      <c r="H6590" s="28">
        <v>0</v>
      </c>
      <c r="I6590" s="28">
        <v>1</v>
      </c>
      <c r="J6590" s="28">
        <v>1</v>
      </c>
    </row>
    <row r="6591" spans="1:10" x14ac:dyDescent="0.35">
      <c r="A6591" s="28" t="s">
        <v>6593</v>
      </c>
      <c r="B6591" s="28">
        <v>0</v>
      </c>
      <c r="C6591" s="28">
        <v>1</v>
      </c>
      <c r="D6591" s="28">
        <v>1</v>
      </c>
      <c r="E6591" s="29">
        <v>1</v>
      </c>
      <c r="F6591" s="29">
        <v>0</v>
      </c>
      <c r="G6591" s="28">
        <v>0</v>
      </c>
      <c r="H6591" s="28">
        <v>0</v>
      </c>
      <c r="I6591" s="28">
        <v>1</v>
      </c>
      <c r="J6591" s="28">
        <v>0</v>
      </c>
    </row>
    <row r="6592" spans="1:10" x14ac:dyDescent="0.35">
      <c r="A6592" s="28" t="s">
        <v>6594</v>
      </c>
      <c r="B6592" s="28">
        <v>1</v>
      </c>
      <c r="C6592" s="28">
        <v>0</v>
      </c>
      <c r="D6592" s="28">
        <v>1</v>
      </c>
      <c r="E6592" s="29">
        <v>1</v>
      </c>
      <c r="F6592" s="29">
        <v>0</v>
      </c>
      <c r="G6592" s="28">
        <v>0</v>
      </c>
      <c r="H6592" s="28">
        <v>1</v>
      </c>
      <c r="I6592" s="28">
        <v>0</v>
      </c>
      <c r="J6592" s="28">
        <v>1</v>
      </c>
    </row>
    <row r="6593" spans="1:10" x14ac:dyDescent="0.35">
      <c r="A6593" s="28" t="s">
        <v>6595</v>
      </c>
      <c r="B6593" s="28">
        <v>1</v>
      </c>
      <c r="C6593" s="28">
        <v>0</v>
      </c>
      <c r="D6593" s="28">
        <v>0</v>
      </c>
      <c r="E6593" s="29">
        <v>0</v>
      </c>
      <c r="F6593" s="29">
        <v>1</v>
      </c>
      <c r="G6593" s="28">
        <v>0</v>
      </c>
      <c r="H6593" s="28">
        <v>0</v>
      </c>
      <c r="I6593" s="28">
        <v>1</v>
      </c>
      <c r="J6593" s="28">
        <v>1</v>
      </c>
    </row>
    <row r="6594" spans="1:10" x14ac:dyDescent="0.35">
      <c r="A6594" s="28" t="s">
        <v>6596</v>
      </c>
      <c r="B6594" s="28">
        <v>0</v>
      </c>
      <c r="C6594" s="28">
        <v>0</v>
      </c>
      <c r="D6594" s="28">
        <v>1</v>
      </c>
      <c r="E6594" s="29">
        <v>0</v>
      </c>
      <c r="F6594" s="29">
        <v>1</v>
      </c>
      <c r="G6594" s="28">
        <v>0</v>
      </c>
      <c r="H6594" s="28">
        <v>0</v>
      </c>
      <c r="I6594" s="28">
        <v>1</v>
      </c>
      <c r="J6594" s="28">
        <v>1</v>
      </c>
    </row>
    <row r="6595" spans="1:10" x14ac:dyDescent="0.35">
      <c r="A6595" s="28" t="s">
        <v>6597</v>
      </c>
      <c r="B6595" s="28">
        <v>0</v>
      </c>
      <c r="C6595" s="28">
        <v>0</v>
      </c>
      <c r="D6595" s="28">
        <v>1</v>
      </c>
      <c r="E6595" s="29">
        <v>0</v>
      </c>
      <c r="F6595" s="29">
        <v>0</v>
      </c>
      <c r="G6595" s="28">
        <v>0</v>
      </c>
      <c r="H6595" s="28">
        <v>1</v>
      </c>
      <c r="I6595" s="28">
        <v>0</v>
      </c>
      <c r="J6595" s="28">
        <v>0</v>
      </c>
    </row>
    <row r="6596" spans="1:10" x14ac:dyDescent="0.35">
      <c r="A6596" s="28" t="s">
        <v>6598</v>
      </c>
      <c r="B6596" s="28">
        <v>0</v>
      </c>
      <c r="C6596" s="28">
        <v>1</v>
      </c>
      <c r="D6596" s="28">
        <v>0</v>
      </c>
      <c r="E6596" s="29">
        <v>0</v>
      </c>
      <c r="F6596" s="29">
        <v>1</v>
      </c>
      <c r="G6596" s="28">
        <v>0</v>
      </c>
      <c r="H6596" s="28">
        <v>0</v>
      </c>
      <c r="I6596" s="28">
        <v>0</v>
      </c>
      <c r="J6596" s="28">
        <v>1</v>
      </c>
    </row>
    <row r="6597" spans="1:10" x14ac:dyDescent="0.35">
      <c r="A6597" s="28" t="s">
        <v>6599</v>
      </c>
      <c r="B6597" s="28">
        <v>0</v>
      </c>
      <c r="C6597" s="28">
        <v>1</v>
      </c>
      <c r="D6597" s="28">
        <v>1</v>
      </c>
      <c r="E6597" s="29">
        <v>0</v>
      </c>
      <c r="F6597" s="29">
        <v>1</v>
      </c>
      <c r="G6597" s="28">
        <v>0</v>
      </c>
      <c r="H6597" s="28">
        <v>0</v>
      </c>
      <c r="I6597" s="28">
        <v>1</v>
      </c>
      <c r="J6597" s="28">
        <v>1</v>
      </c>
    </row>
    <row r="6598" spans="1:10" x14ac:dyDescent="0.35">
      <c r="A6598" s="28" t="s">
        <v>6600</v>
      </c>
      <c r="B6598" s="28">
        <v>0</v>
      </c>
      <c r="C6598" s="28">
        <v>0</v>
      </c>
      <c r="D6598" s="28">
        <v>1</v>
      </c>
      <c r="E6598" s="29">
        <v>0</v>
      </c>
      <c r="F6598" s="29">
        <v>1</v>
      </c>
      <c r="G6598" s="28">
        <v>0</v>
      </c>
      <c r="H6598" s="28">
        <v>1</v>
      </c>
      <c r="I6598" s="28">
        <v>0</v>
      </c>
      <c r="J6598" s="28">
        <v>1</v>
      </c>
    </row>
    <row r="6599" spans="1:10" x14ac:dyDescent="0.35">
      <c r="A6599" s="28" t="s">
        <v>6601</v>
      </c>
      <c r="B6599" s="28">
        <v>0</v>
      </c>
      <c r="C6599" s="28">
        <v>1</v>
      </c>
      <c r="D6599" s="28">
        <v>1</v>
      </c>
      <c r="E6599" s="29">
        <v>0</v>
      </c>
      <c r="F6599" s="29">
        <v>1</v>
      </c>
      <c r="G6599" s="28">
        <v>0</v>
      </c>
      <c r="H6599" s="28">
        <v>0</v>
      </c>
      <c r="I6599" s="28">
        <v>1</v>
      </c>
      <c r="J6599" s="28">
        <v>1</v>
      </c>
    </row>
    <row r="6600" spans="1:10" x14ac:dyDescent="0.35">
      <c r="A6600" s="28" t="s">
        <v>6602</v>
      </c>
      <c r="B6600" s="28">
        <v>0</v>
      </c>
      <c r="C6600" s="28">
        <v>0</v>
      </c>
      <c r="D6600" s="28">
        <v>1</v>
      </c>
      <c r="E6600" s="29">
        <v>1</v>
      </c>
      <c r="F6600" s="29">
        <v>0</v>
      </c>
      <c r="G6600" s="28">
        <v>0</v>
      </c>
      <c r="H6600" s="28">
        <v>1</v>
      </c>
      <c r="I6600" s="28">
        <v>0</v>
      </c>
      <c r="J6600" s="28">
        <v>0</v>
      </c>
    </row>
    <row r="6601" spans="1:10" x14ac:dyDescent="0.35">
      <c r="A6601" s="28" t="s">
        <v>6603</v>
      </c>
      <c r="B6601" s="28">
        <v>1</v>
      </c>
      <c r="C6601" s="28">
        <v>0</v>
      </c>
      <c r="D6601" s="28">
        <v>1</v>
      </c>
      <c r="E6601" s="29">
        <v>1</v>
      </c>
      <c r="F6601" s="29">
        <v>0</v>
      </c>
      <c r="G6601" s="28">
        <v>0</v>
      </c>
      <c r="H6601" s="28">
        <v>0</v>
      </c>
      <c r="I6601" s="28">
        <v>1</v>
      </c>
      <c r="J6601" s="28">
        <v>1</v>
      </c>
    </row>
    <row r="6602" spans="1:10" x14ac:dyDescent="0.35">
      <c r="A6602" s="28" t="s">
        <v>6604</v>
      </c>
      <c r="B6602" s="28">
        <v>0</v>
      </c>
      <c r="C6602" s="28">
        <v>1</v>
      </c>
      <c r="D6602" s="28">
        <v>1</v>
      </c>
      <c r="E6602" s="29">
        <v>1</v>
      </c>
      <c r="F6602" s="29">
        <v>0</v>
      </c>
      <c r="G6602" s="28">
        <v>1</v>
      </c>
      <c r="H6602" s="28">
        <v>0</v>
      </c>
      <c r="I6602" s="28">
        <v>0</v>
      </c>
      <c r="J6602" s="28">
        <v>0</v>
      </c>
    </row>
    <row r="6603" spans="1:10" x14ac:dyDescent="0.35">
      <c r="A6603" s="28" t="s">
        <v>6605</v>
      </c>
      <c r="B6603" s="28">
        <v>0</v>
      </c>
      <c r="C6603" s="28">
        <v>1</v>
      </c>
      <c r="D6603" s="28">
        <v>0</v>
      </c>
      <c r="E6603" s="29">
        <v>0</v>
      </c>
      <c r="F6603" s="29">
        <v>1</v>
      </c>
      <c r="G6603" s="28">
        <v>0</v>
      </c>
      <c r="H6603" s="28">
        <v>1</v>
      </c>
      <c r="I6603" s="28">
        <v>0</v>
      </c>
      <c r="J6603" s="28">
        <v>0</v>
      </c>
    </row>
    <row r="6604" spans="1:10" x14ac:dyDescent="0.35">
      <c r="A6604" s="28" t="s">
        <v>6606</v>
      </c>
      <c r="B6604" s="28">
        <v>0</v>
      </c>
      <c r="C6604" s="28">
        <v>0</v>
      </c>
      <c r="D6604" s="28">
        <v>1</v>
      </c>
      <c r="E6604" s="29">
        <v>1</v>
      </c>
      <c r="F6604" s="29">
        <v>0</v>
      </c>
      <c r="G6604" s="28">
        <v>0</v>
      </c>
      <c r="H6604" s="28">
        <v>1</v>
      </c>
      <c r="I6604" s="28">
        <v>0</v>
      </c>
      <c r="J6604" s="28">
        <v>1</v>
      </c>
    </row>
    <row r="6605" spans="1:10" x14ac:dyDescent="0.35">
      <c r="A6605" s="28" t="s">
        <v>6607</v>
      </c>
      <c r="B6605" s="28">
        <v>0</v>
      </c>
      <c r="C6605" s="28">
        <v>0</v>
      </c>
      <c r="D6605" s="28">
        <v>1</v>
      </c>
      <c r="E6605" s="29">
        <v>0</v>
      </c>
      <c r="F6605" s="29">
        <v>0</v>
      </c>
      <c r="G6605" s="28">
        <v>1</v>
      </c>
      <c r="H6605" s="28">
        <v>0</v>
      </c>
      <c r="I6605" s="28">
        <v>0</v>
      </c>
      <c r="J6605" s="28">
        <v>0</v>
      </c>
    </row>
    <row r="6606" spans="1:10" x14ac:dyDescent="0.35">
      <c r="A6606" s="28" t="s">
        <v>6608</v>
      </c>
      <c r="B6606" s="28">
        <v>0</v>
      </c>
      <c r="C6606" s="28">
        <v>1</v>
      </c>
      <c r="D6606" s="28">
        <v>0</v>
      </c>
      <c r="E6606" s="29">
        <v>0</v>
      </c>
      <c r="F6606" s="29">
        <v>0</v>
      </c>
      <c r="G6606" s="28">
        <v>0</v>
      </c>
      <c r="H6606" s="28">
        <v>0</v>
      </c>
      <c r="I6606" s="28">
        <v>0</v>
      </c>
      <c r="J6606" s="28">
        <v>1</v>
      </c>
    </row>
    <row r="6607" spans="1:10" x14ac:dyDescent="0.35">
      <c r="A6607" s="28" t="s">
        <v>6609</v>
      </c>
      <c r="B6607" s="28">
        <v>0</v>
      </c>
      <c r="C6607" s="28">
        <v>1</v>
      </c>
      <c r="D6607" s="28">
        <v>1</v>
      </c>
      <c r="E6607" s="29">
        <v>0</v>
      </c>
      <c r="F6607" s="29">
        <v>1</v>
      </c>
      <c r="G6607" s="28">
        <v>0</v>
      </c>
      <c r="H6607" s="28">
        <v>0</v>
      </c>
      <c r="I6607" s="28">
        <v>1</v>
      </c>
      <c r="J6607" s="28">
        <v>1</v>
      </c>
    </row>
    <row r="6608" spans="1:10" x14ac:dyDescent="0.35">
      <c r="A6608" s="28" t="s">
        <v>6610</v>
      </c>
      <c r="B6608" s="28">
        <v>0</v>
      </c>
      <c r="C6608" s="28">
        <v>0</v>
      </c>
      <c r="D6608" s="28">
        <v>0</v>
      </c>
      <c r="E6608" s="29">
        <v>1</v>
      </c>
      <c r="F6608" s="29">
        <v>0</v>
      </c>
      <c r="G6608" s="28">
        <v>0</v>
      </c>
      <c r="H6608" s="28">
        <v>1</v>
      </c>
      <c r="I6608" s="28">
        <v>0</v>
      </c>
      <c r="J6608" s="28">
        <v>0</v>
      </c>
    </row>
    <row r="6609" spans="1:10" x14ac:dyDescent="0.35">
      <c r="A6609" s="28" t="s">
        <v>6611</v>
      </c>
      <c r="B6609" s="28">
        <v>1</v>
      </c>
      <c r="C6609" s="28">
        <v>0</v>
      </c>
      <c r="D6609" s="28">
        <v>1</v>
      </c>
      <c r="E6609" s="29">
        <v>1</v>
      </c>
      <c r="F6609" s="29">
        <v>0</v>
      </c>
      <c r="G6609" s="28">
        <v>0</v>
      </c>
      <c r="H6609" s="28">
        <v>0</v>
      </c>
      <c r="I6609" s="28">
        <v>1</v>
      </c>
      <c r="J6609" s="28">
        <v>1</v>
      </c>
    </row>
    <row r="6610" spans="1:10" x14ac:dyDescent="0.35">
      <c r="A6610" s="28" t="s">
        <v>6612</v>
      </c>
      <c r="B6610" s="28">
        <v>0</v>
      </c>
      <c r="C6610" s="28">
        <v>0</v>
      </c>
      <c r="D6610" s="28">
        <v>1</v>
      </c>
      <c r="E6610" s="29">
        <v>1</v>
      </c>
      <c r="F6610" s="29">
        <v>0</v>
      </c>
      <c r="G6610" s="28">
        <v>0</v>
      </c>
      <c r="H6610" s="28">
        <v>0</v>
      </c>
      <c r="I6610" s="28">
        <v>0</v>
      </c>
      <c r="J6610" s="28">
        <v>1</v>
      </c>
    </row>
    <row r="6611" spans="1:10" x14ac:dyDescent="0.35">
      <c r="A6611" s="28" t="s">
        <v>6613</v>
      </c>
      <c r="B6611" s="28">
        <v>0</v>
      </c>
      <c r="C6611" s="28">
        <v>0</v>
      </c>
      <c r="D6611" s="28">
        <v>0</v>
      </c>
      <c r="E6611" s="29">
        <v>0</v>
      </c>
      <c r="F6611" s="29">
        <v>1</v>
      </c>
      <c r="G6611" s="28">
        <v>1</v>
      </c>
      <c r="H6611" s="28">
        <v>0</v>
      </c>
      <c r="I6611" s="28">
        <v>0</v>
      </c>
      <c r="J6611" s="28">
        <v>0</v>
      </c>
    </row>
    <row r="6612" spans="1:10" x14ac:dyDescent="0.35">
      <c r="A6612" s="28" t="s">
        <v>6614</v>
      </c>
      <c r="B6612" s="28">
        <v>0</v>
      </c>
      <c r="C6612" s="28">
        <v>1</v>
      </c>
      <c r="D6612" s="28">
        <v>0</v>
      </c>
      <c r="E6612" s="29">
        <v>0</v>
      </c>
      <c r="F6612" s="29">
        <v>1</v>
      </c>
      <c r="G6612" s="28">
        <v>0</v>
      </c>
      <c r="H6612" s="28">
        <v>0</v>
      </c>
      <c r="I6612" s="28">
        <v>1</v>
      </c>
      <c r="J6612" s="28">
        <v>1</v>
      </c>
    </row>
    <row r="6613" spans="1:10" x14ac:dyDescent="0.35">
      <c r="A6613" s="28" t="s">
        <v>6615</v>
      </c>
      <c r="B6613" s="28">
        <v>0</v>
      </c>
      <c r="C6613" s="28">
        <v>0</v>
      </c>
      <c r="D6613" s="28">
        <v>1</v>
      </c>
      <c r="E6613" s="29">
        <v>0</v>
      </c>
      <c r="F6613" s="29">
        <v>1</v>
      </c>
      <c r="G6613" s="28">
        <v>1</v>
      </c>
      <c r="H6613" s="28">
        <v>0</v>
      </c>
      <c r="I6613" s="28">
        <v>0</v>
      </c>
      <c r="J6613" s="28">
        <v>0</v>
      </c>
    </row>
    <row r="6614" spans="1:10" x14ac:dyDescent="0.35">
      <c r="A6614" s="28" t="s">
        <v>6616</v>
      </c>
      <c r="B6614" s="28">
        <v>0</v>
      </c>
      <c r="C6614" s="28">
        <v>1</v>
      </c>
      <c r="D6614" s="28">
        <v>1</v>
      </c>
      <c r="E6614" s="29">
        <v>1</v>
      </c>
      <c r="F6614" s="29">
        <v>0</v>
      </c>
      <c r="G6614" s="28">
        <v>0</v>
      </c>
      <c r="H6614" s="28">
        <v>1</v>
      </c>
      <c r="I6614" s="28">
        <v>0</v>
      </c>
      <c r="J6614" s="28">
        <v>0</v>
      </c>
    </row>
    <row r="6615" spans="1:10" x14ac:dyDescent="0.35">
      <c r="A6615" s="28" t="s">
        <v>6617</v>
      </c>
      <c r="B6615" s="28">
        <v>0</v>
      </c>
      <c r="C6615" s="28">
        <v>0</v>
      </c>
      <c r="D6615" s="28">
        <v>0</v>
      </c>
      <c r="E6615" s="29">
        <v>1</v>
      </c>
      <c r="F6615" s="29">
        <v>0</v>
      </c>
      <c r="G6615" s="28">
        <v>0</v>
      </c>
      <c r="H6615" s="28">
        <v>0</v>
      </c>
      <c r="I6615" s="28">
        <v>1</v>
      </c>
      <c r="J6615" s="28">
        <v>1</v>
      </c>
    </row>
    <row r="6616" spans="1:10" x14ac:dyDescent="0.35">
      <c r="A6616" s="28" t="s">
        <v>6618</v>
      </c>
      <c r="B6616" s="28">
        <v>1</v>
      </c>
      <c r="C6616" s="28">
        <v>0</v>
      </c>
      <c r="D6616" s="28">
        <v>0</v>
      </c>
      <c r="E6616" s="29">
        <v>0</v>
      </c>
      <c r="F6616" s="29">
        <v>1</v>
      </c>
      <c r="G6616" s="28">
        <v>0</v>
      </c>
      <c r="H6616" s="28">
        <v>1</v>
      </c>
      <c r="I6616" s="28">
        <v>0</v>
      </c>
      <c r="J6616" s="28">
        <v>1</v>
      </c>
    </row>
    <row r="6617" spans="1:10" x14ac:dyDescent="0.35">
      <c r="A6617" s="28" t="s">
        <v>6619</v>
      </c>
      <c r="B6617" s="28">
        <v>0</v>
      </c>
      <c r="C6617" s="28">
        <v>0</v>
      </c>
      <c r="D6617" s="28">
        <v>1</v>
      </c>
      <c r="E6617" s="29">
        <v>1</v>
      </c>
      <c r="F6617" s="29">
        <v>0</v>
      </c>
      <c r="G6617" s="28">
        <v>0</v>
      </c>
      <c r="H6617" s="28">
        <v>0</v>
      </c>
      <c r="I6617" s="28">
        <v>1</v>
      </c>
      <c r="J6617" s="28">
        <v>0</v>
      </c>
    </row>
    <row r="6618" spans="1:10" x14ac:dyDescent="0.35">
      <c r="A6618" s="28" t="s">
        <v>6620</v>
      </c>
      <c r="B6618" s="28">
        <v>0</v>
      </c>
      <c r="C6618" s="28">
        <v>0</v>
      </c>
      <c r="D6618" s="28">
        <v>1</v>
      </c>
      <c r="E6618" s="29">
        <v>1</v>
      </c>
      <c r="F6618" s="29">
        <v>0</v>
      </c>
      <c r="G6618" s="28">
        <v>0</v>
      </c>
      <c r="H6618" s="28">
        <v>0</v>
      </c>
      <c r="I6618" s="28">
        <v>0</v>
      </c>
      <c r="J6618" s="28">
        <v>0</v>
      </c>
    </row>
    <row r="6619" spans="1:10" x14ac:dyDescent="0.35">
      <c r="A6619" s="28" t="s">
        <v>6621</v>
      </c>
      <c r="B6619" s="28">
        <v>0</v>
      </c>
      <c r="C6619" s="28">
        <v>1</v>
      </c>
      <c r="D6619" s="28">
        <v>1</v>
      </c>
      <c r="E6619" s="29">
        <v>1</v>
      </c>
      <c r="F6619" s="29">
        <v>0</v>
      </c>
      <c r="G6619" s="28">
        <v>0</v>
      </c>
      <c r="H6619" s="28">
        <v>1</v>
      </c>
      <c r="I6619" s="28">
        <v>0</v>
      </c>
      <c r="J6619" s="28">
        <v>0</v>
      </c>
    </row>
    <row r="6620" spans="1:10" x14ac:dyDescent="0.35">
      <c r="A6620" s="28" t="s">
        <v>6622</v>
      </c>
      <c r="B6620" s="28">
        <v>0</v>
      </c>
      <c r="C6620" s="28">
        <v>1</v>
      </c>
      <c r="D6620" s="28">
        <v>1</v>
      </c>
      <c r="E6620" s="29">
        <v>1</v>
      </c>
      <c r="F6620" s="29">
        <v>0</v>
      </c>
      <c r="G6620" s="28">
        <v>0</v>
      </c>
      <c r="H6620" s="28">
        <v>1</v>
      </c>
      <c r="I6620" s="28">
        <v>0</v>
      </c>
      <c r="J6620" s="28">
        <v>0</v>
      </c>
    </row>
    <row r="6621" spans="1:10" x14ac:dyDescent="0.35">
      <c r="A6621" s="28" t="s">
        <v>6623</v>
      </c>
      <c r="B6621" s="28">
        <v>0</v>
      </c>
      <c r="C6621" s="28">
        <v>1</v>
      </c>
      <c r="D6621" s="28">
        <v>1</v>
      </c>
      <c r="E6621" s="29">
        <v>0</v>
      </c>
      <c r="F6621" s="29">
        <v>1</v>
      </c>
      <c r="G6621" s="28">
        <v>0</v>
      </c>
      <c r="H6621" s="28">
        <v>1</v>
      </c>
      <c r="I6621" s="28">
        <v>0</v>
      </c>
      <c r="J6621" s="28">
        <v>0</v>
      </c>
    </row>
    <row r="6622" spans="1:10" x14ac:dyDescent="0.35">
      <c r="A6622" s="28" t="s">
        <v>6624</v>
      </c>
      <c r="B6622" s="28">
        <v>1</v>
      </c>
      <c r="C6622" s="28">
        <v>0</v>
      </c>
      <c r="D6622" s="28">
        <v>1</v>
      </c>
      <c r="E6622" s="29">
        <v>1</v>
      </c>
      <c r="F6622" s="29">
        <v>0</v>
      </c>
      <c r="G6622" s="28">
        <v>0</v>
      </c>
      <c r="H6622" s="28">
        <v>1</v>
      </c>
      <c r="I6622" s="28">
        <v>0</v>
      </c>
      <c r="J6622" s="28">
        <v>1</v>
      </c>
    </row>
    <row r="6623" spans="1:10" x14ac:dyDescent="0.35">
      <c r="A6623" s="28" t="s">
        <v>6625</v>
      </c>
      <c r="B6623" s="28">
        <v>0</v>
      </c>
      <c r="C6623" s="28">
        <v>0</v>
      </c>
      <c r="D6623" s="28">
        <v>0</v>
      </c>
      <c r="E6623" s="29">
        <v>1</v>
      </c>
      <c r="F6623" s="29">
        <v>0</v>
      </c>
      <c r="G6623" s="28">
        <v>0</v>
      </c>
      <c r="H6623" s="28">
        <v>0</v>
      </c>
      <c r="I6623" s="28">
        <v>1</v>
      </c>
      <c r="J6623" s="28">
        <v>1</v>
      </c>
    </row>
    <row r="6624" spans="1:10" x14ac:dyDescent="0.35">
      <c r="A6624" s="28" t="s">
        <v>6626</v>
      </c>
      <c r="B6624" s="28">
        <v>0</v>
      </c>
      <c r="C6624" s="28">
        <v>1</v>
      </c>
      <c r="D6624" s="28">
        <v>1</v>
      </c>
      <c r="E6624" s="29">
        <v>0</v>
      </c>
      <c r="F6624" s="29">
        <v>1</v>
      </c>
      <c r="G6624" s="28">
        <v>0</v>
      </c>
      <c r="H6624" s="28">
        <v>1</v>
      </c>
      <c r="I6624" s="28">
        <v>0</v>
      </c>
      <c r="J6624" s="28">
        <v>1</v>
      </c>
    </row>
    <row r="6625" spans="1:10" x14ac:dyDescent="0.35">
      <c r="A6625" s="28" t="s">
        <v>6627</v>
      </c>
      <c r="B6625" s="28">
        <v>0</v>
      </c>
      <c r="C6625" s="28">
        <v>1</v>
      </c>
      <c r="D6625" s="28">
        <v>0</v>
      </c>
      <c r="E6625" s="29">
        <v>0</v>
      </c>
      <c r="F6625" s="29">
        <v>1</v>
      </c>
      <c r="G6625" s="28">
        <v>1</v>
      </c>
      <c r="H6625" s="28">
        <v>0</v>
      </c>
      <c r="I6625" s="28">
        <v>0</v>
      </c>
      <c r="J6625" s="28">
        <v>0</v>
      </c>
    </row>
    <row r="6626" spans="1:10" x14ac:dyDescent="0.35">
      <c r="A6626" s="28" t="s">
        <v>6628</v>
      </c>
      <c r="B6626" s="28">
        <v>1</v>
      </c>
      <c r="C6626" s="28">
        <v>0</v>
      </c>
      <c r="D6626" s="28">
        <v>0</v>
      </c>
      <c r="E6626" s="29">
        <v>0</v>
      </c>
      <c r="F6626" s="29">
        <v>1</v>
      </c>
      <c r="G6626" s="28">
        <v>0</v>
      </c>
      <c r="H6626" s="28">
        <v>0</v>
      </c>
      <c r="I6626" s="28">
        <v>1</v>
      </c>
      <c r="J6626" s="28">
        <v>1</v>
      </c>
    </row>
    <row r="6627" spans="1:10" x14ac:dyDescent="0.35">
      <c r="A6627" s="28" t="s">
        <v>6629</v>
      </c>
      <c r="B6627" s="28">
        <v>0</v>
      </c>
      <c r="C6627" s="28">
        <v>0</v>
      </c>
      <c r="D6627" s="28">
        <v>1</v>
      </c>
      <c r="E6627" s="29">
        <v>0</v>
      </c>
      <c r="F6627" s="29">
        <v>1</v>
      </c>
      <c r="G6627" s="28">
        <v>0</v>
      </c>
      <c r="H6627" s="28">
        <v>0</v>
      </c>
      <c r="I6627" s="28">
        <v>0</v>
      </c>
      <c r="J6627" s="28">
        <v>1</v>
      </c>
    </row>
    <row r="6628" spans="1:10" x14ac:dyDescent="0.35">
      <c r="A6628" s="28" t="s">
        <v>6630</v>
      </c>
      <c r="B6628" s="28">
        <v>0</v>
      </c>
      <c r="C6628" s="28">
        <v>1</v>
      </c>
      <c r="D6628" s="28">
        <v>1</v>
      </c>
      <c r="E6628" s="29">
        <v>0</v>
      </c>
      <c r="F6628" s="29">
        <v>1</v>
      </c>
      <c r="G6628" s="28">
        <v>0</v>
      </c>
      <c r="H6628" s="28">
        <v>1</v>
      </c>
      <c r="I6628" s="28">
        <v>0</v>
      </c>
      <c r="J6628" s="28">
        <v>1</v>
      </c>
    </row>
    <row r="6629" spans="1:10" x14ac:dyDescent="0.35">
      <c r="A6629" s="28" t="s">
        <v>6631</v>
      </c>
      <c r="B6629" s="28">
        <v>0</v>
      </c>
      <c r="C6629" s="28">
        <v>1</v>
      </c>
      <c r="D6629" s="28">
        <v>0</v>
      </c>
      <c r="E6629" s="29">
        <v>0</v>
      </c>
      <c r="F6629" s="29">
        <v>1</v>
      </c>
      <c r="G6629" s="28">
        <v>0</v>
      </c>
      <c r="H6629" s="28">
        <v>0</v>
      </c>
      <c r="I6629" s="28">
        <v>0</v>
      </c>
      <c r="J6629" s="28">
        <v>1</v>
      </c>
    </row>
    <row r="6630" spans="1:10" x14ac:dyDescent="0.35">
      <c r="A6630" s="28" t="s">
        <v>6632</v>
      </c>
      <c r="B6630" s="28">
        <v>0</v>
      </c>
      <c r="C6630" s="28">
        <v>0</v>
      </c>
      <c r="D6630" s="28">
        <v>1</v>
      </c>
      <c r="E6630" s="29">
        <v>0</v>
      </c>
      <c r="F6630" s="29">
        <v>0</v>
      </c>
      <c r="G6630" s="28">
        <v>0</v>
      </c>
      <c r="H6630" s="28">
        <v>0</v>
      </c>
      <c r="I6630" s="28">
        <v>1</v>
      </c>
      <c r="J6630" s="28">
        <v>1</v>
      </c>
    </row>
    <row r="6631" spans="1:10" x14ac:dyDescent="0.35">
      <c r="A6631" s="28" t="s">
        <v>6633</v>
      </c>
      <c r="B6631" s="28">
        <v>0</v>
      </c>
      <c r="C6631" s="28">
        <v>1</v>
      </c>
      <c r="D6631" s="28">
        <v>1</v>
      </c>
      <c r="E6631" s="29">
        <v>0</v>
      </c>
      <c r="F6631" s="29">
        <v>1</v>
      </c>
      <c r="G6631" s="28">
        <v>0</v>
      </c>
      <c r="H6631" s="28">
        <v>0</v>
      </c>
      <c r="I6631" s="28">
        <v>1</v>
      </c>
      <c r="J6631" s="28">
        <v>1</v>
      </c>
    </row>
    <row r="6632" spans="1:10" x14ac:dyDescent="0.35">
      <c r="A6632" s="28" t="s">
        <v>6634</v>
      </c>
      <c r="B6632" s="28">
        <v>0</v>
      </c>
      <c r="C6632" s="28">
        <v>1</v>
      </c>
      <c r="D6632" s="28">
        <v>1</v>
      </c>
      <c r="E6632" s="29">
        <v>1</v>
      </c>
      <c r="F6632" s="29">
        <v>0</v>
      </c>
      <c r="G6632" s="28">
        <v>0</v>
      </c>
      <c r="H6632" s="28">
        <v>0</v>
      </c>
      <c r="I6632" s="28">
        <v>1</v>
      </c>
      <c r="J6632" s="28">
        <v>1</v>
      </c>
    </row>
    <row r="6633" spans="1:10" x14ac:dyDescent="0.35">
      <c r="A6633" s="28" t="s">
        <v>6635</v>
      </c>
      <c r="B6633" s="28">
        <v>0</v>
      </c>
      <c r="C6633" s="28">
        <v>0</v>
      </c>
      <c r="D6633" s="28">
        <v>1</v>
      </c>
      <c r="E6633" s="29">
        <v>0</v>
      </c>
      <c r="F6633" s="29">
        <v>1</v>
      </c>
      <c r="G6633" s="28">
        <v>0</v>
      </c>
      <c r="H6633" s="28">
        <v>0</v>
      </c>
      <c r="I6633" s="28">
        <v>0</v>
      </c>
      <c r="J6633" s="28">
        <v>1</v>
      </c>
    </row>
    <row r="6634" spans="1:10" x14ac:dyDescent="0.35">
      <c r="A6634" s="28" t="s">
        <v>6636</v>
      </c>
      <c r="B6634" s="28">
        <v>0</v>
      </c>
      <c r="C6634" s="28">
        <v>0</v>
      </c>
      <c r="D6634" s="28">
        <v>1</v>
      </c>
      <c r="E6634" s="29">
        <v>0</v>
      </c>
      <c r="F6634" s="29">
        <v>1</v>
      </c>
      <c r="G6634" s="28">
        <v>1</v>
      </c>
      <c r="H6634" s="28">
        <v>0</v>
      </c>
      <c r="I6634" s="28">
        <v>0</v>
      </c>
      <c r="J6634" s="28">
        <v>0</v>
      </c>
    </row>
    <row r="6635" spans="1:10" x14ac:dyDescent="0.35">
      <c r="A6635" s="28" t="s">
        <v>6637</v>
      </c>
      <c r="B6635" s="28">
        <v>0</v>
      </c>
      <c r="C6635" s="28">
        <v>1</v>
      </c>
      <c r="D6635" s="28">
        <v>1</v>
      </c>
      <c r="E6635" s="29">
        <v>0</v>
      </c>
      <c r="F6635" s="29">
        <v>1</v>
      </c>
      <c r="G6635" s="28">
        <v>1</v>
      </c>
      <c r="H6635" s="28">
        <v>0</v>
      </c>
      <c r="I6635" s="28">
        <v>0</v>
      </c>
      <c r="J6635" s="28">
        <v>1</v>
      </c>
    </row>
    <row r="6636" spans="1:10" x14ac:dyDescent="0.35">
      <c r="A6636" s="28" t="s">
        <v>6638</v>
      </c>
      <c r="B6636" s="28">
        <v>0</v>
      </c>
      <c r="C6636" s="28">
        <v>0</v>
      </c>
      <c r="D6636" s="28">
        <v>0</v>
      </c>
      <c r="E6636" s="29">
        <v>0</v>
      </c>
      <c r="F6636" s="29">
        <v>1</v>
      </c>
      <c r="G6636" s="28">
        <v>0</v>
      </c>
      <c r="H6636" s="28">
        <v>0</v>
      </c>
      <c r="I6636" s="28">
        <v>0</v>
      </c>
      <c r="J6636" s="28">
        <v>1</v>
      </c>
    </row>
    <row r="6637" spans="1:10" x14ac:dyDescent="0.35">
      <c r="A6637" s="28" t="s">
        <v>6639</v>
      </c>
      <c r="B6637" s="28">
        <v>0</v>
      </c>
      <c r="C6637" s="28">
        <v>0</v>
      </c>
      <c r="D6637" s="28">
        <v>0</v>
      </c>
      <c r="E6637" s="29">
        <v>1</v>
      </c>
      <c r="F6637" s="29">
        <v>0</v>
      </c>
      <c r="G6637" s="28">
        <v>1</v>
      </c>
      <c r="H6637" s="28">
        <v>0</v>
      </c>
      <c r="I6637" s="28">
        <v>0</v>
      </c>
      <c r="J6637" s="28">
        <v>0</v>
      </c>
    </row>
    <row r="6638" spans="1:10" x14ac:dyDescent="0.35">
      <c r="A6638" s="28" t="s">
        <v>6640</v>
      </c>
      <c r="B6638" s="28">
        <v>0</v>
      </c>
      <c r="C6638" s="28">
        <v>1</v>
      </c>
      <c r="D6638" s="28">
        <v>1</v>
      </c>
      <c r="E6638" s="29">
        <v>1</v>
      </c>
      <c r="F6638" s="29">
        <v>0</v>
      </c>
      <c r="G6638" s="28">
        <v>0</v>
      </c>
      <c r="H6638" s="28">
        <v>1</v>
      </c>
      <c r="I6638" s="28">
        <v>0</v>
      </c>
      <c r="J6638" s="28">
        <v>0</v>
      </c>
    </row>
    <row r="6639" spans="1:10" x14ac:dyDescent="0.35">
      <c r="A6639" s="28" t="s">
        <v>6641</v>
      </c>
      <c r="B6639" s="28">
        <v>1</v>
      </c>
      <c r="C6639" s="28">
        <v>0</v>
      </c>
      <c r="D6639" s="28">
        <v>1</v>
      </c>
      <c r="E6639" s="29">
        <v>1</v>
      </c>
      <c r="F6639" s="29">
        <v>0</v>
      </c>
      <c r="G6639" s="28">
        <v>0</v>
      </c>
      <c r="H6639" s="28">
        <v>0</v>
      </c>
      <c r="I6639" s="28">
        <v>1</v>
      </c>
      <c r="J6639" s="28">
        <v>1</v>
      </c>
    </row>
    <row r="6640" spans="1:10" x14ac:dyDescent="0.35">
      <c r="A6640" s="28" t="s">
        <v>6642</v>
      </c>
      <c r="B6640" s="28">
        <v>1</v>
      </c>
      <c r="C6640" s="28">
        <v>0</v>
      </c>
      <c r="D6640" s="28">
        <v>0</v>
      </c>
      <c r="E6640" s="29">
        <v>0</v>
      </c>
      <c r="F6640" s="29">
        <v>1</v>
      </c>
      <c r="G6640" s="28">
        <v>1</v>
      </c>
      <c r="H6640" s="28">
        <v>0</v>
      </c>
      <c r="I6640" s="28">
        <v>0</v>
      </c>
      <c r="J6640" s="28">
        <v>0</v>
      </c>
    </row>
    <row r="6641" spans="1:10" x14ac:dyDescent="0.35">
      <c r="A6641" s="28" t="s">
        <v>6643</v>
      </c>
      <c r="B6641" s="28">
        <v>0</v>
      </c>
      <c r="C6641" s="28">
        <v>0</v>
      </c>
      <c r="D6641" s="28">
        <v>1</v>
      </c>
      <c r="E6641" s="29">
        <v>0</v>
      </c>
      <c r="F6641" s="29">
        <v>1</v>
      </c>
      <c r="G6641" s="28">
        <v>0</v>
      </c>
      <c r="H6641" s="28">
        <v>0</v>
      </c>
      <c r="I6641" s="28">
        <v>1</v>
      </c>
      <c r="J6641" s="28">
        <v>1</v>
      </c>
    </row>
    <row r="6642" spans="1:10" x14ac:dyDescent="0.35">
      <c r="A6642" s="28" t="s">
        <v>6644</v>
      </c>
      <c r="B6642" s="28">
        <v>1</v>
      </c>
      <c r="C6642" s="28">
        <v>0</v>
      </c>
      <c r="D6642" s="28">
        <v>0</v>
      </c>
      <c r="E6642" s="29">
        <v>1</v>
      </c>
      <c r="F6642" s="29">
        <v>0</v>
      </c>
      <c r="G6642" s="28">
        <v>0</v>
      </c>
      <c r="H6642" s="28">
        <v>0</v>
      </c>
      <c r="I6642" s="28">
        <v>1</v>
      </c>
      <c r="J6642" s="28">
        <v>0</v>
      </c>
    </row>
    <row r="6643" spans="1:10" x14ac:dyDescent="0.35">
      <c r="A6643" s="28" t="s">
        <v>6645</v>
      </c>
      <c r="B6643" s="28">
        <v>1</v>
      </c>
      <c r="C6643" s="28">
        <v>0</v>
      </c>
      <c r="D6643" s="28">
        <v>0</v>
      </c>
      <c r="E6643" s="29">
        <v>0</v>
      </c>
      <c r="F6643" s="29">
        <v>1</v>
      </c>
      <c r="G6643" s="28">
        <v>0</v>
      </c>
      <c r="H6643" s="28">
        <v>1</v>
      </c>
      <c r="I6643" s="28">
        <v>0</v>
      </c>
      <c r="J6643" s="28">
        <v>0</v>
      </c>
    </row>
    <row r="6644" spans="1:10" x14ac:dyDescent="0.35">
      <c r="A6644" s="28" t="s">
        <v>6646</v>
      </c>
      <c r="B6644" s="28">
        <v>0</v>
      </c>
      <c r="C6644" s="28">
        <v>1</v>
      </c>
      <c r="D6644" s="28">
        <v>1</v>
      </c>
      <c r="E6644" s="29">
        <v>0</v>
      </c>
      <c r="F6644" s="29">
        <v>1</v>
      </c>
      <c r="G6644" s="28">
        <v>0</v>
      </c>
      <c r="H6644" s="28">
        <v>1</v>
      </c>
      <c r="I6644" s="28">
        <v>0</v>
      </c>
      <c r="J6644" s="28">
        <v>1</v>
      </c>
    </row>
    <row r="6645" spans="1:10" x14ac:dyDescent="0.35">
      <c r="A6645" s="28" t="s">
        <v>6647</v>
      </c>
      <c r="B6645" s="28">
        <v>0</v>
      </c>
      <c r="C6645" s="28">
        <v>0</v>
      </c>
      <c r="D6645" s="28">
        <v>1</v>
      </c>
      <c r="E6645" s="29">
        <v>1</v>
      </c>
      <c r="F6645" s="29">
        <v>0</v>
      </c>
      <c r="G6645" s="28">
        <v>1</v>
      </c>
      <c r="H6645" s="28">
        <v>0</v>
      </c>
      <c r="I6645" s="28">
        <v>0</v>
      </c>
      <c r="J6645" s="28">
        <v>1</v>
      </c>
    </row>
    <row r="6646" spans="1:10" x14ac:dyDescent="0.35">
      <c r="A6646" s="28" t="s">
        <v>6648</v>
      </c>
      <c r="B6646" s="28">
        <v>0</v>
      </c>
      <c r="C6646" s="28">
        <v>0</v>
      </c>
      <c r="D6646" s="28">
        <v>1</v>
      </c>
      <c r="E6646" s="29">
        <v>0</v>
      </c>
      <c r="F6646" s="29">
        <v>1</v>
      </c>
      <c r="G6646" s="28">
        <v>1</v>
      </c>
      <c r="H6646" s="28">
        <v>0</v>
      </c>
      <c r="I6646" s="28">
        <v>0</v>
      </c>
      <c r="J6646" s="28">
        <v>1</v>
      </c>
    </row>
    <row r="6647" spans="1:10" x14ac:dyDescent="0.35">
      <c r="A6647" s="28" t="s">
        <v>6649</v>
      </c>
      <c r="B6647" s="28">
        <v>0</v>
      </c>
      <c r="C6647" s="28">
        <v>0</v>
      </c>
      <c r="D6647" s="28">
        <v>0</v>
      </c>
      <c r="E6647" s="29">
        <v>0</v>
      </c>
      <c r="F6647" s="29">
        <v>1</v>
      </c>
      <c r="G6647" s="28">
        <v>0</v>
      </c>
      <c r="H6647" s="28">
        <v>1</v>
      </c>
      <c r="I6647" s="28">
        <v>0</v>
      </c>
      <c r="J6647" s="28">
        <v>0</v>
      </c>
    </row>
    <row r="6648" spans="1:10" x14ac:dyDescent="0.35">
      <c r="A6648" s="28" t="s">
        <v>6650</v>
      </c>
      <c r="B6648" s="28">
        <v>0</v>
      </c>
      <c r="C6648" s="28">
        <v>1</v>
      </c>
      <c r="D6648" s="28">
        <v>0</v>
      </c>
      <c r="E6648" s="29">
        <v>0</v>
      </c>
      <c r="F6648" s="29">
        <v>1</v>
      </c>
      <c r="G6648" s="28">
        <v>0</v>
      </c>
      <c r="H6648" s="28">
        <v>0</v>
      </c>
      <c r="I6648" s="28">
        <v>0</v>
      </c>
      <c r="J6648" s="28">
        <v>1</v>
      </c>
    </row>
    <row r="6649" spans="1:10" x14ac:dyDescent="0.35">
      <c r="A6649" s="28" t="s">
        <v>6651</v>
      </c>
      <c r="B6649" s="28">
        <v>0</v>
      </c>
      <c r="C6649" s="28">
        <v>0</v>
      </c>
      <c r="D6649" s="28">
        <v>0</v>
      </c>
      <c r="E6649" s="29">
        <v>0</v>
      </c>
      <c r="F6649" s="29">
        <v>1</v>
      </c>
      <c r="G6649" s="28">
        <v>1</v>
      </c>
      <c r="H6649" s="28">
        <v>0</v>
      </c>
      <c r="I6649" s="28">
        <v>0</v>
      </c>
      <c r="J6649" s="28">
        <v>1</v>
      </c>
    </row>
    <row r="6650" spans="1:10" x14ac:dyDescent="0.35">
      <c r="A6650" s="28" t="s">
        <v>6652</v>
      </c>
      <c r="B6650" s="28">
        <v>1</v>
      </c>
      <c r="C6650" s="28">
        <v>0</v>
      </c>
      <c r="D6650" s="28">
        <v>1</v>
      </c>
      <c r="E6650" s="29">
        <v>1</v>
      </c>
      <c r="F6650" s="29">
        <v>0</v>
      </c>
      <c r="G6650" s="28">
        <v>0</v>
      </c>
      <c r="H6650" s="28">
        <v>0</v>
      </c>
      <c r="I6650" s="28">
        <v>0</v>
      </c>
      <c r="J6650" s="28">
        <v>0</v>
      </c>
    </row>
    <row r="6651" spans="1:10" x14ac:dyDescent="0.35">
      <c r="A6651" s="28" t="s">
        <v>6653</v>
      </c>
      <c r="B6651" s="28">
        <v>1</v>
      </c>
      <c r="C6651" s="28">
        <v>0</v>
      </c>
      <c r="D6651" s="28">
        <v>0</v>
      </c>
      <c r="E6651" s="29">
        <v>0</v>
      </c>
      <c r="F6651" s="29">
        <v>1</v>
      </c>
      <c r="G6651" s="28">
        <v>1</v>
      </c>
      <c r="H6651" s="28">
        <v>0</v>
      </c>
      <c r="I6651" s="28">
        <v>0</v>
      </c>
      <c r="J6651" s="28">
        <v>0</v>
      </c>
    </row>
    <row r="6652" spans="1:10" x14ac:dyDescent="0.35">
      <c r="A6652" s="28" t="s">
        <v>6654</v>
      </c>
      <c r="B6652" s="28">
        <v>1</v>
      </c>
      <c r="C6652" s="28">
        <v>0</v>
      </c>
      <c r="D6652" s="28">
        <v>1</v>
      </c>
      <c r="E6652" s="29">
        <v>1</v>
      </c>
      <c r="F6652" s="29">
        <v>0</v>
      </c>
      <c r="G6652" s="28">
        <v>0</v>
      </c>
      <c r="H6652" s="28">
        <v>1</v>
      </c>
      <c r="I6652" s="28">
        <v>0</v>
      </c>
      <c r="J6652" s="28">
        <v>0</v>
      </c>
    </row>
    <row r="6653" spans="1:10" x14ac:dyDescent="0.35">
      <c r="A6653" s="28" t="s">
        <v>6655</v>
      </c>
      <c r="B6653" s="28">
        <v>0</v>
      </c>
      <c r="C6653" s="28">
        <v>0</v>
      </c>
      <c r="D6653" s="28">
        <v>0</v>
      </c>
      <c r="E6653" s="29">
        <v>0</v>
      </c>
      <c r="F6653" s="29">
        <v>1</v>
      </c>
      <c r="G6653" s="28">
        <v>0</v>
      </c>
      <c r="H6653" s="28">
        <v>0</v>
      </c>
      <c r="I6653" s="28">
        <v>0</v>
      </c>
      <c r="J6653" s="28">
        <v>1</v>
      </c>
    </row>
    <row r="6654" spans="1:10" x14ac:dyDescent="0.35">
      <c r="A6654" s="28" t="s">
        <v>6656</v>
      </c>
      <c r="B6654" s="28">
        <v>0</v>
      </c>
      <c r="C6654" s="28">
        <v>0</v>
      </c>
      <c r="D6654" s="28">
        <v>0</v>
      </c>
      <c r="E6654" s="29">
        <v>0</v>
      </c>
      <c r="F6654" s="29">
        <v>1</v>
      </c>
      <c r="G6654" s="28">
        <v>0</v>
      </c>
      <c r="H6654" s="28">
        <v>0</v>
      </c>
      <c r="I6654" s="28">
        <v>0</v>
      </c>
      <c r="J6654" s="28">
        <v>1</v>
      </c>
    </row>
    <row r="6655" spans="1:10" x14ac:dyDescent="0.35">
      <c r="A6655" s="28" t="s">
        <v>6657</v>
      </c>
      <c r="B6655" s="28">
        <v>1</v>
      </c>
      <c r="C6655" s="28">
        <v>0</v>
      </c>
      <c r="D6655" s="28">
        <v>1</v>
      </c>
      <c r="E6655" s="29">
        <v>1</v>
      </c>
      <c r="F6655" s="29">
        <v>0</v>
      </c>
      <c r="G6655" s="28">
        <v>0</v>
      </c>
      <c r="H6655" s="28">
        <v>0</v>
      </c>
      <c r="I6655" s="28">
        <v>1</v>
      </c>
      <c r="J6655" s="28">
        <v>1</v>
      </c>
    </row>
    <row r="6656" spans="1:10" x14ac:dyDescent="0.35">
      <c r="A6656" s="28" t="s">
        <v>6658</v>
      </c>
      <c r="B6656" s="28">
        <v>0</v>
      </c>
      <c r="C6656" s="28">
        <v>1</v>
      </c>
      <c r="D6656" s="28">
        <v>1</v>
      </c>
      <c r="E6656" s="29">
        <v>0</v>
      </c>
      <c r="F6656" s="29">
        <v>1</v>
      </c>
      <c r="G6656" s="28">
        <v>0</v>
      </c>
      <c r="H6656" s="28">
        <v>0</v>
      </c>
      <c r="I6656" s="28">
        <v>1</v>
      </c>
      <c r="J6656" s="28">
        <v>0</v>
      </c>
    </row>
    <row r="6657" spans="1:10" x14ac:dyDescent="0.35">
      <c r="A6657" s="28" t="s">
        <v>6659</v>
      </c>
      <c r="B6657" s="28">
        <v>1</v>
      </c>
      <c r="C6657" s="28">
        <v>0</v>
      </c>
      <c r="D6657" s="28">
        <v>0</v>
      </c>
      <c r="E6657" s="29">
        <v>0</v>
      </c>
      <c r="F6657" s="29">
        <v>1</v>
      </c>
      <c r="G6657" s="28">
        <v>0</v>
      </c>
      <c r="H6657" s="28">
        <v>0</v>
      </c>
      <c r="I6657" s="28">
        <v>1</v>
      </c>
      <c r="J6657" s="28">
        <v>1</v>
      </c>
    </row>
    <row r="6658" spans="1:10" x14ac:dyDescent="0.35">
      <c r="A6658" s="28" t="s">
        <v>6660</v>
      </c>
      <c r="B6658" s="28">
        <v>0</v>
      </c>
      <c r="C6658" s="28">
        <v>0</v>
      </c>
      <c r="D6658" s="28">
        <v>1</v>
      </c>
      <c r="E6658" s="29">
        <v>0</v>
      </c>
      <c r="F6658" s="29">
        <v>1</v>
      </c>
      <c r="G6658" s="28">
        <v>1</v>
      </c>
      <c r="H6658" s="28">
        <v>0</v>
      </c>
      <c r="I6658" s="28">
        <v>0</v>
      </c>
      <c r="J6658" s="28">
        <v>1</v>
      </c>
    </row>
    <row r="6659" spans="1:10" x14ac:dyDescent="0.35">
      <c r="A6659" s="28" t="s">
        <v>6661</v>
      </c>
      <c r="B6659" s="28">
        <v>0</v>
      </c>
      <c r="C6659" s="28">
        <v>1</v>
      </c>
      <c r="D6659" s="28">
        <v>1</v>
      </c>
      <c r="E6659" s="29">
        <v>0</v>
      </c>
      <c r="F6659" s="29">
        <v>1</v>
      </c>
      <c r="G6659" s="28">
        <v>0</v>
      </c>
      <c r="H6659" s="28">
        <v>0</v>
      </c>
      <c r="I6659" s="28">
        <v>1</v>
      </c>
      <c r="J6659" s="28">
        <v>1</v>
      </c>
    </row>
    <row r="6660" spans="1:10" x14ac:dyDescent="0.35">
      <c r="A6660" s="28" t="s">
        <v>6662</v>
      </c>
      <c r="B6660" s="28">
        <v>1</v>
      </c>
      <c r="C6660" s="28">
        <v>0</v>
      </c>
      <c r="D6660" s="28">
        <v>1</v>
      </c>
      <c r="E6660" s="29">
        <v>1</v>
      </c>
      <c r="F6660" s="29">
        <v>0</v>
      </c>
      <c r="G6660" s="28">
        <v>0</v>
      </c>
      <c r="H6660" s="28">
        <v>1</v>
      </c>
      <c r="I6660" s="28">
        <v>0</v>
      </c>
      <c r="J6660" s="28">
        <v>1</v>
      </c>
    </row>
    <row r="6661" spans="1:10" x14ac:dyDescent="0.35">
      <c r="A6661" s="28" t="s">
        <v>6663</v>
      </c>
      <c r="B6661" s="28">
        <v>1</v>
      </c>
      <c r="C6661" s="28">
        <v>0</v>
      </c>
      <c r="D6661" s="28">
        <v>0</v>
      </c>
      <c r="E6661" s="29">
        <v>0</v>
      </c>
      <c r="F6661" s="29">
        <v>1</v>
      </c>
      <c r="G6661" s="28">
        <v>0</v>
      </c>
      <c r="H6661" s="28">
        <v>0</v>
      </c>
      <c r="I6661" s="28">
        <v>1</v>
      </c>
      <c r="J6661" s="28">
        <v>1</v>
      </c>
    </row>
    <row r="6662" spans="1:10" x14ac:dyDescent="0.35">
      <c r="A6662" s="28" t="s">
        <v>6664</v>
      </c>
      <c r="B6662" s="28">
        <v>1</v>
      </c>
      <c r="C6662" s="28">
        <v>0</v>
      </c>
      <c r="D6662" s="28">
        <v>1</v>
      </c>
      <c r="E6662" s="29">
        <v>1</v>
      </c>
      <c r="F6662" s="29">
        <v>0</v>
      </c>
      <c r="G6662" s="28">
        <v>0</v>
      </c>
      <c r="H6662" s="28">
        <v>0</v>
      </c>
      <c r="I6662" s="28">
        <v>1</v>
      </c>
      <c r="J6662" s="28">
        <v>0</v>
      </c>
    </row>
    <row r="6663" spans="1:10" x14ac:dyDescent="0.35">
      <c r="A6663" s="28" t="s">
        <v>6665</v>
      </c>
      <c r="B6663" s="28">
        <v>0</v>
      </c>
      <c r="C6663" s="28">
        <v>1</v>
      </c>
      <c r="D6663" s="28">
        <v>1</v>
      </c>
      <c r="E6663" s="29">
        <v>0</v>
      </c>
      <c r="F6663" s="29">
        <v>0</v>
      </c>
      <c r="G6663" s="28">
        <v>1</v>
      </c>
      <c r="H6663" s="28">
        <v>0</v>
      </c>
      <c r="I6663" s="28">
        <v>0</v>
      </c>
      <c r="J6663" s="28">
        <v>1</v>
      </c>
    </row>
    <row r="6664" spans="1:10" x14ac:dyDescent="0.35">
      <c r="A6664" s="28" t="s">
        <v>6666</v>
      </c>
      <c r="B6664" s="28">
        <v>1</v>
      </c>
      <c r="C6664" s="28">
        <v>0</v>
      </c>
      <c r="D6664" s="28">
        <v>0</v>
      </c>
      <c r="E6664" s="29">
        <v>1</v>
      </c>
      <c r="F6664" s="29">
        <v>0</v>
      </c>
      <c r="G6664" s="28">
        <v>0</v>
      </c>
      <c r="H6664" s="28">
        <v>1</v>
      </c>
      <c r="I6664" s="28">
        <v>0</v>
      </c>
      <c r="J6664" s="28">
        <v>1</v>
      </c>
    </row>
    <row r="6665" spans="1:10" x14ac:dyDescent="0.35">
      <c r="A6665" s="28" t="s">
        <v>6667</v>
      </c>
      <c r="B6665" s="28">
        <v>0</v>
      </c>
      <c r="C6665" s="28">
        <v>0</v>
      </c>
      <c r="D6665" s="28">
        <v>0</v>
      </c>
      <c r="E6665" s="29">
        <v>1</v>
      </c>
      <c r="F6665" s="29">
        <v>0</v>
      </c>
      <c r="G6665" s="28">
        <v>0</v>
      </c>
      <c r="H6665" s="28">
        <v>0</v>
      </c>
      <c r="I6665" s="28">
        <v>1</v>
      </c>
      <c r="J6665" s="28">
        <v>1</v>
      </c>
    </row>
    <row r="6666" spans="1:10" x14ac:dyDescent="0.35">
      <c r="A6666" s="28" t="s">
        <v>6668</v>
      </c>
      <c r="B6666" s="28">
        <v>0</v>
      </c>
      <c r="C6666" s="28">
        <v>0</v>
      </c>
      <c r="D6666" s="28">
        <v>1</v>
      </c>
      <c r="E6666" s="29">
        <v>0</v>
      </c>
      <c r="F6666" s="29">
        <v>1</v>
      </c>
      <c r="G6666" s="28">
        <v>0</v>
      </c>
      <c r="H6666" s="28">
        <v>1</v>
      </c>
      <c r="I6666" s="28">
        <v>0</v>
      </c>
      <c r="J6666" s="28">
        <v>0</v>
      </c>
    </row>
    <row r="6667" spans="1:10" x14ac:dyDescent="0.35">
      <c r="A6667" s="28" t="s">
        <v>6669</v>
      </c>
      <c r="B6667" s="28">
        <v>0</v>
      </c>
      <c r="C6667" s="28">
        <v>0</v>
      </c>
      <c r="D6667" s="28">
        <v>0</v>
      </c>
      <c r="E6667" s="29">
        <v>0</v>
      </c>
      <c r="F6667" s="29">
        <v>1</v>
      </c>
      <c r="G6667" s="28">
        <v>1</v>
      </c>
      <c r="H6667" s="28">
        <v>0</v>
      </c>
      <c r="I6667" s="28">
        <v>0</v>
      </c>
      <c r="J6667" s="28">
        <v>1</v>
      </c>
    </row>
    <row r="6668" spans="1:10" x14ac:dyDescent="0.35">
      <c r="A6668" s="28" t="s">
        <v>6670</v>
      </c>
      <c r="B6668" s="28">
        <v>0</v>
      </c>
      <c r="C6668" s="28">
        <v>1</v>
      </c>
      <c r="D6668" s="28">
        <v>0</v>
      </c>
      <c r="E6668" s="29">
        <v>0</v>
      </c>
      <c r="F6668" s="29">
        <v>1</v>
      </c>
      <c r="G6668" s="28">
        <v>0</v>
      </c>
      <c r="H6668" s="28">
        <v>0</v>
      </c>
      <c r="I6668" s="28">
        <v>0</v>
      </c>
      <c r="J6668" s="28">
        <v>1</v>
      </c>
    </row>
    <row r="6669" spans="1:10" x14ac:dyDescent="0.35">
      <c r="A6669" s="28" t="s">
        <v>6671</v>
      </c>
      <c r="B6669" s="28">
        <v>0</v>
      </c>
      <c r="C6669" s="28">
        <v>0</v>
      </c>
      <c r="D6669" s="28">
        <v>1</v>
      </c>
      <c r="E6669" s="29">
        <v>1</v>
      </c>
      <c r="F6669" s="29">
        <v>0</v>
      </c>
      <c r="G6669" s="28">
        <v>0</v>
      </c>
      <c r="H6669" s="28">
        <v>1</v>
      </c>
      <c r="I6669" s="28">
        <v>0</v>
      </c>
      <c r="J6669" s="28">
        <v>1</v>
      </c>
    </row>
    <row r="6670" spans="1:10" x14ac:dyDescent="0.35">
      <c r="A6670" s="28" t="s">
        <v>6672</v>
      </c>
      <c r="B6670" s="28">
        <v>0</v>
      </c>
      <c r="C6670" s="28">
        <v>0</v>
      </c>
      <c r="D6670" s="28">
        <v>1</v>
      </c>
      <c r="E6670" s="29">
        <v>0</v>
      </c>
      <c r="F6670" s="29">
        <v>0</v>
      </c>
      <c r="G6670" s="28">
        <v>1</v>
      </c>
      <c r="H6670" s="28">
        <v>0</v>
      </c>
      <c r="I6670" s="28">
        <v>0</v>
      </c>
      <c r="J6670" s="28">
        <v>1</v>
      </c>
    </row>
    <row r="6671" spans="1:10" x14ac:dyDescent="0.35">
      <c r="A6671" s="28" t="s">
        <v>6673</v>
      </c>
      <c r="B6671" s="28">
        <v>0</v>
      </c>
      <c r="C6671" s="28">
        <v>1</v>
      </c>
      <c r="D6671" s="28">
        <v>1</v>
      </c>
      <c r="E6671" s="29">
        <v>0</v>
      </c>
      <c r="F6671" s="29">
        <v>1</v>
      </c>
      <c r="G6671" s="28">
        <v>1</v>
      </c>
      <c r="H6671" s="28">
        <v>0</v>
      </c>
      <c r="I6671" s="28">
        <v>0</v>
      </c>
      <c r="J6671" s="28">
        <v>1</v>
      </c>
    </row>
    <row r="6672" spans="1:10" x14ac:dyDescent="0.35">
      <c r="A6672" s="28" t="s">
        <v>6674</v>
      </c>
      <c r="B6672" s="28">
        <v>1</v>
      </c>
      <c r="C6672" s="28">
        <v>0</v>
      </c>
      <c r="D6672" s="28">
        <v>1</v>
      </c>
      <c r="E6672" s="29">
        <v>1</v>
      </c>
      <c r="F6672" s="29">
        <v>0</v>
      </c>
      <c r="G6672" s="28">
        <v>0</v>
      </c>
      <c r="H6672" s="28">
        <v>1</v>
      </c>
      <c r="I6672" s="28">
        <v>0</v>
      </c>
      <c r="J6672" s="28">
        <v>1</v>
      </c>
    </row>
    <row r="6673" spans="1:10" x14ac:dyDescent="0.35">
      <c r="A6673" s="28" t="s">
        <v>6675</v>
      </c>
      <c r="B6673" s="28">
        <v>0</v>
      </c>
      <c r="C6673" s="28">
        <v>0</v>
      </c>
      <c r="D6673" s="28">
        <v>1</v>
      </c>
      <c r="E6673" s="29">
        <v>0</v>
      </c>
      <c r="F6673" s="29">
        <v>1</v>
      </c>
      <c r="G6673" s="28">
        <v>0</v>
      </c>
      <c r="H6673" s="28">
        <v>0</v>
      </c>
      <c r="I6673" s="28">
        <v>1</v>
      </c>
      <c r="J6673" s="28">
        <v>1</v>
      </c>
    </row>
    <row r="6674" spans="1:10" x14ac:dyDescent="0.35">
      <c r="A6674" s="28" t="s">
        <v>6676</v>
      </c>
      <c r="B6674" s="28">
        <v>0</v>
      </c>
      <c r="C6674" s="28">
        <v>0</v>
      </c>
      <c r="D6674" s="28">
        <v>0</v>
      </c>
      <c r="E6674" s="29">
        <v>1</v>
      </c>
      <c r="F6674" s="29">
        <v>0</v>
      </c>
      <c r="G6674" s="28">
        <v>1</v>
      </c>
      <c r="H6674" s="28">
        <v>0</v>
      </c>
      <c r="I6674" s="28">
        <v>0</v>
      </c>
      <c r="J6674" s="28">
        <v>1</v>
      </c>
    </row>
    <row r="6675" spans="1:10" x14ac:dyDescent="0.35">
      <c r="A6675" s="28" t="s">
        <v>6677</v>
      </c>
      <c r="B6675" s="28">
        <v>1</v>
      </c>
      <c r="C6675" s="28">
        <v>0</v>
      </c>
      <c r="D6675" s="28">
        <v>0</v>
      </c>
      <c r="E6675" s="29">
        <v>0</v>
      </c>
      <c r="F6675" s="29">
        <v>1</v>
      </c>
      <c r="G6675" s="28">
        <v>0</v>
      </c>
      <c r="H6675" s="28">
        <v>1</v>
      </c>
      <c r="I6675" s="28">
        <v>0</v>
      </c>
      <c r="J6675" s="28">
        <v>1</v>
      </c>
    </row>
    <row r="6676" spans="1:10" x14ac:dyDescent="0.35">
      <c r="A6676" s="28" t="s">
        <v>6678</v>
      </c>
      <c r="B6676" s="28">
        <v>0</v>
      </c>
      <c r="C6676" s="28">
        <v>1</v>
      </c>
      <c r="D6676" s="28">
        <v>0</v>
      </c>
      <c r="E6676" s="29">
        <v>0</v>
      </c>
      <c r="F6676" s="29">
        <v>1</v>
      </c>
      <c r="G6676" s="28">
        <v>0</v>
      </c>
      <c r="H6676" s="28">
        <v>0</v>
      </c>
      <c r="I6676" s="28">
        <v>1</v>
      </c>
      <c r="J6676" s="28">
        <v>1</v>
      </c>
    </row>
    <row r="6677" spans="1:10" x14ac:dyDescent="0.35">
      <c r="A6677" s="28" t="s">
        <v>6679</v>
      </c>
      <c r="B6677" s="28">
        <v>1</v>
      </c>
      <c r="C6677" s="28">
        <v>0</v>
      </c>
      <c r="D6677" s="28">
        <v>1</v>
      </c>
      <c r="E6677" s="29">
        <v>1</v>
      </c>
      <c r="F6677" s="29">
        <v>0</v>
      </c>
      <c r="G6677" s="28">
        <v>0</v>
      </c>
      <c r="H6677" s="28">
        <v>0</v>
      </c>
      <c r="I6677" s="28">
        <v>1</v>
      </c>
      <c r="J6677" s="28">
        <v>0</v>
      </c>
    </row>
    <row r="6678" spans="1:10" x14ac:dyDescent="0.35">
      <c r="A6678" s="28" t="s">
        <v>6680</v>
      </c>
      <c r="B6678" s="28">
        <v>0</v>
      </c>
      <c r="C6678" s="28">
        <v>1</v>
      </c>
      <c r="D6678" s="28">
        <v>0</v>
      </c>
      <c r="E6678" s="29">
        <v>0</v>
      </c>
      <c r="F6678" s="29">
        <v>1</v>
      </c>
      <c r="G6678" s="28">
        <v>1</v>
      </c>
      <c r="H6678" s="28">
        <v>0</v>
      </c>
      <c r="I6678" s="28">
        <v>0</v>
      </c>
      <c r="J6678" s="28">
        <v>0</v>
      </c>
    </row>
    <row r="6679" spans="1:10" x14ac:dyDescent="0.35">
      <c r="A6679" s="28" t="s">
        <v>6681</v>
      </c>
      <c r="B6679" s="28">
        <v>0</v>
      </c>
      <c r="C6679" s="28">
        <v>0</v>
      </c>
      <c r="D6679" s="28">
        <v>0</v>
      </c>
      <c r="E6679" s="29">
        <v>0</v>
      </c>
      <c r="F6679" s="29">
        <v>1</v>
      </c>
      <c r="G6679" s="28">
        <v>0</v>
      </c>
      <c r="H6679" s="28">
        <v>1</v>
      </c>
      <c r="I6679" s="28">
        <v>0</v>
      </c>
      <c r="J6679" s="28">
        <v>1</v>
      </c>
    </row>
    <row r="6680" spans="1:10" x14ac:dyDescent="0.35">
      <c r="A6680" s="28" t="s">
        <v>6682</v>
      </c>
      <c r="B6680" s="28">
        <v>1</v>
      </c>
      <c r="C6680" s="28">
        <v>0</v>
      </c>
      <c r="D6680" s="28">
        <v>0</v>
      </c>
      <c r="E6680" s="29">
        <v>0</v>
      </c>
      <c r="F6680" s="29">
        <v>1</v>
      </c>
      <c r="G6680" s="28">
        <v>0</v>
      </c>
      <c r="H6680" s="28">
        <v>1</v>
      </c>
      <c r="I6680" s="28">
        <v>0</v>
      </c>
      <c r="J6680" s="28">
        <v>0</v>
      </c>
    </row>
    <row r="6681" spans="1:10" x14ac:dyDescent="0.35">
      <c r="A6681" s="28" t="s">
        <v>6683</v>
      </c>
      <c r="B6681" s="28">
        <v>0</v>
      </c>
      <c r="C6681" s="28">
        <v>0</v>
      </c>
      <c r="D6681" s="28">
        <v>1</v>
      </c>
      <c r="E6681" s="29">
        <v>0</v>
      </c>
      <c r="F6681" s="29">
        <v>1</v>
      </c>
      <c r="G6681" s="28">
        <v>0</v>
      </c>
      <c r="H6681" s="28">
        <v>0</v>
      </c>
      <c r="I6681" s="28">
        <v>1</v>
      </c>
      <c r="J6681" s="28">
        <v>1</v>
      </c>
    </row>
    <row r="6682" spans="1:10" x14ac:dyDescent="0.35">
      <c r="A6682" s="28" t="s">
        <v>6684</v>
      </c>
      <c r="B6682" s="28">
        <v>0</v>
      </c>
      <c r="C6682" s="28">
        <v>0</v>
      </c>
      <c r="D6682" s="28">
        <v>1</v>
      </c>
      <c r="E6682" s="29">
        <v>1</v>
      </c>
      <c r="F6682" s="29">
        <v>0</v>
      </c>
      <c r="G6682" s="28">
        <v>0</v>
      </c>
      <c r="H6682" s="28">
        <v>0</v>
      </c>
      <c r="I6682" s="28">
        <v>1</v>
      </c>
      <c r="J6682" s="28">
        <v>0</v>
      </c>
    </row>
    <row r="6683" spans="1:10" x14ac:dyDescent="0.35">
      <c r="A6683" s="28" t="s">
        <v>6685</v>
      </c>
      <c r="B6683" s="28">
        <v>0</v>
      </c>
      <c r="C6683" s="28">
        <v>0</v>
      </c>
      <c r="D6683" s="28">
        <v>1</v>
      </c>
      <c r="E6683" s="29">
        <v>1</v>
      </c>
      <c r="F6683" s="29">
        <v>0</v>
      </c>
      <c r="G6683" s="28">
        <v>1</v>
      </c>
      <c r="H6683" s="28">
        <v>0</v>
      </c>
      <c r="I6683" s="28">
        <v>0</v>
      </c>
      <c r="J6683" s="28">
        <v>0</v>
      </c>
    </row>
    <row r="6684" spans="1:10" x14ac:dyDescent="0.35">
      <c r="A6684" s="28" t="s">
        <v>6686</v>
      </c>
      <c r="B6684" s="28">
        <v>0</v>
      </c>
      <c r="C6684" s="28">
        <v>0</v>
      </c>
      <c r="D6684" s="28">
        <v>0</v>
      </c>
      <c r="E6684" s="29">
        <v>0</v>
      </c>
      <c r="F6684" s="29">
        <v>1</v>
      </c>
      <c r="G6684" s="28">
        <v>1</v>
      </c>
      <c r="H6684" s="28">
        <v>0</v>
      </c>
      <c r="I6684" s="28">
        <v>0</v>
      </c>
      <c r="J6684" s="28">
        <v>1</v>
      </c>
    </row>
    <row r="6685" spans="1:10" x14ac:dyDescent="0.35">
      <c r="A6685" s="28" t="s">
        <v>6687</v>
      </c>
      <c r="B6685" s="28">
        <v>0</v>
      </c>
      <c r="C6685" s="28">
        <v>0</v>
      </c>
      <c r="D6685" s="28">
        <v>1</v>
      </c>
      <c r="E6685" s="29">
        <v>0</v>
      </c>
      <c r="F6685" s="29">
        <v>0</v>
      </c>
      <c r="G6685" s="28">
        <v>0</v>
      </c>
      <c r="H6685" s="28">
        <v>0</v>
      </c>
      <c r="I6685" s="28">
        <v>1</v>
      </c>
      <c r="J6685" s="28">
        <v>0</v>
      </c>
    </row>
    <row r="6686" spans="1:10" x14ac:dyDescent="0.35">
      <c r="A6686" s="28" t="s">
        <v>6688</v>
      </c>
      <c r="B6686" s="28">
        <v>1</v>
      </c>
      <c r="C6686" s="28">
        <v>0</v>
      </c>
      <c r="D6686" s="28">
        <v>1</v>
      </c>
      <c r="E6686" s="29">
        <v>0</v>
      </c>
      <c r="F6686" s="29">
        <v>1</v>
      </c>
      <c r="G6686" s="28">
        <v>1</v>
      </c>
      <c r="H6686" s="28">
        <v>0</v>
      </c>
      <c r="I6686" s="28">
        <v>0</v>
      </c>
      <c r="J6686" s="28">
        <v>0</v>
      </c>
    </row>
    <row r="6687" spans="1:10" x14ac:dyDescent="0.35">
      <c r="A6687" s="28" t="s">
        <v>6689</v>
      </c>
      <c r="B6687" s="28">
        <v>0</v>
      </c>
      <c r="C6687" s="28">
        <v>1</v>
      </c>
      <c r="D6687" s="28">
        <v>0</v>
      </c>
      <c r="E6687" s="29">
        <v>0</v>
      </c>
      <c r="F6687" s="29">
        <v>1</v>
      </c>
      <c r="G6687" s="28">
        <v>0</v>
      </c>
      <c r="H6687" s="28">
        <v>0</v>
      </c>
      <c r="I6687" s="28">
        <v>1</v>
      </c>
      <c r="J6687" s="28">
        <v>0</v>
      </c>
    </row>
    <row r="6688" spans="1:10" x14ac:dyDescent="0.35">
      <c r="A6688" s="28" t="s">
        <v>6690</v>
      </c>
      <c r="B6688" s="28">
        <v>0</v>
      </c>
      <c r="C6688" s="28">
        <v>0</v>
      </c>
      <c r="D6688" s="28">
        <v>0</v>
      </c>
      <c r="E6688" s="29">
        <v>0</v>
      </c>
      <c r="F6688" s="29">
        <v>1</v>
      </c>
      <c r="G6688" s="28">
        <v>0</v>
      </c>
      <c r="H6688" s="28">
        <v>0</v>
      </c>
      <c r="I6688" s="28">
        <v>0</v>
      </c>
      <c r="J6688" s="28">
        <v>1</v>
      </c>
    </row>
    <row r="6689" spans="1:10" x14ac:dyDescent="0.35">
      <c r="A6689" s="28" t="s">
        <v>6691</v>
      </c>
      <c r="B6689" s="28">
        <v>0</v>
      </c>
      <c r="C6689" s="28">
        <v>0</v>
      </c>
      <c r="D6689" s="28">
        <v>0</v>
      </c>
      <c r="E6689" s="29">
        <v>1</v>
      </c>
      <c r="F6689" s="29">
        <v>0</v>
      </c>
      <c r="G6689" s="28">
        <v>0</v>
      </c>
      <c r="H6689" s="28">
        <v>0</v>
      </c>
      <c r="I6689" s="28">
        <v>0</v>
      </c>
      <c r="J6689" s="28">
        <v>0</v>
      </c>
    </row>
    <row r="6690" spans="1:10" x14ac:dyDescent="0.35">
      <c r="A6690" s="28" t="s">
        <v>6692</v>
      </c>
      <c r="B6690" s="28">
        <v>0</v>
      </c>
      <c r="C6690" s="28">
        <v>1</v>
      </c>
      <c r="D6690" s="28">
        <v>1</v>
      </c>
      <c r="E6690" s="29">
        <v>1</v>
      </c>
      <c r="F6690" s="29">
        <v>0</v>
      </c>
      <c r="G6690" s="28">
        <v>0</v>
      </c>
      <c r="H6690" s="28">
        <v>1</v>
      </c>
      <c r="I6690" s="28">
        <v>0</v>
      </c>
      <c r="J6690" s="28">
        <v>1</v>
      </c>
    </row>
    <row r="6691" spans="1:10" x14ac:dyDescent="0.35">
      <c r="A6691" s="28" t="s">
        <v>6693</v>
      </c>
      <c r="B6691" s="28">
        <v>0</v>
      </c>
      <c r="C6691" s="28">
        <v>0</v>
      </c>
      <c r="D6691" s="28">
        <v>1</v>
      </c>
      <c r="E6691" s="29">
        <v>0</v>
      </c>
      <c r="F6691" s="29">
        <v>1</v>
      </c>
      <c r="G6691" s="28">
        <v>0</v>
      </c>
      <c r="H6691" s="28">
        <v>1</v>
      </c>
      <c r="I6691" s="28">
        <v>0</v>
      </c>
      <c r="J6691" s="28">
        <v>0</v>
      </c>
    </row>
    <row r="6692" spans="1:10" x14ac:dyDescent="0.35">
      <c r="A6692" s="28" t="s">
        <v>6694</v>
      </c>
      <c r="B6692" s="28">
        <v>1</v>
      </c>
      <c r="C6692" s="28">
        <v>0</v>
      </c>
      <c r="D6692" s="28">
        <v>1</v>
      </c>
      <c r="E6692" s="29">
        <v>1</v>
      </c>
      <c r="F6692" s="29">
        <v>0</v>
      </c>
      <c r="G6692" s="28">
        <v>0</v>
      </c>
      <c r="H6692" s="28">
        <v>1</v>
      </c>
      <c r="I6692" s="28">
        <v>0</v>
      </c>
      <c r="J6692" s="28">
        <v>1</v>
      </c>
    </row>
    <row r="6693" spans="1:10" x14ac:dyDescent="0.35">
      <c r="A6693" s="28" t="s">
        <v>6695</v>
      </c>
      <c r="B6693" s="28">
        <v>0</v>
      </c>
      <c r="C6693" s="28">
        <v>1</v>
      </c>
      <c r="D6693" s="28">
        <v>1</v>
      </c>
      <c r="E6693" s="29">
        <v>0</v>
      </c>
      <c r="F6693" s="29">
        <v>1</v>
      </c>
      <c r="G6693" s="28">
        <v>0</v>
      </c>
      <c r="H6693" s="28">
        <v>1</v>
      </c>
      <c r="I6693" s="28">
        <v>0</v>
      </c>
      <c r="J6693" s="28">
        <v>0</v>
      </c>
    </row>
    <row r="6694" spans="1:10" x14ac:dyDescent="0.35">
      <c r="A6694" s="28" t="s">
        <v>6696</v>
      </c>
      <c r="B6694" s="28">
        <v>0</v>
      </c>
      <c r="C6694" s="28">
        <v>0</v>
      </c>
      <c r="D6694" s="28">
        <v>1</v>
      </c>
      <c r="E6694" s="29">
        <v>1</v>
      </c>
      <c r="F6694" s="29">
        <v>0</v>
      </c>
      <c r="G6694" s="28">
        <v>0</v>
      </c>
      <c r="H6694" s="28">
        <v>0</v>
      </c>
      <c r="I6694" s="28">
        <v>1</v>
      </c>
      <c r="J6694" s="28">
        <v>0</v>
      </c>
    </row>
    <row r="6695" spans="1:10" x14ac:dyDescent="0.35">
      <c r="A6695" s="28" t="s">
        <v>6697</v>
      </c>
      <c r="B6695" s="28">
        <v>0</v>
      </c>
      <c r="C6695" s="28">
        <v>0</v>
      </c>
      <c r="D6695" s="28">
        <v>1</v>
      </c>
      <c r="E6695" s="29">
        <v>0</v>
      </c>
      <c r="F6695" s="29">
        <v>1</v>
      </c>
      <c r="G6695" s="28">
        <v>0</v>
      </c>
      <c r="H6695" s="28">
        <v>1</v>
      </c>
      <c r="I6695" s="28">
        <v>0</v>
      </c>
      <c r="J6695" s="28">
        <v>1</v>
      </c>
    </row>
    <row r="6696" spans="1:10" x14ac:dyDescent="0.35">
      <c r="A6696" s="28" t="s">
        <v>6698</v>
      </c>
      <c r="B6696" s="28">
        <v>0</v>
      </c>
      <c r="C6696" s="28">
        <v>1</v>
      </c>
      <c r="D6696" s="28">
        <v>0</v>
      </c>
      <c r="E6696" s="29">
        <v>0</v>
      </c>
      <c r="F6696" s="29">
        <v>0</v>
      </c>
      <c r="G6696" s="28">
        <v>0</v>
      </c>
      <c r="H6696" s="28">
        <v>1</v>
      </c>
      <c r="I6696" s="28">
        <v>0</v>
      </c>
      <c r="J6696" s="28">
        <v>1</v>
      </c>
    </row>
    <row r="6697" spans="1:10" x14ac:dyDescent="0.35">
      <c r="A6697" s="28" t="s">
        <v>6699</v>
      </c>
      <c r="B6697" s="28">
        <v>0</v>
      </c>
      <c r="C6697" s="28">
        <v>0</v>
      </c>
      <c r="D6697" s="28">
        <v>0</v>
      </c>
      <c r="E6697" s="29">
        <v>0</v>
      </c>
      <c r="F6697" s="29">
        <v>1</v>
      </c>
      <c r="G6697" s="28">
        <v>0</v>
      </c>
      <c r="H6697" s="28">
        <v>0</v>
      </c>
      <c r="I6697" s="28">
        <v>0</v>
      </c>
      <c r="J6697" s="28">
        <v>1</v>
      </c>
    </row>
    <row r="6698" spans="1:10" x14ac:dyDescent="0.35">
      <c r="A6698" s="28" t="s">
        <v>6700</v>
      </c>
      <c r="B6698" s="28">
        <v>0</v>
      </c>
      <c r="C6698" s="28">
        <v>1</v>
      </c>
      <c r="D6698" s="28">
        <v>1</v>
      </c>
      <c r="E6698" s="29">
        <v>0</v>
      </c>
      <c r="F6698" s="29">
        <v>1</v>
      </c>
      <c r="G6698" s="28">
        <v>0</v>
      </c>
      <c r="H6698" s="28">
        <v>0</v>
      </c>
      <c r="I6698" s="28">
        <v>1</v>
      </c>
      <c r="J6698" s="28">
        <v>1</v>
      </c>
    </row>
    <row r="6699" spans="1:10" x14ac:dyDescent="0.35">
      <c r="A6699" s="28" t="s">
        <v>6701</v>
      </c>
      <c r="B6699" s="28">
        <v>0</v>
      </c>
      <c r="C6699" s="28">
        <v>0</v>
      </c>
      <c r="D6699" s="28">
        <v>0</v>
      </c>
      <c r="E6699" s="29">
        <v>0</v>
      </c>
      <c r="F6699" s="29">
        <v>1</v>
      </c>
      <c r="G6699" s="28">
        <v>0</v>
      </c>
      <c r="H6699" s="28">
        <v>0</v>
      </c>
      <c r="I6699" s="28">
        <v>0</v>
      </c>
      <c r="J6699" s="28">
        <v>1</v>
      </c>
    </row>
    <row r="6700" spans="1:10" x14ac:dyDescent="0.35">
      <c r="A6700" s="28" t="s">
        <v>6702</v>
      </c>
      <c r="B6700" s="28">
        <v>0</v>
      </c>
      <c r="C6700" s="28">
        <v>0</v>
      </c>
      <c r="D6700" s="28">
        <v>1</v>
      </c>
      <c r="E6700" s="29">
        <v>1</v>
      </c>
      <c r="F6700" s="29">
        <v>0</v>
      </c>
      <c r="G6700" s="28">
        <v>0</v>
      </c>
      <c r="H6700" s="28">
        <v>0</v>
      </c>
      <c r="I6700" s="28">
        <v>1</v>
      </c>
      <c r="J6700" s="28">
        <v>1</v>
      </c>
    </row>
    <row r="6701" spans="1:10" x14ac:dyDescent="0.35">
      <c r="A6701" s="28" t="s">
        <v>6703</v>
      </c>
      <c r="B6701" s="28">
        <v>0</v>
      </c>
      <c r="C6701" s="28">
        <v>1</v>
      </c>
      <c r="D6701" s="28">
        <v>1</v>
      </c>
      <c r="E6701" s="29">
        <v>0</v>
      </c>
      <c r="F6701" s="29">
        <v>1</v>
      </c>
      <c r="G6701" s="28">
        <v>0</v>
      </c>
      <c r="H6701" s="28">
        <v>0</v>
      </c>
      <c r="I6701" s="28">
        <v>1</v>
      </c>
      <c r="J6701" s="28">
        <v>1</v>
      </c>
    </row>
    <row r="6702" spans="1:10" x14ac:dyDescent="0.35">
      <c r="A6702" s="28" t="s">
        <v>6704</v>
      </c>
      <c r="B6702" s="28">
        <v>1</v>
      </c>
      <c r="C6702" s="28">
        <v>0</v>
      </c>
      <c r="D6702" s="28">
        <v>0</v>
      </c>
      <c r="E6702" s="29">
        <v>0</v>
      </c>
      <c r="F6702" s="29">
        <v>1</v>
      </c>
      <c r="G6702" s="28">
        <v>0</v>
      </c>
      <c r="H6702" s="28">
        <v>0</v>
      </c>
      <c r="I6702" s="28">
        <v>1</v>
      </c>
      <c r="J6702" s="28">
        <v>1</v>
      </c>
    </row>
    <row r="6703" spans="1:10" x14ac:dyDescent="0.35">
      <c r="A6703" s="28" t="s">
        <v>6705</v>
      </c>
      <c r="B6703" s="28">
        <v>0</v>
      </c>
      <c r="C6703" s="28">
        <v>0</v>
      </c>
      <c r="D6703" s="28">
        <v>1</v>
      </c>
      <c r="E6703" s="29">
        <v>0</v>
      </c>
      <c r="F6703" s="29">
        <v>1</v>
      </c>
      <c r="G6703" s="28">
        <v>0</v>
      </c>
      <c r="H6703" s="28">
        <v>1</v>
      </c>
      <c r="I6703" s="28">
        <v>0</v>
      </c>
      <c r="J6703" s="28">
        <v>0</v>
      </c>
    </row>
    <row r="6704" spans="1:10" x14ac:dyDescent="0.35">
      <c r="A6704" s="28" t="s">
        <v>6706</v>
      </c>
      <c r="B6704" s="28">
        <v>0</v>
      </c>
      <c r="C6704" s="28">
        <v>1</v>
      </c>
      <c r="D6704" s="28">
        <v>1</v>
      </c>
      <c r="E6704" s="29">
        <v>0</v>
      </c>
      <c r="F6704" s="29">
        <v>0</v>
      </c>
      <c r="G6704" s="28">
        <v>0</v>
      </c>
      <c r="H6704" s="28">
        <v>1</v>
      </c>
      <c r="I6704" s="28">
        <v>0</v>
      </c>
      <c r="J6704" s="28">
        <v>1</v>
      </c>
    </row>
    <row r="6705" spans="1:10" x14ac:dyDescent="0.35">
      <c r="A6705" s="28" t="s">
        <v>6707</v>
      </c>
      <c r="B6705" s="28">
        <v>1</v>
      </c>
      <c r="C6705" s="28">
        <v>0</v>
      </c>
      <c r="D6705" s="28">
        <v>0</v>
      </c>
      <c r="E6705" s="29">
        <v>0</v>
      </c>
      <c r="F6705" s="29">
        <v>1</v>
      </c>
      <c r="G6705" s="28">
        <v>0</v>
      </c>
      <c r="H6705" s="28">
        <v>1</v>
      </c>
      <c r="I6705" s="28">
        <v>0</v>
      </c>
      <c r="J6705" s="28">
        <v>1</v>
      </c>
    </row>
    <row r="6706" spans="1:10" x14ac:dyDescent="0.35">
      <c r="A6706" s="28" t="s">
        <v>6708</v>
      </c>
      <c r="B6706" s="28">
        <v>1</v>
      </c>
      <c r="C6706" s="28">
        <v>0</v>
      </c>
      <c r="D6706" s="28">
        <v>0</v>
      </c>
      <c r="E6706" s="29">
        <v>1</v>
      </c>
      <c r="F6706" s="29">
        <v>0</v>
      </c>
      <c r="G6706" s="28">
        <v>0</v>
      </c>
      <c r="H6706" s="28">
        <v>1</v>
      </c>
      <c r="I6706" s="28">
        <v>0</v>
      </c>
      <c r="J6706" s="28">
        <v>0</v>
      </c>
    </row>
    <row r="6707" spans="1:10" x14ac:dyDescent="0.35">
      <c r="A6707" s="28" t="s">
        <v>6709</v>
      </c>
      <c r="B6707" s="28">
        <v>0</v>
      </c>
      <c r="C6707" s="28">
        <v>1</v>
      </c>
      <c r="D6707" s="28">
        <v>1</v>
      </c>
      <c r="E6707" s="29">
        <v>1</v>
      </c>
      <c r="F6707" s="29">
        <v>0</v>
      </c>
      <c r="G6707" s="28">
        <v>0</v>
      </c>
      <c r="H6707" s="28">
        <v>1</v>
      </c>
      <c r="I6707" s="28">
        <v>0</v>
      </c>
      <c r="J6707" s="28">
        <v>0</v>
      </c>
    </row>
    <row r="6708" spans="1:10" x14ac:dyDescent="0.35">
      <c r="A6708" s="28" t="s">
        <v>6710</v>
      </c>
      <c r="B6708" s="28">
        <v>0</v>
      </c>
      <c r="C6708" s="28">
        <v>0</v>
      </c>
      <c r="D6708" s="28">
        <v>0</v>
      </c>
      <c r="E6708" s="29">
        <v>0</v>
      </c>
      <c r="F6708" s="29">
        <v>1</v>
      </c>
      <c r="G6708" s="28">
        <v>0</v>
      </c>
      <c r="H6708" s="28">
        <v>0</v>
      </c>
      <c r="I6708" s="28">
        <v>0</v>
      </c>
      <c r="J6708" s="28">
        <v>1</v>
      </c>
    </row>
    <row r="6709" spans="1:10" x14ac:dyDescent="0.35">
      <c r="A6709" s="28" t="s">
        <v>6711</v>
      </c>
      <c r="B6709" s="28">
        <v>0</v>
      </c>
      <c r="C6709" s="28">
        <v>1</v>
      </c>
      <c r="D6709" s="28">
        <v>0</v>
      </c>
      <c r="E6709" s="29">
        <v>0</v>
      </c>
      <c r="F6709" s="29">
        <v>1</v>
      </c>
      <c r="G6709" s="28">
        <v>0</v>
      </c>
      <c r="H6709" s="28">
        <v>1</v>
      </c>
      <c r="I6709" s="28">
        <v>0</v>
      </c>
      <c r="J6709" s="28">
        <v>0</v>
      </c>
    </row>
    <row r="6710" spans="1:10" x14ac:dyDescent="0.35">
      <c r="A6710" s="28" t="s">
        <v>6712</v>
      </c>
      <c r="B6710" s="28">
        <v>0</v>
      </c>
      <c r="C6710" s="28">
        <v>1</v>
      </c>
      <c r="D6710" s="28">
        <v>0</v>
      </c>
      <c r="E6710" s="29">
        <v>0</v>
      </c>
      <c r="F6710" s="29">
        <v>1</v>
      </c>
      <c r="G6710" s="28">
        <v>1</v>
      </c>
      <c r="H6710" s="28">
        <v>0</v>
      </c>
      <c r="I6710" s="28">
        <v>0</v>
      </c>
      <c r="J6710" s="28">
        <v>0</v>
      </c>
    </row>
    <row r="6711" spans="1:10" x14ac:dyDescent="0.35">
      <c r="A6711" s="28" t="s">
        <v>6713</v>
      </c>
      <c r="B6711" s="28">
        <v>0</v>
      </c>
      <c r="C6711" s="28">
        <v>0</v>
      </c>
      <c r="D6711" s="28">
        <v>1</v>
      </c>
      <c r="E6711" s="29">
        <v>0</v>
      </c>
      <c r="F6711" s="29">
        <v>1</v>
      </c>
      <c r="G6711" s="28">
        <v>0</v>
      </c>
      <c r="H6711" s="28">
        <v>0</v>
      </c>
      <c r="I6711" s="28">
        <v>1</v>
      </c>
      <c r="J6711" s="28">
        <v>1</v>
      </c>
    </row>
    <row r="6712" spans="1:10" x14ac:dyDescent="0.35">
      <c r="A6712" s="28" t="s">
        <v>6714</v>
      </c>
      <c r="B6712" s="28">
        <v>1</v>
      </c>
      <c r="C6712" s="28">
        <v>0</v>
      </c>
      <c r="D6712" s="28">
        <v>0</v>
      </c>
      <c r="E6712" s="29">
        <v>0</v>
      </c>
      <c r="F6712" s="29">
        <v>1</v>
      </c>
      <c r="G6712" s="28">
        <v>0</v>
      </c>
      <c r="H6712" s="28">
        <v>0</v>
      </c>
      <c r="I6712" s="28">
        <v>1</v>
      </c>
      <c r="J6712" s="28">
        <v>0</v>
      </c>
    </row>
    <row r="6713" spans="1:10" x14ac:dyDescent="0.35">
      <c r="A6713" s="28" t="s">
        <v>6715</v>
      </c>
      <c r="B6713" s="28">
        <v>0</v>
      </c>
      <c r="C6713" s="28">
        <v>0</v>
      </c>
      <c r="D6713" s="28">
        <v>1</v>
      </c>
      <c r="E6713" s="29">
        <v>0</v>
      </c>
      <c r="F6713" s="29">
        <v>1</v>
      </c>
      <c r="G6713" s="28">
        <v>0</v>
      </c>
      <c r="H6713" s="28">
        <v>0</v>
      </c>
      <c r="I6713" s="28">
        <v>0</v>
      </c>
      <c r="J6713" s="28">
        <v>1</v>
      </c>
    </row>
    <row r="6714" spans="1:10" x14ac:dyDescent="0.35">
      <c r="A6714" s="28" t="s">
        <v>6716</v>
      </c>
      <c r="B6714" s="28">
        <v>0</v>
      </c>
      <c r="C6714" s="28">
        <v>1</v>
      </c>
      <c r="D6714" s="28">
        <v>1</v>
      </c>
      <c r="E6714" s="29">
        <v>0</v>
      </c>
      <c r="F6714" s="29">
        <v>1</v>
      </c>
      <c r="G6714" s="28">
        <v>0</v>
      </c>
      <c r="H6714" s="28">
        <v>1</v>
      </c>
      <c r="I6714" s="28">
        <v>0</v>
      </c>
      <c r="J6714" s="28">
        <v>0</v>
      </c>
    </row>
    <row r="6715" spans="1:10" x14ac:dyDescent="0.35">
      <c r="A6715" s="28" t="s">
        <v>6717</v>
      </c>
      <c r="B6715" s="28">
        <v>0</v>
      </c>
      <c r="C6715" s="28">
        <v>0</v>
      </c>
      <c r="D6715" s="28">
        <v>1</v>
      </c>
      <c r="E6715" s="29">
        <v>0</v>
      </c>
      <c r="F6715" s="29">
        <v>0</v>
      </c>
      <c r="G6715" s="28">
        <v>1</v>
      </c>
      <c r="H6715" s="28">
        <v>0</v>
      </c>
      <c r="I6715" s="28">
        <v>0</v>
      </c>
      <c r="J6715" s="28">
        <v>1</v>
      </c>
    </row>
    <row r="6716" spans="1:10" x14ac:dyDescent="0.35">
      <c r="A6716" s="28" t="s">
        <v>6718</v>
      </c>
      <c r="B6716" s="28">
        <v>0</v>
      </c>
      <c r="C6716" s="28">
        <v>1</v>
      </c>
      <c r="D6716" s="28">
        <v>1</v>
      </c>
      <c r="E6716" s="29">
        <v>0</v>
      </c>
      <c r="F6716" s="29">
        <v>1</v>
      </c>
      <c r="G6716" s="28">
        <v>0</v>
      </c>
      <c r="H6716" s="28">
        <v>0</v>
      </c>
      <c r="I6716" s="28">
        <v>1</v>
      </c>
      <c r="J6716" s="28">
        <v>1</v>
      </c>
    </row>
    <row r="6717" spans="1:10" x14ac:dyDescent="0.35">
      <c r="A6717" s="28" t="s">
        <v>6719</v>
      </c>
      <c r="B6717" s="28">
        <v>0</v>
      </c>
      <c r="C6717" s="28">
        <v>1</v>
      </c>
      <c r="D6717" s="28">
        <v>1</v>
      </c>
      <c r="E6717" s="29">
        <v>0</v>
      </c>
      <c r="F6717" s="29">
        <v>0</v>
      </c>
      <c r="G6717" s="28">
        <v>0</v>
      </c>
      <c r="H6717" s="28">
        <v>0</v>
      </c>
      <c r="I6717" s="28">
        <v>0</v>
      </c>
      <c r="J6717" s="28">
        <v>1</v>
      </c>
    </row>
    <row r="6718" spans="1:10" x14ac:dyDescent="0.35">
      <c r="A6718" s="28" t="s">
        <v>6720</v>
      </c>
      <c r="B6718" s="28">
        <v>1</v>
      </c>
      <c r="C6718" s="28">
        <v>0</v>
      </c>
      <c r="D6718" s="28">
        <v>1</v>
      </c>
      <c r="E6718" s="29">
        <v>1</v>
      </c>
      <c r="F6718" s="29">
        <v>0</v>
      </c>
      <c r="G6718" s="28">
        <v>0</v>
      </c>
      <c r="H6718" s="28">
        <v>0</v>
      </c>
      <c r="I6718" s="28">
        <v>0</v>
      </c>
      <c r="J6718" s="28">
        <v>0</v>
      </c>
    </row>
    <row r="6719" spans="1:10" x14ac:dyDescent="0.35">
      <c r="A6719" s="28" t="s">
        <v>6721</v>
      </c>
      <c r="B6719" s="28">
        <v>1</v>
      </c>
      <c r="C6719" s="28">
        <v>0</v>
      </c>
      <c r="D6719" s="28">
        <v>1</v>
      </c>
      <c r="E6719" s="29">
        <v>0</v>
      </c>
      <c r="F6719" s="29">
        <v>1</v>
      </c>
      <c r="G6719" s="28">
        <v>0</v>
      </c>
      <c r="H6719" s="28">
        <v>1</v>
      </c>
      <c r="I6719" s="28">
        <v>0</v>
      </c>
      <c r="J6719" s="28">
        <v>1</v>
      </c>
    </row>
    <row r="6720" spans="1:10" x14ac:dyDescent="0.35">
      <c r="A6720" s="28" t="s">
        <v>6722</v>
      </c>
      <c r="B6720" s="28">
        <v>0</v>
      </c>
      <c r="C6720" s="28">
        <v>0</v>
      </c>
      <c r="D6720" s="28">
        <v>1</v>
      </c>
      <c r="E6720" s="29">
        <v>0</v>
      </c>
      <c r="F6720" s="29">
        <v>0</v>
      </c>
      <c r="G6720" s="28">
        <v>0</v>
      </c>
      <c r="H6720" s="28">
        <v>1</v>
      </c>
      <c r="I6720" s="28">
        <v>0</v>
      </c>
      <c r="J6720" s="28">
        <v>1</v>
      </c>
    </row>
    <row r="6721" spans="1:10" x14ac:dyDescent="0.35">
      <c r="A6721" s="28" t="s">
        <v>6723</v>
      </c>
      <c r="B6721" s="28">
        <v>0</v>
      </c>
      <c r="C6721" s="28">
        <v>0</v>
      </c>
      <c r="D6721" s="28">
        <v>0</v>
      </c>
      <c r="E6721" s="29">
        <v>0</v>
      </c>
      <c r="F6721" s="29">
        <v>1</v>
      </c>
      <c r="G6721" s="28">
        <v>0</v>
      </c>
      <c r="H6721" s="28">
        <v>1</v>
      </c>
      <c r="I6721" s="28">
        <v>0</v>
      </c>
      <c r="J6721" s="28">
        <v>0</v>
      </c>
    </row>
    <row r="6722" spans="1:10" x14ac:dyDescent="0.35">
      <c r="A6722" s="28" t="s">
        <v>6724</v>
      </c>
      <c r="B6722" s="28">
        <v>1</v>
      </c>
      <c r="C6722" s="28">
        <v>0</v>
      </c>
      <c r="D6722" s="28">
        <v>1</v>
      </c>
      <c r="E6722" s="29">
        <v>1</v>
      </c>
      <c r="F6722" s="29">
        <v>0</v>
      </c>
      <c r="G6722" s="28">
        <v>1</v>
      </c>
      <c r="H6722" s="28">
        <v>0</v>
      </c>
      <c r="I6722" s="28">
        <v>0</v>
      </c>
      <c r="J6722" s="28">
        <v>1</v>
      </c>
    </row>
    <row r="6723" spans="1:10" x14ac:dyDescent="0.35">
      <c r="A6723" s="28" t="s">
        <v>6725</v>
      </c>
      <c r="B6723" s="28">
        <v>0</v>
      </c>
      <c r="C6723" s="28">
        <v>1</v>
      </c>
      <c r="D6723" s="28">
        <v>0</v>
      </c>
      <c r="E6723" s="29">
        <v>0</v>
      </c>
      <c r="F6723" s="29">
        <v>1</v>
      </c>
      <c r="G6723" s="28">
        <v>0</v>
      </c>
      <c r="H6723" s="28">
        <v>0</v>
      </c>
      <c r="I6723" s="28">
        <v>1</v>
      </c>
      <c r="J6723" s="28">
        <v>1</v>
      </c>
    </row>
    <row r="6724" spans="1:10" x14ac:dyDescent="0.35">
      <c r="A6724" s="28" t="s">
        <v>6726</v>
      </c>
      <c r="B6724" s="28">
        <v>0</v>
      </c>
      <c r="C6724" s="28">
        <v>0</v>
      </c>
      <c r="D6724" s="28">
        <v>1</v>
      </c>
      <c r="E6724" s="29">
        <v>0</v>
      </c>
      <c r="F6724" s="29">
        <v>1</v>
      </c>
      <c r="G6724" s="28">
        <v>0</v>
      </c>
      <c r="H6724" s="28">
        <v>1</v>
      </c>
      <c r="I6724" s="28">
        <v>0</v>
      </c>
      <c r="J6724" s="28">
        <v>1</v>
      </c>
    </row>
    <row r="6725" spans="1:10" x14ac:dyDescent="0.35">
      <c r="A6725" s="28" t="s">
        <v>6727</v>
      </c>
      <c r="B6725" s="28">
        <v>0</v>
      </c>
      <c r="C6725" s="28">
        <v>1</v>
      </c>
      <c r="D6725" s="28">
        <v>0</v>
      </c>
      <c r="E6725" s="29">
        <v>0</v>
      </c>
      <c r="F6725" s="29">
        <v>1</v>
      </c>
      <c r="G6725" s="28">
        <v>0</v>
      </c>
      <c r="H6725" s="28">
        <v>0</v>
      </c>
      <c r="I6725" s="28">
        <v>0</v>
      </c>
      <c r="J6725" s="28">
        <v>1</v>
      </c>
    </row>
    <row r="6726" spans="1:10" x14ac:dyDescent="0.35">
      <c r="A6726" s="28" t="s">
        <v>6728</v>
      </c>
      <c r="B6726" s="28">
        <v>0</v>
      </c>
      <c r="C6726" s="28">
        <v>0</v>
      </c>
      <c r="D6726" s="28">
        <v>1</v>
      </c>
      <c r="E6726" s="29">
        <v>0</v>
      </c>
      <c r="F6726" s="29">
        <v>0</v>
      </c>
      <c r="G6726" s="28">
        <v>0</v>
      </c>
      <c r="H6726" s="28">
        <v>1</v>
      </c>
      <c r="I6726" s="28">
        <v>0</v>
      </c>
      <c r="J6726" s="28">
        <v>0</v>
      </c>
    </row>
    <row r="6727" spans="1:10" x14ac:dyDescent="0.35">
      <c r="A6727" s="28" t="s">
        <v>6729</v>
      </c>
      <c r="B6727" s="28">
        <v>0</v>
      </c>
      <c r="C6727" s="28">
        <v>0</v>
      </c>
      <c r="D6727" s="28">
        <v>0</v>
      </c>
      <c r="E6727" s="29">
        <v>1</v>
      </c>
      <c r="F6727" s="29">
        <v>0</v>
      </c>
      <c r="G6727" s="28">
        <v>0</v>
      </c>
      <c r="H6727" s="28">
        <v>0</v>
      </c>
      <c r="I6727" s="28">
        <v>0</v>
      </c>
      <c r="J6727" s="28">
        <v>1</v>
      </c>
    </row>
    <row r="6728" spans="1:10" x14ac:dyDescent="0.35">
      <c r="A6728" s="28" t="s">
        <v>6730</v>
      </c>
      <c r="B6728" s="28">
        <v>0</v>
      </c>
      <c r="C6728" s="28">
        <v>1</v>
      </c>
      <c r="D6728" s="28">
        <v>1</v>
      </c>
      <c r="E6728" s="29">
        <v>1</v>
      </c>
      <c r="F6728" s="29">
        <v>0</v>
      </c>
      <c r="G6728" s="28">
        <v>0</v>
      </c>
      <c r="H6728" s="28">
        <v>1</v>
      </c>
      <c r="I6728" s="28">
        <v>0</v>
      </c>
      <c r="J6728" s="28">
        <v>0</v>
      </c>
    </row>
    <row r="6729" spans="1:10" x14ac:dyDescent="0.35">
      <c r="A6729" s="28" t="s">
        <v>6731</v>
      </c>
      <c r="B6729" s="28">
        <v>0</v>
      </c>
      <c r="C6729" s="28">
        <v>1</v>
      </c>
      <c r="D6729" s="28">
        <v>1</v>
      </c>
      <c r="E6729" s="29">
        <v>0</v>
      </c>
      <c r="F6729" s="29">
        <v>1</v>
      </c>
      <c r="G6729" s="28">
        <v>0</v>
      </c>
      <c r="H6729" s="28">
        <v>0</v>
      </c>
      <c r="I6729" s="28">
        <v>1</v>
      </c>
      <c r="J6729" s="28">
        <v>1</v>
      </c>
    </row>
    <row r="6730" spans="1:10" x14ac:dyDescent="0.35">
      <c r="A6730" s="28" t="s">
        <v>6732</v>
      </c>
      <c r="B6730" s="28">
        <v>1</v>
      </c>
      <c r="C6730" s="28">
        <v>0</v>
      </c>
      <c r="D6730" s="28">
        <v>1</v>
      </c>
      <c r="E6730" s="29">
        <v>1</v>
      </c>
      <c r="F6730" s="29">
        <v>0</v>
      </c>
      <c r="G6730" s="28">
        <v>0</v>
      </c>
      <c r="H6730" s="28">
        <v>0</v>
      </c>
      <c r="I6730" s="28">
        <v>1</v>
      </c>
      <c r="J6730" s="28">
        <v>1</v>
      </c>
    </row>
    <row r="6731" spans="1:10" x14ac:dyDescent="0.35">
      <c r="A6731" s="28" t="s">
        <v>6733</v>
      </c>
      <c r="B6731" s="28">
        <v>0</v>
      </c>
      <c r="C6731" s="28">
        <v>1</v>
      </c>
      <c r="D6731" s="28">
        <v>1</v>
      </c>
      <c r="E6731" s="29">
        <v>0</v>
      </c>
      <c r="F6731" s="29">
        <v>1</v>
      </c>
      <c r="G6731" s="28">
        <v>0</v>
      </c>
      <c r="H6731" s="28">
        <v>0</v>
      </c>
      <c r="I6731" s="28">
        <v>1</v>
      </c>
      <c r="J6731" s="28">
        <v>1</v>
      </c>
    </row>
    <row r="6732" spans="1:10" x14ac:dyDescent="0.35">
      <c r="A6732" s="28" t="s">
        <v>6734</v>
      </c>
      <c r="B6732" s="28">
        <v>0</v>
      </c>
      <c r="C6732" s="28">
        <v>0</v>
      </c>
      <c r="D6732" s="28">
        <v>1</v>
      </c>
      <c r="E6732" s="29">
        <v>0</v>
      </c>
      <c r="F6732" s="29">
        <v>0</v>
      </c>
      <c r="G6732" s="28">
        <v>0</v>
      </c>
      <c r="H6732" s="28">
        <v>1</v>
      </c>
      <c r="I6732" s="28">
        <v>0</v>
      </c>
      <c r="J6732" s="28">
        <v>1</v>
      </c>
    </row>
    <row r="6733" spans="1:10" x14ac:dyDescent="0.35">
      <c r="A6733" s="28" t="s">
        <v>6735</v>
      </c>
      <c r="B6733" s="28">
        <v>0</v>
      </c>
      <c r="C6733" s="28">
        <v>1</v>
      </c>
      <c r="D6733" s="28">
        <v>1</v>
      </c>
      <c r="E6733" s="29">
        <v>0</v>
      </c>
      <c r="F6733" s="29">
        <v>1</v>
      </c>
      <c r="G6733" s="28">
        <v>1</v>
      </c>
      <c r="H6733" s="28">
        <v>0</v>
      </c>
      <c r="I6733" s="28">
        <v>0</v>
      </c>
      <c r="J6733" s="28">
        <v>0</v>
      </c>
    </row>
    <row r="6734" spans="1:10" x14ac:dyDescent="0.35">
      <c r="A6734" s="28" t="s">
        <v>6736</v>
      </c>
      <c r="B6734" s="28">
        <v>0</v>
      </c>
      <c r="C6734" s="28">
        <v>1</v>
      </c>
      <c r="D6734" s="28">
        <v>0</v>
      </c>
      <c r="E6734" s="29">
        <v>0</v>
      </c>
      <c r="F6734" s="29">
        <v>0</v>
      </c>
      <c r="G6734" s="28">
        <v>0</v>
      </c>
      <c r="H6734" s="28">
        <v>0</v>
      </c>
      <c r="I6734" s="28">
        <v>0</v>
      </c>
      <c r="J6734" s="28">
        <v>1</v>
      </c>
    </row>
    <row r="6735" spans="1:10" x14ac:dyDescent="0.35">
      <c r="A6735" s="28" t="s">
        <v>6737</v>
      </c>
      <c r="B6735" s="28">
        <v>1</v>
      </c>
      <c r="C6735" s="28">
        <v>0</v>
      </c>
      <c r="D6735" s="28">
        <v>0</v>
      </c>
      <c r="E6735" s="29">
        <v>0</v>
      </c>
      <c r="F6735" s="29">
        <v>1</v>
      </c>
      <c r="G6735" s="28">
        <v>0</v>
      </c>
      <c r="H6735" s="28">
        <v>1</v>
      </c>
      <c r="I6735" s="28">
        <v>0</v>
      </c>
      <c r="J6735" s="28">
        <v>0</v>
      </c>
    </row>
    <row r="6736" spans="1:10" x14ac:dyDescent="0.35">
      <c r="A6736" s="28" t="s">
        <v>6738</v>
      </c>
      <c r="B6736" s="28">
        <v>0</v>
      </c>
      <c r="C6736" s="28">
        <v>1</v>
      </c>
      <c r="D6736" s="28">
        <v>0</v>
      </c>
      <c r="E6736" s="29">
        <v>0</v>
      </c>
      <c r="F6736" s="29">
        <v>0</v>
      </c>
      <c r="G6736" s="28">
        <v>0</v>
      </c>
      <c r="H6736" s="28">
        <v>1</v>
      </c>
      <c r="I6736" s="28">
        <v>0</v>
      </c>
      <c r="J6736" s="28">
        <v>0</v>
      </c>
    </row>
    <row r="6737" spans="1:10" x14ac:dyDescent="0.35">
      <c r="A6737" s="28" t="s">
        <v>6739</v>
      </c>
      <c r="B6737" s="28">
        <v>0</v>
      </c>
      <c r="C6737" s="28">
        <v>1</v>
      </c>
      <c r="D6737" s="28">
        <v>1</v>
      </c>
      <c r="E6737" s="29">
        <v>0</v>
      </c>
      <c r="F6737" s="29">
        <v>1</v>
      </c>
      <c r="G6737" s="28">
        <v>1</v>
      </c>
      <c r="H6737" s="28">
        <v>0</v>
      </c>
      <c r="I6737" s="28">
        <v>0</v>
      </c>
      <c r="J6737" s="28">
        <v>0</v>
      </c>
    </row>
    <row r="6738" spans="1:10" x14ac:dyDescent="0.35">
      <c r="A6738" s="28" t="s">
        <v>6740</v>
      </c>
      <c r="B6738" s="28">
        <v>0</v>
      </c>
      <c r="C6738" s="28">
        <v>0</v>
      </c>
      <c r="D6738" s="28">
        <v>0</v>
      </c>
      <c r="E6738" s="29">
        <v>0</v>
      </c>
      <c r="F6738" s="29">
        <v>1</v>
      </c>
      <c r="G6738" s="28">
        <v>0</v>
      </c>
      <c r="H6738" s="28">
        <v>1</v>
      </c>
      <c r="I6738" s="28">
        <v>0</v>
      </c>
      <c r="J6738" s="28">
        <v>1</v>
      </c>
    </row>
    <row r="6739" spans="1:10" x14ac:dyDescent="0.35">
      <c r="A6739" s="28" t="s">
        <v>6741</v>
      </c>
      <c r="B6739" s="28">
        <v>1</v>
      </c>
      <c r="C6739" s="28">
        <v>0</v>
      </c>
      <c r="D6739" s="28">
        <v>0</v>
      </c>
      <c r="E6739" s="29">
        <v>0</v>
      </c>
      <c r="F6739" s="29">
        <v>1</v>
      </c>
      <c r="G6739" s="28">
        <v>0</v>
      </c>
      <c r="H6739" s="28">
        <v>1</v>
      </c>
      <c r="I6739" s="28">
        <v>0</v>
      </c>
      <c r="J6739" s="28">
        <v>0</v>
      </c>
    </row>
    <row r="6740" spans="1:10" x14ac:dyDescent="0.35">
      <c r="A6740" s="28" t="s">
        <v>6742</v>
      </c>
      <c r="B6740" s="28">
        <v>1</v>
      </c>
      <c r="C6740" s="28">
        <v>0</v>
      </c>
      <c r="D6740" s="28">
        <v>1</v>
      </c>
      <c r="E6740" s="29">
        <v>1</v>
      </c>
      <c r="F6740" s="29">
        <v>0</v>
      </c>
      <c r="G6740" s="28">
        <v>0</v>
      </c>
      <c r="H6740" s="28">
        <v>1</v>
      </c>
      <c r="I6740" s="28">
        <v>0</v>
      </c>
      <c r="J6740" s="28">
        <v>0</v>
      </c>
    </row>
    <row r="6741" spans="1:10" x14ac:dyDescent="0.35">
      <c r="A6741" s="28" t="s">
        <v>6743</v>
      </c>
      <c r="B6741" s="28">
        <v>1</v>
      </c>
      <c r="C6741" s="28">
        <v>0</v>
      </c>
      <c r="D6741" s="28">
        <v>1</v>
      </c>
      <c r="E6741" s="29">
        <v>1</v>
      </c>
      <c r="F6741" s="29">
        <v>0</v>
      </c>
      <c r="G6741" s="28">
        <v>0</v>
      </c>
      <c r="H6741" s="28">
        <v>1</v>
      </c>
      <c r="I6741" s="28">
        <v>0</v>
      </c>
      <c r="J6741" s="28">
        <v>0</v>
      </c>
    </row>
    <row r="6742" spans="1:10" x14ac:dyDescent="0.35">
      <c r="A6742" s="28" t="s">
        <v>6744</v>
      </c>
      <c r="B6742" s="28">
        <v>0</v>
      </c>
      <c r="C6742" s="28">
        <v>0</v>
      </c>
      <c r="D6742" s="28">
        <v>0</v>
      </c>
      <c r="E6742" s="29">
        <v>0</v>
      </c>
      <c r="F6742" s="29">
        <v>1</v>
      </c>
      <c r="G6742" s="28">
        <v>1</v>
      </c>
      <c r="H6742" s="28">
        <v>0</v>
      </c>
      <c r="I6742" s="28">
        <v>0</v>
      </c>
      <c r="J6742" s="28">
        <v>1</v>
      </c>
    </row>
    <row r="6743" spans="1:10" x14ac:dyDescent="0.35">
      <c r="A6743" s="28" t="s">
        <v>6745</v>
      </c>
      <c r="B6743" s="28">
        <v>0</v>
      </c>
      <c r="C6743" s="28">
        <v>0</v>
      </c>
      <c r="D6743" s="28">
        <v>0</v>
      </c>
      <c r="E6743" s="29">
        <v>0</v>
      </c>
      <c r="F6743" s="29">
        <v>1</v>
      </c>
      <c r="G6743" s="28">
        <v>0</v>
      </c>
      <c r="H6743" s="28">
        <v>1</v>
      </c>
      <c r="I6743" s="28">
        <v>0</v>
      </c>
      <c r="J6743" s="28">
        <v>1</v>
      </c>
    </row>
    <row r="6744" spans="1:10" x14ac:dyDescent="0.35">
      <c r="A6744" s="28" t="s">
        <v>6746</v>
      </c>
      <c r="B6744" s="28">
        <v>0</v>
      </c>
      <c r="C6744" s="28">
        <v>1</v>
      </c>
      <c r="D6744" s="28">
        <v>1</v>
      </c>
      <c r="E6744" s="29">
        <v>0</v>
      </c>
      <c r="F6744" s="29">
        <v>0</v>
      </c>
      <c r="G6744" s="28">
        <v>1</v>
      </c>
      <c r="H6744" s="28">
        <v>0</v>
      </c>
      <c r="I6744" s="28">
        <v>0</v>
      </c>
      <c r="J6744" s="28">
        <v>1</v>
      </c>
    </row>
    <row r="6745" spans="1:10" x14ac:dyDescent="0.35">
      <c r="A6745" s="28" t="s">
        <v>6747</v>
      </c>
      <c r="B6745" s="28">
        <v>1</v>
      </c>
      <c r="C6745" s="28">
        <v>0</v>
      </c>
      <c r="D6745" s="28">
        <v>0</v>
      </c>
      <c r="E6745" s="29">
        <v>0</v>
      </c>
      <c r="F6745" s="29">
        <v>1</v>
      </c>
      <c r="G6745" s="28">
        <v>0</v>
      </c>
      <c r="H6745" s="28">
        <v>1</v>
      </c>
      <c r="I6745" s="28">
        <v>0</v>
      </c>
      <c r="J6745" s="28">
        <v>1</v>
      </c>
    </row>
    <row r="6746" spans="1:10" x14ac:dyDescent="0.35">
      <c r="A6746" s="28" t="s">
        <v>6748</v>
      </c>
      <c r="B6746" s="28">
        <v>1</v>
      </c>
      <c r="C6746" s="28">
        <v>0</v>
      </c>
      <c r="D6746" s="28">
        <v>1</v>
      </c>
      <c r="E6746" s="29">
        <v>1</v>
      </c>
      <c r="F6746" s="29">
        <v>0</v>
      </c>
      <c r="G6746" s="28">
        <v>0</v>
      </c>
      <c r="H6746" s="28">
        <v>0</v>
      </c>
      <c r="I6746" s="28">
        <v>1</v>
      </c>
      <c r="J6746" s="28">
        <v>0</v>
      </c>
    </row>
    <row r="6747" spans="1:10" x14ac:dyDescent="0.35">
      <c r="A6747" s="28" t="s">
        <v>6749</v>
      </c>
      <c r="B6747" s="28">
        <v>0</v>
      </c>
      <c r="C6747" s="28">
        <v>0</v>
      </c>
      <c r="D6747" s="28">
        <v>0</v>
      </c>
      <c r="E6747" s="29">
        <v>0</v>
      </c>
      <c r="F6747" s="29">
        <v>1</v>
      </c>
      <c r="G6747" s="28">
        <v>0</v>
      </c>
      <c r="H6747" s="28">
        <v>1</v>
      </c>
      <c r="I6747" s="28">
        <v>0</v>
      </c>
      <c r="J6747" s="28">
        <v>0</v>
      </c>
    </row>
    <row r="6748" spans="1:10" x14ac:dyDescent="0.35">
      <c r="A6748" s="28" t="s">
        <v>6750</v>
      </c>
      <c r="B6748" s="28">
        <v>0</v>
      </c>
      <c r="C6748" s="28">
        <v>0</v>
      </c>
      <c r="D6748" s="28">
        <v>0</v>
      </c>
      <c r="E6748" s="29">
        <v>1</v>
      </c>
      <c r="F6748" s="29">
        <v>0</v>
      </c>
      <c r="G6748" s="28">
        <v>0</v>
      </c>
      <c r="H6748" s="28">
        <v>0</v>
      </c>
      <c r="I6748" s="28">
        <v>1</v>
      </c>
      <c r="J6748" s="28">
        <v>0</v>
      </c>
    </row>
    <row r="6749" spans="1:10" x14ac:dyDescent="0.35">
      <c r="A6749" s="28" t="s">
        <v>6751</v>
      </c>
      <c r="B6749" s="28">
        <v>1</v>
      </c>
      <c r="C6749" s="28">
        <v>0</v>
      </c>
      <c r="D6749" s="28">
        <v>1</v>
      </c>
      <c r="E6749" s="29">
        <v>1</v>
      </c>
      <c r="F6749" s="29">
        <v>0</v>
      </c>
      <c r="G6749" s="28">
        <v>0</v>
      </c>
      <c r="H6749" s="28">
        <v>0</v>
      </c>
      <c r="I6749" s="28">
        <v>0</v>
      </c>
      <c r="J6749" s="28">
        <v>1</v>
      </c>
    </row>
    <row r="6750" spans="1:10" x14ac:dyDescent="0.35">
      <c r="A6750" s="28" t="s">
        <v>6752</v>
      </c>
      <c r="B6750" s="28">
        <v>0</v>
      </c>
      <c r="C6750" s="28">
        <v>0</v>
      </c>
      <c r="D6750" s="28">
        <v>1</v>
      </c>
      <c r="E6750" s="29">
        <v>0</v>
      </c>
      <c r="F6750" s="29">
        <v>1</v>
      </c>
      <c r="G6750" s="28">
        <v>0</v>
      </c>
      <c r="H6750" s="28">
        <v>1</v>
      </c>
      <c r="I6750" s="28">
        <v>0</v>
      </c>
      <c r="J6750" s="28">
        <v>1</v>
      </c>
    </row>
    <row r="6751" spans="1:10" x14ac:dyDescent="0.35">
      <c r="A6751" s="28" t="s">
        <v>6753</v>
      </c>
      <c r="B6751" s="28">
        <v>0</v>
      </c>
      <c r="C6751" s="28">
        <v>1</v>
      </c>
      <c r="D6751" s="28">
        <v>1</v>
      </c>
      <c r="E6751" s="29">
        <v>0</v>
      </c>
      <c r="F6751" s="29">
        <v>1</v>
      </c>
      <c r="G6751" s="28">
        <v>0</v>
      </c>
      <c r="H6751" s="28">
        <v>0</v>
      </c>
      <c r="I6751" s="28">
        <v>1</v>
      </c>
      <c r="J6751" s="28">
        <v>1</v>
      </c>
    </row>
    <row r="6752" spans="1:10" x14ac:dyDescent="0.35">
      <c r="A6752" s="28" t="s">
        <v>6754</v>
      </c>
      <c r="B6752" s="28">
        <v>0</v>
      </c>
      <c r="C6752" s="28">
        <v>0</v>
      </c>
      <c r="D6752" s="28">
        <v>0</v>
      </c>
      <c r="E6752" s="29">
        <v>0</v>
      </c>
      <c r="F6752" s="29">
        <v>1</v>
      </c>
      <c r="G6752" s="28">
        <v>1</v>
      </c>
      <c r="H6752" s="28">
        <v>0</v>
      </c>
      <c r="I6752" s="28">
        <v>0</v>
      </c>
      <c r="J6752" s="28">
        <v>1</v>
      </c>
    </row>
    <row r="6753" spans="1:10" x14ac:dyDescent="0.35">
      <c r="A6753" s="28" t="s">
        <v>6755</v>
      </c>
      <c r="B6753" s="28">
        <v>0</v>
      </c>
      <c r="C6753" s="28">
        <v>1</v>
      </c>
      <c r="D6753" s="28">
        <v>0</v>
      </c>
      <c r="E6753" s="29">
        <v>0</v>
      </c>
      <c r="F6753" s="29">
        <v>1</v>
      </c>
      <c r="G6753" s="28">
        <v>1</v>
      </c>
      <c r="H6753" s="28">
        <v>0</v>
      </c>
      <c r="I6753" s="28">
        <v>0</v>
      </c>
      <c r="J6753" s="28">
        <v>0</v>
      </c>
    </row>
    <row r="6754" spans="1:10" x14ac:dyDescent="0.35">
      <c r="A6754" s="28" t="s">
        <v>6756</v>
      </c>
      <c r="B6754" s="28">
        <v>0</v>
      </c>
      <c r="C6754" s="28">
        <v>0</v>
      </c>
      <c r="D6754" s="28">
        <v>1</v>
      </c>
      <c r="E6754" s="29">
        <v>1</v>
      </c>
      <c r="F6754" s="29">
        <v>0</v>
      </c>
      <c r="G6754" s="28">
        <v>0</v>
      </c>
      <c r="H6754" s="28">
        <v>1</v>
      </c>
      <c r="I6754" s="28">
        <v>0</v>
      </c>
      <c r="J6754" s="28">
        <v>1</v>
      </c>
    </row>
    <row r="6755" spans="1:10" x14ac:dyDescent="0.35">
      <c r="A6755" s="28" t="s">
        <v>6757</v>
      </c>
      <c r="B6755" s="28">
        <v>1</v>
      </c>
      <c r="C6755" s="28">
        <v>0</v>
      </c>
      <c r="D6755" s="28">
        <v>0</v>
      </c>
      <c r="E6755" s="29">
        <v>0</v>
      </c>
      <c r="F6755" s="29">
        <v>1</v>
      </c>
      <c r="G6755" s="28">
        <v>0</v>
      </c>
      <c r="H6755" s="28">
        <v>0</v>
      </c>
      <c r="I6755" s="28">
        <v>1</v>
      </c>
      <c r="J6755" s="28">
        <v>1</v>
      </c>
    </row>
    <row r="6756" spans="1:10" x14ac:dyDescent="0.35">
      <c r="A6756" s="28" t="s">
        <v>6758</v>
      </c>
      <c r="B6756" s="28">
        <v>0</v>
      </c>
      <c r="C6756" s="28">
        <v>1</v>
      </c>
      <c r="D6756" s="28">
        <v>0</v>
      </c>
      <c r="E6756" s="29">
        <v>0</v>
      </c>
      <c r="F6756" s="29">
        <v>1</v>
      </c>
      <c r="G6756" s="28">
        <v>0</v>
      </c>
      <c r="H6756" s="28">
        <v>1</v>
      </c>
      <c r="I6756" s="28">
        <v>0</v>
      </c>
      <c r="J6756" s="28">
        <v>1</v>
      </c>
    </row>
    <row r="6757" spans="1:10" x14ac:dyDescent="0.35">
      <c r="A6757" s="28" t="s">
        <v>6759</v>
      </c>
      <c r="B6757" s="28">
        <v>0</v>
      </c>
      <c r="C6757" s="28">
        <v>1</v>
      </c>
      <c r="D6757" s="28">
        <v>1</v>
      </c>
      <c r="E6757" s="29">
        <v>1</v>
      </c>
      <c r="F6757" s="29">
        <v>0</v>
      </c>
      <c r="G6757" s="28">
        <v>0</v>
      </c>
      <c r="H6757" s="28">
        <v>0</v>
      </c>
      <c r="I6757" s="28">
        <v>1</v>
      </c>
      <c r="J6757" s="28">
        <v>1</v>
      </c>
    </row>
    <row r="6758" spans="1:10" x14ac:dyDescent="0.35">
      <c r="A6758" s="28" t="s">
        <v>6760</v>
      </c>
      <c r="B6758" s="28">
        <v>0</v>
      </c>
      <c r="C6758" s="28">
        <v>0</v>
      </c>
      <c r="D6758" s="28">
        <v>1</v>
      </c>
      <c r="E6758" s="29">
        <v>0</v>
      </c>
      <c r="F6758" s="29">
        <v>1</v>
      </c>
      <c r="G6758" s="28">
        <v>0</v>
      </c>
      <c r="H6758" s="28">
        <v>0</v>
      </c>
      <c r="I6758" s="28">
        <v>0</v>
      </c>
      <c r="J6758" s="28">
        <v>1</v>
      </c>
    </row>
    <row r="6759" spans="1:10" x14ac:dyDescent="0.35">
      <c r="A6759" s="28" t="s">
        <v>6761</v>
      </c>
      <c r="B6759" s="28">
        <v>0</v>
      </c>
      <c r="C6759" s="28">
        <v>1</v>
      </c>
      <c r="D6759" s="28">
        <v>1</v>
      </c>
      <c r="E6759" s="29">
        <v>0</v>
      </c>
      <c r="F6759" s="29">
        <v>0</v>
      </c>
      <c r="G6759" s="28">
        <v>0</v>
      </c>
      <c r="H6759" s="28">
        <v>1</v>
      </c>
      <c r="I6759" s="28">
        <v>0</v>
      </c>
      <c r="J6759" s="28">
        <v>1</v>
      </c>
    </row>
    <row r="6760" spans="1:10" x14ac:dyDescent="0.35">
      <c r="A6760" s="28" t="s">
        <v>6762</v>
      </c>
      <c r="B6760" s="28">
        <v>1</v>
      </c>
      <c r="C6760" s="28">
        <v>0</v>
      </c>
      <c r="D6760" s="28">
        <v>0</v>
      </c>
      <c r="E6760" s="29">
        <v>0</v>
      </c>
      <c r="F6760" s="29">
        <v>1</v>
      </c>
      <c r="G6760" s="28">
        <v>0</v>
      </c>
      <c r="H6760" s="28">
        <v>1</v>
      </c>
      <c r="I6760" s="28">
        <v>0</v>
      </c>
      <c r="J6760" s="28">
        <v>1</v>
      </c>
    </row>
    <row r="6761" spans="1:10" x14ac:dyDescent="0.35">
      <c r="A6761" s="28" t="s">
        <v>6763</v>
      </c>
      <c r="B6761" s="28">
        <v>1</v>
      </c>
      <c r="C6761" s="28">
        <v>0</v>
      </c>
      <c r="D6761" s="28">
        <v>1</v>
      </c>
      <c r="E6761" s="29">
        <v>1</v>
      </c>
      <c r="F6761" s="29">
        <v>0</v>
      </c>
      <c r="G6761" s="28">
        <v>0</v>
      </c>
      <c r="H6761" s="28">
        <v>1</v>
      </c>
      <c r="I6761" s="28">
        <v>0</v>
      </c>
      <c r="J6761" s="28">
        <v>1</v>
      </c>
    </row>
    <row r="6762" spans="1:10" x14ac:dyDescent="0.35">
      <c r="A6762" s="28" t="s">
        <v>6764</v>
      </c>
      <c r="B6762" s="28">
        <v>0</v>
      </c>
      <c r="C6762" s="28">
        <v>1</v>
      </c>
      <c r="D6762" s="28">
        <v>1</v>
      </c>
      <c r="E6762" s="29">
        <v>1</v>
      </c>
      <c r="F6762" s="29">
        <v>0</v>
      </c>
      <c r="G6762" s="28">
        <v>0</v>
      </c>
      <c r="H6762" s="28">
        <v>0</v>
      </c>
      <c r="I6762" s="28">
        <v>1</v>
      </c>
      <c r="J6762" s="28">
        <v>0</v>
      </c>
    </row>
    <row r="6763" spans="1:10" x14ac:dyDescent="0.35">
      <c r="A6763" s="28" t="s">
        <v>6765</v>
      </c>
      <c r="B6763" s="28">
        <v>0</v>
      </c>
      <c r="C6763" s="28">
        <v>1</v>
      </c>
      <c r="D6763" s="28">
        <v>1</v>
      </c>
      <c r="E6763" s="29">
        <v>0</v>
      </c>
      <c r="F6763" s="29">
        <v>1</v>
      </c>
      <c r="G6763" s="28">
        <v>0</v>
      </c>
      <c r="H6763" s="28">
        <v>0</v>
      </c>
      <c r="I6763" s="28">
        <v>1</v>
      </c>
      <c r="J6763" s="28">
        <v>1</v>
      </c>
    </row>
    <row r="6764" spans="1:10" x14ac:dyDescent="0.35">
      <c r="A6764" s="28" t="s">
        <v>6766</v>
      </c>
      <c r="B6764" s="28">
        <v>1</v>
      </c>
      <c r="C6764" s="28">
        <v>0</v>
      </c>
      <c r="D6764" s="28">
        <v>1</v>
      </c>
      <c r="E6764" s="29">
        <v>1</v>
      </c>
      <c r="F6764" s="29">
        <v>0</v>
      </c>
      <c r="G6764" s="28">
        <v>0</v>
      </c>
      <c r="H6764" s="28">
        <v>0</v>
      </c>
      <c r="I6764" s="28">
        <v>1</v>
      </c>
      <c r="J6764" s="28">
        <v>1</v>
      </c>
    </row>
    <row r="6765" spans="1:10" x14ac:dyDescent="0.35">
      <c r="A6765" s="28" t="s">
        <v>6767</v>
      </c>
      <c r="B6765" s="28">
        <v>1</v>
      </c>
      <c r="C6765" s="28">
        <v>0</v>
      </c>
      <c r="D6765" s="28">
        <v>0</v>
      </c>
      <c r="E6765" s="29">
        <v>0</v>
      </c>
      <c r="F6765" s="29">
        <v>1</v>
      </c>
      <c r="G6765" s="28">
        <v>0</v>
      </c>
      <c r="H6765" s="28">
        <v>0</v>
      </c>
      <c r="I6765" s="28">
        <v>1</v>
      </c>
      <c r="J6765" s="28">
        <v>1</v>
      </c>
    </row>
    <row r="6766" spans="1:10" x14ac:dyDescent="0.35">
      <c r="A6766" s="28" t="s">
        <v>6768</v>
      </c>
      <c r="B6766" s="28">
        <v>1</v>
      </c>
      <c r="C6766" s="28">
        <v>0</v>
      </c>
      <c r="D6766" s="28">
        <v>1</v>
      </c>
      <c r="E6766" s="29">
        <v>1</v>
      </c>
      <c r="F6766" s="29">
        <v>0</v>
      </c>
      <c r="G6766" s="28">
        <v>0</v>
      </c>
      <c r="H6766" s="28">
        <v>0</v>
      </c>
      <c r="I6766" s="28">
        <v>0</v>
      </c>
      <c r="J6766" s="28">
        <v>1</v>
      </c>
    </row>
    <row r="6767" spans="1:10" x14ac:dyDescent="0.35">
      <c r="A6767" s="28" t="s">
        <v>6769</v>
      </c>
      <c r="B6767" s="28">
        <v>0</v>
      </c>
      <c r="C6767" s="28">
        <v>0</v>
      </c>
      <c r="D6767" s="28">
        <v>0</v>
      </c>
      <c r="E6767" s="29">
        <v>0</v>
      </c>
      <c r="F6767" s="29">
        <v>1</v>
      </c>
      <c r="G6767" s="28">
        <v>0</v>
      </c>
      <c r="H6767" s="28">
        <v>0</v>
      </c>
      <c r="I6767" s="28">
        <v>1</v>
      </c>
      <c r="J6767" s="28">
        <v>1</v>
      </c>
    </row>
    <row r="6768" spans="1:10" x14ac:dyDescent="0.35">
      <c r="A6768" s="28" t="s">
        <v>6770</v>
      </c>
      <c r="B6768" s="28">
        <v>0</v>
      </c>
      <c r="C6768" s="28">
        <v>1</v>
      </c>
      <c r="D6768" s="28">
        <v>1</v>
      </c>
      <c r="E6768" s="29">
        <v>0</v>
      </c>
      <c r="F6768" s="29">
        <v>0</v>
      </c>
      <c r="G6768" s="28">
        <v>0</v>
      </c>
      <c r="H6768" s="28">
        <v>0</v>
      </c>
      <c r="I6768" s="28">
        <v>1</v>
      </c>
      <c r="J6768" s="28">
        <v>1</v>
      </c>
    </row>
    <row r="6769" spans="1:10" x14ac:dyDescent="0.35">
      <c r="A6769" s="28" t="s">
        <v>6771</v>
      </c>
      <c r="B6769" s="28">
        <v>0</v>
      </c>
      <c r="C6769" s="28">
        <v>0</v>
      </c>
      <c r="D6769" s="28">
        <v>1</v>
      </c>
      <c r="E6769" s="29">
        <v>0</v>
      </c>
      <c r="F6769" s="29">
        <v>1</v>
      </c>
      <c r="G6769" s="28">
        <v>1</v>
      </c>
      <c r="H6769" s="28">
        <v>0</v>
      </c>
      <c r="I6769" s="28">
        <v>0</v>
      </c>
      <c r="J6769" s="28">
        <v>1</v>
      </c>
    </row>
    <row r="6770" spans="1:10" x14ac:dyDescent="0.35">
      <c r="A6770" s="28" t="s">
        <v>6772</v>
      </c>
      <c r="B6770" s="28">
        <v>0</v>
      </c>
      <c r="C6770" s="28">
        <v>1</v>
      </c>
      <c r="D6770" s="28">
        <v>1</v>
      </c>
      <c r="E6770" s="29">
        <v>0</v>
      </c>
      <c r="F6770" s="29">
        <v>1</v>
      </c>
      <c r="G6770" s="28">
        <v>1</v>
      </c>
      <c r="H6770" s="28">
        <v>0</v>
      </c>
      <c r="I6770" s="28">
        <v>0</v>
      </c>
      <c r="J6770" s="28">
        <v>1</v>
      </c>
    </row>
    <row r="6771" spans="1:10" x14ac:dyDescent="0.35">
      <c r="A6771" s="28" t="s">
        <v>6773</v>
      </c>
      <c r="B6771" s="28">
        <v>0</v>
      </c>
      <c r="C6771" s="28">
        <v>0</v>
      </c>
      <c r="D6771" s="28">
        <v>1</v>
      </c>
      <c r="E6771" s="29">
        <v>0</v>
      </c>
      <c r="F6771" s="29">
        <v>1</v>
      </c>
      <c r="G6771" s="28">
        <v>0</v>
      </c>
      <c r="H6771" s="28">
        <v>1</v>
      </c>
      <c r="I6771" s="28">
        <v>0</v>
      </c>
      <c r="J6771" s="28">
        <v>1</v>
      </c>
    </row>
    <row r="6772" spans="1:10" x14ac:dyDescent="0.35">
      <c r="A6772" s="28" t="s">
        <v>6774</v>
      </c>
      <c r="B6772" s="28">
        <v>1</v>
      </c>
      <c r="C6772" s="28">
        <v>0</v>
      </c>
      <c r="D6772" s="28">
        <v>1</v>
      </c>
      <c r="E6772" s="29">
        <v>1</v>
      </c>
      <c r="F6772" s="29">
        <v>0</v>
      </c>
      <c r="G6772" s="28">
        <v>0</v>
      </c>
      <c r="H6772" s="28">
        <v>0</v>
      </c>
      <c r="I6772" s="28">
        <v>1</v>
      </c>
      <c r="J6772" s="28">
        <v>1</v>
      </c>
    </row>
    <row r="6773" spans="1:10" x14ac:dyDescent="0.35">
      <c r="A6773" s="28" t="s">
        <v>6775</v>
      </c>
      <c r="B6773" s="28">
        <v>0</v>
      </c>
      <c r="C6773" s="28">
        <v>1</v>
      </c>
      <c r="D6773" s="28">
        <v>1</v>
      </c>
      <c r="E6773" s="29">
        <v>1</v>
      </c>
      <c r="F6773" s="29">
        <v>0</v>
      </c>
      <c r="G6773" s="28">
        <v>0</v>
      </c>
      <c r="H6773" s="28">
        <v>0</v>
      </c>
      <c r="I6773" s="28">
        <v>1</v>
      </c>
      <c r="J6773" s="28">
        <v>1</v>
      </c>
    </row>
    <row r="6774" spans="1:10" x14ac:dyDescent="0.35">
      <c r="A6774" s="28" t="s">
        <v>6776</v>
      </c>
      <c r="B6774" s="28">
        <v>0</v>
      </c>
      <c r="C6774" s="28">
        <v>0</v>
      </c>
      <c r="D6774" s="28">
        <v>0</v>
      </c>
      <c r="E6774" s="29">
        <v>1</v>
      </c>
      <c r="F6774" s="29">
        <v>0</v>
      </c>
      <c r="G6774" s="28">
        <v>0</v>
      </c>
      <c r="H6774" s="28">
        <v>1</v>
      </c>
      <c r="I6774" s="28">
        <v>0</v>
      </c>
      <c r="J6774" s="28">
        <v>0</v>
      </c>
    </row>
    <row r="6775" spans="1:10" x14ac:dyDescent="0.35">
      <c r="A6775" s="28" t="s">
        <v>6777</v>
      </c>
      <c r="B6775" s="28">
        <v>0</v>
      </c>
      <c r="C6775" s="28">
        <v>1</v>
      </c>
      <c r="D6775" s="28">
        <v>0</v>
      </c>
      <c r="E6775" s="29">
        <v>0</v>
      </c>
      <c r="F6775" s="29">
        <v>1</v>
      </c>
      <c r="G6775" s="28">
        <v>0</v>
      </c>
      <c r="H6775" s="28">
        <v>0</v>
      </c>
      <c r="I6775" s="28">
        <v>0</v>
      </c>
      <c r="J6775" s="28">
        <v>1</v>
      </c>
    </row>
    <row r="6776" spans="1:10" x14ac:dyDescent="0.35">
      <c r="A6776" s="28" t="s">
        <v>6778</v>
      </c>
      <c r="B6776" s="28">
        <v>0</v>
      </c>
      <c r="C6776" s="28">
        <v>1</v>
      </c>
      <c r="D6776" s="28">
        <v>1</v>
      </c>
      <c r="E6776" s="29">
        <v>1</v>
      </c>
      <c r="F6776" s="29">
        <v>0</v>
      </c>
      <c r="G6776" s="28">
        <v>0</v>
      </c>
      <c r="H6776" s="28">
        <v>1</v>
      </c>
      <c r="I6776" s="28">
        <v>0</v>
      </c>
      <c r="J6776" s="28">
        <v>0</v>
      </c>
    </row>
    <row r="6777" spans="1:10" x14ac:dyDescent="0.35">
      <c r="A6777" s="28" t="s">
        <v>6779</v>
      </c>
      <c r="B6777" s="28">
        <v>0</v>
      </c>
      <c r="C6777" s="28">
        <v>1</v>
      </c>
      <c r="D6777" s="28">
        <v>1</v>
      </c>
      <c r="E6777" s="29">
        <v>1</v>
      </c>
      <c r="F6777" s="29">
        <v>0</v>
      </c>
      <c r="G6777" s="28">
        <v>0</v>
      </c>
      <c r="H6777" s="28">
        <v>0</v>
      </c>
      <c r="I6777" s="28">
        <v>1</v>
      </c>
      <c r="J6777" s="28">
        <v>0</v>
      </c>
    </row>
    <row r="6778" spans="1:10" x14ac:dyDescent="0.35">
      <c r="A6778" s="28" t="s">
        <v>6780</v>
      </c>
      <c r="B6778" s="28">
        <v>0</v>
      </c>
      <c r="C6778" s="28">
        <v>0</v>
      </c>
      <c r="D6778" s="28">
        <v>1</v>
      </c>
      <c r="E6778" s="29">
        <v>1</v>
      </c>
      <c r="F6778" s="29">
        <v>0</v>
      </c>
      <c r="G6778" s="28">
        <v>0</v>
      </c>
      <c r="H6778" s="28">
        <v>0</v>
      </c>
      <c r="I6778" s="28">
        <v>0</v>
      </c>
      <c r="J6778" s="28">
        <v>0</v>
      </c>
    </row>
    <row r="6779" spans="1:10" x14ac:dyDescent="0.35">
      <c r="A6779" s="28" t="s">
        <v>6781</v>
      </c>
      <c r="B6779" s="28">
        <v>0</v>
      </c>
      <c r="C6779" s="28">
        <v>1</v>
      </c>
      <c r="D6779" s="28">
        <v>1</v>
      </c>
      <c r="E6779" s="29">
        <v>0</v>
      </c>
      <c r="F6779" s="29">
        <v>0</v>
      </c>
      <c r="G6779" s="28">
        <v>1</v>
      </c>
      <c r="H6779" s="28">
        <v>0</v>
      </c>
      <c r="I6779" s="28">
        <v>0</v>
      </c>
      <c r="J6779" s="28">
        <v>0</v>
      </c>
    </row>
    <row r="6780" spans="1:10" x14ac:dyDescent="0.35">
      <c r="A6780" s="28" t="s">
        <v>6782</v>
      </c>
      <c r="B6780" s="28">
        <v>0</v>
      </c>
      <c r="C6780" s="28">
        <v>1</v>
      </c>
      <c r="D6780" s="28">
        <v>0</v>
      </c>
      <c r="E6780" s="29">
        <v>0</v>
      </c>
      <c r="F6780" s="29">
        <v>0</v>
      </c>
      <c r="G6780" s="28">
        <v>1</v>
      </c>
      <c r="H6780" s="28">
        <v>0</v>
      </c>
      <c r="I6780" s="28">
        <v>0</v>
      </c>
      <c r="J6780" s="28">
        <v>0</v>
      </c>
    </row>
    <row r="6781" spans="1:10" x14ac:dyDescent="0.35">
      <c r="A6781" s="28" t="s">
        <v>6783</v>
      </c>
      <c r="B6781" s="28">
        <v>1</v>
      </c>
      <c r="C6781" s="28">
        <v>0</v>
      </c>
      <c r="D6781" s="28">
        <v>0</v>
      </c>
      <c r="E6781" s="29">
        <v>0</v>
      </c>
      <c r="F6781" s="29">
        <v>1</v>
      </c>
      <c r="G6781" s="28">
        <v>0</v>
      </c>
      <c r="H6781" s="28">
        <v>1</v>
      </c>
      <c r="I6781" s="28">
        <v>0</v>
      </c>
      <c r="J6781" s="28">
        <v>1</v>
      </c>
    </row>
    <row r="6782" spans="1:10" x14ac:dyDescent="0.35">
      <c r="A6782" s="28" t="s">
        <v>6784</v>
      </c>
      <c r="B6782" s="28">
        <v>1</v>
      </c>
      <c r="C6782" s="28">
        <v>0</v>
      </c>
      <c r="D6782" s="28">
        <v>0</v>
      </c>
      <c r="E6782" s="29">
        <v>1</v>
      </c>
      <c r="F6782" s="29">
        <v>0</v>
      </c>
      <c r="G6782" s="28">
        <v>1</v>
      </c>
      <c r="H6782" s="28">
        <v>0</v>
      </c>
      <c r="I6782" s="28">
        <v>0</v>
      </c>
      <c r="J6782" s="28">
        <v>0</v>
      </c>
    </row>
    <row r="6783" spans="1:10" x14ac:dyDescent="0.35">
      <c r="A6783" s="28" t="s">
        <v>6785</v>
      </c>
      <c r="B6783" s="28">
        <v>1</v>
      </c>
      <c r="C6783" s="28">
        <v>0</v>
      </c>
      <c r="D6783" s="28">
        <v>0</v>
      </c>
      <c r="E6783" s="29">
        <v>1</v>
      </c>
      <c r="F6783" s="29">
        <v>0</v>
      </c>
      <c r="G6783" s="28">
        <v>0</v>
      </c>
      <c r="H6783" s="28">
        <v>0</v>
      </c>
      <c r="I6783" s="28">
        <v>1</v>
      </c>
      <c r="J6783" s="28">
        <v>1</v>
      </c>
    </row>
    <row r="6784" spans="1:10" x14ac:dyDescent="0.35">
      <c r="A6784" s="28" t="s">
        <v>6786</v>
      </c>
      <c r="B6784" s="28">
        <v>0</v>
      </c>
      <c r="C6784" s="28">
        <v>0</v>
      </c>
      <c r="D6784" s="28">
        <v>1</v>
      </c>
      <c r="E6784" s="29">
        <v>0</v>
      </c>
      <c r="F6784" s="29">
        <v>0</v>
      </c>
      <c r="G6784" s="28">
        <v>1</v>
      </c>
      <c r="H6784" s="28">
        <v>0</v>
      </c>
      <c r="I6784" s="28">
        <v>0</v>
      </c>
      <c r="J6784" s="28">
        <v>0</v>
      </c>
    </row>
    <row r="6785" spans="1:10" x14ac:dyDescent="0.35">
      <c r="A6785" s="28" t="s">
        <v>6787</v>
      </c>
      <c r="B6785" s="28">
        <v>0</v>
      </c>
      <c r="C6785" s="28">
        <v>1</v>
      </c>
      <c r="D6785" s="28">
        <v>1</v>
      </c>
      <c r="E6785" s="29">
        <v>0</v>
      </c>
      <c r="F6785" s="29">
        <v>1</v>
      </c>
      <c r="G6785" s="28">
        <v>0</v>
      </c>
      <c r="H6785" s="28">
        <v>0</v>
      </c>
      <c r="I6785" s="28">
        <v>1</v>
      </c>
      <c r="J6785" s="28">
        <v>1</v>
      </c>
    </row>
    <row r="6786" spans="1:10" x14ac:dyDescent="0.35">
      <c r="A6786" s="28" t="s">
        <v>6788</v>
      </c>
      <c r="B6786" s="28">
        <v>1</v>
      </c>
      <c r="C6786" s="28">
        <v>0</v>
      </c>
      <c r="D6786" s="28">
        <v>0</v>
      </c>
      <c r="E6786" s="29">
        <v>1</v>
      </c>
      <c r="F6786" s="29">
        <v>0</v>
      </c>
      <c r="G6786" s="28">
        <v>0</v>
      </c>
      <c r="H6786" s="28">
        <v>1</v>
      </c>
      <c r="I6786" s="28">
        <v>0</v>
      </c>
      <c r="J6786" s="28">
        <v>1</v>
      </c>
    </row>
    <row r="6787" spans="1:10" x14ac:dyDescent="0.35">
      <c r="A6787" s="28" t="s">
        <v>6789</v>
      </c>
      <c r="B6787" s="28">
        <v>0</v>
      </c>
      <c r="C6787" s="28">
        <v>0</v>
      </c>
      <c r="D6787" s="28">
        <v>1</v>
      </c>
      <c r="E6787" s="29">
        <v>1</v>
      </c>
      <c r="F6787" s="29">
        <v>0</v>
      </c>
      <c r="G6787" s="28">
        <v>0</v>
      </c>
      <c r="H6787" s="28">
        <v>0</v>
      </c>
      <c r="I6787" s="28">
        <v>1</v>
      </c>
      <c r="J6787" s="28">
        <v>1</v>
      </c>
    </row>
    <row r="6788" spans="1:10" x14ac:dyDescent="0.35">
      <c r="A6788" s="28" t="s">
        <v>6790</v>
      </c>
      <c r="B6788" s="28">
        <v>1</v>
      </c>
      <c r="C6788" s="28">
        <v>0</v>
      </c>
      <c r="D6788" s="28">
        <v>0</v>
      </c>
      <c r="E6788" s="29">
        <v>1</v>
      </c>
      <c r="F6788" s="29">
        <v>0</v>
      </c>
      <c r="G6788" s="28">
        <v>0</v>
      </c>
      <c r="H6788" s="28">
        <v>0</v>
      </c>
      <c r="I6788" s="28">
        <v>1</v>
      </c>
      <c r="J6788" s="28">
        <v>1</v>
      </c>
    </row>
    <row r="6789" spans="1:10" x14ac:dyDescent="0.35">
      <c r="A6789" s="28" t="s">
        <v>6791</v>
      </c>
      <c r="B6789" s="28">
        <v>0</v>
      </c>
      <c r="C6789" s="28">
        <v>1</v>
      </c>
      <c r="D6789" s="28">
        <v>1</v>
      </c>
      <c r="E6789" s="29">
        <v>1</v>
      </c>
      <c r="F6789" s="29">
        <v>0</v>
      </c>
      <c r="G6789" s="28">
        <v>0</v>
      </c>
      <c r="H6789" s="28">
        <v>0</v>
      </c>
      <c r="I6789" s="28">
        <v>1</v>
      </c>
      <c r="J6789" s="28">
        <v>1</v>
      </c>
    </row>
    <row r="6790" spans="1:10" x14ac:dyDescent="0.35">
      <c r="A6790" s="28" t="s">
        <v>6792</v>
      </c>
      <c r="B6790" s="28">
        <v>0</v>
      </c>
      <c r="C6790" s="28">
        <v>1</v>
      </c>
      <c r="D6790" s="28">
        <v>1</v>
      </c>
      <c r="E6790" s="29">
        <v>0</v>
      </c>
      <c r="F6790" s="29">
        <v>1</v>
      </c>
      <c r="G6790" s="28">
        <v>0</v>
      </c>
      <c r="H6790" s="28">
        <v>0</v>
      </c>
      <c r="I6790" s="28">
        <v>1</v>
      </c>
      <c r="J6790" s="28">
        <v>1</v>
      </c>
    </row>
    <row r="6791" spans="1:10" x14ac:dyDescent="0.35">
      <c r="A6791" s="28" t="s">
        <v>6793</v>
      </c>
      <c r="B6791" s="28">
        <v>0</v>
      </c>
      <c r="C6791" s="28">
        <v>0</v>
      </c>
      <c r="D6791" s="28">
        <v>1</v>
      </c>
      <c r="E6791" s="29">
        <v>0</v>
      </c>
      <c r="F6791" s="29">
        <v>1</v>
      </c>
      <c r="G6791" s="28">
        <v>0</v>
      </c>
      <c r="H6791" s="28">
        <v>0</v>
      </c>
      <c r="I6791" s="28">
        <v>0</v>
      </c>
      <c r="J6791" s="28">
        <v>1</v>
      </c>
    </row>
    <row r="6792" spans="1:10" x14ac:dyDescent="0.35">
      <c r="A6792" s="28" t="s">
        <v>6794</v>
      </c>
      <c r="B6792" s="28">
        <v>0</v>
      </c>
      <c r="C6792" s="28">
        <v>1</v>
      </c>
      <c r="D6792" s="28">
        <v>1</v>
      </c>
      <c r="E6792" s="29">
        <v>0</v>
      </c>
      <c r="F6792" s="29">
        <v>1</v>
      </c>
      <c r="G6792" s="28">
        <v>0</v>
      </c>
      <c r="H6792" s="28">
        <v>0</v>
      </c>
      <c r="I6792" s="28">
        <v>1</v>
      </c>
      <c r="J6792" s="28">
        <v>1</v>
      </c>
    </row>
    <row r="6793" spans="1:10" x14ac:dyDescent="0.35">
      <c r="A6793" s="28" t="s">
        <v>6795</v>
      </c>
      <c r="B6793" s="28">
        <v>1</v>
      </c>
      <c r="C6793" s="28">
        <v>0</v>
      </c>
      <c r="D6793" s="28">
        <v>1</v>
      </c>
      <c r="E6793" s="29">
        <v>0</v>
      </c>
      <c r="F6793" s="29">
        <v>1</v>
      </c>
      <c r="G6793" s="28">
        <v>0</v>
      </c>
      <c r="H6793" s="28">
        <v>1</v>
      </c>
      <c r="I6793" s="28">
        <v>0</v>
      </c>
      <c r="J6793" s="28">
        <v>1</v>
      </c>
    </row>
    <row r="6794" spans="1:10" x14ac:dyDescent="0.35">
      <c r="A6794" s="28" t="s">
        <v>6796</v>
      </c>
      <c r="B6794" s="28">
        <v>0</v>
      </c>
      <c r="C6794" s="28">
        <v>0</v>
      </c>
      <c r="D6794" s="28">
        <v>0</v>
      </c>
      <c r="E6794" s="29">
        <v>0</v>
      </c>
      <c r="F6794" s="29">
        <v>1</v>
      </c>
      <c r="G6794" s="28">
        <v>0</v>
      </c>
      <c r="H6794" s="28">
        <v>1</v>
      </c>
      <c r="I6794" s="28">
        <v>0</v>
      </c>
      <c r="J6794" s="28">
        <v>0</v>
      </c>
    </row>
    <row r="6795" spans="1:10" x14ac:dyDescent="0.35">
      <c r="A6795" s="28" t="s">
        <v>6797</v>
      </c>
      <c r="B6795" s="28">
        <v>0</v>
      </c>
      <c r="C6795" s="28">
        <v>1</v>
      </c>
      <c r="D6795" s="28">
        <v>1</v>
      </c>
      <c r="E6795" s="29">
        <v>0</v>
      </c>
      <c r="F6795" s="29">
        <v>1</v>
      </c>
      <c r="G6795" s="28">
        <v>0</v>
      </c>
      <c r="H6795" s="28">
        <v>1</v>
      </c>
      <c r="I6795" s="28">
        <v>0</v>
      </c>
      <c r="J6795" s="28">
        <v>1</v>
      </c>
    </row>
    <row r="6796" spans="1:10" x14ac:dyDescent="0.35">
      <c r="A6796" s="28" t="s">
        <v>6798</v>
      </c>
      <c r="B6796" s="28">
        <v>0</v>
      </c>
      <c r="C6796" s="28">
        <v>1</v>
      </c>
      <c r="D6796" s="28">
        <v>1</v>
      </c>
      <c r="E6796" s="29">
        <v>0</v>
      </c>
      <c r="F6796" s="29">
        <v>1</v>
      </c>
      <c r="G6796" s="28">
        <v>0</v>
      </c>
      <c r="H6796" s="28">
        <v>1</v>
      </c>
      <c r="I6796" s="28">
        <v>0</v>
      </c>
      <c r="J6796" s="28">
        <v>1</v>
      </c>
    </row>
    <row r="6797" spans="1:10" x14ac:dyDescent="0.35">
      <c r="A6797" s="28" t="s">
        <v>6799</v>
      </c>
      <c r="B6797" s="28">
        <v>0</v>
      </c>
      <c r="C6797" s="28">
        <v>0</v>
      </c>
      <c r="D6797" s="28">
        <v>0</v>
      </c>
      <c r="E6797" s="29">
        <v>0</v>
      </c>
      <c r="F6797" s="29">
        <v>1</v>
      </c>
      <c r="G6797" s="28">
        <v>0</v>
      </c>
      <c r="H6797" s="28">
        <v>0</v>
      </c>
      <c r="I6797" s="28">
        <v>1</v>
      </c>
      <c r="J6797" s="28">
        <v>1</v>
      </c>
    </row>
    <row r="6798" spans="1:10" x14ac:dyDescent="0.35">
      <c r="A6798" s="28" t="s">
        <v>6800</v>
      </c>
      <c r="B6798" s="28">
        <v>1</v>
      </c>
      <c r="C6798" s="28">
        <v>0</v>
      </c>
      <c r="D6798" s="28">
        <v>1</v>
      </c>
      <c r="E6798" s="29">
        <v>1</v>
      </c>
      <c r="F6798" s="29">
        <v>0</v>
      </c>
      <c r="G6798" s="28">
        <v>0</v>
      </c>
      <c r="H6798" s="28">
        <v>1</v>
      </c>
      <c r="I6798" s="28">
        <v>0</v>
      </c>
      <c r="J6798" s="28">
        <v>0</v>
      </c>
    </row>
    <row r="6799" spans="1:10" x14ac:dyDescent="0.35">
      <c r="A6799" s="28" t="s">
        <v>6801</v>
      </c>
      <c r="B6799" s="28">
        <v>0</v>
      </c>
      <c r="C6799" s="28">
        <v>1</v>
      </c>
      <c r="D6799" s="28">
        <v>0</v>
      </c>
      <c r="E6799" s="29">
        <v>0</v>
      </c>
      <c r="F6799" s="29">
        <v>1</v>
      </c>
      <c r="G6799" s="28">
        <v>0</v>
      </c>
      <c r="H6799" s="28">
        <v>1</v>
      </c>
      <c r="I6799" s="28">
        <v>0</v>
      </c>
      <c r="J6799" s="28">
        <v>0</v>
      </c>
    </row>
    <row r="6800" spans="1:10" x14ac:dyDescent="0.35">
      <c r="A6800" s="28" t="s">
        <v>6802</v>
      </c>
      <c r="B6800" s="28">
        <v>0</v>
      </c>
      <c r="C6800" s="28">
        <v>1</v>
      </c>
      <c r="D6800" s="28">
        <v>1</v>
      </c>
      <c r="E6800" s="29">
        <v>1</v>
      </c>
      <c r="F6800" s="29">
        <v>0</v>
      </c>
      <c r="G6800" s="28">
        <v>0</v>
      </c>
      <c r="H6800" s="28">
        <v>1</v>
      </c>
      <c r="I6800" s="28">
        <v>0</v>
      </c>
      <c r="J6800" s="28">
        <v>0</v>
      </c>
    </row>
    <row r="6801" spans="1:10" x14ac:dyDescent="0.35">
      <c r="A6801" s="28" t="s">
        <v>6803</v>
      </c>
      <c r="B6801" s="28">
        <v>0</v>
      </c>
      <c r="C6801" s="28">
        <v>1</v>
      </c>
      <c r="D6801" s="28">
        <v>0</v>
      </c>
      <c r="E6801" s="29">
        <v>0</v>
      </c>
      <c r="F6801" s="29">
        <v>0</v>
      </c>
      <c r="G6801" s="28">
        <v>0</v>
      </c>
      <c r="H6801" s="28">
        <v>0</v>
      </c>
      <c r="I6801" s="28">
        <v>0</v>
      </c>
      <c r="J6801" s="28">
        <v>1</v>
      </c>
    </row>
    <row r="6802" spans="1:10" x14ac:dyDescent="0.35">
      <c r="A6802" s="28" t="s">
        <v>6804</v>
      </c>
      <c r="B6802" s="28">
        <v>0</v>
      </c>
      <c r="C6802" s="28">
        <v>0</v>
      </c>
      <c r="D6802" s="28">
        <v>0</v>
      </c>
      <c r="E6802" s="29">
        <v>0</v>
      </c>
      <c r="F6802" s="29">
        <v>1</v>
      </c>
      <c r="G6802" s="28">
        <v>0</v>
      </c>
      <c r="H6802" s="28">
        <v>1</v>
      </c>
      <c r="I6802" s="28">
        <v>0</v>
      </c>
      <c r="J6802" s="28">
        <v>1</v>
      </c>
    </row>
    <row r="6803" spans="1:10" x14ac:dyDescent="0.35">
      <c r="A6803" s="28" t="s">
        <v>6805</v>
      </c>
      <c r="B6803" s="28">
        <v>1</v>
      </c>
      <c r="C6803" s="28">
        <v>0</v>
      </c>
      <c r="D6803" s="28">
        <v>1</v>
      </c>
      <c r="E6803" s="29">
        <v>1</v>
      </c>
      <c r="F6803" s="29">
        <v>0</v>
      </c>
      <c r="G6803" s="28">
        <v>1</v>
      </c>
      <c r="H6803" s="28">
        <v>0</v>
      </c>
      <c r="I6803" s="28">
        <v>0</v>
      </c>
      <c r="J6803" s="28">
        <v>0</v>
      </c>
    </row>
    <row r="6804" spans="1:10" x14ac:dyDescent="0.35">
      <c r="A6804" s="28" t="s">
        <v>6806</v>
      </c>
      <c r="B6804" s="28">
        <v>1</v>
      </c>
      <c r="C6804" s="28">
        <v>0</v>
      </c>
      <c r="D6804" s="28">
        <v>0</v>
      </c>
      <c r="E6804" s="29">
        <v>0</v>
      </c>
      <c r="F6804" s="29">
        <v>1</v>
      </c>
      <c r="G6804" s="28">
        <v>0</v>
      </c>
      <c r="H6804" s="28">
        <v>1</v>
      </c>
      <c r="I6804" s="28">
        <v>0</v>
      </c>
      <c r="J6804" s="28">
        <v>1</v>
      </c>
    </row>
    <row r="6805" spans="1:10" x14ac:dyDescent="0.35">
      <c r="A6805" s="28" t="s">
        <v>6807</v>
      </c>
      <c r="B6805" s="28">
        <v>0</v>
      </c>
      <c r="C6805" s="28">
        <v>1</v>
      </c>
      <c r="D6805" s="28">
        <v>1</v>
      </c>
      <c r="E6805" s="29">
        <v>0</v>
      </c>
      <c r="F6805" s="29">
        <v>1</v>
      </c>
      <c r="G6805" s="28">
        <v>0</v>
      </c>
      <c r="H6805" s="28">
        <v>1</v>
      </c>
      <c r="I6805" s="28">
        <v>0</v>
      </c>
      <c r="J6805" s="28">
        <v>1</v>
      </c>
    </row>
    <row r="6806" spans="1:10" x14ac:dyDescent="0.35">
      <c r="A6806" s="28" t="s">
        <v>6808</v>
      </c>
      <c r="B6806" s="28">
        <v>0</v>
      </c>
      <c r="C6806" s="28">
        <v>0</v>
      </c>
      <c r="D6806" s="28">
        <v>1</v>
      </c>
      <c r="E6806" s="29">
        <v>0</v>
      </c>
      <c r="F6806" s="29">
        <v>0</v>
      </c>
      <c r="G6806" s="28">
        <v>0</v>
      </c>
      <c r="H6806" s="28">
        <v>1</v>
      </c>
      <c r="I6806" s="28">
        <v>0</v>
      </c>
      <c r="J6806" s="28">
        <v>1</v>
      </c>
    </row>
    <row r="6807" spans="1:10" x14ac:dyDescent="0.35">
      <c r="A6807" s="28" t="s">
        <v>6809</v>
      </c>
      <c r="B6807" s="28">
        <v>0</v>
      </c>
      <c r="C6807" s="28">
        <v>1</v>
      </c>
      <c r="D6807" s="28">
        <v>0</v>
      </c>
      <c r="E6807" s="29">
        <v>0</v>
      </c>
      <c r="F6807" s="29">
        <v>1</v>
      </c>
      <c r="G6807" s="28">
        <v>0</v>
      </c>
      <c r="H6807" s="28">
        <v>0</v>
      </c>
      <c r="I6807" s="28">
        <v>1</v>
      </c>
      <c r="J6807" s="28">
        <v>1</v>
      </c>
    </row>
    <row r="6808" spans="1:10" x14ac:dyDescent="0.35">
      <c r="A6808" s="28" t="s">
        <v>6810</v>
      </c>
      <c r="B6808" s="28">
        <v>0</v>
      </c>
      <c r="C6808" s="28">
        <v>0</v>
      </c>
      <c r="D6808" s="28">
        <v>1</v>
      </c>
      <c r="E6808" s="29">
        <v>1</v>
      </c>
      <c r="F6808" s="29">
        <v>0</v>
      </c>
      <c r="G6808" s="28">
        <v>0</v>
      </c>
      <c r="H6808" s="28">
        <v>0</v>
      </c>
      <c r="I6808" s="28">
        <v>1</v>
      </c>
      <c r="J6808" s="28">
        <v>0</v>
      </c>
    </row>
    <row r="6809" spans="1:10" x14ac:dyDescent="0.35">
      <c r="A6809" s="28" t="s">
        <v>6811</v>
      </c>
      <c r="B6809" s="28">
        <v>0</v>
      </c>
      <c r="C6809" s="28">
        <v>1</v>
      </c>
      <c r="D6809" s="28">
        <v>1</v>
      </c>
      <c r="E6809" s="29">
        <v>1</v>
      </c>
      <c r="F6809" s="29">
        <v>0</v>
      </c>
      <c r="G6809" s="28">
        <v>0</v>
      </c>
      <c r="H6809" s="28">
        <v>1</v>
      </c>
      <c r="I6809" s="28">
        <v>0</v>
      </c>
      <c r="J6809" s="28">
        <v>0</v>
      </c>
    </row>
    <row r="6810" spans="1:10" x14ac:dyDescent="0.35">
      <c r="A6810" s="28" t="s">
        <v>6812</v>
      </c>
      <c r="B6810" s="28">
        <v>0</v>
      </c>
      <c r="C6810" s="28">
        <v>0</v>
      </c>
      <c r="D6810" s="28">
        <v>0</v>
      </c>
      <c r="E6810" s="29">
        <v>0</v>
      </c>
      <c r="F6810" s="29">
        <v>1</v>
      </c>
      <c r="G6810" s="28">
        <v>0</v>
      </c>
      <c r="H6810" s="28">
        <v>0</v>
      </c>
      <c r="I6810" s="28">
        <v>0</v>
      </c>
      <c r="J6810" s="28">
        <v>1</v>
      </c>
    </row>
    <row r="6811" spans="1:10" x14ac:dyDescent="0.35">
      <c r="A6811" s="28" t="s">
        <v>6813</v>
      </c>
      <c r="B6811" s="28">
        <v>0</v>
      </c>
      <c r="C6811" s="28">
        <v>1</v>
      </c>
      <c r="D6811" s="28">
        <v>0</v>
      </c>
      <c r="E6811" s="29">
        <v>0</v>
      </c>
      <c r="F6811" s="29">
        <v>0</v>
      </c>
      <c r="G6811" s="28">
        <v>0</v>
      </c>
      <c r="H6811" s="28">
        <v>1</v>
      </c>
      <c r="I6811" s="28">
        <v>0</v>
      </c>
      <c r="J6811" s="28">
        <v>1</v>
      </c>
    </row>
    <row r="6812" spans="1:10" x14ac:dyDescent="0.35">
      <c r="A6812" s="28" t="s">
        <v>6814</v>
      </c>
      <c r="B6812" s="28">
        <v>0</v>
      </c>
      <c r="C6812" s="28">
        <v>0</v>
      </c>
      <c r="D6812" s="28">
        <v>0</v>
      </c>
      <c r="E6812" s="29">
        <v>1</v>
      </c>
      <c r="F6812" s="29">
        <v>0</v>
      </c>
      <c r="G6812" s="28">
        <v>0</v>
      </c>
      <c r="H6812" s="28">
        <v>0</v>
      </c>
      <c r="I6812" s="28">
        <v>1</v>
      </c>
      <c r="J6812" s="28">
        <v>0</v>
      </c>
    </row>
    <row r="6813" spans="1:10" x14ac:dyDescent="0.35">
      <c r="A6813" s="28" t="s">
        <v>6815</v>
      </c>
      <c r="B6813" s="28">
        <v>0</v>
      </c>
      <c r="C6813" s="28">
        <v>0</v>
      </c>
      <c r="D6813" s="28">
        <v>0</v>
      </c>
      <c r="E6813" s="29">
        <v>0</v>
      </c>
      <c r="F6813" s="29">
        <v>1</v>
      </c>
      <c r="G6813" s="28">
        <v>0</v>
      </c>
      <c r="H6813" s="28">
        <v>1</v>
      </c>
      <c r="I6813" s="28">
        <v>0</v>
      </c>
      <c r="J6813" s="28">
        <v>0</v>
      </c>
    </row>
    <row r="6814" spans="1:10" x14ac:dyDescent="0.35">
      <c r="A6814" s="28" t="s">
        <v>6816</v>
      </c>
      <c r="B6814" s="28">
        <v>0</v>
      </c>
      <c r="C6814" s="28">
        <v>1</v>
      </c>
      <c r="D6814" s="28">
        <v>1</v>
      </c>
      <c r="E6814" s="29">
        <v>0</v>
      </c>
      <c r="F6814" s="29">
        <v>1</v>
      </c>
      <c r="G6814" s="28">
        <v>0</v>
      </c>
      <c r="H6814" s="28">
        <v>0</v>
      </c>
      <c r="I6814" s="28">
        <v>1</v>
      </c>
      <c r="J6814" s="28">
        <v>1</v>
      </c>
    </row>
    <row r="6815" spans="1:10" x14ac:dyDescent="0.35">
      <c r="A6815" s="28" t="s">
        <v>6817</v>
      </c>
      <c r="B6815" s="28">
        <v>0</v>
      </c>
      <c r="C6815" s="28">
        <v>0</v>
      </c>
      <c r="D6815" s="28">
        <v>0</v>
      </c>
      <c r="E6815" s="29">
        <v>0</v>
      </c>
      <c r="F6815" s="29">
        <v>1</v>
      </c>
      <c r="G6815" s="28">
        <v>1</v>
      </c>
      <c r="H6815" s="28">
        <v>0</v>
      </c>
      <c r="I6815" s="28">
        <v>0</v>
      </c>
      <c r="J6815" s="28">
        <v>0</v>
      </c>
    </row>
    <row r="6816" spans="1:10" x14ac:dyDescent="0.35">
      <c r="A6816" s="28" t="s">
        <v>6818</v>
      </c>
      <c r="B6816" s="28">
        <v>0</v>
      </c>
      <c r="C6816" s="28">
        <v>0</v>
      </c>
      <c r="D6816" s="28">
        <v>0</v>
      </c>
      <c r="E6816" s="29">
        <v>0</v>
      </c>
      <c r="F6816" s="29">
        <v>1</v>
      </c>
      <c r="G6816" s="28">
        <v>0</v>
      </c>
      <c r="H6816" s="28">
        <v>0</v>
      </c>
      <c r="I6816" s="28">
        <v>0</v>
      </c>
      <c r="J6816" s="28">
        <v>1</v>
      </c>
    </row>
    <row r="6817" spans="1:10" x14ac:dyDescent="0.35">
      <c r="A6817" s="28" t="s">
        <v>6819</v>
      </c>
      <c r="B6817" s="28">
        <v>0</v>
      </c>
      <c r="C6817" s="28">
        <v>0</v>
      </c>
      <c r="D6817" s="28">
        <v>1</v>
      </c>
      <c r="E6817" s="29">
        <v>0</v>
      </c>
      <c r="F6817" s="29">
        <v>0</v>
      </c>
      <c r="G6817" s="28">
        <v>0</v>
      </c>
      <c r="H6817" s="28">
        <v>0</v>
      </c>
      <c r="I6817" s="28">
        <v>1</v>
      </c>
      <c r="J6817" s="28">
        <v>0</v>
      </c>
    </row>
    <row r="6818" spans="1:10" x14ac:dyDescent="0.35">
      <c r="A6818" s="28" t="s">
        <v>6820</v>
      </c>
      <c r="B6818" s="28">
        <v>0</v>
      </c>
      <c r="C6818" s="28">
        <v>0</v>
      </c>
      <c r="D6818" s="28">
        <v>0</v>
      </c>
      <c r="E6818" s="29">
        <v>0</v>
      </c>
      <c r="F6818" s="29">
        <v>1</v>
      </c>
      <c r="G6818" s="28">
        <v>0</v>
      </c>
      <c r="H6818" s="28">
        <v>0</v>
      </c>
      <c r="I6818" s="28">
        <v>1</v>
      </c>
      <c r="J6818" s="28">
        <v>1</v>
      </c>
    </row>
    <row r="6819" spans="1:10" x14ac:dyDescent="0.35">
      <c r="A6819" s="28" t="s">
        <v>6821</v>
      </c>
      <c r="B6819" s="28">
        <v>0</v>
      </c>
      <c r="C6819" s="28">
        <v>1</v>
      </c>
      <c r="D6819" s="28">
        <v>1</v>
      </c>
      <c r="E6819" s="29">
        <v>0</v>
      </c>
      <c r="F6819" s="29">
        <v>1</v>
      </c>
      <c r="G6819" s="28">
        <v>0</v>
      </c>
      <c r="H6819" s="28">
        <v>1</v>
      </c>
      <c r="I6819" s="28">
        <v>0</v>
      </c>
      <c r="J6819" s="28">
        <v>1</v>
      </c>
    </row>
    <row r="6820" spans="1:10" x14ac:dyDescent="0.35">
      <c r="A6820" s="28" t="s">
        <v>6822</v>
      </c>
      <c r="B6820" s="28">
        <v>0</v>
      </c>
      <c r="C6820" s="28">
        <v>0</v>
      </c>
      <c r="D6820" s="28">
        <v>1</v>
      </c>
      <c r="E6820" s="29">
        <v>1</v>
      </c>
      <c r="F6820" s="29">
        <v>0</v>
      </c>
      <c r="G6820" s="28">
        <v>0</v>
      </c>
      <c r="H6820" s="28">
        <v>1</v>
      </c>
      <c r="I6820" s="28">
        <v>0</v>
      </c>
      <c r="J6820" s="28">
        <v>1</v>
      </c>
    </row>
    <row r="6821" spans="1:10" x14ac:dyDescent="0.35">
      <c r="A6821" s="28" t="s">
        <v>6823</v>
      </c>
      <c r="B6821" s="28">
        <v>0</v>
      </c>
      <c r="C6821" s="28">
        <v>0</v>
      </c>
      <c r="D6821" s="28">
        <v>0</v>
      </c>
      <c r="E6821" s="29">
        <v>0</v>
      </c>
      <c r="F6821" s="29">
        <v>1</v>
      </c>
      <c r="G6821" s="28">
        <v>0</v>
      </c>
      <c r="H6821" s="28">
        <v>0</v>
      </c>
      <c r="I6821" s="28">
        <v>0</v>
      </c>
      <c r="J6821" s="28">
        <v>1</v>
      </c>
    </row>
    <row r="6822" spans="1:10" x14ac:dyDescent="0.35">
      <c r="A6822" s="28" t="s">
        <v>6824</v>
      </c>
      <c r="B6822" s="28">
        <v>0</v>
      </c>
      <c r="C6822" s="28">
        <v>0</v>
      </c>
      <c r="D6822" s="28">
        <v>1</v>
      </c>
      <c r="E6822" s="29">
        <v>0</v>
      </c>
      <c r="F6822" s="29">
        <v>0</v>
      </c>
      <c r="G6822" s="28">
        <v>0</v>
      </c>
      <c r="H6822" s="28">
        <v>1</v>
      </c>
      <c r="I6822" s="28">
        <v>0</v>
      </c>
      <c r="J6822" s="28">
        <v>1</v>
      </c>
    </row>
    <row r="6823" spans="1:10" x14ac:dyDescent="0.35">
      <c r="A6823" s="28" t="s">
        <v>6825</v>
      </c>
      <c r="B6823" s="28">
        <v>1</v>
      </c>
      <c r="C6823" s="28">
        <v>0</v>
      </c>
      <c r="D6823" s="28">
        <v>0</v>
      </c>
      <c r="E6823" s="29">
        <v>0</v>
      </c>
      <c r="F6823" s="29">
        <v>1</v>
      </c>
      <c r="G6823" s="28">
        <v>0</v>
      </c>
      <c r="H6823" s="28">
        <v>0</v>
      </c>
      <c r="I6823" s="28">
        <v>1</v>
      </c>
      <c r="J6823" s="28">
        <v>0</v>
      </c>
    </row>
    <row r="6824" spans="1:10" x14ac:dyDescent="0.35">
      <c r="A6824" s="28" t="s">
        <v>6826</v>
      </c>
      <c r="B6824" s="28">
        <v>0</v>
      </c>
      <c r="C6824" s="28">
        <v>0</v>
      </c>
      <c r="D6824" s="28">
        <v>1</v>
      </c>
      <c r="E6824" s="29">
        <v>0</v>
      </c>
      <c r="F6824" s="29">
        <v>0</v>
      </c>
      <c r="G6824" s="28">
        <v>0</v>
      </c>
      <c r="H6824" s="28">
        <v>0</v>
      </c>
      <c r="I6824" s="28">
        <v>1</v>
      </c>
      <c r="J6824" s="28">
        <v>1</v>
      </c>
    </row>
    <row r="6825" spans="1:10" x14ac:dyDescent="0.35">
      <c r="A6825" s="28" t="s">
        <v>6827</v>
      </c>
      <c r="B6825" s="28">
        <v>0</v>
      </c>
      <c r="C6825" s="28">
        <v>1</v>
      </c>
      <c r="D6825" s="28">
        <v>1</v>
      </c>
      <c r="E6825" s="29">
        <v>0</v>
      </c>
      <c r="F6825" s="29">
        <v>1</v>
      </c>
      <c r="G6825" s="28">
        <v>0</v>
      </c>
      <c r="H6825" s="28">
        <v>1</v>
      </c>
      <c r="I6825" s="28">
        <v>0</v>
      </c>
      <c r="J6825" s="28">
        <v>1</v>
      </c>
    </row>
    <row r="6826" spans="1:10" x14ac:dyDescent="0.35">
      <c r="A6826" s="28" t="s">
        <v>6828</v>
      </c>
      <c r="B6826" s="28">
        <v>0</v>
      </c>
      <c r="C6826" s="28">
        <v>0</v>
      </c>
      <c r="D6826" s="28">
        <v>1</v>
      </c>
      <c r="E6826" s="29">
        <v>0</v>
      </c>
      <c r="F6826" s="29">
        <v>0</v>
      </c>
      <c r="G6826" s="28">
        <v>0</v>
      </c>
      <c r="H6826" s="28">
        <v>1</v>
      </c>
      <c r="I6826" s="28">
        <v>0</v>
      </c>
      <c r="J6826" s="28">
        <v>1</v>
      </c>
    </row>
    <row r="6827" spans="1:10" x14ac:dyDescent="0.35">
      <c r="A6827" s="28" t="s">
        <v>6829</v>
      </c>
      <c r="B6827" s="28">
        <v>0</v>
      </c>
      <c r="C6827" s="28">
        <v>0</v>
      </c>
      <c r="D6827" s="28">
        <v>0</v>
      </c>
      <c r="E6827" s="29">
        <v>0</v>
      </c>
      <c r="F6827" s="29">
        <v>1</v>
      </c>
      <c r="G6827" s="28">
        <v>0</v>
      </c>
      <c r="H6827" s="28">
        <v>0</v>
      </c>
      <c r="I6827" s="28">
        <v>0</v>
      </c>
      <c r="J6827" s="28">
        <v>1</v>
      </c>
    </row>
    <row r="6828" spans="1:10" x14ac:dyDescent="0.35">
      <c r="A6828" s="28" t="s">
        <v>6830</v>
      </c>
      <c r="B6828" s="28">
        <v>1</v>
      </c>
      <c r="C6828" s="28">
        <v>0</v>
      </c>
      <c r="D6828" s="28">
        <v>0</v>
      </c>
      <c r="E6828" s="29">
        <v>0</v>
      </c>
      <c r="F6828" s="29">
        <v>1</v>
      </c>
      <c r="G6828" s="28">
        <v>0</v>
      </c>
      <c r="H6828" s="28">
        <v>1</v>
      </c>
      <c r="I6828" s="28">
        <v>0</v>
      </c>
      <c r="J6828" s="28">
        <v>1</v>
      </c>
    </row>
    <row r="6829" spans="1:10" x14ac:dyDescent="0.35">
      <c r="A6829" s="28" t="s">
        <v>6831</v>
      </c>
      <c r="B6829" s="28">
        <v>0</v>
      </c>
      <c r="C6829" s="28">
        <v>1</v>
      </c>
      <c r="D6829" s="28">
        <v>1</v>
      </c>
      <c r="E6829" s="29">
        <v>1</v>
      </c>
      <c r="F6829" s="29">
        <v>0</v>
      </c>
      <c r="G6829" s="28">
        <v>0</v>
      </c>
      <c r="H6829" s="28">
        <v>1</v>
      </c>
      <c r="I6829" s="28">
        <v>0</v>
      </c>
      <c r="J6829" s="28">
        <v>1</v>
      </c>
    </row>
    <row r="6830" spans="1:10" x14ac:dyDescent="0.35">
      <c r="A6830" s="28" t="s">
        <v>6832</v>
      </c>
      <c r="B6830" s="28">
        <v>0</v>
      </c>
      <c r="C6830" s="28">
        <v>0</v>
      </c>
      <c r="D6830" s="28">
        <v>0</v>
      </c>
      <c r="E6830" s="29">
        <v>1</v>
      </c>
      <c r="F6830" s="29">
        <v>0</v>
      </c>
      <c r="G6830" s="28">
        <v>0</v>
      </c>
      <c r="H6830" s="28">
        <v>1</v>
      </c>
      <c r="I6830" s="28">
        <v>0</v>
      </c>
      <c r="J6830" s="28">
        <v>0</v>
      </c>
    </row>
    <row r="6831" spans="1:10" x14ac:dyDescent="0.35">
      <c r="A6831" s="28" t="s">
        <v>6833</v>
      </c>
      <c r="B6831" s="28">
        <v>0</v>
      </c>
      <c r="C6831" s="28">
        <v>1</v>
      </c>
      <c r="D6831" s="28">
        <v>1</v>
      </c>
      <c r="E6831" s="29">
        <v>1</v>
      </c>
      <c r="F6831" s="29">
        <v>0</v>
      </c>
      <c r="G6831" s="28">
        <v>0</v>
      </c>
      <c r="H6831" s="28">
        <v>0</v>
      </c>
      <c r="I6831" s="28">
        <v>1</v>
      </c>
      <c r="J6831" s="28">
        <v>1</v>
      </c>
    </row>
    <row r="6832" spans="1:10" x14ac:dyDescent="0.35">
      <c r="A6832" s="28" t="s">
        <v>6834</v>
      </c>
      <c r="B6832" s="28">
        <v>0</v>
      </c>
      <c r="C6832" s="28">
        <v>1</v>
      </c>
      <c r="D6832" s="28">
        <v>0</v>
      </c>
      <c r="E6832" s="29">
        <v>0</v>
      </c>
      <c r="F6832" s="29">
        <v>0</v>
      </c>
      <c r="G6832" s="28">
        <v>0</v>
      </c>
      <c r="H6832" s="28">
        <v>1</v>
      </c>
      <c r="I6832" s="28">
        <v>0</v>
      </c>
      <c r="J6832" s="28">
        <v>0</v>
      </c>
    </row>
    <row r="6833" spans="1:10" x14ac:dyDescent="0.35">
      <c r="A6833" s="28" t="s">
        <v>6835</v>
      </c>
      <c r="B6833" s="28">
        <v>1</v>
      </c>
      <c r="C6833" s="28">
        <v>0</v>
      </c>
      <c r="D6833" s="28">
        <v>1</v>
      </c>
      <c r="E6833" s="29">
        <v>0</v>
      </c>
      <c r="F6833" s="29">
        <v>1</v>
      </c>
      <c r="G6833" s="28">
        <v>0</v>
      </c>
      <c r="H6833" s="28">
        <v>0</v>
      </c>
      <c r="I6833" s="28">
        <v>1</v>
      </c>
      <c r="J6833" s="28">
        <v>1</v>
      </c>
    </row>
    <row r="6834" spans="1:10" x14ac:dyDescent="0.35">
      <c r="A6834" s="28" t="s">
        <v>6836</v>
      </c>
      <c r="B6834" s="28">
        <v>0</v>
      </c>
      <c r="C6834" s="28">
        <v>1</v>
      </c>
      <c r="D6834" s="28">
        <v>1</v>
      </c>
      <c r="E6834" s="29">
        <v>0</v>
      </c>
      <c r="F6834" s="29">
        <v>0</v>
      </c>
      <c r="G6834" s="28">
        <v>1</v>
      </c>
      <c r="H6834" s="28">
        <v>0</v>
      </c>
      <c r="I6834" s="28">
        <v>0</v>
      </c>
      <c r="J6834" s="28">
        <v>0</v>
      </c>
    </row>
    <row r="6835" spans="1:10" x14ac:dyDescent="0.35">
      <c r="A6835" s="28" t="s">
        <v>6837</v>
      </c>
      <c r="B6835" s="28">
        <v>0</v>
      </c>
      <c r="C6835" s="28">
        <v>1</v>
      </c>
      <c r="D6835" s="28">
        <v>1</v>
      </c>
      <c r="E6835" s="29">
        <v>0</v>
      </c>
      <c r="F6835" s="29">
        <v>0</v>
      </c>
      <c r="G6835" s="28">
        <v>0</v>
      </c>
      <c r="H6835" s="28">
        <v>1</v>
      </c>
      <c r="I6835" s="28">
        <v>0</v>
      </c>
      <c r="J6835" s="28">
        <v>1</v>
      </c>
    </row>
    <row r="6836" spans="1:10" x14ac:dyDescent="0.35">
      <c r="A6836" s="28" t="s">
        <v>6838</v>
      </c>
      <c r="B6836" s="28">
        <v>0</v>
      </c>
      <c r="C6836" s="28">
        <v>1</v>
      </c>
      <c r="D6836" s="28">
        <v>1</v>
      </c>
      <c r="E6836" s="29">
        <v>1</v>
      </c>
      <c r="F6836" s="29">
        <v>0</v>
      </c>
      <c r="G6836" s="28">
        <v>0</v>
      </c>
      <c r="H6836" s="28">
        <v>0</v>
      </c>
      <c r="I6836" s="28">
        <v>1</v>
      </c>
      <c r="J6836" s="28">
        <v>1</v>
      </c>
    </row>
    <row r="6837" spans="1:10" x14ac:dyDescent="0.35">
      <c r="A6837" s="28" t="s">
        <v>6839</v>
      </c>
      <c r="B6837" s="28">
        <v>0</v>
      </c>
      <c r="C6837" s="28">
        <v>0</v>
      </c>
      <c r="D6837" s="28">
        <v>1</v>
      </c>
      <c r="E6837" s="29">
        <v>0</v>
      </c>
      <c r="F6837" s="29">
        <v>0</v>
      </c>
      <c r="G6837" s="28">
        <v>1</v>
      </c>
      <c r="H6837" s="28">
        <v>0</v>
      </c>
      <c r="I6837" s="28">
        <v>0</v>
      </c>
      <c r="J6837" s="28">
        <v>1</v>
      </c>
    </row>
    <row r="6838" spans="1:10" x14ac:dyDescent="0.35">
      <c r="A6838" s="28" t="s">
        <v>6840</v>
      </c>
      <c r="B6838" s="28">
        <v>0</v>
      </c>
      <c r="C6838" s="28">
        <v>1</v>
      </c>
      <c r="D6838" s="28">
        <v>0</v>
      </c>
      <c r="E6838" s="29">
        <v>0</v>
      </c>
      <c r="F6838" s="29">
        <v>0</v>
      </c>
      <c r="G6838" s="28">
        <v>0</v>
      </c>
      <c r="H6838" s="28">
        <v>1</v>
      </c>
      <c r="I6838" s="28">
        <v>0</v>
      </c>
      <c r="J6838" s="28">
        <v>1</v>
      </c>
    </row>
    <row r="6839" spans="1:10" x14ac:dyDescent="0.35">
      <c r="A6839" s="28" t="s">
        <v>6841</v>
      </c>
      <c r="B6839" s="28">
        <v>0</v>
      </c>
      <c r="C6839" s="28">
        <v>1</v>
      </c>
      <c r="D6839" s="28">
        <v>0</v>
      </c>
      <c r="E6839" s="29">
        <v>0</v>
      </c>
      <c r="F6839" s="29">
        <v>1</v>
      </c>
      <c r="G6839" s="28">
        <v>0</v>
      </c>
      <c r="H6839" s="28">
        <v>0</v>
      </c>
      <c r="I6839" s="28">
        <v>1</v>
      </c>
      <c r="J6839" s="28">
        <v>0</v>
      </c>
    </row>
    <row r="6840" spans="1:10" x14ac:dyDescent="0.35">
      <c r="A6840" s="28" t="s">
        <v>6842</v>
      </c>
      <c r="B6840" s="28">
        <v>1</v>
      </c>
      <c r="C6840" s="28">
        <v>0</v>
      </c>
      <c r="D6840" s="28">
        <v>0</v>
      </c>
      <c r="E6840" s="29">
        <v>1</v>
      </c>
      <c r="F6840" s="29">
        <v>0</v>
      </c>
      <c r="G6840" s="28">
        <v>0</v>
      </c>
      <c r="H6840" s="28">
        <v>1</v>
      </c>
      <c r="I6840" s="28">
        <v>0</v>
      </c>
      <c r="J6840" s="28">
        <v>1</v>
      </c>
    </row>
    <row r="6841" spans="1:10" x14ac:dyDescent="0.35">
      <c r="A6841" s="28" t="s">
        <v>6843</v>
      </c>
      <c r="B6841" s="28">
        <v>0</v>
      </c>
      <c r="C6841" s="28">
        <v>0</v>
      </c>
      <c r="D6841" s="28">
        <v>1</v>
      </c>
      <c r="E6841" s="29">
        <v>0</v>
      </c>
      <c r="F6841" s="29">
        <v>1</v>
      </c>
      <c r="G6841" s="28">
        <v>0</v>
      </c>
      <c r="H6841" s="28">
        <v>0</v>
      </c>
      <c r="I6841" s="28">
        <v>1</v>
      </c>
      <c r="J6841" s="28">
        <v>1</v>
      </c>
    </row>
    <row r="6842" spans="1:10" x14ac:dyDescent="0.35">
      <c r="A6842" s="28" t="s">
        <v>6844</v>
      </c>
      <c r="B6842" s="28">
        <v>1</v>
      </c>
      <c r="C6842" s="28">
        <v>0</v>
      </c>
      <c r="D6842" s="28">
        <v>1</v>
      </c>
      <c r="E6842" s="29">
        <v>1</v>
      </c>
      <c r="F6842" s="29">
        <v>0</v>
      </c>
      <c r="G6842" s="28">
        <v>0</v>
      </c>
      <c r="H6842" s="28">
        <v>0</v>
      </c>
      <c r="I6842" s="28">
        <v>1</v>
      </c>
      <c r="J6842" s="28">
        <v>1</v>
      </c>
    </row>
    <row r="6843" spans="1:10" x14ac:dyDescent="0.35">
      <c r="A6843" s="28" t="s">
        <v>6845</v>
      </c>
      <c r="B6843" s="28">
        <v>0</v>
      </c>
      <c r="C6843" s="28">
        <v>1</v>
      </c>
      <c r="D6843" s="28">
        <v>0</v>
      </c>
      <c r="E6843" s="29">
        <v>0</v>
      </c>
      <c r="F6843" s="29">
        <v>1</v>
      </c>
      <c r="G6843" s="28">
        <v>0</v>
      </c>
      <c r="H6843" s="28">
        <v>0</v>
      </c>
      <c r="I6843" s="28">
        <v>0</v>
      </c>
      <c r="J6843" s="28">
        <v>1</v>
      </c>
    </row>
    <row r="6844" spans="1:10" x14ac:dyDescent="0.35">
      <c r="A6844" s="28" t="s">
        <v>6846</v>
      </c>
      <c r="B6844" s="28">
        <v>1</v>
      </c>
      <c r="C6844" s="28">
        <v>0</v>
      </c>
      <c r="D6844" s="28">
        <v>0</v>
      </c>
      <c r="E6844" s="29">
        <v>0</v>
      </c>
      <c r="F6844" s="29">
        <v>1</v>
      </c>
      <c r="G6844" s="28">
        <v>0</v>
      </c>
      <c r="H6844" s="28">
        <v>1</v>
      </c>
      <c r="I6844" s="28">
        <v>0</v>
      </c>
      <c r="J6844" s="28">
        <v>1</v>
      </c>
    </row>
    <row r="6845" spans="1:10" x14ac:dyDescent="0.35">
      <c r="A6845" s="28" t="s">
        <v>6847</v>
      </c>
      <c r="B6845" s="28">
        <v>1</v>
      </c>
      <c r="C6845" s="28">
        <v>0</v>
      </c>
      <c r="D6845" s="28">
        <v>0</v>
      </c>
      <c r="E6845" s="29">
        <v>0</v>
      </c>
      <c r="F6845" s="29">
        <v>1</v>
      </c>
      <c r="G6845" s="28">
        <v>0</v>
      </c>
      <c r="H6845" s="28">
        <v>1</v>
      </c>
      <c r="I6845" s="28">
        <v>0</v>
      </c>
      <c r="J6845" s="28">
        <v>0</v>
      </c>
    </row>
    <row r="6846" spans="1:10" x14ac:dyDescent="0.35">
      <c r="A6846" s="28" t="s">
        <v>6848</v>
      </c>
      <c r="B6846" s="28">
        <v>1</v>
      </c>
      <c r="C6846" s="28">
        <v>0</v>
      </c>
      <c r="D6846" s="28">
        <v>0</v>
      </c>
      <c r="E6846" s="29">
        <v>1</v>
      </c>
      <c r="F6846" s="29">
        <v>0</v>
      </c>
      <c r="G6846" s="28">
        <v>0</v>
      </c>
      <c r="H6846" s="28">
        <v>0</v>
      </c>
      <c r="I6846" s="28">
        <v>1</v>
      </c>
      <c r="J6846" s="28">
        <v>1</v>
      </c>
    </row>
    <row r="6847" spans="1:10" x14ac:dyDescent="0.35">
      <c r="A6847" s="28" t="s">
        <v>6849</v>
      </c>
      <c r="B6847" s="28">
        <v>0</v>
      </c>
      <c r="C6847" s="28">
        <v>1</v>
      </c>
      <c r="D6847" s="28">
        <v>1</v>
      </c>
      <c r="E6847" s="29">
        <v>1</v>
      </c>
      <c r="F6847" s="29">
        <v>0</v>
      </c>
      <c r="G6847" s="28">
        <v>0</v>
      </c>
      <c r="H6847" s="28">
        <v>0</v>
      </c>
      <c r="I6847" s="28">
        <v>1</v>
      </c>
      <c r="J6847" s="28">
        <v>1</v>
      </c>
    </row>
    <row r="6848" spans="1:10" x14ac:dyDescent="0.35">
      <c r="A6848" s="28" t="s">
        <v>6850</v>
      </c>
      <c r="B6848" s="28">
        <v>1</v>
      </c>
      <c r="C6848" s="28">
        <v>0</v>
      </c>
      <c r="D6848" s="28">
        <v>1</v>
      </c>
      <c r="E6848" s="29">
        <v>0</v>
      </c>
      <c r="F6848" s="29">
        <v>1</v>
      </c>
      <c r="G6848" s="28">
        <v>0</v>
      </c>
      <c r="H6848" s="28">
        <v>0</v>
      </c>
      <c r="I6848" s="28">
        <v>1</v>
      </c>
      <c r="J6848" s="28">
        <v>1</v>
      </c>
    </row>
    <row r="6849" spans="1:10" x14ac:dyDescent="0.35">
      <c r="A6849" s="28" t="s">
        <v>6851</v>
      </c>
      <c r="B6849" s="28">
        <v>1</v>
      </c>
      <c r="C6849" s="28">
        <v>0</v>
      </c>
      <c r="D6849" s="28">
        <v>1</v>
      </c>
      <c r="E6849" s="29">
        <v>1</v>
      </c>
      <c r="F6849" s="29">
        <v>0</v>
      </c>
      <c r="G6849" s="28">
        <v>0</v>
      </c>
      <c r="H6849" s="28">
        <v>0</v>
      </c>
      <c r="I6849" s="28">
        <v>0</v>
      </c>
      <c r="J6849" s="28">
        <v>0</v>
      </c>
    </row>
    <row r="6850" spans="1:10" x14ac:dyDescent="0.35">
      <c r="A6850" s="28" t="s">
        <v>6852</v>
      </c>
      <c r="B6850" s="28">
        <v>0</v>
      </c>
      <c r="C6850" s="28">
        <v>1</v>
      </c>
      <c r="D6850" s="28">
        <v>1</v>
      </c>
      <c r="E6850" s="29">
        <v>1</v>
      </c>
      <c r="F6850" s="29">
        <v>0</v>
      </c>
      <c r="G6850" s="28">
        <v>0</v>
      </c>
      <c r="H6850" s="28">
        <v>0</v>
      </c>
      <c r="I6850" s="28">
        <v>1</v>
      </c>
      <c r="J6850" s="28">
        <v>0</v>
      </c>
    </row>
    <row r="6851" spans="1:10" x14ac:dyDescent="0.35">
      <c r="A6851" s="28" t="s">
        <v>6853</v>
      </c>
      <c r="B6851" s="28">
        <v>0</v>
      </c>
      <c r="C6851" s="28">
        <v>1</v>
      </c>
      <c r="D6851" s="28">
        <v>1</v>
      </c>
      <c r="E6851" s="29">
        <v>0</v>
      </c>
      <c r="F6851" s="29">
        <v>1</v>
      </c>
      <c r="G6851" s="28">
        <v>0</v>
      </c>
      <c r="H6851" s="28">
        <v>0</v>
      </c>
      <c r="I6851" s="28">
        <v>0</v>
      </c>
      <c r="J6851" s="28">
        <v>1</v>
      </c>
    </row>
    <row r="6852" spans="1:10" x14ac:dyDescent="0.35">
      <c r="A6852" s="28" t="s">
        <v>6854</v>
      </c>
      <c r="B6852" s="28">
        <v>0</v>
      </c>
      <c r="C6852" s="28">
        <v>0</v>
      </c>
      <c r="D6852" s="28">
        <v>1</v>
      </c>
      <c r="E6852" s="29">
        <v>1</v>
      </c>
      <c r="F6852" s="29">
        <v>0</v>
      </c>
      <c r="G6852" s="28">
        <v>0</v>
      </c>
      <c r="H6852" s="28">
        <v>0</v>
      </c>
      <c r="I6852" s="28">
        <v>0</v>
      </c>
      <c r="J6852" s="28">
        <v>0</v>
      </c>
    </row>
    <row r="6853" spans="1:10" x14ac:dyDescent="0.35">
      <c r="A6853" s="28" t="s">
        <v>6855</v>
      </c>
      <c r="B6853" s="28">
        <v>1</v>
      </c>
      <c r="C6853" s="28">
        <v>0</v>
      </c>
      <c r="D6853" s="28">
        <v>1</v>
      </c>
      <c r="E6853" s="29">
        <v>1</v>
      </c>
      <c r="F6853" s="29">
        <v>0</v>
      </c>
      <c r="G6853" s="28">
        <v>0</v>
      </c>
      <c r="H6853" s="28">
        <v>1</v>
      </c>
      <c r="I6853" s="28">
        <v>0</v>
      </c>
      <c r="J6853" s="28">
        <v>0</v>
      </c>
    </row>
    <row r="6854" spans="1:10" x14ac:dyDescent="0.35">
      <c r="A6854" s="28" t="s">
        <v>6856</v>
      </c>
      <c r="B6854" s="28">
        <v>1</v>
      </c>
      <c r="C6854" s="28">
        <v>0</v>
      </c>
      <c r="D6854" s="28">
        <v>0</v>
      </c>
      <c r="E6854" s="29">
        <v>0</v>
      </c>
      <c r="F6854" s="29">
        <v>1</v>
      </c>
      <c r="G6854" s="28">
        <v>0</v>
      </c>
      <c r="H6854" s="28">
        <v>1</v>
      </c>
      <c r="I6854" s="28">
        <v>0</v>
      </c>
      <c r="J6854" s="28">
        <v>0</v>
      </c>
    </row>
    <row r="6855" spans="1:10" x14ac:dyDescent="0.35">
      <c r="A6855" s="28" t="s">
        <v>6857</v>
      </c>
      <c r="B6855" s="28">
        <v>0</v>
      </c>
      <c r="C6855" s="28">
        <v>0</v>
      </c>
      <c r="D6855" s="28">
        <v>0</v>
      </c>
      <c r="E6855" s="29">
        <v>0</v>
      </c>
      <c r="F6855" s="29">
        <v>1</v>
      </c>
      <c r="G6855" s="28">
        <v>0</v>
      </c>
      <c r="H6855" s="28">
        <v>1</v>
      </c>
      <c r="I6855" s="28">
        <v>0</v>
      </c>
      <c r="J6855" s="28">
        <v>0</v>
      </c>
    </row>
    <row r="6856" spans="1:10" x14ac:dyDescent="0.35">
      <c r="A6856" s="28" t="s">
        <v>6858</v>
      </c>
      <c r="B6856" s="28">
        <v>1</v>
      </c>
      <c r="C6856" s="28">
        <v>0</v>
      </c>
      <c r="D6856" s="28">
        <v>1</v>
      </c>
      <c r="E6856" s="29">
        <v>1</v>
      </c>
      <c r="F6856" s="29">
        <v>0</v>
      </c>
      <c r="G6856" s="28">
        <v>0</v>
      </c>
      <c r="H6856" s="28">
        <v>0</v>
      </c>
      <c r="I6856" s="28">
        <v>1</v>
      </c>
      <c r="J6856" s="28">
        <v>0</v>
      </c>
    </row>
    <row r="6857" spans="1:10" x14ac:dyDescent="0.35">
      <c r="A6857" s="28" t="s">
        <v>6859</v>
      </c>
      <c r="B6857" s="28">
        <v>1</v>
      </c>
      <c r="C6857" s="28">
        <v>0</v>
      </c>
      <c r="D6857" s="28">
        <v>0</v>
      </c>
      <c r="E6857" s="29">
        <v>1</v>
      </c>
      <c r="F6857" s="29">
        <v>0</v>
      </c>
      <c r="G6857" s="28">
        <v>1</v>
      </c>
      <c r="H6857" s="28">
        <v>0</v>
      </c>
      <c r="I6857" s="28">
        <v>0</v>
      </c>
      <c r="J6857" s="28">
        <v>0</v>
      </c>
    </row>
    <row r="6858" spans="1:10" x14ac:dyDescent="0.35">
      <c r="A6858" s="28" t="s">
        <v>6860</v>
      </c>
      <c r="B6858" s="28">
        <v>1</v>
      </c>
      <c r="C6858" s="28">
        <v>0</v>
      </c>
      <c r="D6858" s="28">
        <v>0</v>
      </c>
      <c r="E6858" s="29">
        <v>0</v>
      </c>
      <c r="F6858" s="29">
        <v>1</v>
      </c>
      <c r="G6858" s="28">
        <v>0</v>
      </c>
      <c r="H6858" s="28">
        <v>0</v>
      </c>
      <c r="I6858" s="28">
        <v>1</v>
      </c>
      <c r="J6858" s="28">
        <v>0</v>
      </c>
    </row>
    <row r="6859" spans="1:10" x14ac:dyDescent="0.35">
      <c r="A6859" s="28" t="s">
        <v>6861</v>
      </c>
      <c r="B6859" s="28">
        <v>0</v>
      </c>
      <c r="C6859" s="28">
        <v>0</v>
      </c>
      <c r="D6859" s="28">
        <v>1</v>
      </c>
      <c r="E6859" s="29">
        <v>0</v>
      </c>
      <c r="F6859" s="29">
        <v>0</v>
      </c>
      <c r="G6859" s="28">
        <v>0</v>
      </c>
      <c r="H6859" s="28">
        <v>0</v>
      </c>
      <c r="I6859" s="28">
        <v>1</v>
      </c>
      <c r="J6859" s="28">
        <v>1</v>
      </c>
    </row>
    <row r="6860" spans="1:10" x14ac:dyDescent="0.35">
      <c r="A6860" s="28" t="s">
        <v>6862</v>
      </c>
      <c r="B6860" s="28">
        <v>0</v>
      </c>
      <c r="C6860" s="28">
        <v>0</v>
      </c>
      <c r="D6860" s="28">
        <v>1</v>
      </c>
      <c r="E6860" s="29">
        <v>0</v>
      </c>
      <c r="F6860" s="29">
        <v>0</v>
      </c>
      <c r="G6860" s="28">
        <v>0</v>
      </c>
      <c r="H6860" s="28">
        <v>0</v>
      </c>
      <c r="I6860" s="28">
        <v>1</v>
      </c>
      <c r="J6860" s="28">
        <v>1</v>
      </c>
    </row>
    <row r="6861" spans="1:10" x14ac:dyDescent="0.35">
      <c r="A6861" s="28" t="s">
        <v>6863</v>
      </c>
      <c r="B6861" s="28">
        <v>0</v>
      </c>
      <c r="C6861" s="28">
        <v>0</v>
      </c>
      <c r="D6861" s="28">
        <v>1</v>
      </c>
      <c r="E6861" s="29">
        <v>1</v>
      </c>
      <c r="F6861" s="29">
        <v>0</v>
      </c>
      <c r="G6861" s="28">
        <v>0</v>
      </c>
      <c r="H6861" s="28">
        <v>0</v>
      </c>
      <c r="I6861" s="28">
        <v>0</v>
      </c>
      <c r="J6861" s="28">
        <v>0</v>
      </c>
    </row>
    <row r="6862" spans="1:10" x14ac:dyDescent="0.35">
      <c r="A6862" s="28" t="s">
        <v>6864</v>
      </c>
      <c r="B6862" s="28">
        <v>0</v>
      </c>
      <c r="C6862" s="28">
        <v>1</v>
      </c>
      <c r="D6862" s="28">
        <v>1</v>
      </c>
      <c r="E6862" s="29">
        <v>1</v>
      </c>
      <c r="F6862" s="29">
        <v>0</v>
      </c>
      <c r="G6862" s="28">
        <v>0</v>
      </c>
      <c r="H6862" s="28">
        <v>1</v>
      </c>
      <c r="I6862" s="28">
        <v>0</v>
      </c>
      <c r="J6862" s="28">
        <v>0</v>
      </c>
    </row>
    <row r="6863" spans="1:10" x14ac:dyDescent="0.35">
      <c r="A6863" s="28" t="s">
        <v>6865</v>
      </c>
      <c r="B6863" s="28">
        <v>0</v>
      </c>
      <c r="C6863" s="28">
        <v>0</v>
      </c>
      <c r="D6863" s="28">
        <v>0</v>
      </c>
      <c r="E6863" s="29">
        <v>0</v>
      </c>
      <c r="F6863" s="29">
        <v>1</v>
      </c>
      <c r="G6863" s="28">
        <v>0</v>
      </c>
      <c r="H6863" s="28">
        <v>0</v>
      </c>
      <c r="I6863" s="28">
        <v>0</v>
      </c>
      <c r="J6863" s="28">
        <v>1</v>
      </c>
    </row>
    <row r="6864" spans="1:10" x14ac:dyDescent="0.35">
      <c r="A6864" s="28" t="s">
        <v>6866</v>
      </c>
      <c r="B6864" s="28">
        <v>0</v>
      </c>
      <c r="C6864" s="28">
        <v>1</v>
      </c>
      <c r="D6864" s="28">
        <v>1</v>
      </c>
      <c r="E6864" s="29">
        <v>0</v>
      </c>
      <c r="F6864" s="29">
        <v>0</v>
      </c>
      <c r="G6864" s="28">
        <v>0</v>
      </c>
      <c r="H6864" s="28">
        <v>0</v>
      </c>
      <c r="I6864" s="28">
        <v>0</v>
      </c>
      <c r="J6864" s="28">
        <v>0</v>
      </c>
    </row>
    <row r="6865" spans="1:10" x14ac:dyDescent="0.35">
      <c r="A6865" s="28" t="s">
        <v>6867</v>
      </c>
      <c r="B6865" s="28">
        <v>0</v>
      </c>
      <c r="C6865" s="28">
        <v>1</v>
      </c>
      <c r="D6865" s="28">
        <v>1</v>
      </c>
      <c r="E6865" s="29">
        <v>1</v>
      </c>
      <c r="F6865" s="29">
        <v>0</v>
      </c>
      <c r="G6865" s="28">
        <v>0</v>
      </c>
      <c r="H6865" s="28">
        <v>0</v>
      </c>
      <c r="I6865" s="28">
        <v>1</v>
      </c>
      <c r="J6865" s="28">
        <v>0</v>
      </c>
    </row>
    <row r="6866" spans="1:10" x14ac:dyDescent="0.35">
      <c r="A6866" s="28" t="s">
        <v>6868</v>
      </c>
      <c r="B6866" s="28">
        <v>1</v>
      </c>
      <c r="C6866" s="28">
        <v>0</v>
      </c>
      <c r="D6866" s="28">
        <v>0</v>
      </c>
      <c r="E6866" s="29">
        <v>0</v>
      </c>
      <c r="F6866" s="29">
        <v>1</v>
      </c>
      <c r="G6866" s="28">
        <v>0</v>
      </c>
      <c r="H6866" s="28">
        <v>0</v>
      </c>
      <c r="I6866" s="28">
        <v>1</v>
      </c>
      <c r="J6866" s="28">
        <v>1</v>
      </c>
    </row>
    <row r="6867" spans="1:10" x14ac:dyDescent="0.35">
      <c r="A6867" s="28" t="s">
        <v>6869</v>
      </c>
      <c r="B6867" s="28">
        <v>0</v>
      </c>
      <c r="C6867" s="28">
        <v>1</v>
      </c>
      <c r="D6867" s="28">
        <v>1</v>
      </c>
      <c r="E6867" s="29">
        <v>1</v>
      </c>
      <c r="F6867" s="29">
        <v>0</v>
      </c>
      <c r="G6867" s="28">
        <v>0</v>
      </c>
      <c r="H6867" s="28">
        <v>1</v>
      </c>
      <c r="I6867" s="28">
        <v>0</v>
      </c>
      <c r="J6867" s="28">
        <v>1</v>
      </c>
    </row>
    <row r="6868" spans="1:10" x14ac:dyDescent="0.35">
      <c r="A6868" s="28" t="s">
        <v>6870</v>
      </c>
      <c r="B6868" s="28">
        <v>0</v>
      </c>
      <c r="C6868" s="28">
        <v>0</v>
      </c>
      <c r="D6868" s="28">
        <v>0</v>
      </c>
      <c r="E6868" s="29">
        <v>0</v>
      </c>
      <c r="F6868" s="29">
        <v>1</v>
      </c>
      <c r="G6868" s="28">
        <v>0</v>
      </c>
      <c r="H6868" s="28">
        <v>0</v>
      </c>
      <c r="I6868" s="28">
        <v>0</v>
      </c>
      <c r="J6868" s="28">
        <v>1</v>
      </c>
    </row>
    <row r="6869" spans="1:10" x14ac:dyDescent="0.35">
      <c r="A6869" s="28" t="s">
        <v>6871</v>
      </c>
      <c r="B6869" s="28">
        <v>0</v>
      </c>
      <c r="C6869" s="28">
        <v>1</v>
      </c>
      <c r="D6869" s="28">
        <v>1</v>
      </c>
      <c r="E6869" s="29">
        <v>0</v>
      </c>
      <c r="F6869" s="29">
        <v>1</v>
      </c>
      <c r="G6869" s="28">
        <v>0</v>
      </c>
      <c r="H6869" s="28">
        <v>1</v>
      </c>
      <c r="I6869" s="28">
        <v>0</v>
      </c>
      <c r="J6869" s="28">
        <v>0</v>
      </c>
    </row>
    <row r="6870" spans="1:10" x14ac:dyDescent="0.35">
      <c r="A6870" s="28" t="s">
        <v>6872</v>
      </c>
      <c r="B6870" s="28">
        <v>0</v>
      </c>
      <c r="C6870" s="28">
        <v>1</v>
      </c>
      <c r="D6870" s="28">
        <v>1</v>
      </c>
      <c r="E6870" s="29">
        <v>1</v>
      </c>
      <c r="F6870" s="29">
        <v>0</v>
      </c>
      <c r="G6870" s="28">
        <v>1</v>
      </c>
      <c r="H6870" s="28">
        <v>0</v>
      </c>
      <c r="I6870" s="28">
        <v>0</v>
      </c>
      <c r="J6870" s="28">
        <v>0</v>
      </c>
    </row>
    <row r="6871" spans="1:10" x14ac:dyDescent="0.35">
      <c r="A6871" s="28" t="s">
        <v>6873</v>
      </c>
      <c r="B6871" s="28">
        <v>0</v>
      </c>
      <c r="C6871" s="28">
        <v>1</v>
      </c>
      <c r="D6871" s="28">
        <v>1</v>
      </c>
      <c r="E6871" s="29">
        <v>0</v>
      </c>
      <c r="F6871" s="29">
        <v>0</v>
      </c>
      <c r="G6871" s="28">
        <v>0</v>
      </c>
      <c r="H6871" s="28">
        <v>0</v>
      </c>
      <c r="I6871" s="28">
        <v>1</v>
      </c>
      <c r="J6871" s="28">
        <v>1</v>
      </c>
    </row>
    <row r="6872" spans="1:10" x14ac:dyDescent="0.35">
      <c r="A6872" s="28" t="s">
        <v>6874</v>
      </c>
      <c r="B6872" s="28">
        <v>1</v>
      </c>
      <c r="C6872" s="28">
        <v>0</v>
      </c>
      <c r="D6872" s="28">
        <v>0</v>
      </c>
      <c r="E6872" s="29">
        <v>0</v>
      </c>
      <c r="F6872" s="29">
        <v>1</v>
      </c>
      <c r="G6872" s="28">
        <v>0</v>
      </c>
      <c r="H6872" s="28">
        <v>0</v>
      </c>
      <c r="I6872" s="28">
        <v>1</v>
      </c>
      <c r="J6872" s="28">
        <v>1</v>
      </c>
    </row>
    <row r="6873" spans="1:10" x14ac:dyDescent="0.35">
      <c r="A6873" s="28" t="s">
        <v>6875</v>
      </c>
      <c r="B6873" s="28">
        <v>0</v>
      </c>
      <c r="C6873" s="28">
        <v>0</v>
      </c>
      <c r="D6873" s="28">
        <v>1</v>
      </c>
      <c r="E6873" s="29">
        <v>1</v>
      </c>
      <c r="F6873" s="29">
        <v>0</v>
      </c>
      <c r="G6873" s="28">
        <v>1</v>
      </c>
      <c r="H6873" s="28">
        <v>0</v>
      </c>
      <c r="I6873" s="28">
        <v>0</v>
      </c>
      <c r="J6873" s="28">
        <v>0</v>
      </c>
    </row>
    <row r="6874" spans="1:10" x14ac:dyDescent="0.35">
      <c r="A6874" s="28" t="s">
        <v>6876</v>
      </c>
      <c r="B6874" s="28">
        <v>1</v>
      </c>
      <c r="C6874" s="28">
        <v>0</v>
      </c>
      <c r="D6874" s="28">
        <v>0</v>
      </c>
      <c r="E6874" s="29">
        <v>0</v>
      </c>
      <c r="F6874" s="29">
        <v>1</v>
      </c>
      <c r="G6874" s="28">
        <v>0</v>
      </c>
      <c r="H6874" s="28">
        <v>1</v>
      </c>
      <c r="I6874" s="28">
        <v>0</v>
      </c>
      <c r="J6874" s="28">
        <v>0</v>
      </c>
    </row>
    <row r="6875" spans="1:10" x14ac:dyDescent="0.35">
      <c r="A6875" s="28" t="s">
        <v>6877</v>
      </c>
      <c r="B6875" s="28">
        <v>0</v>
      </c>
      <c r="C6875" s="28">
        <v>1</v>
      </c>
      <c r="D6875" s="28">
        <v>0</v>
      </c>
      <c r="E6875" s="29">
        <v>0</v>
      </c>
      <c r="F6875" s="29">
        <v>1</v>
      </c>
      <c r="G6875" s="28">
        <v>0</v>
      </c>
      <c r="H6875" s="28">
        <v>1</v>
      </c>
      <c r="I6875" s="28">
        <v>0</v>
      </c>
      <c r="J6875" s="28">
        <v>0</v>
      </c>
    </row>
    <row r="6876" spans="1:10" x14ac:dyDescent="0.35">
      <c r="A6876" s="28" t="s">
        <v>6878</v>
      </c>
      <c r="B6876" s="28">
        <v>0</v>
      </c>
      <c r="C6876" s="28">
        <v>1</v>
      </c>
      <c r="D6876" s="28">
        <v>1</v>
      </c>
      <c r="E6876" s="29">
        <v>1</v>
      </c>
      <c r="F6876" s="29">
        <v>0</v>
      </c>
      <c r="G6876" s="28">
        <v>0</v>
      </c>
      <c r="H6876" s="28">
        <v>0</v>
      </c>
      <c r="I6876" s="28">
        <v>1</v>
      </c>
      <c r="J6876" s="28">
        <v>0</v>
      </c>
    </row>
    <row r="6877" spans="1:10" x14ac:dyDescent="0.35">
      <c r="A6877" s="28" t="s">
        <v>6879</v>
      </c>
      <c r="B6877" s="28">
        <v>1</v>
      </c>
      <c r="C6877" s="28">
        <v>0</v>
      </c>
      <c r="D6877" s="28">
        <v>0</v>
      </c>
      <c r="E6877" s="29">
        <v>0</v>
      </c>
      <c r="F6877" s="29">
        <v>1</v>
      </c>
      <c r="G6877" s="28">
        <v>0</v>
      </c>
      <c r="H6877" s="28">
        <v>1</v>
      </c>
      <c r="I6877" s="28">
        <v>0</v>
      </c>
      <c r="J6877" s="28">
        <v>1</v>
      </c>
    </row>
    <row r="6878" spans="1:10" x14ac:dyDescent="0.35">
      <c r="A6878" s="28" t="s">
        <v>6880</v>
      </c>
      <c r="B6878" s="28">
        <v>1</v>
      </c>
      <c r="C6878" s="28">
        <v>0</v>
      </c>
      <c r="D6878" s="28">
        <v>1</v>
      </c>
      <c r="E6878" s="29">
        <v>1</v>
      </c>
      <c r="F6878" s="29">
        <v>0</v>
      </c>
      <c r="G6878" s="28">
        <v>1</v>
      </c>
      <c r="H6878" s="28">
        <v>0</v>
      </c>
      <c r="I6878" s="28">
        <v>0</v>
      </c>
      <c r="J6878" s="28">
        <v>0</v>
      </c>
    </row>
    <row r="6879" spans="1:10" x14ac:dyDescent="0.35">
      <c r="A6879" s="28" t="s">
        <v>6881</v>
      </c>
      <c r="B6879" s="28">
        <v>1</v>
      </c>
      <c r="C6879" s="28">
        <v>0</v>
      </c>
      <c r="D6879" s="28">
        <v>1</v>
      </c>
      <c r="E6879" s="29">
        <v>1</v>
      </c>
      <c r="F6879" s="29">
        <v>0</v>
      </c>
      <c r="G6879" s="28">
        <v>0</v>
      </c>
      <c r="H6879" s="28">
        <v>1</v>
      </c>
      <c r="I6879" s="28">
        <v>0</v>
      </c>
      <c r="J6879" s="28">
        <v>1</v>
      </c>
    </row>
    <row r="6880" spans="1:10" x14ac:dyDescent="0.35">
      <c r="A6880" s="28" t="s">
        <v>6882</v>
      </c>
      <c r="B6880" s="28">
        <v>0</v>
      </c>
      <c r="C6880" s="28">
        <v>0</v>
      </c>
      <c r="D6880" s="28">
        <v>1</v>
      </c>
      <c r="E6880" s="29">
        <v>0</v>
      </c>
      <c r="F6880" s="29">
        <v>0</v>
      </c>
      <c r="G6880" s="28">
        <v>0</v>
      </c>
      <c r="H6880" s="28">
        <v>0</v>
      </c>
      <c r="I6880" s="28">
        <v>0</v>
      </c>
      <c r="J6880" s="28">
        <v>1</v>
      </c>
    </row>
    <row r="6881" spans="1:10" x14ac:dyDescent="0.35">
      <c r="A6881" s="28" t="s">
        <v>6883</v>
      </c>
      <c r="B6881" s="28">
        <v>0</v>
      </c>
      <c r="C6881" s="28">
        <v>0</v>
      </c>
      <c r="D6881" s="28">
        <v>1</v>
      </c>
      <c r="E6881" s="29">
        <v>0</v>
      </c>
      <c r="F6881" s="29">
        <v>0</v>
      </c>
      <c r="G6881" s="28">
        <v>0</v>
      </c>
      <c r="H6881" s="28">
        <v>0</v>
      </c>
      <c r="I6881" s="28">
        <v>1</v>
      </c>
      <c r="J6881" s="28">
        <v>1</v>
      </c>
    </row>
    <row r="6882" spans="1:10" x14ac:dyDescent="0.35">
      <c r="A6882" s="28" t="s">
        <v>6884</v>
      </c>
      <c r="B6882" s="28">
        <v>0</v>
      </c>
      <c r="C6882" s="28">
        <v>0</v>
      </c>
      <c r="D6882" s="28">
        <v>0</v>
      </c>
      <c r="E6882" s="29">
        <v>0</v>
      </c>
      <c r="F6882" s="29">
        <v>1</v>
      </c>
      <c r="G6882" s="28">
        <v>0</v>
      </c>
      <c r="H6882" s="28">
        <v>0</v>
      </c>
      <c r="I6882" s="28">
        <v>1</v>
      </c>
      <c r="J6882" s="28">
        <v>1</v>
      </c>
    </row>
    <row r="6883" spans="1:10" x14ac:dyDescent="0.35">
      <c r="A6883" s="28" t="s">
        <v>6885</v>
      </c>
      <c r="B6883" s="28">
        <v>0</v>
      </c>
      <c r="C6883" s="28">
        <v>1</v>
      </c>
      <c r="D6883" s="28">
        <v>0</v>
      </c>
      <c r="E6883" s="29">
        <v>0</v>
      </c>
      <c r="F6883" s="29">
        <v>0</v>
      </c>
      <c r="G6883" s="28">
        <v>0</v>
      </c>
      <c r="H6883" s="28">
        <v>1</v>
      </c>
      <c r="I6883" s="28">
        <v>0</v>
      </c>
      <c r="J6883" s="28">
        <v>0</v>
      </c>
    </row>
    <row r="6884" spans="1:10" x14ac:dyDescent="0.35">
      <c r="A6884" s="28" t="s">
        <v>6886</v>
      </c>
      <c r="B6884" s="28">
        <v>0</v>
      </c>
      <c r="C6884" s="28">
        <v>1</v>
      </c>
      <c r="D6884" s="28">
        <v>1</v>
      </c>
      <c r="E6884" s="29">
        <v>0</v>
      </c>
      <c r="F6884" s="29">
        <v>1</v>
      </c>
      <c r="G6884" s="28">
        <v>0</v>
      </c>
      <c r="H6884" s="28">
        <v>1</v>
      </c>
      <c r="I6884" s="28">
        <v>0</v>
      </c>
      <c r="J6884" s="28">
        <v>1</v>
      </c>
    </row>
    <row r="6885" spans="1:10" x14ac:dyDescent="0.35">
      <c r="A6885" s="28" t="s">
        <v>6887</v>
      </c>
      <c r="B6885" s="28">
        <v>0</v>
      </c>
      <c r="C6885" s="28">
        <v>0</v>
      </c>
      <c r="D6885" s="28">
        <v>1</v>
      </c>
      <c r="E6885" s="29">
        <v>0</v>
      </c>
      <c r="F6885" s="29">
        <v>0</v>
      </c>
      <c r="G6885" s="28">
        <v>0</v>
      </c>
      <c r="H6885" s="28">
        <v>0</v>
      </c>
      <c r="I6885" s="28">
        <v>1</v>
      </c>
      <c r="J6885" s="28">
        <v>1</v>
      </c>
    </row>
    <row r="6886" spans="1:10" x14ac:dyDescent="0.35">
      <c r="A6886" s="28" t="s">
        <v>6888</v>
      </c>
      <c r="B6886" s="28">
        <v>0</v>
      </c>
      <c r="C6886" s="28">
        <v>1</v>
      </c>
      <c r="D6886" s="28">
        <v>1</v>
      </c>
      <c r="E6886" s="29">
        <v>0</v>
      </c>
      <c r="F6886" s="29">
        <v>0</v>
      </c>
      <c r="G6886" s="28">
        <v>0</v>
      </c>
      <c r="H6886" s="28">
        <v>1</v>
      </c>
      <c r="I6886" s="28">
        <v>0</v>
      </c>
      <c r="J6886" s="28">
        <v>1</v>
      </c>
    </row>
    <row r="6887" spans="1:10" x14ac:dyDescent="0.35">
      <c r="A6887" s="28" t="s">
        <v>6889</v>
      </c>
      <c r="B6887" s="28">
        <v>0</v>
      </c>
      <c r="C6887" s="28">
        <v>1</v>
      </c>
      <c r="D6887" s="28">
        <v>1</v>
      </c>
      <c r="E6887" s="29">
        <v>1</v>
      </c>
      <c r="F6887" s="29">
        <v>0</v>
      </c>
      <c r="G6887" s="28">
        <v>0</v>
      </c>
      <c r="H6887" s="28">
        <v>0</v>
      </c>
      <c r="I6887" s="28">
        <v>1</v>
      </c>
      <c r="J6887" s="28">
        <v>1</v>
      </c>
    </row>
    <row r="6888" spans="1:10" x14ac:dyDescent="0.35">
      <c r="A6888" s="28" t="s">
        <v>6890</v>
      </c>
      <c r="B6888" s="28">
        <v>0</v>
      </c>
      <c r="C6888" s="28">
        <v>1</v>
      </c>
      <c r="D6888" s="28">
        <v>1</v>
      </c>
      <c r="E6888" s="29">
        <v>1</v>
      </c>
      <c r="F6888" s="29">
        <v>0</v>
      </c>
      <c r="G6888" s="28">
        <v>0</v>
      </c>
      <c r="H6888" s="28">
        <v>0</v>
      </c>
      <c r="I6888" s="28">
        <v>1</v>
      </c>
      <c r="J6888" s="28">
        <v>0</v>
      </c>
    </row>
    <row r="6889" spans="1:10" x14ac:dyDescent="0.35">
      <c r="A6889" s="28" t="s">
        <v>6891</v>
      </c>
      <c r="B6889" s="28">
        <v>0</v>
      </c>
      <c r="C6889" s="28">
        <v>1</v>
      </c>
      <c r="D6889" s="28">
        <v>0</v>
      </c>
      <c r="E6889" s="29">
        <v>0</v>
      </c>
      <c r="F6889" s="29">
        <v>1</v>
      </c>
      <c r="G6889" s="28">
        <v>0</v>
      </c>
      <c r="H6889" s="28">
        <v>0</v>
      </c>
      <c r="I6889" s="28">
        <v>1</v>
      </c>
      <c r="J6889" s="28">
        <v>0</v>
      </c>
    </row>
    <row r="6890" spans="1:10" x14ac:dyDescent="0.35">
      <c r="A6890" s="28" t="s">
        <v>6892</v>
      </c>
      <c r="B6890" s="28">
        <v>1</v>
      </c>
      <c r="C6890" s="28">
        <v>0</v>
      </c>
      <c r="D6890" s="28">
        <v>0</v>
      </c>
      <c r="E6890" s="29">
        <v>1</v>
      </c>
      <c r="F6890" s="29">
        <v>0</v>
      </c>
      <c r="G6890" s="28">
        <v>0</v>
      </c>
      <c r="H6890" s="28">
        <v>1</v>
      </c>
      <c r="I6890" s="28">
        <v>0</v>
      </c>
      <c r="J6890" s="28">
        <v>0</v>
      </c>
    </row>
    <row r="6891" spans="1:10" x14ac:dyDescent="0.35">
      <c r="A6891" s="28" t="s">
        <v>6893</v>
      </c>
      <c r="B6891" s="28">
        <v>0</v>
      </c>
      <c r="C6891" s="28">
        <v>1</v>
      </c>
      <c r="D6891" s="28">
        <v>0</v>
      </c>
      <c r="E6891" s="29">
        <v>0</v>
      </c>
      <c r="F6891" s="29">
        <v>1</v>
      </c>
      <c r="G6891" s="28">
        <v>0</v>
      </c>
      <c r="H6891" s="28">
        <v>0</v>
      </c>
      <c r="I6891" s="28">
        <v>0</v>
      </c>
      <c r="J6891" s="28">
        <v>1</v>
      </c>
    </row>
    <row r="6892" spans="1:10" x14ac:dyDescent="0.35">
      <c r="A6892" s="28" t="s">
        <v>6894</v>
      </c>
      <c r="B6892" s="28">
        <v>1</v>
      </c>
      <c r="C6892" s="28">
        <v>0</v>
      </c>
      <c r="D6892" s="28">
        <v>0</v>
      </c>
      <c r="E6892" s="29">
        <v>0</v>
      </c>
      <c r="F6892" s="29">
        <v>1</v>
      </c>
      <c r="G6892" s="28">
        <v>1</v>
      </c>
      <c r="H6892" s="28">
        <v>0</v>
      </c>
      <c r="I6892" s="28">
        <v>0</v>
      </c>
      <c r="J6892" s="28">
        <v>0</v>
      </c>
    </row>
    <row r="6893" spans="1:10" x14ac:dyDescent="0.35">
      <c r="A6893" s="28" t="s">
        <v>6895</v>
      </c>
      <c r="B6893" s="28">
        <v>0</v>
      </c>
      <c r="C6893" s="28">
        <v>1</v>
      </c>
      <c r="D6893" s="28">
        <v>1</v>
      </c>
      <c r="E6893" s="29">
        <v>0</v>
      </c>
      <c r="F6893" s="29">
        <v>1</v>
      </c>
      <c r="G6893" s="28">
        <v>0</v>
      </c>
      <c r="H6893" s="28">
        <v>0</v>
      </c>
      <c r="I6893" s="28">
        <v>1</v>
      </c>
      <c r="J6893" s="28">
        <v>0</v>
      </c>
    </row>
    <row r="6894" spans="1:10" x14ac:dyDescent="0.35">
      <c r="A6894" s="28" t="s">
        <v>6896</v>
      </c>
      <c r="B6894" s="28">
        <v>1</v>
      </c>
      <c r="C6894" s="28">
        <v>0</v>
      </c>
      <c r="D6894" s="28">
        <v>1</v>
      </c>
      <c r="E6894" s="29">
        <v>1</v>
      </c>
      <c r="F6894" s="29">
        <v>0</v>
      </c>
      <c r="G6894" s="28">
        <v>0</v>
      </c>
      <c r="H6894" s="28">
        <v>1</v>
      </c>
      <c r="I6894" s="28">
        <v>0</v>
      </c>
      <c r="J6894" s="28">
        <v>1</v>
      </c>
    </row>
    <row r="6895" spans="1:10" x14ac:dyDescent="0.35">
      <c r="A6895" s="28" t="s">
        <v>6897</v>
      </c>
      <c r="B6895" s="28">
        <v>0</v>
      </c>
      <c r="C6895" s="28">
        <v>0</v>
      </c>
      <c r="D6895" s="28">
        <v>0</v>
      </c>
      <c r="E6895" s="29">
        <v>0</v>
      </c>
      <c r="F6895" s="29">
        <v>1</v>
      </c>
      <c r="G6895" s="28">
        <v>0</v>
      </c>
      <c r="H6895" s="28">
        <v>0</v>
      </c>
      <c r="I6895" s="28">
        <v>1</v>
      </c>
      <c r="J6895" s="28">
        <v>1</v>
      </c>
    </row>
    <row r="6896" spans="1:10" x14ac:dyDescent="0.35">
      <c r="A6896" s="28" t="s">
        <v>6898</v>
      </c>
      <c r="B6896" s="28">
        <v>1</v>
      </c>
      <c r="C6896" s="28">
        <v>0</v>
      </c>
      <c r="D6896" s="28">
        <v>0</v>
      </c>
      <c r="E6896" s="29">
        <v>0</v>
      </c>
      <c r="F6896" s="29">
        <v>1</v>
      </c>
      <c r="G6896" s="28">
        <v>0</v>
      </c>
      <c r="H6896" s="28">
        <v>0</v>
      </c>
      <c r="I6896" s="28">
        <v>1</v>
      </c>
      <c r="J6896" s="28">
        <v>1</v>
      </c>
    </row>
    <row r="6897" spans="1:10" x14ac:dyDescent="0.35">
      <c r="A6897" s="28" t="s">
        <v>6899</v>
      </c>
      <c r="B6897" s="28">
        <v>0</v>
      </c>
      <c r="C6897" s="28">
        <v>0</v>
      </c>
      <c r="D6897" s="28">
        <v>1</v>
      </c>
      <c r="E6897" s="29">
        <v>0</v>
      </c>
      <c r="F6897" s="29">
        <v>1</v>
      </c>
      <c r="G6897" s="28">
        <v>1</v>
      </c>
      <c r="H6897" s="28">
        <v>0</v>
      </c>
      <c r="I6897" s="28">
        <v>0</v>
      </c>
      <c r="J6897" s="28">
        <v>0</v>
      </c>
    </row>
    <row r="6898" spans="1:10" x14ac:dyDescent="0.35">
      <c r="A6898" s="28" t="s">
        <v>6900</v>
      </c>
      <c r="B6898" s="28">
        <v>1</v>
      </c>
      <c r="C6898" s="28">
        <v>0</v>
      </c>
      <c r="D6898" s="28">
        <v>1</v>
      </c>
      <c r="E6898" s="29">
        <v>1</v>
      </c>
      <c r="F6898" s="29">
        <v>0</v>
      </c>
      <c r="G6898" s="28">
        <v>0</v>
      </c>
      <c r="H6898" s="28">
        <v>0</v>
      </c>
      <c r="I6898" s="28">
        <v>1</v>
      </c>
      <c r="J6898" s="28">
        <v>1</v>
      </c>
    </row>
    <row r="6899" spans="1:10" x14ac:dyDescent="0.35">
      <c r="A6899" s="28" t="s">
        <v>6901</v>
      </c>
      <c r="B6899" s="28">
        <v>0</v>
      </c>
      <c r="C6899" s="28">
        <v>0</v>
      </c>
      <c r="D6899" s="28">
        <v>0</v>
      </c>
      <c r="E6899" s="29">
        <v>1</v>
      </c>
      <c r="F6899" s="29">
        <v>0</v>
      </c>
      <c r="G6899" s="28">
        <v>0</v>
      </c>
      <c r="H6899" s="28">
        <v>1</v>
      </c>
      <c r="I6899" s="28">
        <v>0</v>
      </c>
      <c r="J6899" s="28">
        <v>0</v>
      </c>
    </row>
    <row r="6900" spans="1:10" x14ac:dyDescent="0.35">
      <c r="A6900" s="28" t="s">
        <v>6902</v>
      </c>
      <c r="B6900" s="28">
        <v>0</v>
      </c>
      <c r="C6900" s="28">
        <v>0</v>
      </c>
      <c r="D6900" s="28">
        <v>1</v>
      </c>
      <c r="E6900" s="29">
        <v>0</v>
      </c>
      <c r="F6900" s="29">
        <v>0</v>
      </c>
      <c r="G6900" s="28">
        <v>0</v>
      </c>
      <c r="H6900" s="28">
        <v>0</v>
      </c>
      <c r="I6900" s="28">
        <v>0</v>
      </c>
      <c r="J6900" s="28">
        <v>1</v>
      </c>
    </row>
    <row r="6901" spans="1:10" x14ac:dyDescent="0.35">
      <c r="A6901" s="28" t="s">
        <v>6903</v>
      </c>
      <c r="B6901" s="28">
        <v>0</v>
      </c>
      <c r="C6901" s="28">
        <v>1</v>
      </c>
      <c r="D6901" s="28">
        <v>0</v>
      </c>
      <c r="E6901" s="29">
        <v>0</v>
      </c>
      <c r="F6901" s="29">
        <v>1</v>
      </c>
      <c r="G6901" s="28">
        <v>0</v>
      </c>
      <c r="H6901" s="28">
        <v>1</v>
      </c>
      <c r="I6901" s="28">
        <v>0</v>
      </c>
      <c r="J6901" s="28">
        <v>0</v>
      </c>
    </row>
    <row r="6902" spans="1:10" x14ac:dyDescent="0.35">
      <c r="A6902" s="28" t="s">
        <v>6904</v>
      </c>
      <c r="B6902" s="28">
        <v>0</v>
      </c>
      <c r="C6902" s="28">
        <v>1</v>
      </c>
      <c r="D6902" s="28">
        <v>0</v>
      </c>
      <c r="E6902" s="29">
        <v>0</v>
      </c>
      <c r="F6902" s="29">
        <v>1</v>
      </c>
      <c r="G6902" s="28">
        <v>1</v>
      </c>
      <c r="H6902" s="28">
        <v>0</v>
      </c>
      <c r="I6902" s="28">
        <v>0</v>
      </c>
      <c r="J6902" s="28">
        <v>0</v>
      </c>
    </row>
    <row r="6903" spans="1:10" x14ac:dyDescent="0.35">
      <c r="A6903" s="28" t="s">
        <v>6905</v>
      </c>
      <c r="B6903" s="28">
        <v>0</v>
      </c>
      <c r="C6903" s="28">
        <v>0</v>
      </c>
      <c r="D6903" s="28">
        <v>1</v>
      </c>
      <c r="E6903" s="29">
        <v>0</v>
      </c>
      <c r="F6903" s="29">
        <v>0</v>
      </c>
      <c r="G6903" s="28">
        <v>1</v>
      </c>
      <c r="H6903" s="28">
        <v>0</v>
      </c>
      <c r="I6903" s="28">
        <v>0</v>
      </c>
      <c r="J6903" s="28">
        <v>1</v>
      </c>
    </row>
    <row r="6904" spans="1:10" x14ac:dyDescent="0.35">
      <c r="A6904" s="28" t="s">
        <v>6906</v>
      </c>
      <c r="B6904" s="28">
        <v>1</v>
      </c>
      <c r="C6904" s="28">
        <v>0</v>
      </c>
      <c r="D6904" s="28">
        <v>0</v>
      </c>
      <c r="E6904" s="29">
        <v>0</v>
      </c>
      <c r="F6904" s="29">
        <v>1</v>
      </c>
      <c r="G6904" s="28">
        <v>0</v>
      </c>
      <c r="H6904" s="28">
        <v>1</v>
      </c>
      <c r="I6904" s="28">
        <v>0</v>
      </c>
      <c r="J6904" s="28">
        <v>0</v>
      </c>
    </row>
    <row r="6905" spans="1:10" x14ac:dyDescent="0.35">
      <c r="A6905" s="28" t="s">
        <v>6907</v>
      </c>
      <c r="B6905" s="28">
        <v>1</v>
      </c>
      <c r="C6905" s="28">
        <v>0</v>
      </c>
      <c r="D6905" s="28">
        <v>0</v>
      </c>
      <c r="E6905" s="29">
        <v>1</v>
      </c>
      <c r="F6905" s="29">
        <v>0</v>
      </c>
      <c r="G6905" s="28">
        <v>0</v>
      </c>
      <c r="H6905" s="28">
        <v>1</v>
      </c>
      <c r="I6905" s="28">
        <v>0</v>
      </c>
      <c r="J6905" s="28">
        <v>1</v>
      </c>
    </row>
    <row r="6906" spans="1:10" x14ac:dyDescent="0.35">
      <c r="A6906" s="28" t="s">
        <v>6908</v>
      </c>
      <c r="B6906" s="28">
        <v>0</v>
      </c>
      <c r="C6906" s="28">
        <v>0</v>
      </c>
      <c r="D6906" s="28">
        <v>0</v>
      </c>
      <c r="E6906" s="29">
        <v>0</v>
      </c>
      <c r="F6906" s="29">
        <v>1</v>
      </c>
      <c r="G6906" s="28">
        <v>0</v>
      </c>
      <c r="H6906" s="28">
        <v>1</v>
      </c>
      <c r="I6906" s="28">
        <v>0</v>
      </c>
      <c r="J6906" s="28">
        <v>0</v>
      </c>
    </row>
    <row r="6907" spans="1:10" x14ac:dyDescent="0.35">
      <c r="A6907" s="28" t="s">
        <v>6909</v>
      </c>
      <c r="B6907" s="28">
        <v>0</v>
      </c>
      <c r="C6907" s="28">
        <v>0</v>
      </c>
      <c r="D6907" s="28">
        <v>1</v>
      </c>
      <c r="E6907" s="29">
        <v>0</v>
      </c>
      <c r="F6907" s="29">
        <v>1</v>
      </c>
      <c r="G6907" s="28">
        <v>0</v>
      </c>
      <c r="H6907" s="28">
        <v>0</v>
      </c>
      <c r="I6907" s="28">
        <v>1</v>
      </c>
      <c r="J6907" s="28">
        <v>1</v>
      </c>
    </row>
    <row r="6908" spans="1:10" x14ac:dyDescent="0.35">
      <c r="A6908" s="28" t="s">
        <v>6910</v>
      </c>
      <c r="B6908" s="28">
        <v>0</v>
      </c>
      <c r="C6908" s="28">
        <v>1</v>
      </c>
      <c r="D6908" s="28">
        <v>0</v>
      </c>
      <c r="E6908" s="29">
        <v>0</v>
      </c>
      <c r="F6908" s="29">
        <v>1</v>
      </c>
      <c r="G6908" s="28">
        <v>0</v>
      </c>
      <c r="H6908" s="28">
        <v>1</v>
      </c>
      <c r="I6908" s="28">
        <v>0</v>
      </c>
      <c r="J6908" s="28">
        <v>0</v>
      </c>
    </row>
    <row r="6909" spans="1:10" x14ac:dyDescent="0.35">
      <c r="A6909" s="28" t="s">
        <v>6911</v>
      </c>
      <c r="B6909" s="28">
        <v>0</v>
      </c>
      <c r="C6909" s="28">
        <v>0</v>
      </c>
      <c r="D6909" s="28">
        <v>1</v>
      </c>
      <c r="E6909" s="29">
        <v>0</v>
      </c>
      <c r="F6909" s="29">
        <v>1</v>
      </c>
      <c r="G6909" s="28">
        <v>0</v>
      </c>
      <c r="H6909" s="28">
        <v>1</v>
      </c>
      <c r="I6909" s="28">
        <v>0</v>
      </c>
      <c r="J6909" s="28">
        <v>1</v>
      </c>
    </row>
    <row r="6910" spans="1:10" x14ac:dyDescent="0.35">
      <c r="A6910" s="28" t="s">
        <v>6912</v>
      </c>
      <c r="B6910" s="28">
        <v>0</v>
      </c>
      <c r="C6910" s="28">
        <v>1</v>
      </c>
      <c r="D6910" s="28">
        <v>0</v>
      </c>
      <c r="E6910" s="29">
        <v>0</v>
      </c>
      <c r="F6910" s="29">
        <v>0</v>
      </c>
      <c r="G6910" s="28">
        <v>0</v>
      </c>
      <c r="H6910" s="28">
        <v>0</v>
      </c>
      <c r="I6910" s="28">
        <v>1</v>
      </c>
      <c r="J6910" s="28">
        <v>1</v>
      </c>
    </row>
    <row r="6911" spans="1:10" x14ac:dyDescent="0.35">
      <c r="A6911" s="28" t="s">
        <v>6913</v>
      </c>
      <c r="B6911" s="28">
        <v>0</v>
      </c>
      <c r="C6911" s="28">
        <v>0</v>
      </c>
      <c r="D6911" s="28">
        <v>0</v>
      </c>
      <c r="E6911" s="29">
        <v>1</v>
      </c>
      <c r="F6911" s="29">
        <v>0</v>
      </c>
      <c r="G6911" s="28">
        <v>0</v>
      </c>
      <c r="H6911" s="28">
        <v>1</v>
      </c>
      <c r="I6911" s="28">
        <v>0</v>
      </c>
      <c r="J6911" s="28">
        <v>0</v>
      </c>
    </row>
    <row r="6912" spans="1:10" x14ac:dyDescent="0.35">
      <c r="A6912" s="28" t="s">
        <v>6914</v>
      </c>
      <c r="B6912" s="28">
        <v>0</v>
      </c>
      <c r="C6912" s="28">
        <v>0</v>
      </c>
      <c r="D6912" s="28">
        <v>0</v>
      </c>
      <c r="E6912" s="29">
        <v>0</v>
      </c>
      <c r="F6912" s="29">
        <v>1</v>
      </c>
      <c r="G6912" s="28">
        <v>0</v>
      </c>
      <c r="H6912" s="28">
        <v>1</v>
      </c>
      <c r="I6912" s="28">
        <v>0</v>
      </c>
      <c r="J6912" s="28">
        <v>0</v>
      </c>
    </row>
    <row r="6913" spans="1:10" x14ac:dyDescent="0.35">
      <c r="A6913" s="28" t="s">
        <v>6915</v>
      </c>
      <c r="B6913" s="28">
        <v>0</v>
      </c>
      <c r="C6913" s="28">
        <v>0</v>
      </c>
      <c r="D6913" s="28">
        <v>0</v>
      </c>
      <c r="E6913" s="29">
        <v>0</v>
      </c>
      <c r="F6913" s="29">
        <v>1</v>
      </c>
      <c r="G6913" s="28">
        <v>0</v>
      </c>
      <c r="H6913" s="28">
        <v>1</v>
      </c>
      <c r="I6913" s="28">
        <v>0</v>
      </c>
      <c r="J6913" s="28">
        <v>0</v>
      </c>
    </row>
    <row r="6914" spans="1:10" x14ac:dyDescent="0.35">
      <c r="A6914" s="28" t="s">
        <v>6916</v>
      </c>
      <c r="B6914" s="28">
        <v>0</v>
      </c>
      <c r="C6914" s="28">
        <v>1</v>
      </c>
      <c r="D6914" s="28">
        <v>0</v>
      </c>
      <c r="E6914" s="29">
        <v>0</v>
      </c>
      <c r="F6914" s="29">
        <v>0</v>
      </c>
      <c r="G6914" s="28">
        <v>0</v>
      </c>
      <c r="H6914" s="28">
        <v>1</v>
      </c>
      <c r="I6914" s="28">
        <v>0</v>
      </c>
      <c r="J6914" s="28">
        <v>0</v>
      </c>
    </row>
    <row r="6915" spans="1:10" x14ac:dyDescent="0.35">
      <c r="A6915" s="28" t="s">
        <v>6917</v>
      </c>
      <c r="B6915" s="28">
        <v>1</v>
      </c>
      <c r="C6915" s="28">
        <v>0</v>
      </c>
      <c r="D6915" s="28">
        <v>0</v>
      </c>
      <c r="E6915" s="29">
        <v>1</v>
      </c>
      <c r="F6915" s="29">
        <v>0</v>
      </c>
      <c r="G6915" s="28">
        <v>0</v>
      </c>
      <c r="H6915" s="28">
        <v>1</v>
      </c>
      <c r="I6915" s="28">
        <v>0</v>
      </c>
      <c r="J6915" s="28">
        <v>1</v>
      </c>
    </row>
    <row r="6916" spans="1:10" x14ac:dyDescent="0.35">
      <c r="A6916" s="28" t="s">
        <v>6918</v>
      </c>
      <c r="B6916" s="28">
        <v>0</v>
      </c>
      <c r="C6916" s="28">
        <v>1</v>
      </c>
      <c r="D6916" s="28">
        <v>1</v>
      </c>
      <c r="E6916" s="29">
        <v>0</v>
      </c>
      <c r="F6916" s="29">
        <v>1</v>
      </c>
      <c r="G6916" s="28">
        <v>0</v>
      </c>
      <c r="H6916" s="28">
        <v>0</v>
      </c>
      <c r="I6916" s="28">
        <v>1</v>
      </c>
      <c r="J6916" s="28">
        <v>1</v>
      </c>
    </row>
    <row r="6917" spans="1:10" x14ac:dyDescent="0.35">
      <c r="A6917" s="28" t="s">
        <v>6919</v>
      </c>
      <c r="B6917" s="28">
        <v>0</v>
      </c>
      <c r="C6917" s="28">
        <v>1</v>
      </c>
      <c r="D6917" s="28">
        <v>1</v>
      </c>
      <c r="E6917" s="29">
        <v>0</v>
      </c>
      <c r="F6917" s="29">
        <v>1</v>
      </c>
      <c r="G6917" s="28">
        <v>0</v>
      </c>
      <c r="H6917" s="28">
        <v>0</v>
      </c>
      <c r="I6917" s="28">
        <v>1</v>
      </c>
      <c r="J6917" s="28">
        <v>1</v>
      </c>
    </row>
    <row r="6918" spans="1:10" x14ac:dyDescent="0.35">
      <c r="A6918" s="28" t="s">
        <v>6920</v>
      </c>
      <c r="B6918" s="28">
        <v>0</v>
      </c>
      <c r="C6918" s="28">
        <v>0</v>
      </c>
      <c r="D6918" s="28">
        <v>0</v>
      </c>
      <c r="E6918" s="29">
        <v>0</v>
      </c>
      <c r="F6918" s="29">
        <v>1</v>
      </c>
      <c r="G6918" s="28">
        <v>0</v>
      </c>
      <c r="H6918" s="28">
        <v>1</v>
      </c>
      <c r="I6918" s="28">
        <v>0</v>
      </c>
      <c r="J6918" s="28">
        <v>0</v>
      </c>
    </row>
    <row r="6919" spans="1:10" x14ac:dyDescent="0.35">
      <c r="A6919" s="28" t="s">
        <v>6921</v>
      </c>
      <c r="B6919" s="28">
        <v>1</v>
      </c>
      <c r="C6919" s="28">
        <v>0</v>
      </c>
      <c r="D6919" s="28">
        <v>0</v>
      </c>
      <c r="E6919" s="29">
        <v>0</v>
      </c>
      <c r="F6919" s="29">
        <v>1</v>
      </c>
      <c r="G6919" s="28">
        <v>0</v>
      </c>
      <c r="H6919" s="28">
        <v>0</v>
      </c>
      <c r="I6919" s="28">
        <v>1</v>
      </c>
      <c r="J6919" s="28">
        <v>1</v>
      </c>
    </row>
    <row r="6920" spans="1:10" x14ac:dyDescent="0.35">
      <c r="A6920" s="28" t="s">
        <v>6922</v>
      </c>
      <c r="B6920" s="28">
        <v>0</v>
      </c>
      <c r="C6920" s="28">
        <v>0</v>
      </c>
      <c r="D6920" s="28">
        <v>1</v>
      </c>
      <c r="E6920" s="29">
        <v>0</v>
      </c>
      <c r="F6920" s="29">
        <v>1</v>
      </c>
      <c r="G6920" s="28">
        <v>0</v>
      </c>
      <c r="H6920" s="28">
        <v>1</v>
      </c>
      <c r="I6920" s="28">
        <v>0</v>
      </c>
      <c r="J6920" s="28">
        <v>0</v>
      </c>
    </row>
    <row r="6921" spans="1:10" x14ac:dyDescent="0.35">
      <c r="A6921" s="28" t="s">
        <v>6923</v>
      </c>
      <c r="B6921" s="28">
        <v>0</v>
      </c>
      <c r="C6921" s="28">
        <v>0</v>
      </c>
      <c r="D6921" s="28">
        <v>1</v>
      </c>
      <c r="E6921" s="29">
        <v>0</v>
      </c>
      <c r="F6921" s="29">
        <v>0</v>
      </c>
      <c r="G6921" s="28">
        <v>0</v>
      </c>
      <c r="H6921" s="28">
        <v>0</v>
      </c>
      <c r="I6921" s="28">
        <v>0</v>
      </c>
      <c r="J6921" s="28">
        <v>1</v>
      </c>
    </row>
    <row r="6922" spans="1:10" x14ac:dyDescent="0.35">
      <c r="A6922" s="28" t="s">
        <v>6924</v>
      </c>
      <c r="B6922" s="28">
        <v>0</v>
      </c>
      <c r="C6922" s="28">
        <v>1</v>
      </c>
      <c r="D6922" s="28">
        <v>1</v>
      </c>
      <c r="E6922" s="29">
        <v>1</v>
      </c>
      <c r="F6922" s="29">
        <v>0</v>
      </c>
      <c r="G6922" s="28">
        <v>1</v>
      </c>
      <c r="H6922" s="28">
        <v>0</v>
      </c>
      <c r="I6922" s="28">
        <v>0</v>
      </c>
      <c r="J6922" s="28">
        <v>0</v>
      </c>
    </row>
    <row r="6923" spans="1:10" x14ac:dyDescent="0.35">
      <c r="A6923" s="28" t="s">
        <v>6925</v>
      </c>
      <c r="B6923" s="28">
        <v>0</v>
      </c>
      <c r="C6923" s="28">
        <v>1</v>
      </c>
      <c r="D6923" s="28">
        <v>1</v>
      </c>
      <c r="E6923" s="29">
        <v>1</v>
      </c>
      <c r="F6923" s="29">
        <v>0</v>
      </c>
      <c r="G6923" s="28">
        <v>0</v>
      </c>
      <c r="H6923" s="28">
        <v>1</v>
      </c>
      <c r="I6923" s="28">
        <v>0</v>
      </c>
      <c r="J6923" s="28">
        <v>1</v>
      </c>
    </row>
    <row r="6924" spans="1:10" x14ac:dyDescent="0.35">
      <c r="A6924" s="28" t="s">
        <v>6926</v>
      </c>
      <c r="B6924" s="28">
        <v>0</v>
      </c>
      <c r="C6924" s="28">
        <v>0</v>
      </c>
      <c r="D6924" s="28">
        <v>1</v>
      </c>
      <c r="E6924" s="29">
        <v>0</v>
      </c>
      <c r="F6924" s="29">
        <v>1</v>
      </c>
      <c r="G6924" s="28">
        <v>0</v>
      </c>
      <c r="H6924" s="28">
        <v>0</v>
      </c>
      <c r="I6924" s="28">
        <v>1</v>
      </c>
      <c r="J6924" s="28">
        <v>1</v>
      </c>
    </row>
    <row r="6925" spans="1:10" x14ac:dyDescent="0.35">
      <c r="A6925" s="28" t="s">
        <v>6927</v>
      </c>
      <c r="B6925" s="28">
        <v>0</v>
      </c>
      <c r="C6925" s="28">
        <v>0</v>
      </c>
      <c r="D6925" s="28">
        <v>1</v>
      </c>
      <c r="E6925" s="29">
        <v>0</v>
      </c>
      <c r="F6925" s="29">
        <v>0</v>
      </c>
      <c r="G6925" s="28">
        <v>0</v>
      </c>
      <c r="H6925" s="28">
        <v>0</v>
      </c>
      <c r="I6925" s="28">
        <v>1</v>
      </c>
      <c r="J6925" s="28">
        <v>1</v>
      </c>
    </row>
    <row r="6926" spans="1:10" x14ac:dyDescent="0.35">
      <c r="A6926" s="28" t="s">
        <v>6928</v>
      </c>
      <c r="B6926" s="28">
        <v>0</v>
      </c>
      <c r="C6926" s="28">
        <v>1</v>
      </c>
      <c r="D6926" s="28">
        <v>1</v>
      </c>
      <c r="E6926" s="29">
        <v>0</v>
      </c>
      <c r="F6926" s="29">
        <v>1</v>
      </c>
      <c r="G6926" s="28">
        <v>0</v>
      </c>
      <c r="H6926" s="28">
        <v>0</v>
      </c>
      <c r="I6926" s="28">
        <v>1</v>
      </c>
      <c r="J6926" s="28">
        <v>1</v>
      </c>
    </row>
    <row r="6927" spans="1:10" x14ac:dyDescent="0.35">
      <c r="A6927" s="28" t="s">
        <v>6929</v>
      </c>
      <c r="B6927" s="28">
        <v>0</v>
      </c>
      <c r="C6927" s="28">
        <v>1</v>
      </c>
      <c r="D6927" s="28">
        <v>0</v>
      </c>
      <c r="E6927" s="29">
        <v>0</v>
      </c>
      <c r="F6927" s="29">
        <v>1</v>
      </c>
      <c r="G6927" s="28">
        <v>0</v>
      </c>
      <c r="H6927" s="28">
        <v>0</v>
      </c>
      <c r="I6927" s="28">
        <v>1</v>
      </c>
      <c r="J6927" s="28">
        <v>1</v>
      </c>
    </row>
    <row r="6928" spans="1:10" x14ac:dyDescent="0.35">
      <c r="A6928" s="28" t="s">
        <v>6930</v>
      </c>
      <c r="B6928" s="28">
        <v>0</v>
      </c>
      <c r="C6928" s="28">
        <v>1</v>
      </c>
      <c r="D6928" s="28">
        <v>1</v>
      </c>
      <c r="E6928" s="29">
        <v>0</v>
      </c>
      <c r="F6928" s="29">
        <v>0</v>
      </c>
      <c r="G6928" s="28">
        <v>0</v>
      </c>
      <c r="H6928" s="28">
        <v>1</v>
      </c>
      <c r="I6928" s="28">
        <v>0</v>
      </c>
      <c r="J6928" s="28">
        <v>1</v>
      </c>
    </row>
    <row r="6929" spans="1:10" x14ac:dyDescent="0.35">
      <c r="A6929" s="28" t="s">
        <v>6931</v>
      </c>
      <c r="B6929" s="28">
        <v>1</v>
      </c>
      <c r="C6929" s="28">
        <v>0</v>
      </c>
      <c r="D6929" s="28">
        <v>1</v>
      </c>
      <c r="E6929" s="29">
        <v>1</v>
      </c>
      <c r="F6929" s="29">
        <v>0</v>
      </c>
      <c r="G6929" s="28">
        <v>0</v>
      </c>
      <c r="H6929" s="28">
        <v>1</v>
      </c>
      <c r="I6929" s="28">
        <v>0</v>
      </c>
      <c r="J6929" s="28">
        <v>0</v>
      </c>
    </row>
    <row r="6930" spans="1:10" x14ac:dyDescent="0.35">
      <c r="A6930" s="28" t="s">
        <v>6932</v>
      </c>
      <c r="B6930" s="28">
        <v>0</v>
      </c>
      <c r="C6930" s="28">
        <v>0</v>
      </c>
      <c r="D6930" s="28">
        <v>1</v>
      </c>
      <c r="E6930" s="29">
        <v>0</v>
      </c>
      <c r="F6930" s="29">
        <v>0</v>
      </c>
      <c r="G6930" s="28">
        <v>0</v>
      </c>
      <c r="H6930" s="28">
        <v>1</v>
      </c>
      <c r="I6930" s="28">
        <v>0</v>
      </c>
      <c r="J6930" s="28">
        <v>0</v>
      </c>
    </row>
    <row r="6931" spans="1:10" x14ac:dyDescent="0.35">
      <c r="A6931" s="28" t="s">
        <v>6933</v>
      </c>
      <c r="B6931" s="28">
        <v>0</v>
      </c>
      <c r="C6931" s="28">
        <v>0</v>
      </c>
      <c r="D6931" s="28">
        <v>0</v>
      </c>
      <c r="E6931" s="29">
        <v>1</v>
      </c>
      <c r="F6931" s="29">
        <v>0</v>
      </c>
      <c r="G6931" s="28">
        <v>0</v>
      </c>
      <c r="H6931" s="28">
        <v>0</v>
      </c>
      <c r="I6931" s="28">
        <v>0</v>
      </c>
      <c r="J6931" s="28">
        <v>1</v>
      </c>
    </row>
    <row r="6932" spans="1:10" x14ac:dyDescent="0.35">
      <c r="A6932" s="28" t="s">
        <v>6934</v>
      </c>
      <c r="B6932" s="28">
        <v>1</v>
      </c>
      <c r="C6932" s="28">
        <v>0</v>
      </c>
      <c r="D6932" s="28">
        <v>0</v>
      </c>
      <c r="E6932" s="29">
        <v>1</v>
      </c>
      <c r="F6932" s="29">
        <v>0</v>
      </c>
      <c r="G6932" s="28">
        <v>0</v>
      </c>
      <c r="H6932" s="28">
        <v>0</v>
      </c>
      <c r="I6932" s="28">
        <v>1</v>
      </c>
      <c r="J6932" s="28">
        <v>0</v>
      </c>
    </row>
    <row r="6933" spans="1:10" x14ac:dyDescent="0.35">
      <c r="A6933" s="28" t="s">
        <v>6935</v>
      </c>
      <c r="B6933" s="28">
        <v>0</v>
      </c>
      <c r="C6933" s="28">
        <v>1</v>
      </c>
      <c r="D6933" s="28">
        <v>1</v>
      </c>
      <c r="E6933" s="29">
        <v>0</v>
      </c>
      <c r="F6933" s="29">
        <v>0</v>
      </c>
      <c r="G6933" s="28">
        <v>0</v>
      </c>
      <c r="H6933" s="28">
        <v>1</v>
      </c>
      <c r="I6933" s="28">
        <v>0</v>
      </c>
      <c r="J6933" s="28">
        <v>0</v>
      </c>
    </row>
    <row r="6934" spans="1:10" x14ac:dyDescent="0.35">
      <c r="A6934" s="28" t="s">
        <v>6936</v>
      </c>
      <c r="B6934" s="28">
        <v>1</v>
      </c>
      <c r="C6934" s="28">
        <v>0</v>
      </c>
      <c r="D6934" s="28">
        <v>1</v>
      </c>
      <c r="E6934" s="29">
        <v>0</v>
      </c>
      <c r="F6934" s="29">
        <v>1</v>
      </c>
      <c r="G6934" s="28">
        <v>0</v>
      </c>
      <c r="H6934" s="28">
        <v>1</v>
      </c>
      <c r="I6934" s="28">
        <v>0</v>
      </c>
      <c r="J6934" s="28">
        <v>0</v>
      </c>
    </row>
    <row r="6935" spans="1:10" x14ac:dyDescent="0.35">
      <c r="A6935" s="28" t="s">
        <v>6937</v>
      </c>
      <c r="B6935" s="28">
        <v>1</v>
      </c>
      <c r="C6935" s="28">
        <v>0</v>
      </c>
      <c r="D6935" s="28">
        <v>1</v>
      </c>
      <c r="E6935" s="29">
        <v>1</v>
      </c>
      <c r="F6935" s="29">
        <v>0</v>
      </c>
      <c r="G6935" s="28">
        <v>1</v>
      </c>
      <c r="H6935" s="28">
        <v>0</v>
      </c>
      <c r="I6935" s="28">
        <v>0</v>
      </c>
      <c r="J6935" s="28">
        <v>1</v>
      </c>
    </row>
    <row r="6936" spans="1:10" x14ac:dyDescent="0.35">
      <c r="A6936" s="28" t="s">
        <v>6938</v>
      </c>
      <c r="B6936" s="28">
        <v>0</v>
      </c>
      <c r="C6936" s="28">
        <v>1</v>
      </c>
      <c r="D6936" s="28">
        <v>0</v>
      </c>
      <c r="E6936" s="29">
        <v>0</v>
      </c>
      <c r="F6936" s="29">
        <v>0</v>
      </c>
      <c r="G6936" s="28">
        <v>0</v>
      </c>
      <c r="H6936" s="28">
        <v>0</v>
      </c>
      <c r="I6936" s="28">
        <v>0</v>
      </c>
      <c r="J6936" s="28">
        <v>1</v>
      </c>
    </row>
    <row r="6937" spans="1:10" x14ac:dyDescent="0.35">
      <c r="A6937" s="28" t="s">
        <v>6939</v>
      </c>
      <c r="B6937" s="28">
        <v>1</v>
      </c>
      <c r="C6937" s="28">
        <v>0</v>
      </c>
      <c r="D6937" s="28">
        <v>0</v>
      </c>
      <c r="E6937" s="29">
        <v>1</v>
      </c>
      <c r="F6937" s="29">
        <v>0</v>
      </c>
      <c r="G6937" s="28">
        <v>1</v>
      </c>
      <c r="H6937" s="28">
        <v>0</v>
      </c>
      <c r="I6937" s="28">
        <v>0</v>
      </c>
      <c r="J6937" s="28">
        <v>0</v>
      </c>
    </row>
    <row r="6938" spans="1:10" x14ac:dyDescent="0.35">
      <c r="A6938" s="28" t="s">
        <v>6940</v>
      </c>
      <c r="B6938" s="28">
        <v>0</v>
      </c>
      <c r="C6938" s="28">
        <v>0</v>
      </c>
      <c r="D6938" s="28">
        <v>1</v>
      </c>
      <c r="E6938" s="29">
        <v>0</v>
      </c>
      <c r="F6938" s="29">
        <v>1</v>
      </c>
      <c r="G6938" s="28">
        <v>0</v>
      </c>
      <c r="H6938" s="28">
        <v>0</v>
      </c>
      <c r="I6938" s="28">
        <v>1</v>
      </c>
      <c r="J6938" s="28">
        <v>1</v>
      </c>
    </row>
    <row r="6939" spans="1:10" x14ac:dyDescent="0.35">
      <c r="A6939" s="28" t="s">
        <v>6941</v>
      </c>
      <c r="B6939" s="28">
        <v>0</v>
      </c>
      <c r="C6939" s="28">
        <v>1</v>
      </c>
      <c r="D6939" s="28">
        <v>0</v>
      </c>
      <c r="E6939" s="29">
        <v>0</v>
      </c>
      <c r="F6939" s="29">
        <v>0</v>
      </c>
      <c r="G6939" s="28">
        <v>0</v>
      </c>
      <c r="H6939" s="28">
        <v>1</v>
      </c>
      <c r="I6939" s="28">
        <v>0</v>
      </c>
      <c r="J6939" s="28">
        <v>1</v>
      </c>
    </row>
    <row r="6940" spans="1:10" x14ac:dyDescent="0.35">
      <c r="A6940" s="28" t="s">
        <v>6942</v>
      </c>
      <c r="B6940" s="28">
        <v>1</v>
      </c>
      <c r="C6940" s="28">
        <v>0</v>
      </c>
      <c r="D6940" s="28">
        <v>0</v>
      </c>
      <c r="E6940" s="29">
        <v>0</v>
      </c>
      <c r="F6940" s="29">
        <v>1</v>
      </c>
      <c r="G6940" s="28">
        <v>1</v>
      </c>
      <c r="H6940" s="28">
        <v>0</v>
      </c>
      <c r="I6940" s="28">
        <v>0</v>
      </c>
      <c r="J6940" s="28">
        <v>1</v>
      </c>
    </row>
    <row r="6941" spans="1:10" x14ac:dyDescent="0.35">
      <c r="A6941" s="28" t="s">
        <v>6943</v>
      </c>
      <c r="B6941" s="28">
        <v>1</v>
      </c>
      <c r="C6941" s="28">
        <v>0</v>
      </c>
      <c r="D6941" s="28">
        <v>1</v>
      </c>
      <c r="E6941" s="29">
        <v>1</v>
      </c>
      <c r="F6941" s="29">
        <v>0</v>
      </c>
      <c r="G6941" s="28">
        <v>0</v>
      </c>
      <c r="H6941" s="28">
        <v>1</v>
      </c>
      <c r="I6941" s="28">
        <v>0</v>
      </c>
      <c r="J6941" s="28">
        <v>0</v>
      </c>
    </row>
    <row r="6942" spans="1:10" x14ac:dyDescent="0.35">
      <c r="A6942" s="28" t="s">
        <v>6944</v>
      </c>
      <c r="B6942" s="28">
        <v>0</v>
      </c>
      <c r="C6942" s="28">
        <v>0</v>
      </c>
      <c r="D6942" s="28">
        <v>1</v>
      </c>
      <c r="E6942" s="29">
        <v>0</v>
      </c>
      <c r="F6942" s="29">
        <v>1</v>
      </c>
      <c r="G6942" s="28">
        <v>1</v>
      </c>
      <c r="H6942" s="28">
        <v>0</v>
      </c>
      <c r="I6942" s="28">
        <v>0</v>
      </c>
      <c r="J6942" s="28">
        <v>1</v>
      </c>
    </row>
    <row r="6943" spans="1:10" x14ac:dyDescent="0.35">
      <c r="A6943" s="28" t="s">
        <v>6945</v>
      </c>
      <c r="B6943" s="28">
        <v>1</v>
      </c>
      <c r="C6943" s="28">
        <v>0</v>
      </c>
      <c r="D6943" s="28">
        <v>1</v>
      </c>
      <c r="E6943" s="29">
        <v>1</v>
      </c>
      <c r="F6943" s="29">
        <v>0</v>
      </c>
      <c r="G6943" s="28">
        <v>0</v>
      </c>
      <c r="H6943" s="28">
        <v>0</v>
      </c>
      <c r="I6943" s="28">
        <v>1</v>
      </c>
      <c r="J6943" s="28">
        <v>1</v>
      </c>
    </row>
    <row r="6944" spans="1:10" x14ac:dyDescent="0.35">
      <c r="A6944" s="28" t="s">
        <v>6946</v>
      </c>
      <c r="B6944" s="28">
        <v>1</v>
      </c>
      <c r="C6944" s="28">
        <v>0</v>
      </c>
      <c r="D6944" s="28">
        <v>0</v>
      </c>
      <c r="E6944" s="29">
        <v>0</v>
      </c>
      <c r="F6944" s="29">
        <v>1</v>
      </c>
      <c r="G6944" s="28">
        <v>1</v>
      </c>
      <c r="H6944" s="28">
        <v>0</v>
      </c>
      <c r="I6944" s="28">
        <v>0</v>
      </c>
      <c r="J6944" s="28">
        <v>1</v>
      </c>
    </row>
    <row r="6945" spans="1:10" x14ac:dyDescent="0.35">
      <c r="A6945" s="28" t="s">
        <v>6947</v>
      </c>
      <c r="B6945" s="28">
        <v>1</v>
      </c>
      <c r="C6945" s="28">
        <v>0</v>
      </c>
      <c r="D6945" s="28">
        <v>0</v>
      </c>
      <c r="E6945" s="29">
        <v>0</v>
      </c>
      <c r="F6945" s="29">
        <v>1</v>
      </c>
      <c r="G6945" s="28">
        <v>0</v>
      </c>
      <c r="H6945" s="28">
        <v>0</v>
      </c>
      <c r="I6945" s="28">
        <v>1</v>
      </c>
      <c r="J6945" s="28">
        <v>1</v>
      </c>
    </row>
    <row r="6946" spans="1:10" x14ac:dyDescent="0.35">
      <c r="A6946" s="28" t="s">
        <v>6948</v>
      </c>
      <c r="B6946" s="28">
        <v>1</v>
      </c>
      <c r="C6946" s="28">
        <v>0</v>
      </c>
      <c r="D6946" s="28">
        <v>0</v>
      </c>
      <c r="E6946" s="29">
        <v>0</v>
      </c>
      <c r="F6946" s="29">
        <v>1</v>
      </c>
      <c r="G6946" s="28">
        <v>1</v>
      </c>
      <c r="H6946" s="28">
        <v>0</v>
      </c>
      <c r="I6946" s="28">
        <v>0</v>
      </c>
      <c r="J6946" s="28">
        <v>1</v>
      </c>
    </row>
    <row r="6947" spans="1:10" x14ac:dyDescent="0.35">
      <c r="A6947" s="28" t="s">
        <v>6949</v>
      </c>
      <c r="B6947" s="28">
        <v>1</v>
      </c>
      <c r="C6947" s="28">
        <v>0</v>
      </c>
      <c r="D6947" s="28">
        <v>0</v>
      </c>
      <c r="E6947" s="29">
        <v>0</v>
      </c>
      <c r="F6947" s="29">
        <v>1</v>
      </c>
      <c r="G6947" s="28">
        <v>0</v>
      </c>
      <c r="H6947" s="28">
        <v>0</v>
      </c>
      <c r="I6947" s="28">
        <v>1</v>
      </c>
      <c r="J6947" s="28">
        <v>0</v>
      </c>
    </row>
    <row r="6948" spans="1:10" x14ac:dyDescent="0.35">
      <c r="A6948" s="28" t="s">
        <v>6950</v>
      </c>
      <c r="B6948" s="28">
        <v>0</v>
      </c>
      <c r="C6948" s="28">
        <v>1</v>
      </c>
      <c r="D6948" s="28">
        <v>0</v>
      </c>
      <c r="E6948" s="29">
        <v>0</v>
      </c>
      <c r="F6948" s="29">
        <v>1</v>
      </c>
      <c r="G6948" s="28">
        <v>0</v>
      </c>
      <c r="H6948" s="28">
        <v>1</v>
      </c>
      <c r="I6948" s="28">
        <v>0</v>
      </c>
      <c r="J6948" s="28">
        <v>1</v>
      </c>
    </row>
    <row r="6949" spans="1:10" x14ac:dyDescent="0.35">
      <c r="A6949" s="28" t="s">
        <v>6951</v>
      </c>
      <c r="B6949" s="28">
        <v>0</v>
      </c>
      <c r="C6949" s="28">
        <v>0</v>
      </c>
      <c r="D6949" s="28">
        <v>1</v>
      </c>
      <c r="E6949" s="29">
        <v>1</v>
      </c>
      <c r="F6949" s="29">
        <v>0</v>
      </c>
      <c r="G6949" s="28">
        <v>1</v>
      </c>
      <c r="H6949" s="28">
        <v>0</v>
      </c>
      <c r="I6949" s="28">
        <v>0</v>
      </c>
      <c r="J6949" s="28">
        <v>0</v>
      </c>
    </row>
    <row r="6950" spans="1:10" x14ac:dyDescent="0.35">
      <c r="A6950" s="28" t="s">
        <v>6952</v>
      </c>
      <c r="B6950" s="28">
        <v>0</v>
      </c>
      <c r="C6950" s="28">
        <v>1</v>
      </c>
      <c r="D6950" s="28">
        <v>1</v>
      </c>
      <c r="E6950" s="29">
        <v>0</v>
      </c>
      <c r="F6950" s="29">
        <v>1</v>
      </c>
      <c r="G6950" s="28">
        <v>1</v>
      </c>
      <c r="H6950" s="28">
        <v>0</v>
      </c>
      <c r="I6950" s="28">
        <v>0</v>
      </c>
      <c r="J6950" s="28">
        <v>0</v>
      </c>
    </row>
    <row r="6951" spans="1:10" x14ac:dyDescent="0.35">
      <c r="A6951" s="28" t="s">
        <v>6953</v>
      </c>
      <c r="B6951" s="28">
        <v>0</v>
      </c>
      <c r="C6951" s="28">
        <v>0</v>
      </c>
      <c r="D6951" s="28">
        <v>0</v>
      </c>
      <c r="E6951" s="29">
        <v>0</v>
      </c>
      <c r="F6951" s="29">
        <v>1</v>
      </c>
      <c r="G6951" s="28">
        <v>0</v>
      </c>
      <c r="H6951" s="28">
        <v>0</v>
      </c>
      <c r="I6951" s="28">
        <v>1</v>
      </c>
      <c r="J6951" s="28">
        <v>1</v>
      </c>
    </row>
    <row r="6952" spans="1:10" x14ac:dyDescent="0.35">
      <c r="A6952" s="28" t="s">
        <v>6954</v>
      </c>
      <c r="B6952" s="28">
        <v>0</v>
      </c>
      <c r="C6952" s="28">
        <v>0</v>
      </c>
      <c r="D6952" s="28">
        <v>0</v>
      </c>
      <c r="E6952" s="29">
        <v>1</v>
      </c>
      <c r="F6952" s="29">
        <v>0</v>
      </c>
      <c r="G6952" s="28">
        <v>1</v>
      </c>
      <c r="H6952" s="28">
        <v>0</v>
      </c>
      <c r="I6952" s="28">
        <v>0</v>
      </c>
      <c r="J6952" s="28">
        <v>0</v>
      </c>
    </row>
    <row r="6953" spans="1:10" x14ac:dyDescent="0.35">
      <c r="A6953" s="28" t="s">
        <v>6955</v>
      </c>
      <c r="B6953" s="28">
        <v>0</v>
      </c>
      <c r="C6953" s="28">
        <v>0</v>
      </c>
      <c r="D6953" s="28">
        <v>1</v>
      </c>
      <c r="E6953" s="29">
        <v>0</v>
      </c>
      <c r="F6953" s="29">
        <v>0</v>
      </c>
      <c r="G6953" s="28">
        <v>0</v>
      </c>
      <c r="H6953" s="28">
        <v>0</v>
      </c>
      <c r="I6953" s="28">
        <v>1</v>
      </c>
      <c r="J6953" s="28">
        <v>1</v>
      </c>
    </row>
    <row r="6954" spans="1:10" x14ac:dyDescent="0.35">
      <c r="A6954" s="28" t="s">
        <v>6956</v>
      </c>
      <c r="B6954" s="28">
        <v>0</v>
      </c>
      <c r="C6954" s="28">
        <v>1</v>
      </c>
      <c r="D6954" s="28">
        <v>1</v>
      </c>
      <c r="E6954" s="29">
        <v>0</v>
      </c>
      <c r="F6954" s="29">
        <v>1</v>
      </c>
      <c r="G6954" s="28">
        <v>0</v>
      </c>
      <c r="H6954" s="28">
        <v>0</v>
      </c>
      <c r="I6954" s="28">
        <v>1</v>
      </c>
      <c r="J6954" s="28">
        <v>1</v>
      </c>
    </row>
    <row r="6955" spans="1:10" x14ac:dyDescent="0.35">
      <c r="A6955" s="28" t="s">
        <v>6957</v>
      </c>
      <c r="B6955" s="28">
        <v>0</v>
      </c>
      <c r="C6955" s="28">
        <v>1</v>
      </c>
      <c r="D6955" s="28">
        <v>1</v>
      </c>
      <c r="E6955" s="29">
        <v>1</v>
      </c>
      <c r="F6955" s="29">
        <v>0</v>
      </c>
      <c r="G6955" s="28">
        <v>1</v>
      </c>
      <c r="H6955" s="28">
        <v>0</v>
      </c>
      <c r="I6955" s="28">
        <v>0</v>
      </c>
      <c r="J6955" s="28">
        <v>0</v>
      </c>
    </row>
    <row r="6956" spans="1:10" x14ac:dyDescent="0.35">
      <c r="A6956" s="28" t="s">
        <v>6958</v>
      </c>
      <c r="B6956" s="28">
        <v>1</v>
      </c>
      <c r="C6956" s="28">
        <v>0</v>
      </c>
      <c r="D6956" s="28">
        <v>1</v>
      </c>
      <c r="E6956" s="29">
        <v>0</v>
      </c>
      <c r="F6956" s="29">
        <v>1</v>
      </c>
      <c r="G6956" s="28">
        <v>0</v>
      </c>
      <c r="H6956" s="28">
        <v>0</v>
      </c>
      <c r="I6956" s="28">
        <v>1</v>
      </c>
      <c r="J6956" s="28">
        <v>1</v>
      </c>
    </row>
    <row r="6957" spans="1:10" x14ac:dyDescent="0.35">
      <c r="A6957" s="28" t="s">
        <v>6959</v>
      </c>
      <c r="B6957" s="28">
        <v>1</v>
      </c>
      <c r="C6957" s="28">
        <v>0</v>
      </c>
      <c r="D6957" s="28">
        <v>0</v>
      </c>
      <c r="E6957" s="29">
        <v>0</v>
      </c>
      <c r="F6957" s="29">
        <v>1</v>
      </c>
      <c r="G6957" s="28">
        <v>0</v>
      </c>
      <c r="H6957" s="28">
        <v>0</v>
      </c>
      <c r="I6957" s="28">
        <v>1</v>
      </c>
      <c r="J6957" s="28">
        <v>1</v>
      </c>
    </row>
    <row r="6958" spans="1:10" x14ac:dyDescent="0.35">
      <c r="A6958" s="28" t="s">
        <v>6960</v>
      </c>
      <c r="B6958" s="28">
        <v>1</v>
      </c>
      <c r="C6958" s="28">
        <v>0</v>
      </c>
      <c r="D6958" s="28">
        <v>0</v>
      </c>
      <c r="E6958" s="29">
        <v>0</v>
      </c>
      <c r="F6958" s="29">
        <v>1</v>
      </c>
      <c r="G6958" s="28">
        <v>0</v>
      </c>
      <c r="H6958" s="28">
        <v>1</v>
      </c>
      <c r="I6958" s="28">
        <v>0</v>
      </c>
      <c r="J6958" s="28">
        <v>1</v>
      </c>
    </row>
    <row r="6959" spans="1:10" x14ac:dyDescent="0.35">
      <c r="A6959" s="28" t="s">
        <v>6961</v>
      </c>
      <c r="B6959" s="28">
        <v>0</v>
      </c>
      <c r="C6959" s="28">
        <v>1</v>
      </c>
      <c r="D6959" s="28">
        <v>1</v>
      </c>
      <c r="E6959" s="29">
        <v>1</v>
      </c>
      <c r="F6959" s="29">
        <v>0</v>
      </c>
      <c r="G6959" s="28">
        <v>0</v>
      </c>
      <c r="H6959" s="28">
        <v>0</v>
      </c>
      <c r="I6959" s="28">
        <v>1</v>
      </c>
      <c r="J6959" s="28">
        <v>1</v>
      </c>
    </row>
    <row r="6960" spans="1:10" x14ac:dyDescent="0.35">
      <c r="A6960" s="28" t="s">
        <v>6962</v>
      </c>
      <c r="B6960" s="28">
        <v>0</v>
      </c>
      <c r="C6960" s="28">
        <v>1</v>
      </c>
      <c r="D6960" s="28">
        <v>1</v>
      </c>
      <c r="E6960" s="29">
        <v>0</v>
      </c>
      <c r="F6960" s="29">
        <v>1</v>
      </c>
      <c r="G6960" s="28">
        <v>0</v>
      </c>
      <c r="H6960" s="28">
        <v>1</v>
      </c>
      <c r="I6960" s="28">
        <v>0</v>
      </c>
      <c r="J6960" s="28">
        <v>0</v>
      </c>
    </row>
    <row r="6961" spans="1:10" x14ac:dyDescent="0.35">
      <c r="A6961" s="28" t="s">
        <v>6963</v>
      </c>
      <c r="B6961" s="28">
        <v>1</v>
      </c>
      <c r="C6961" s="28">
        <v>0</v>
      </c>
      <c r="D6961" s="28">
        <v>0</v>
      </c>
      <c r="E6961" s="29">
        <v>1</v>
      </c>
      <c r="F6961" s="29">
        <v>0</v>
      </c>
      <c r="G6961" s="28">
        <v>0</v>
      </c>
      <c r="H6961" s="28">
        <v>1</v>
      </c>
      <c r="I6961" s="28">
        <v>0</v>
      </c>
      <c r="J6961" s="28">
        <v>0</v>
      </c>
    </row>
    <row r="6962" spans="1:10" x14ac:dyDescent="0.35">
      <c r="A6962" s="28" t="s">
        <v>6964</v>
      </c>
      <c r="B6962" s="28">
        <v>0</v>
      </c>
      <c r="C6962" s="28">
        <v>0</v>
      </c>
      <c r="D6962" s="28">
        <v>0</v>
      </c>
      <c r="E6962" s="29">
        <v>0</v>
      </c>
      <c r="F6962" s="29">
        <v>1</v>
      </c>
      <c r="G6962" s="28">
        <v>1</v>
      </c>
      <c r="H6962" s="28">
        <v>0</v>
      </c>
      <c r="I6962" s="28">
        <v>0</v>
      </c>
      <c r="J6962" s="28">
        <v>0</v>
      </c>
    </row>
    <row r="6963" spans="1:10" x14ac:dyDescent="0.35">
      <c r="A6963" s="28" t="s">
        <v>6965</v>
      </c>
      <c r="B6963" s="28">
        <v>1</v>
      </c>
      <c r="C6963" s="28">
        <v>0</v>
      </c>
      <c r="D6963" s="28">
        <v>1</v>
      </c>
      <c r="E6963" s="29">
        <v>1</v>
      </c>
      <c r="F6963" s="29">
        <v>0</v>
      </c>
      <c r="G6963" s="28">
        <v>0</v>
      </c>
      <c r="H6963" s="28">
        <v>1</v>
      </c>
      <c r="I6963" s="28">
        <v>0</v>
      </c>
      <c r="J6963" s="28">
        <v>1</v>
      </c>
    </row>
    <row r="6964" spans="1:10" x14ac:dyDescent="0.35">
      <c r="A6964" s="28" t="s">
        <v>6966</v>
      </c>
      <c r="B6964" s="28">
        <v>0</v>
      </c>
      <c r="C6964" s="28">
        <v>1</v>
      </c>
      <c r="D6964" s="28">
        <v>0</v>
      </c>
      <c r="E6964" s="29">
        <v>0</v>
      </c>
      <c r="F6964" s="29">
        <v>1</v>
      </c>
      <c r="G6964" s="28">
        <v>0</v>
      </c>
      <c r="H6964" s="28">
        <v>1</v>
      </c>
      <c r="I6964" s="28">
        <v>0</v>
      </c>
      <c r="J6964" s="28">
        <v>0</v>
      </c>
    </row>
    <row r="6965" spans="1:10" x14ac:dyDescent="0.35">
      <c r="A6965" s="28" t="s">
        <v>6967</v>
      </c>
      <c r="B6965" s="28">
        <v>0</v>
      </c>
      <c r="C6965" s="28">
        <v>0</v>
      </c>
      <c r="D6965" s="28">
        <v>1</v>
      </c>
      <c r="E6965" s="29">
        <v>1</v>
      </c>
      <c r="F6965" s="29">
        <v>0</v>
      </c>
      <c r="G6965" s="28">
        <v>0</v>
      </c>
      <c r="H6965" s="28">
        <v>0</v>
      </c>
      <c r="I6965" s="28">
        <v>1</v>
      </c>
      <c r="J6965" s="28">
        <v>1</v>
      </c>
    </row>
    <row r="6966" spans="1:10" x14ac:dyDescent="0.35">
      <c r="A6966" s="28" t="s">
        <v>6968</v>
      </c>
      <c r="B6966" s="28">
        <v>0</v>
      </c>
      <c r="C6966" s="28">
        <v>1</v>
      </c>
      <c r="D6966" s="28">
        <v>1</v>
      </c>
      <c r="E6966" s="29">
        <v>0</v>
      </c>
      <c r="F6966" s="29">
        <v>0</v>
      </c>
      <c r="G6966" s="28">
        <v>0</v>
      </c>
      <c r="H6966" s="28">
        <v>0</v>
      </c>
      <c r="I6966" s="28">
        <v>0</v>
      </c>
      <c r="J6966" s="28">
        <v>1</v>
      </c>
    </row>
    <row r="6967" spans="1:10" x14ac:dyDescent="0.35">
      <c r="A6967" s="28" t="s">
        <v>6969</v>
      </c>
      <c r="B6967" s="28">
        <v>0</v>
      </c>
      <c r="C6967" s="28">
        <v>0</v>
      </c>
      <c r="D6967" s="28">
        <v>1</v>
      </c>
      <c r="E6967" s="29">
        <v>0</v>
      </c>
      <c r="F6967" s="29">
        <v>1</v>
      </c>
      <c r="G6967" s="28">
        <v>0</v>
      </c>
      <c r="H6967" s="28">
        <v>0</v>
      </c>
      <c r="I6967" s="28">
        <v>1</v>
      </c>
      <c r="J6967" s="28">
        <v>0</v>
      </c>
    </row>
    <row r="6968" spans="1:10" x14ac:dyDescent="0.35">
      <c r="A6968" s="28" t="s">
        <v>6970</v>
      </c>
      <c r="B6968" s="28">
        <v>1</v>
      </c>
      <c r="C6968" s="28">
        <v>0</v>
      </c>
      <c r="D6968" s="28">
        <v>0</v>
      </c>
      <c r="E6968" s="29">
        <v>0</v>
      </c>
      <c r="F6968" s="29">
        <v>1</v>
      </c>
      <c r="G6968" s="28">
        <v>0</v>
      </c>
      <c r="H6968" s="28">
        <v>0</v>
      </c>
      <c r="I6968" s="28">
        <v>1</v>
      </c>
      <c r="J6968" s="28">
        <v>0</v>
      </c>
    </row>
    <row r="6969" spans="1:10" x14ac:dyDescent="0.35">
      <c r="A6969" s="28" t="s">
        <v>6971</v>
      </c>
      <c r="B6969" s="28">
        <v>0</v>
      </c>
      <c r="C6969" s="28">
        <v>1</v>
      </c>
      <c r="D6969" s="28">
        <v>0</v>
      </c>
      <c r="E6969" s="29">
        <v>0</v>
      </c>
      <c r="F6969" s="29">
        <v>1</v>
      </c>
      <c r="G6969" s="28">
        <v>0</v>
      </c>
      <c r="H6969" s="28">
        <v>1</v>
      </c>
      <c r="I6969" s="28">
        <v>0</v>
      </c>
      <c r="J6969" s="28">
        <v>0</v>
      </c>
    </row>
    <row r="6970" spans="1:10" x14ac:dyDescent="0.35">
      <c r="A6970" s="28" t="s">
        <v>6972</v>
      </c>
      <c r="B6970" s="28">
        <v>0</v>
      </c>
      <c r="C6970" s="28">
        <v>1</v>
      </c>
      <c r="D6970" s="28">
        <v>1</v>
      </c>
      <c r="E6970" s="29">
        <v>1</v>
      </c>
      <c r="F6970" s="29">
        <v>0</v>
      </c>
      <c r="G6970" s="28">
        <v>0</v>
      </c>
      <c r="H6970" s="28">
        <v>0</v>
      </c>
      <c r="I6970" s="28">
        <v>1</v>
      </c>
      <c r="J6970" s="28">
        <v>1</v>
      </c>
    </row>
    <row r="6971" spans="1:10" x14ac:dyDescent="0.35">
      <c r="A6971" s="28" t="s">
        <v>6973</v>
      </c>
      <c r="B6971" s="28">
        <v>0</v>
      </c>
      <c r="C6971" s="28">
        <v>0</v>
      </c>
      <c r="D6971" s="28">
        <v>1</v>
      </c>
      <c r="E6971" s="29">
        <v>1</v>
      </c>
      <c r="F6971" s="29">
        <v>0</v>
      </c>
      <c r="G6971" s="28">
        <v>1</v>
      </c>
      <c r="H6971" s="28">
        <v>0</v>
      </c>
      <c r="I6971" s="28">
        <v>0</v>
      </c>
      <c r="J6971" s="28">
        <v>0</v>
      </c>
    </row>
    <row r="6972" spans="1:10" x14ac:dyDescent="0.35">
      <c r="A6972" s="28" t="s">
        <v>6974</v>
      </c>
      <c r="B6972" s="28">
        <v>0</v>
      </c>
      <c r="C6972" s="28">
        <v>1</v>
      </c>
      <c r="D6972" s="28">
        <v>0</v>
      </c>
      <c r="E6972" s="29">
        <v>0</v>
      </c>
      <c r="F6972" s="29">
        <v>0</v>
      </c>
      <c r="G6972" s="28">
        <v>0</v>
      </c>
      <c r="H6972" s="28">
        <v>1</v>
      </c>
      <c r="I6972" s="28">
        <v>0</v>
      </c>
      <c r="J6972" s="28">
        <v>1</v>
      </c>
    </row>
    <row r="6973" spans="1:10" x14ac:dyDescent="0.35">
      <c r="A6973" s="28" t="s">
        <v>6975</v>
      </c>
      <c r="B6973" s="28">
        <v>0</v>
      </c>
      <c r="C6973" s="28">
        <v>0</v>
      </c>
      <c r="D6973" s="28">
        <v>0</v>
      </c>
      <c r="E6973" s="29">
        <v>0</v>
      </c>
      <c r="F6973" s="29">
        <v>1</v>
      </c>
      <c r="G6973" s="28">
        <v>0</v>
      </c>
      <c r="H6973" s="28">
        <v>1</v>
      </c>
      <c r="I6973" s="28">
        <v>0</v>
      </c>
      <c r="J6973" s="28">
        <v>0</v>
      </c>
    </row>
    <row r="6974" spans="1:10" x14ac:dyDescent="0.35">
      <c r="A6974" s="28" t="s">
        <v>6976</v>
      </c>
      <c r="B6974" s="28">
        <v>0</v>
      </c>
      <c r="C6974" s="28">
        <v>1</v>
      </c>
      <c r="D6974" s="28">
        <v>1</v>
      </c>
      <c r="E6974" s="29">
        <v>0</v>
      </c>
      <c r="F6974" s="29">
        <v>1</v>
      </c>
      <c r="G6974" s="28">
        <v>0</v>
      </c>
      <c r="H6974" s="28">
        <v>1</v>
      </c>
      <c r="I6974" s="28">
        <v>0</v>
      </c>
      <c r="J6974" s="28">
        <v>1</v>
      </c>
    </row>
    <row r="6975" spans="1:10" x14ac:dyDescent="0.35">
      <c r="A6975" s="28" t="s">
        <v>6977</v>
      </c>
      <c r="B6975" s="28">
        <v>0</v>
      </c>
      <c r="C6975" s="28">
        <v>0</v>
      </c>
      <c r="D6975" s="28">
        <v>1</v>
      </c>
      <c r="E6975" s="29">
        <v>0</v>
      </c>
      <c r="F6975" s="29">
        <v>0</v>
      </c>
      <c r="G6975" s="28">
        <v>0</v>
      </c>
      <c r="H6975" s="28">
        <v>0</v>
      </c>
      <c r="I6975" s="28">
        <v>1</v>
      </c>
      <c r="J6975" s="28">
        <v>1</v>
      </c>
    </row>
    <row r="6976" spans="1:10" x14ac:dyDescent="0.35">
      <c r="A6976" s="28" t="s">
        <v>6978</v>
      </c>
      <c r="B6976" s="28">
        <v>0</v>
      </c>
      <c r="C6976" s="28">
        <v>1</v>
      </c>
      <c r="D6976" s="28">
        <v>1</v>
      </c>
      <c r="E6976" s="29">
        <v>0</v>
      </c>
      <c r="F6976" s="29">
        <v>0</v>
      </c>
      <c r="G6976" s="28">
        <v>0</v>
      </c>
      <c r="H6976" s="28">
        <v>0</v>
      </c>
      <c r="I6976" s="28">
        <v>1</v>
      </c>
      <c r="J6976" s="28">
        <v>1</v>
      </c>
    </row>
    <row r="6977" spans="1:10" x14ac:dyDescent="0.35">
      <c r="A6977" s="28" t="s">
        <v>6979</v>
      </c>
      <c r="B6977" s="28">
        <v>0</v>
      </c>
      <c r="C6977" s="28">
        <v>1</v>
      </c>
      <c r="D6977" s="28">
        <v>0</v>
      </c>
      <c r="E6977" s="29">
        <v>0</v>
      </c>
      <c r="F6977" s="29">
        <v>1</v>
      </c>
      <c r="G6977" s="28">
        <v>1</v>
      </c>
      <c r="H6977" s="28">
        <v>0</v>
      </c>
      <c r="I6977" s="28">
        <v>0</v>
      </c>
      <c r="J6977" s="28">
        <v>1</v>
      </c>
    </row>
    <row r="6978" spans="1:10" x14ac:dyDescent="0.35">
      <c r="A6978" s="28" t="s">
        <v>6980</v>
      </c>
      <c r="B6978" s="28">
        <v>0</v>
      </c>
      <c r="C6978" s="28">
        <v>1</v>
      </c>
      <c r="D6978" s="28">
        <v>1</v>
      </c>
      <c r="E6978" s="29">
        <v>0</v>
      </c>
      <c r="F6978" s="29">
        <v>1</v>
      </c>
      <c r="G6978" s="28">
        <v>0</v>
      </c>
      <c r="H6978" s="28">
        <v>1</v>
      </c>
      <c r="I6978" s="28">
        <v>0</v>
      </c>
      <c r="J6978" s="28">
        <v>0</v>
      </c>
    </row>
    <row r="6979" spans="1:10" x14ac:dyDescent="0.35">
      <c r="A6979" s="28" t="s">
        <v>6981</v>
      </c>
      <c r="B6979" s="28">
        <v>0</v>
      </c>
      <c r="C6979" s="28">
        <v>0</v>
      </c>
      <c r="D6979" s="28">
        <v>1</v>
      </c>
      <c r="E6979" s="29">
        <v>0</v>
      </c>
      <c r="F6979" s="29">
        <v>0</v>
      </c>
      <c r="G6979" s="28">
        <v>0</v>
      </c>
      <c r="H6979" s="28">
        <v>0</v>
      </c>
      <c r="I6979" s="28">
        <v>0</v>
      </c>
      <c r="J6979" s="28">
        <v>1</v>
      </c>
    </row>
    <row r="6980" spans="1:10" x14ac:dyDescent="0.35">
      <c r="A6980" s="28" t="s">
        <v>6982</v>
      </c>
      <c r="B6980" s="28">
        <v>0</v>
      </c>
      <c r="C6980" s="28">
        <v>0</v>
      </c>
      <c r="D6980" s="28">
        <v>0</v>
      </c>
      <c r="E6980" s="29">
        <v>1</v>
      </c>
      <c r="F6980" s="29">
        <v>0</v>
      </c>
      <c r="G6980" s="28">
        <v>0</v>
      </c>
      <c r="H6980" s="28">
        <v>1</v>
      </c>
      <c r="I6980" s="28">
        <v>0</v>
      </c>
      <c r="J6980" s="28">
        <v>0</v>
      </c>
    </row>
    <row r="6981" spans="1:10" x14ac:dyDescent="0.35">
      <c r="A6981" s="28" t="s">
        <v>6983</v>
      </c>
      <c r="B6981" s="28">
        <v>1</v>
      </c>
      <c r="C6981" s="28">
        <v>0</v>
      </c>
      <c r="D6981" s="28">
        <v>1</v>
      </c>
      <c r="E6981" s="29">
        <v>0</v>
      </c>
      <c r="F6981" s="29">
        <v>1</v>
      </c>
      <c r="G6981" s="28">
        <v>0</v>
      </c>
      <c r="H6981" s="28">
        <v>1</v>
      </c>
      <c r="I6981" s="28">
        <v>0</v>
      </c>
      <c r="J6981" s="28">
        <v>0</v>
      </c>
    </row>
    <row r="6982" spans="1:10" x14ac:dyDescent="0.35">
      <c r="A6982" s="28" t="s">
        <v>6984</v>
      </c>
      <c r="B6982" s="28">
        <v>0</v>
      </c>
      <c r="C6982" s="28">
        <v>0</v>
      </c>
      <c r="D6982" s="28">
        <v>0</v>
      </c>
      <c r="E6982" s="29">
        <v>1</v>
      </c>
      <c r="F6982" s="29">
        <v>0</v>
      </c>
      <c r="G6982" s="28">
        <v>0</v>
      </c>
      <c r="H6982" s="28">
        <v>0</v>
      </c>
      <c r="I6982" s="28">
        <v>0</v>
      </c>
      <c r="J6982" s="28">
        <v>1</v>
      </c>
    </row>
    <row r="6983" spans="1:10" x14ac:dyDescent="0.35">
      <c r="A6983" s="28" t="s">
        <v>6985</v>
      </c>
      <c r="B6983" s="28">
        <v>1</v>
      </c>
      <c r="C6983" s="28">
        <v>0</v>
      </c>
      <c r="D6983" s="28">
        <v>1</v>
      </c>
      <c r="E6983" s="29">
        <v>1</v>
      </c>
      <c r="F6983" s="29">
        <v>0</v>
      </c>
      <c r="G6983" s="28">
        <v>0</v>
      </c>
      <c r="H6983" s="28">
        <v>0</v>
      </c>
      <c r="I6983" s="28">
        <v>1</v>
      </c>
      <c r="J6983" s="28">
        <v>0</v>
      </c>
    </row>
    <row r="6984" spans="1:10" x14ac:dyDescent="0.35">
      <c r="A6984" s="28" t="s">
        <v>6986</v>
      </c>
      <c r="B6984" s="28">
        <v>0</v>
      </c>
      <c r="C6984" s="28">
        <v>1</v>
      </c>
      <c r="D6984" s="28">
        <v>1</v>
      </c>
      <c r="E6984" s="29">
        <v>0</v>
      </c>
      <c r="F6984" s="29">
        <v>1</v>
      </c>
      <c r="G6984" s="28">
        <v>0</v>
      </c>
      <c r="H6984" s="28">
        <v>1</v>
      </c>
      <c r="I6984" s="28">
        <v>0</v>
      </c>
      <c r="J6984" s="28">
        <v>0</v>
      </c>
    </row>
    <row r="6985" spans="1:10" x14ac:dyDescent="0.35">
      <c r="A6985" s="28" t="s">
        <v>6987</v>
      </c>
      <c r="B6985" s="28">
        <v>1</v>
      </c>
      <c r="C6985" s="28">
        <v>0</v>
      </c>
      <c r="D6985" s="28">
        <v>0</v>
      </c>
      <c r="E6985" s="29">
        <v>1</v>
      </c>
      <c r="F6985" s="29">
        <v>0</v>
      </c>
      <c r="G6985" s="28">
        <v>0</v>
      </c>
      <c r="H6985" s="28">
        <v>1</v>
      </c>
      <c r="I6985" s="28">
        <v>0</v>
      </c>
      <c r="J6985" s="28">
        <v>1</v>
      </c>
    </row>
    <row r="6986" spans="1:10" x14ac:dyDescent="0.35">
      <c r="A6986" s="28" t="s">
        <v>6988</v>
      </c>
      <c r="B6986" s="28">
        <v>1</v>
      </c>
      <c r="C6986" s="28">
        <v>0</v>
      </c>
      <c r="D6986" s="28">
        <v>0</v>
      </c>
      <c r="E6986" s="29">
        <v>0</v>
      </c>
      <c r="F6986" s="29">
        <v>1</v>
      </c>
      <c r="G6986" s="28">
        <v>0</v>
      </c>
      <c r="H6986" s="28">
        <v>0</v>
      </c>
      <c r="I6986" s="28">
        <v>1</v>
      </c>
      <c r="J6986" s="28">
        <v>1</v>
      </c>
    </row>
    <row r="6987" spans="1:10" x14ac:dyDescent="0.35">
      <c r="A6987" s="28" t="s">
        <v>6989</v>
      </c>
      <c r="B6987" s="28">
        <v>0</v>
      </c>
      <c r="C6987" s="28">
        <v>0</v>
      </c>
      <c r="D6987" s="28">
        <v>0</v>
      </c>
      <c r="E6987" s="29">
        <v>0</v>
      </c>
      <c r="F6987" s="29">
        <v>1</v>
      </c>
      <c r="G6987" s="28">
        <v>0</v>
      </c>
      <c r="H6987" s="28">
        <v>1</v>
      </c>
      <c r="I6987" s="28">
        <v>0</v>
      </c>
      <c r="J6987" s="28">
        <v>0</v>
      </c>
    </row>
    <row r="6988" spans="1:10" x14ac:dyDescent="0.35">
      <c r="A6988" s="28" t="s">
        <v>6990</v>
      </c>
      <c r="B6988" s="28">
        <v>1</v>
      </c>
      <c r="C6988" s="28">
        <v>0</v>
      </c>
      <c r="D6988" s="28">
        <v>0</v>
      </c>
      <c r="E6988" s="29">
        <v>1</v>
      </c>
      <c r="F6988" s="29">
        <v>0</v>
      </c>
      <c r="G6988" s="28">
        <v>0</v>
      </c>
      <c r="H6988" s="28">
        <v>1</v>
      </c>
      <c r="I6988" s="28">
        <v>0</v>
      </c>
      <c r="J6988" s="28">
        <v>1</v>
      </c>
    </row>
    <row r="6989" spans="1:10" x14ac:dyDescent="0.35">
      <c r="A6989" s="28" t="s">
        <v>6991</v>
      </c>
      <c r="B6989" s="28">
        <v>1</v>
      </c>
      <c r="C6989" s="28">
        <v>0</v>
      </c>
      <c r="D6989" s="28">
        <v>0</v>
      </c>
      <c r="E6989" s="29">
        <v>0</v>
      </c>
      <c r="F6989" s="29">
        <v>1</v>
      </c>
      <c r="G6989" s="28">
        <v>0</v>
      </c>
      <c r="H6989" s="28">
        <v>1</v>
      </c>
      <c r="I6989" s="28">
        <v>0</v>
      </c>
      <c r="J6989" s="28">
        <v>0</v>
      </c>
    </row>
    <row r="6990" spans="1:10" x14ac:dyDescent="0.35">
      <c r="A6990" s="28" t="s">
        <v>6992</v>
      </c>
      <c r="B6990" s="28">
        <v>0</v>
      </c>
      <c r="C6990" s="28">
        <v>0</v>
      </c>
      <c r="D6990" s="28">
        <v>1</v>
      </c>
      <c r="E6990" s="29">
        <v>0</v>
      </c>
      <c r="F6990" s="29">
        <v>0</v>
      </c>
      <c r="G6990" s="28">
        <v>0</v>
      </c>
      <c r="H6990" s="28">
        <v>0</v>
      </c>
      <c r="I6990" s="28">
        <v>0</v>
      </c>
      <c r="J6990" s="28">
        <v>0</v>
      </c>
    </row>
    <row r="6991" spans="1:10" x14ac:dyDescent="0.35">
      <c r="A6991" s="28" t="s">
        <v>6993</v>
      </c>
      <c r="B6991" s="28">
        <v>0</v>
      </c>
      <c r="C6991" s="28">
        <v>0</v>
      </c>
      <c r="D6991" s="28">
        <v>0</v>
      </c>
      <c r="E6991" s="29">
        <v>0</v>
      </c>
      <c r="F6991" s="29">
        <v>1</v>
      </c>
      <c r="G6991" s="28">
        <v>0</v>
      </c>
      <c r="H6991" s="28">
        <v>1</v>
      </c>
      <c r="I6991" s="28">
        <v>0</v>
      </c>
      <c r="J6991" s="28">
        <v>0</v>
      </c>
    </row>
    <row r="6992" spans="1:10" x14ac:dyDescent="0.35">
      <c r="A6992" s="28" t="s">
        <v>6994</v>
      </c>
      <c r="B6992" s="28">
        <v>1</v>
      </c>
      <c r="C6992" s="28">
        <v>0</v>
      </c>
      <c r="D6992" s="28">
        <v>1</v>
      </c>
      <c r="E6992" s="29">
        <v>1</v>
      </c>
      <c r="F6992" s="29">
        <v>0</v>
      </c>
      <c r="G6992" s="28">
        <v>0</v>
      </c>
      <c r="H6992" s="28">
        <v>0</v>
      </c>
      <c r="I6992" s="28">
        <v>1</v>
      </c>
      <c r="J6992" s="28">
        <v>1</v>
      </c>
    </row>
    <row r="6993" spans="1:10" x14ac:dyDescent="0.35">
      <c r="A6993" s="28" t="s">
        <v>6995</v>
      </c>
      <c r="B6993" s="28">
        <v>0</v>
      </c>
      <c r="C6993" s="28">
        <v>1</v>
      </c>
      <c r="D6993" s="28">
        <v>1</v>
      </c>
      <c r="E6993" s="29">
        <v>0</v>
      </c>
      <c r="F6993" s="29">
        <v>0</v>
      </c>
      <c r="G6993" s="28">
        <v>0</v>
      </c>
      <c r="H6993" s="28">
        <v>0</v>
      </c>
      <c r="I6993" s="28">
        <v>0</v>
      </c>
      <c r="J6993" s="28">
        <v>1</v>
      </c>
    </row>
    <row r="6994" spans="1:10" x14ac:dyDescent="0.35">
      <c r="A6994" s="28" t="s">
        <v>6996</v>
      </c>
      <c r="B6994" s="28">
        <v>1</v>
      </c>
      <c r="C6994" s="28">
        <v>0</v>
      </c>
      <c r="D6994" s="28">
        <v>1</v>
      </c>
      <c r="E6994" s="29">
        <v>1</v>
      </c>
      <c r="F6994" s="29">
        <v>0</v>
      </c>
      <c r="G6994" s="28">
        <v>0</v>
      </c>
      <c r="H6994" s="28">
        <v>1</v>
      </c>
      <c r="I6994" s="28">
        <v>0</v>
      </c>
      <c r="J6994" s="28">
        <v>0</v>
      </c>
    </row>
    <row r="6995" spans="1:10" x14ac:dyDescent="0.35">
      <c r="A6995" s="28" t="s">
        <v>6997</v>
      </c>
      <c r="B6995" s="28">
        <v>1</v>
      </c>
      <c r="C6995" s="28">
        <v>0</v>
      </c>
      <c r="D6995" s="28">
        <v>0</v>
      </c>
      <c r="E6995" s="29">
        <v>0</v>
      </c>
      <c r="F6995" s="29">
        <v>1</v>
      </c>
      <c r="G6995" s="28">
        <v>0</v>
      </c>
      <c r="H6995" s="28">
        <v>0</v>
      </c>
      <c r="I6995" s="28">
        <v>1</v>
      </c>
      <c r="J6995" s="28">
        <v>0</v>
      </c>
    </row>
    <row r="6996" spans="1:10" x14ac:dyDescent="0.35">
      <c r="A6996" s="28" t="s">
        <v>6998</v>
      </c>
      <c r="B6996" s="28">
        <v>1</v>
      </c>
      <c r="C6996" s="28">
        <v>0</v>
      </c>
      <c r="D6996" s="28">
        <v>1</v>
      </c>
      <c r="E6996" s="29">
        <v>1</v>
      </c>
      <c r="F6996" s="29">
        <v>0</v>
      </c>
      <c r="G6996" s="28">
        <v>0</v>
      </c>
      <c r="H6996" s="28">
        <v>1</v>
      </c>
      <c r="I6996" s="28">
        <v>0</v>
      </c>
      <c r="J6996" s="28">
        <v>0</v>
      </c>
    </row>
    <row r="6997" spans="1:10" x14ac:dyDescent="0.35">
      <c r="A6997" s="28" t="s">
        <v>6999</v>
      </c>
      <c r="B6997" s="28">
        <v>0</v>
      </c>
      <c r="C6997" s="28">
        <v>0</v>
      </c>
      <c r="D6997" s="28">
        <v>1</v>
      </c>
      <c r="E6997" s="29">
        <v>0</v>
      </c>
      <c r="F6997" s="29">
        <v>1</v>
      </c>
      <c r="G6997" s="28">
        <v>0</v>
      </c>
      <c r="H6997" s="28">
        <v>0</v>
      </c>
      <c r="I6997" s="28">
        <v>0</v>
      </c>
      <c r="J6997" s="28">
        <v>0</v>
      </c>
    </row>
    <row r="6998" spans="1:10" x14ac:dyDescent="0.35">
      <c r="A6998" s="28" t="s">
        <v>7000</v>
      </c>
      <c r="B6998" s="28">
        <v>0</v>
      </c>
      <c r="C6998" s="28">
        <v>1</v>
      </c>
      <c r="D6998" s="28">
        <v>1</v>
      </c>
      <c r="E6998" s="29">
        <v>0</v>
      </c>
      <c r="F6998" s="29">
        <v>1</v>
      </c>
      <c r="G6998" s="28">
        <v>0</v>
      </c>
      <c r="H6998" s="28">
        <v>1</v>
      </c>
      <c r="I6998" s="28">
        <v>0</v>
      </c>
      <c r="J6998" s="28">
        <v>1</v>
      </c>
    </row>
    <row r="6999" spans="1:10" x14ac:dyDescent="0.35">
      <c r="A6999" s="28" t="s">
        <v>7001</v>
      </c>
      <c r="B6999" s="28">
        <v>0</v>
      </c>
      <c r="C6999" s="28">
        <v>0</v>
      </c>
      <c r="D6999" s="28">
        <v>0</v>
      </c>
      <c r="E6999" s="29">
        <v>0</v>
      </c>
      <c r="F6999" s="29">
        <v>1</v>
      </c>
      <c r="G6999" s="28">
        <v>1</v>
      </c>
      <c r="H6999" s="28">
        <v>0</v>
      </c>
      <c r="I6999" s="28">
        <v>0</v>
      </c>
      <c r="J6999" s="28">
        <v>1</v>
      </c>
    </row>
    <row r="7000" spans="1:10" x14ac:dyDescent="0.35">
      <c r="A7000" s="28" t="s">
        <v>7002</v>
      </c>
      <c r="B7000" s="28">
        <v>1</v>
      </c>
      <c r="C7000" s="28">
        <v>0</v>
      </c>
      <c r="D7000" s="28">
        <v>0</v>
      </c>
      <c r="E7000" s="29">
        <v>0</v>
      </c>
      <c r="F7000" s="29">
        <v>1</v>
      </c>
      <c r="G7000" s="28">
        <v>0</v>
      </c>
      <c r="H7000" s="28">
        <v>1</v>
      </c>
      <c r="I7000" s="28">
        <v>0</v>
      </c>
      <c r="J7000" s="28">
        <v>0</v>
      </c>
    </row>
    <row r="7001" spans="1:10" x14ac:dyDescent="0.35">
      <c r="A7001" s="28" t="s">
        <v>7003</v>
      </c>
      <c r="B7001" s="28">
        <v>0</v>
      </c>
      <c r="C7001" s="28">
        <v>0</v>
      </c>
      <c r="D7001" s="28">
        <v>0</v>
      </c>
      <c r="E7001" s="29">
        <v>0</v>
      </c>
      <c r="F7001" s="29">
        <v>1</v>
      </c>
      <c r="G7001" s="28">
        <v>1</v>
      </c>
      <c r="H7001" s="28">
        <v>0</v>
      </c>
      <c r="I7001" s="28">
        <v>0</v>
      </c>
      <c r="J7001" s="28">
        <v>0</v>
      </c>
    </row>
    <row r="7002" spans="1:10" x14ac:dyDescent="0.35">
      <c r="A7002" s="28" t="s">
        <v>7004</v>
      </c>
      <c r="B7002" s="28">
        <v>0</v>
      </c>
      <c r="C7002" s="28">
        <v>1</v>
      </c>
      <c r="D7002" s="28">
        <v>1</v>
      </c>
      <c r="E7002" s="29">
        <v>0</v>
      </c>
      <c r="F7002" s="29">
        <v>0</v>
      </c>
      <c r="G7002" s="28">
        <v>0</v>
      </c>
      <c r="H7002" s="28">
        <v>1</v>
      </c>
      <c r="I7002" s="28">
        <v>0</v>
      </c>
      <c r="J7002" s="28">
        <v>0</v>
      </c>
    </row>
    <row r="7003" spans="1:10" x14ac:dyDescent="0.35">
      <c r="A7003" s="28" t="s">
        <v>7005</v>
      </c>
      <c r="B7003" s="28">
        <v>0</v>
      </c>
      <c r="C7003" s="28">
        <v>0</v>
      </c>
      <c r="D7003" s="28">
        <v>0</v>
      </c>
      <c r="E7003" s="29">
        <v>0</v>
      </c>
      <c r="F7003" s="29">
        <v>1</v>
      </c>
      <c r="G7003" s="28">
        <v>1</v>
      </c>
      <c r="H7003" s="28">
        <v>0</v>
      </c>
      <c r="I7003" s="28">
        <v>0</v>
      </c>
      <c r="J7003" s="28">
        <v>0</v>
      </c>
    </row>
    <row r="7004" spans="1:10" x14ac:dyDescent="0.35">
      <c r="A7004" s="28" t="s">
        <v>7006</v>
      </c>
      <c r="B7004" s="28">
        <v>1</v>
      </c>
      <c r="C7004" s="28">
        <v>0</v>
      </c>
      <c r="D7004" s="28">
        <v>0</v>
      </c>
      <c r="E7004" s="29">
        <v>0</v>
      </c>
      <c r="F7004" s="29">
        <v>1</v>
      </c>
      <c r="G7004" s="28">
        <v>0</v>
      </c>
      <c r="H7004" s="28">
        <v>0</v>
      </c>
      <c r="I7004" s="28">
        <v>1</v>
      </c>
      <c r="J7004" s="28">
        <v>1</v>
      </c>
    </row>
    <row r="7005" spans="1:10" x14ac:dyDescent="0.35">
      <c r="A7005" s="28" t="s">
        <v>7007</v>
      </c>
      <c r="B7005" s="28">
        <v>0</v>
      </c>
      <c r="C7005" s="28">
        <v>0</v>
      </c>
      <c r="D7005" s="28">
        <v>0</v>
      </c>
      <c r="E7005" s="29">
        <v>0</v>
      </c>
      <c r="F7005" s="29">
        <v>1</v>
      </c>
      <c r="G7005" s="28">
        <v>0</v>
      </c>
      <c r="H7005" s="28">
        <v>1</v>
      </c>
      <c r="I7005" s="28">
        <v>0</v>
      </c>
      <c r="J7005" s="28">
        <v>1</v>
      </c>
    </row>
    <row r="7006" spans="1:10" x14ac:dyDescent="0.35">
      <c r="A7006" s="28" t="s">
        <v>7008</v>
      </c>
      <c r="B7006" s="28">
        <v>0</v>
      </c>
      <c r="C7006" s="28">
        <v>0</v>
      </c>
      <c r="D7006" s="28">
        <v>1</v>
      </c>
      <c r="E7006" s="29">
        <v>0</v>
      </c>
      <c r="F7006" s="29">
        <v>1</v>
      </c>
      <c r="G7006" s="28">
        <v>0</v>
      </c>
      <c r="H7006" s="28">
        <v>0</v>
      </c>
      <c r="I7006" s="28">
        <v>1</v>
      </c>
      <c r="J7006" s="28">
        <v>1</v>
      </c>
    </row>
    <row r="7007" spans="1:10" x14ac:dyDescent="0.35">
      <c r="A7007" s="28" t="s">
        <v>7009</v>
      </c>
      <c r="B7007" s="28">
        <v>0</v>
      </c>
      <c r="C7007" s="28">
        <v>0</v>
      </c>
      <c r="D7007" s="28">
        <v>1</v>
      </c>
      <c r="E7007" s="29">
        <v>0</v>
      </c>
      <c r="F7007" s="29">
        <v>1</v>
      </c>
      <c r="G7007" s="28">
        <v>0</v>
      </c>
      <c r="H7007" s="28">
        <v>0</v>
      </c>
      <c r="I7007" s="28">
        <v>0</v>
      </c>
      <c r="J7007" s="28">
        <v>1</v>
      </c>
    </row>
    <row r="7008" spans="1:10" x14ac:dyDescent="0.35">
      <c r="A7008" s="28" t="s">
        <v>7010</v>
      </c>
      <c r="B7008" s="28">
        <v>0</v>
      </c>
      <c r="C7008" s="28">
        <v>0</v>
      </c>
      <c r="D7008" s="28">
        <v>1</v>
      </c>
      <c r="E7008" s="29">
        <v>1</v>
      </c>
      <c r="F7008" s="29">
        <v>0</v>
      </c>
      <c r="G7008" s="28">
        <v>1</v>
      </c>
      <c r="H7008" s="28">
        <v>0</v>
      </c>
      <c r="I7008" s="28">
        <v>0</v>
      </c>
      <c r="J7008" s="28">
        <v>0</v>
      </c>
    </row>
    <row r="7009" spans="1:10" x14ac:dyDescent="0.35">
      <c r="A7009" s="28" t="s">
        <v>7011</v>
      </c>
      <c r="B7009" s="28">
        <v>1</v>
      </c>
      <c r="C7009" s="28">
        <v>0</v>
      </c>
      <c r="D7009" s="28">
        <v>0</v>
      </c>
      <c r="E7009" s="29">
        <v>0</v>
      </c>
      <c r="F7009" s="29">
        <v>1</v>
      </c>
      <c r="G7009" s="28">
        <v>0</v>
      </c>
      <c r="H7009" s="28">
        <v>1</v>
      </c>
      <c r="I7009" s="28">
        <v>0</v>
      </c>
      <c r="J7009" s="28">
        <v>1</v>
      </c>
    </row>
    <row r="7010" spans="1:10" x14ac:dyDescent="0.35">
      <c r="A7010" s="28" t="s">
        <v>7012</v>
      </c>
      <c r="B7010" s="28">
        <v>1</v>
      </c>
      <c r="C7010" s="28">
        <v>0</v>
      </c>
      <c r="D7010" s="28">
        <v>0</v>
      </c>
      <c r="E7010" s="29">
        <v>0</v>
      </c>
      <c r="F7010" s="29">
        <v>1</v>
      </c>
      <c r="G7010" s="28">
        <v>0</v>
      </c>
      <c r="H7010" s="28">
        <v>1</v>
      </c>
      <c r="I7010" s="28">
        <v>0</v>
      </c>
      <c r="J7010" s="28">
        <v>0</v>
      </c>
    </row>
    <row r="7011" spans="1:10" x14ac:dyDescent="0.35">
      <c r="A7011" s="28" t="s">
        <v>7013</v>
      </c>
      <c r="B7011" s="28">
        <v>0</v>
      </c>
      <c r="C7011" s="28">
        <v>0</v>
      </c>
      <c r="D7011" s="28">
        <v>1</v>
      </c>
      <c r="E7011" s="29">
        <v>0</v>
      </c>
      <c r="F7011" s="29">
        <v>1</v>
      </c>
      <c r="G7011" s="28">
        <v>0</v>
      </c>
      <c r="H7011" s="28">
        <v>0</v>
      </c>
      <c r="I7011" s="28">
        <v>0</v>
      </c>
      <c r="J7011" s="28">
        <v>1</v>
      </c>
    </row>
    <row r="7012" spans="1:10" x14ac:dyDescent="0.35">
      <c r="A7012" s="28" t="s">
        <v>7014</v>
      </c>
      <c r="B7012" s="28">
        <v>0</v>
      </c>
      <c r="C7012" s="28">
        <v>0</v>
      </c>
      <c r="D7012" s="28">
        <v>1</v>
      </c>
      <c r="E7012" s="29">
        <v>0</v>
      </c>
      <c r="F7012" s="29">
        <v>1</v>
      </c>
      <c r="G7012" s="28">
        <v>0</v>
      </c>
      <c r="H7012" s="28">
        <v>1</v>
      </c>
      <c r="I7012" s="28">
        <v>0</v>
      </c>
      <c r="J7012" s="28">
        <v>0</v>
      </c>
    </row>
    <row r="7013" spans="1:10" x14ac:dyDescent="0.35">
      <c r="A7013" s="28" t="s">
        <v>7015</v>
      </c>
      <c r="B7013" s="28">
        <v>0</v>
      </c>
      <c r="C7013" s="28">
        <v>0</v>
      </c>
      <c r="D7013" s="28">
        <v>0</v>
      </c>
      <c r="E7013" s="29">
        <v>0</v>
      </c>
      <c r="F7013" s="29">
        <v>1</v>
      </c>
      <c r="G7013" s="28">
        <v>1</v>
      </c>
      <c r="H7013" s="28">
        <v>0</v>
      </c>
      <c r="I7013" s="28">
        <v>0</v>
      </c>
      <c r="J7013" s="28">
        <v>1</v>
      </c>
    </row>
    <row r="7014" spans="1:10" x14ac:dyDescent="0.35">
      <c r="A7014" s="28" t="s">
        <v>7016</v>
      </c>
      <c r="B7014" s="28">
        <v>0</v>
      </c>
      <c r="C7014" s="28">
        <v>0</v>
      </c>
      <c r="D7014" s="28">
        <v>0</v>
      </c>
      <c r="E7014" s="29">
        <v>0</v>
      </c>
      <c r="F7014" s="29">
        <v>1</v>
      </c>
      <c r="G7014" s="28">
        <v>0</v>
      </c>
      <c r="H7014" s="28">
        <v>1</v>
      </c>
      <c r="I7014" s="28">
        <v>0</v>
      </c>
      <c r="J7014" s="28">
        <v>1</v>
      </c>
    </row>
    <row r="7015" spans="1:10" x14ac:dyDescent="0.35">
      <c r="A7015" s="28" t="s">
        <v>7017</v>
      </c>
      <c r="B7015" s="28">
        <v>0</v>
      </c>
      <c r="C7015" s="28">
        <v>1</v>
      </c>
      <c r="D7015" s="28">
        <v>1</v>
      </c>
      <c r="E7015" s="29">
        <v>1</v>
      </c>
      <c r="F7015" s="29">
        <v>0</v>
      </c>
      <c r="G7015" s="28">
        <v>0</v>
      </c>
      <c r="H7015" s="28">
        <v>1</v>
      </c>
      <c r="I7015" s="28">
        <v>0</v>
      </c>
      <c r="J7015" s="28">
        <v>1</v>
      </c>
    </row>
    <row r="7016" spans="1:10" x14ac:dyDescent="0.35">
      <c r="A7016" s="28" t="s">
        <v>7018</v>
      </c>
      <c r="B7016" s="28">
        <v>0</v>
      </c>
      <c r="C7016" s="28">
        <v>1</v>
      </c>
      <c r="D7016" s="28">
        <v>1</v>
      </c>
      <c r="E7016" s="29">
        <v>1</v>
      </c>
      <c r="F7016" s="29">
        <v>0</v>
      </c>
      <c r="G7016" s="28">
        <v>0</v>
      </c>
      <c r="H7016" s="28">
        <v>1</v>
      </c>
      <c r="I7016" s="28">
        <v>0</v>
      </c>
      <c r="J7016" s="28">
        <v>1</v>
      </c>
    </row>
    <row r="7017" spans="1:10" x14ac:dyDescent="0.35">
      <c r="A7017" s="28" t="s">
        <v>7019</v>
      </c>
      <c r="B7017" s="28">
        <v>0</v>
      </c>
      <c r="C7017" s="28">
        <v>1</v>
      </c>
      <c r="D7017" s="28">
        <v>1</v>
      </c>
      <c r="E7017" s="29">
        <v>0</v>
      </c>
      <c r="F7017" s="29">
        <v>1</v>
      </c>
      <c r="G7017" s="28">
        <v>0</v>
      </c>
      <c r="H7017" s="28">
        <v>0</v>
      </c>
      <c r="I7017" s="28">
        <v>1</v>
      </c>
      <c r="J7017" s="28">
        <v>0</v>
      </c>
    </row>
    <row r="7018" spans="1:10" x14ac:dyDescent="0.35">
      <c r="A7018" s="28" t="s">
        <v>7020</v>
      </c>
      <c r="B7018" s="28">
        <v>0</v>
      </c>
      <c r="C7018" s="28">
        <v>0</v>
      </c>
      <c r="D7018" s="28">
        <v>0</v>
      </c>
      <c r="E7018" s="29">
        <v>0</v>
      </c>
      <c r="F7018" s="29">
        <v>1</v>
      </c>
      <c r="G7018" s="28">
        <v>0</v>
      </c>
      <c r="H7018" s="28">
        <v>0</v>
      </c>
      <c r="I7018" s="28">
        <v>1</v>
      </c>
      <c r="J7018" s="28">
        <v>0</v>
      </c>
    </row>
    <row r="7019" spans="1:10" x14ac:dyDescent="0.35">
      <c r="A7019" s="28" t="s">
        <v>7021</v>
      </c>
      <c r="B7019" s="28">
        <v>0</v>
      </c>
      <c r="C7019" s="28">
        <v>0</v>
      </c>
      <c r="D7019" s="28">
        <v>0</v>
      </c>
      <c r="E7019" s="29">
        <v>0</v>
      </c>
      <c r="F7019" s="29">
        <v>1</v>
      </c>
      <c r="G7019" s="28">
        <v>0</v>
      </c>
      <c r="H7019" s="28">
        <v>1</v>
      </c>
      <c r="I7019" s="28">
        <v>0</v>
      </c>
      <c r="J7019" s="28">
        <v>1</v>
      </c>
    </row>
    <row r="7020" spans="1:10" x14ac:dyDescent="0.35">
      <c r="A7020" s="28" t="s">
        <v>7022</v>
      </c>
      <c r="B7020" s="28">
        <v>0</v>
      </c>
      <c r="C7020" s="28">
        <v>1</v>
      </c>
      <c r="D7020" s="28">
        <v>0</v>
      </c>
      <c r="E7020" s="29">
        <v>0</v>
      </c>
      <c r="F7020" s="29">
        <v>1</v>
      </c>
      <c r="G7020" s="28">
        <v>0</v>
      </c>
      <c r="H7020" s="28">
        <v>0</v>
      </c>
      <c r="I7020" s="28">
        <v>1</v>
      </c>
      <c r="J7020" s="28">
        <v>1</v>
      </c>
    </row>
    <row r="7021" spans="1:10" x14ac:dyDescent="0.35">
      <c r="A7021" s="28" t="s">
        <v>7023</v>
      </c>
      <c r="B7021" s="28">
        <v>0</v>
      </c>
      <c r="C7021" s="28">
        <v>1</v>
      </c>
      <c r="D7021" s="28">
        <v>0</v>
      </c>
      <c r="E7021" s="29">
        <v>0</v>
      </c>
      <c r="F7021" s="29">
        <v>0</v>
      </c>
      <c r="G7021" s="28">
        <v>0</v>
      </c>
      <c r="H7021" s="28">
        <v>1</v>
      </c>
      <c r="I7021" s="28">
        <v>0</v>
      </c>
      <c r="J7021" s="28">
        <v>0</v>
      </c>
    </row>
    <row r="7022" spans="1:10" x14ac:dyDescent="0.35">
      <c r="A7022" s="28" t="s">
        <v>7024</v>
      </c>
      <c r="B7022" s="28">
        <v>0</v>
      </c>
      <c r="C7022" s="28">
        <v>1</v>
      </c>
      <c r="D7022" s="28">
        <v>1</v>
      </c>
      <c r="E7022" s="29">
        <v>0</v>
      </c>
      <c r="F7022" s="29">
        <v>1</v>
      </c>
      <c r="G7022" s="28">
        <v>0</v>
      </c>
      <c r="H7022" s="28">
        <v>0</v>
      </c>
      <c r="I7022" s="28">
        <v>1</v>
      </c>
      <c r="J7022" s="28">
        <v>1</v>
      </c>
    </row>
    <row r="7023" spans="1:10" x14ac:dyDescent="0.35">
      <c r="A7023" s="28" t="s">
        <v>7025</v>
      </c>
      <c r="B7023" s="28">
        <v>0</v>
      </c>
      <c r="C7023" s="28">
        <v>0</v>
      </c>
      <c r="D7023" s="28">
        <v>0</v>
      </c>
      <c r="E7023" s="29">
        <v>0</v>
      </c>
      <c r="F7023" s="29">
        <v>1</v>
      </c>
      <c r="G7023" s="28">
        <v>0</v>
      </c>
      <c r="H7023" s="28">
        <v>1</v>
      </c>
      <c r="I7023" s="28">
        <v>0</v>
      </c>
      <c r="J7023" s="28">
        <v>0</v>
      </c>
    </row>
    <row r="7024" spans="1:10" x14ac:dyDescent="0.35">
      <c r="A7024" s="28" t="s">
        <v>7026</v>
      </c>
      <c r="B7024" s="28">
        <v>0</v>
      </c>
      <c r="C7024" s="28">
        <v>0</v>
      </c>
      <c r="D7024" s="28">
        <v>1</v>
      </c>
      <c r="E7024" s="29">
        <v>0</v>
      </c>
      <c r="F7024" s="29">
        <v>1</v>
      </c>
      <c r="G7024" s="28">
        <v>1</v>
      </c>
      <c r="H7024" s="28">
        <v>0</v>
      </c>
      <c r="I7024" s="28">
        <v>0</v>
      </c>
      <c r="J7024" s="28">
        <v>0</v>
      </c>
    </row>
    <row r="7025" spans="1:10" x14ac:dyDescent="0.35">
      <c r="A7025" s="28" t="s">
        <v>7027</v>
      </c>
      <c r="B7025" s="28">
        <v>1</v>
      </c>
      <c r="C7025" s="28">
        <v>0</v>
      </c>
      <c r="D7025" s="28">
        <v>0</v>
      </c>
      <c r="E7025" s="29">
        <v>0</v>
      </c>
      <c r="F7025" s="29">
        <v>1</v>
      </c>
      <c r="G7025" s="28">
        <v>0</v>
      </c>
      <c r="H7025" s="28">
        <v>1</v>
      </c>
      <c r="I7025" s="28">
        <v>0</v>
      </c>
      <c r="J7025" s="28">
        <v>0</v>
      </c>
    </row>
    <row r="7026" spans="1:10" x14ac:dyDescent="0.35">
      <c r="A7026" s="28" t="s">
        <v>7028</v>
      </c>
      <c r="B7026" s="28">
        <v>0</v>
      </c>
      <c r="C7026" s="28">
        <v>0</v>
      </c>
      <c r="D7026" s="28">
        <v>0</v>
      </c>
      <c r="E7026" s="29">
        <v>0</v>
      </c>
      <c r="F7026" s="29">
        <v>1</v>
      </c>
      <c r="G7026" s="28">
        <v>0</v>
      </c>
      <c r="H7026" s="28">
        <v>0</v>
      </c>
      <c r="I7026" s="28">
        <v>1</v>
      </c>
      <c r="J7026" s="28">
        <v>1</v>
      </c>
    </row>
    <row r="7027" spans="1:10" x14ac:dyDescent="0.35">
      <c r="A7027" s="28" t="s">
        <v>7029</v>
      </c>
      <c r="B7027" s="28">
        <v>0</v>
      </c>
      <c r="C7027" s="28">
        <v>0</v>
      </c>
      <c r="D7027" s="28">
        <v>1</v>
      </c>
      <c r="E7027" s="29">
        <v>0</v>
      </c>
      <c r="F7027" s="29">
        <v>1</v>
      </c>
      <c r="G7027" s="28">
        <v>0</v>
      </c>
      <c r="H7027" s="28">
        <v>0</v>
      </c>
      <c r="I7027" s="28">
        <v>1</v>
      </c>
      <c r="J7027" s="28">
        <v>1</v>
      </c>
    </row>
    <row r="7028" spans="1:10" x14ac:dyDescent="0.35">
      <c r="A7028" s="28" t="s">
        <v>7030</v>
      </c>
      <c r="B7028" s="28">
        <v>1</v>
      </c>
      <c r="C7028" s="28">
        <v>0</v>
      </c>
      <c r="D7028" s="28">
        <v>1</v>
      </c>
      <c r="E7028" s="29">
        <v>1</v>
      </c>
      <c r="F7028" s="29">
        <v>0</v>
      </c>
      <c r="G7028" s="28">
        <v>0</v>
      </c>
      <c r="H7028" s="28">
        <v>1</v>
      </c>
      <c r="I7028" s="28">
        <v>0</v>
      </c>
      <c r="J7028" s="28">
        <v>0</v>
      </c>
    </row>
    <row r="7029" spans="1:10" x14ac:dyDescent="0.35">
      <c r="A7029" s="28" t="s">
        <v>7031</v>
      </c>
      <c r="B7029" s="28">
        <v>1</v>
      </c>
      <c r="C7029" s="28">
        <v>0</v>
      </c>
      <c r="D7029" s="28">
        <v>0</v>
      </c>
      <c r="E7029" s="29">
        <v>0</v>
      </c>
      <c r="F7029" s="29">
        <v>1</v>
      </c>
      <c r="G7029" s="28">
        <v>0</v>
      </c>
      <c r="H7029" s="28">
        <v>1</v>
      </c>
      <c r="I7029" s="28">
        <v>0</v>
      </c>
      <c r="J7029" s="28">
        <v>0</v>
      </c>
    </row>
    <row r="7030" spans="1:10" x14ac:dyDescent="0.35">
      <c r="A7030" s="28" t="s">
        <v>7032</v>
      </c>
      <c r="B7030" s="28">
        <v>1</v>
      </c>
      <c r="C7030" s="28">
        <v>0</v>
      </c>
      <c r="D7030" s="28">
        <v>0</v>
      </c>
      <c r="E7030" s="29">
        <v>0</v>
      </c>
      <c r="F7030" s="29">
        <v>1</v>
      </c>
      <c r="G7030" s="28">
        <v>0</v>
      </c>
      <c r="H7030" s="28">
        <v>1</v>
      </c>
      <c r="I7030" s="28">
        <v>0</v>
      </c>
      <c r="J7030" s="28">
        <v>0</v>
      </c>
    </row>
    <row r="7031" spans="1:10" x14ac:dyDescent="0.35">
      <c r="A7031" s="28" t="s">
        <v>7033</v>
      </c>
      <c r="B7031" s="28">
        <v>0</v>
      </c>
      <c r="C7031" s="28">
        <v>0</v>
      </c>
      <c r="D7031" s="28">
        <v>1</v>
      </c>
      <c r="E7031" s="29">
        <v>1</v>
      </c>
      <c r="F7031" s="29">
        <v>0</v>
      </c>
      <c r="G7031" s="28">
        <v>0</v>
      </c>
      <c r="H7031" s="28">
        <v>1</v>
      </c>
      <c r="I7031" s="28">
        <v>0</v>
      </c>
      <c r="J7031" s="28">
        <v>0</v>
      </c>
    </row>
    <row r="7032" spans="1:10" x14ac:dyDescent="0.35">
      <c r="A7032" s="28" t="s">
        <v>7034</v>
      </c>
      <c r="B7032" s="28">
        <v>0</v>
      </c>
      <c r="C7032" s="28">
        <v>0</v>
      </c>
      <c r="D7032" s="28">
        <v>1</v>
      </c>
      <c r="E7032" s="29">
        <v>1</v>
      </c>
      <c r="F7032" s="29">
        <v>0</v>
      </c>
      <c r="G7032" s="28">
        <v>0</v>
      </c>
      <c r="H7032" s="28">
        <v>1</v>
      </c>
      <c r="I7032" s="28">
        <v>0</v>
      </c>
      <c r="J7032" s="28">
        <v>0</v>
      </c>
    </row>
    <row r="7033" spans="1:10" x14ac:dyDescent="0.35">
      <c r="A7033" s="28" t="s">
        <v>7035</v>
      </c>
      <c r="B7033" s="28">
        <v>0</v>
      </c>
      <c r="C7033" s="28">
        <v>0</v>
      </c>
      <c r="D7033" s="28">
        <v>0</v>
      </c>
      <c r="E7033" s="29">
        <v>0</v>
      </c>
      <c r="F7033" s="29">
        <v>1</v>
      </c>
      <c r="G7033" s="28">
        <v>0</v>
      </c>
      <c r="H7033" s="28">
        <v>0</v>
      </c>
      <c r="I7033" s="28">
        <v>1</v>
      </c>
      <c r="J7033" s="28">
        <v>0</v>
      </c>
    </row>
    <row r="7034" spans="1:10" x14ac:dyDescent="0.35">
      <c r="A7034" s="28" t="s">
        <v>7036</v>
      </c>
      <c r="B7034" s="28">
        <v>1</v>
      </c>
      <c r="C7034" s="28">
        <v>0</v>
      </c>
      <c r="D7034" s="28">
        <v>0</v>
      </c>
      <c r="E7034" s="29">
        <v>0</v>
      </c>
      <c r="F7034" s="29">
        <v>1</v>
      </c>
      <c r="G7034" s="28">
        <v>0</v>
      </c>
      <c r="H7034" s="28">
        <v>0</v>
      </c>
      <c r="I7034" s="28">
        <v>1</v>
      </c>
      <c r="J7034" s="28">
        <v>1</v>
      </c>
    </row>
    <row r="7035" spans="1:10" x14ac:dyDescent="0.35">
      <c r="A7035" s="28" t="s">
        <v>7037</v>
      </c>
      <c r="B7035" s="28">
        <v>0</v>
      </c>
      <c r="C7035" s="28">
        <v>1</v>
      </c>
      <c r="D7035" s="28">
        <v>1</v>
      </c>
      <c r="E7035" s="29">
        <v>1</v>
      </c>
      <c r="F7035" s="29">
        <v>0</v>
      </c>
      <c r="G7035" s="28">
        <v>0</v>
      </c>
      <c r="H7035" s="28">
        <v>1</v>
      </c>
      <c r="I7035" s="28">
        <v>0</v>
      </c>
      <c r="J7035" s="28">
        <v>0</v>
      </c>
    </row>
    <row r="7036" spans="1:10" x14ac:dyDescent="0.35">
      <c r="A7036" s="28" t="s">
        <v>7038</v>
      </c>
      <c r="B7036" s="28">
        <v>0</v>
      </c>
      <c r="C7036" s="28">
        <v>0</v>
      </c>
      <c r="D7036" s="28">
        <v>0</v>
      </c>
      <c r="E7036" s="29">
        <v>0</v>
      </c>
      <c r="F7036" s="29">
        <v>1</v>
      </c>
      <c r="G7036" s="28">
        <v>0</v>
      </c>
      <c r="H7036" s="28">
        <v>1</v>
      </c>
      <c r="I7036" s="28">
        <v>0</v>
      </c>
      <c r="J7036" s="28">
        <v>0</v>
      </c>
    </row>
    <row r="7037" spans="1:10" x14ac:dyDescent="0.35">
      <c r="A7037" s="28" t="s">
        <v>7039</v>
      </c>
      <c r="B7037" s="28">
        <v>0</v>
      </c>
      <c r="C7037" s="28">
        <v>1</v>
      </c>
      <c r="D7037" s="28">
        <v>1</v>
      </c>
      <c r="E7037" s="29">
        <v>1</v>
      </c>
      <c r="F7037" s="29">
        <v>0</v>
      </c>
      <c r="G7037" s="28">
        <v>0</v>
      </c>
      <c r="H7037" s="28">
        <v>0</v>
      </c>
      <c r="I7037" s="28">
        <v>1</v>
      </c>
      <c r="J7037" s="28">
        <v>0</v>
      </c>
    </row>
    <row r="7038" spans="1:10" x14ac:dyDescent="0.35">
      <c r="A7038" s="28" t="s">
        <v>7040</v>
      </c>
      <c r="B7038" s="28">
        <v>0</v>
      </c>
      <c r="C7038" s="28">
        <v>1</v>
      </c>
      <c r="D7038" s="28">
        <v>1</v>
      </c>
      <c r="E7038" s="29">
        <v>0</v>
      </c>
      <c r="F7038" s="29">
        <v>1</v>
      </c>
      <c r="G7038" s="28">
        <v>0</v>
      </c>
      <c r="H7038" s="28">
        <v>0</v>
      </c>
      <c r="I7038" s="28">
        <v>1</v>
      </c>
      <c r="J7038" s="28">
        <v>1</v>
      </c>
    </row>
    <row r="7039" spans="1:10" x14ac:dyDescent="0.35">
      <c r="A7039" s="28" t="s">
        <v>7041</v>
      </c>
      <c r="B7039" s="28">
        <v>0</v>
      </c>
      <c r="C7039" s="28">
        <v>1</v>
      </c>
      <c r="D7039" s="28">
        <v>0</v>
      </c>
      <c r="E7039" s="29">
        <v>0</v>
      </c>
      <c r="F7039" s="29">
        <v>1</v>
      </c>
      <c r="G7039" s="28">
        <v>0</v>
      </c>
      <c r="H7039" s="28">
        <v>1</v>
      </c>
      <c r="I7039" s="28">
        <v>0</v>
      </c>
      <c r="J7039" s="28">
        <v>0</v>
      </c>
    </row>
    <row r="7040" spans="1:10" x14ac:dyDescent="0.35">
      <c r="A7040" s="28" t="s">
        <v>7042</v>
      </c>
      <c r="B7040" s="28">
        <v>1</v>
      </c>
      <c r="C7040" s="28">
        <v>0</v>
      </c>
      <c r="D7040" s="28">
        <v>0</v>
      </c>
      <c r="E7040" s="29">
        <v>0</v>
      </c>
      <c r="F7040" s="29">
        <v>1</v>
      </c>
      <c r="G7040" s="28">
        <v>0</v>
      </c>
      <c r="H7040" s="28">
        <v>0</v>
      </c>
      <c r="I7040" s="28">
        <v>1</v>
      </c>
      <c r="J7040" s="28">
        <v>0</v>
      </c>
    </row>
    <row r="7041" spans="1:10" x14ac:dyDescent="0.35">
      <c r="A7041" s="28" t="s">
        <v>7043</v>
      </c>
      <c r="B7041" s="28">
        <v>0</v>
      </c>
      <c r="C7041" s="28">
        <v>0</v>
      </c>
      <c r="D7041" s="28">
        <v>0</v>
      </c>
      <c r="E7041" s="29">
        <v>0</v>
      </c>
      <c r="F7041" s="29">
        <v>1</v>
      </c>
      <c r="G7041" s="28">
        <v>0</v>
      </c>
      <c r="H7041" s="28">
        <v>0</v>
      </c>
      <c r="I7041" s="28">
        <v>1</v>
      </c>
      <c r="J7041" s="28">
        <v>1</v>
      </c>
    </row>
    <row r="7042" spans="1:10" x14ac:dyDescent="0.35">
      <c r="A7042" s="28" t="s">
        <v>7044</v>
      </c>
      <c r="B7042" s="28">
        <v>0</v>
      </c>
      <c r="C7042" s="28">
        <v>1</v>
      </c>
      <c r="D7042" s="28">
        <v>0</v>
      </c>
      <c r="E7042" s="29">
        <v>0</v>
      </c>
      <c r="F7042" s="29">
        <v>1</v>
      </c>
      <c r="G7042" s="28">
        <v>0</v>
      </c>
      <c r="H7042" s="28">
        <v>1</v>
      </c>
      <c r="I7042" s="28">
        <v>0</v>
      </c>
      <c r="J7042" s="28">
        <v>0</v>
      </c>
    </row>
    <row r="7043" spans="1:10" x14ac:dyDescent="0.35">
      <c r="A7043" s="28" t="s">
        <v>7045</v>
      </c>
      <c r="B7043" s="28">
        <v>0</v>
      </c>
      <c r="C7043" s="28">
        <v>1</v>
      </c>
      <c r="D7043" s="28">
        <v>1</v>
      </c>
      <c r="E7043" s="29">
        <v>0</v>
      </c>
      <c r="F7043" s="29">
        <v>1</v>
      </c>
      <c r="G7043" s="28">
        <v>0</v>
      </c>
      <c r="H7043" s="28">
        <v>1</v>
      </c>
      <c r="I7043" s="28">
        <v>0</v>
      </c>
      <c r="J7043" s="28">
        <v>1</v>
      </c>
    </row>
    <row r="7044" spans="1:10" x14ac:dyDescent="0.35">
      <c r="A7044" s="28" t="s">
        <v>7046</v>
      </c>
      <c r="B7044" s="28">
        <v>0</v>
      </c>
      <c r="C7044" s="28">
        <v>0</v>
      </c>
      <c r="D7044" s="28">
        <v>0</v>
      </c>
      <c r="E7044" s="29">
        <v>0</v>
      </c>
      <c r="F7044" s="29">
        <v>1</v>
      </c>
      <c r="G7044" s="28">
        <v>0</v>
      </c>
      <c r="H7044" s="28">
        <v>1</v>
      </c>
      <c r="I7044" s="28">
        <v>0</v>
      </c>
      <c r="J7044" s="28">
        <v>0</v>
      </c>
    </row>
    <row r="7045" spans="1:10" x14ac:dyDescent="0.35">
      <c r="A7045" s="28" t="s">
        <v>7047</v>
      </c>
      <c r="B7045" s="28">
        <v>0</v>
      </c>
      <c r="C7045" s="28">
        <v>1</v>
      </c>
      <c r="D7045" s="28">
        <v>0</v>
      </c>
      <c r="E7045" s="29">
        <v>0</v>
      </c>
      <c r="F7045" s="29">
        <v>1</v>
      </c>
      <c r="G7045" s="28">
        <v>0</v>
      </c>
      <c r="H7045" s="28">
        <v>0</v>
      </c>
      <c r="I7045" s="28">
        <v>0</v>
      </c>
      <c r="J7045" s="28">
        <v>0</v>
      </c>
    </row>
    <row r="7046" spans="1:10" x14ac:dyDescent="0.35">
      <c r="A7046" s="28" t="s">
        <v>7048</v>
      </c>
      <c r="B7046" s="28">
        <v>0</v>
      </c>
      <c r="C7046" s="28">
        <v>1</v>
      </c>
      <c r="D7046" s="28">
        <v>1</v>
      </c>
      <c r="E7046" s="29">
        <v>0</v>
      </c>
      <c r="F7046" s="29">
        <v>1</v>
      </c>
      <c r="G7046" s="28">
        <v>0</v>
      </c>
      <c r="H7046" s="28">
        <v>1</v>
      </c>
      <c r="I7046" s="28">
        <v>0</v>
      </c>
      <c r="J7046" s="28">
        <v>1</v>
      </c>
    </row>
    <row r="7047" spans="1:10" x14ac:dyDescent="0.35">
      <c r="A7047" s="28" t="s">
        <v>7049</v>
      </c>
      <c r="B7047" s="28">
        <v>1</v>
      </c>
      <c r="C7047" s="28">
        <v>0</v>
      </c>
      <c r="D7047" s="28">
        <v>1</v>
      </c>
      <c r="E7047" s="29">
        <v>1</v>
      </c>
      <c r="F7047" s="29">
        <v>0</v>
      </c>
      <c r="G7047" s="28">
        <v>0</v>
      </c>
      <c r="H7047" s="28">
        <v>1</v>
      </c>
      <c r="I7047" s="28">
        <v>0</v>
      </c>
      <c r="J7047" s="28">
        <v>0</v>
      </c>
    </row>
    <row r="7048" spans="1:10" x14ac:dyDescent="0.35">
      <c r="A7048" s="28" t="s">
        <v>7050</v>
      </c>
      <c r="B7048" s="28">
        <v>0</v>
      </c>
      <c r="C7048" s="28">
        <v>1</v>
      </c>
      <c r="D7048" s="28">
        <v>0</v>
      </c>
      <c r="E7048" s="29">
        <v>0</v>
      </c>
      <c r="F7048" s="29">
        <v>1</v>
      </c>
      <c r="G7048" s="28">
        <v>0</v>
      </c>
      <c r="H7048" s="28">
        <v>0</v>
      </c>
      <c r="I7048" s="28">
        <v>0</v>
      </c>
      <c r="J7048" s="28">
        <v>1</v>
      </c>
    </row>
    <row r="7049" spans="1:10" x14ac:dyDescent="0.35">
      <c r="A7049" s="28" t="s">
        <v>7051</v>
      </c>
      <c r="B7049" s="28">
        <v>1</v>
      </c>
      <c r="C7049" s="28">
        <v>0</v>
      </c>
      <c r="D7049" s="28">
        <v>1</v>
      </c>
      <c r="E7049" s="29">
        <v>1</v>
      </c>
      <c r="F7049" s="29">
        <v>0</v>
      </c>
      <c r="G7049" s="28">
        <v>0</v>
      </c>
      <c r="H7049" s="28">
        <v>1</v>
      </c>
      <c r="I7049" s="28">
        <v>0</v>
      </c>
      <c r="J7049" s="28">
        <v>0</v>
      </c>
    </row>
    <row r="7050" spans="1:10" x14ac:dyDescent="0.35">
      <c r="A7050" s="28" t="s">
        <v>7052</v>
      </c>
      <c r="B7050" s="28">
        <v>0</v>
      </c>
      <c r="C7050" s="28">
        <v>0</v>
      </c>
      <c r="D7050" s="28">
        <v>1</v>
      </c>
      <c r="E7050" s="29">
        <v>0</v>
      </c>
      <c r="F7050" s="29">
        <v>1</v>
      </c>
      <c r="G7050" s="28">
        <v>0</v>
      </c>
      <c r="H7050" s="28">
        <v>1</v>
      </c>
      <c r="I7050" s="28">
        <v>0</v>
      </c>
      <c r="J7050" s="28">
        <v>0</v>
      </c>
    </row>
    <row r="7051" spans="1:10" x14ac:dyDescent="0.35">
      <c r="A7051" s="28" t="s">
        <v>7053</v>
      </c>
      <c r="B7051" s="28">
        <v>0</v>
      </c>
      <c r="C7051" s="28">
        <v>0</v>
      </c>
      <c r="D7051" s="28">
        <v>1</v>
      </c>
      <c r="E7051" s="29">
        <v>1</v>
      </c>
      <c r="F7051" s="29">
        <v>0</v>
      </c>
      <c r="G7051" s="28">
        <v>0</v>
      </c>
      <c r="H7051" s="28">
        <v>1</v>
      </c>
      <c r="I7051" s="28">
        <v>0</v>
      </c>
      <c r="J7051" s="28">
        <v>1</v>
      </c>
    </row>
    <row r="7052" spans="1:10" x14ac:dyDescent="0.35">
      <c r="A7052" s="28" t="s">
        <v>7054</v>
      </c>
      <c r="B7052" s="28">
        <v>0</v>
      </c>
      <c r="C7052" s="28">
        <v>1</v>
      </c>
      <c r="D7052" s="28">
        <v>1</v>
      </c>
      <c r="E7052" s="29">
        <v>0</v>
      </c>
      <c r="F7052" s="29">
        <v>1</v>
      </c>
      <c r="G7052" s="28">
        <v>1</v>
      </c>
      <c r="H7052" s="28">
        <v>0</v>
      </c>
      <c r="I7052" s="28">
        <v>0</v>
      </c>
      <c r="J7052" s="28">
        <v>1</v>
      </c>
    </row>
    <row r="7053" spans="1:10" x14ac:dyDescent="0.35">
      <c r="A7053" s="28" t="s">
        <v>7055</v>
      </c>
      <c r="B7053" s="28">
        <v>0</v>
      </c>
      <c r="C7053" s="28">
        <v>0</v>
      </c>
      <c r="D7053" s="28">
        <v>1</v>
      </c>
      <c r="E7053" s="29">
        <v>1</v>
      </c>
      <c r="F7053" s="29">
        <v>0</v>
      </c>
      <c r="G7053" s="28">
        <v>1</v>
      </c>
      <c r="H7053" s="28">
        <v>0</v>
      </c>
      <c r="I7053" s="28">
        <v>0</v>
      </c>
      <c r="J7053" s="28">
        <v>0</v>
      </c>
    </row>
    <row r="7054" spans="1:10" x14ac:dyDescent="0.35">
      <c r="A7054" s="28" t="s">
        <v>7056</v>
      </c>
      <c r="B7054" s="28">
        <v>0</v>
      </c>
      <c r="C7054" s="28">
        <v>0</v>
      </c>
      <c r="D7054" s="28">
        <v>1</v>
      </c>
      <c r="E7054" s="29">
        <v>0</v>
      </c>
      <c r="F7054" s="29">
        <v>0</v>
      </c>
      <c r="G7054" s="28">
        <v>0</v>
      </c>
      <c r="H7054" s="28">
        <v>0</v>
      </c>
      <c r="I7054" s="28">
        <v>0</v>
      </c>
      <c r="J7054" s="28">
        <v>1</v>
      </c>
    </row>
    <row r="7055" spans="1:10" x14ac:dyDescent="0.35">
      <c r="A7055" s="28" t="s">
        <v>7057</v>
      </c>
      <c r="B7055" s="28">
        <v>1</v>
      </c>
      <c r="C7055" s="28">
        <v>0</v>
      </c>
      <c r="D7055" s="28">
        <v>0</v>
      </c>
      <c r="E7055" s="29">
        <v>1</v>
      </c>
      <c r="F7055" s="29">
        <v>0</v>
      </c>
      <c r="G7055" s="28">
        <v>0</v>
      </c>
      <c r="H7055" s="28">
        <v>0</v>
      </c>
      <c r="I7055" s="28">
        <v>1</v>
      </c>
      <c r="J7055" s="28">
        <v>1</v>
      </c>
    </row>
    <row r="7056" spans="1:10" x14ac:dyDescent="0.35">
      <c r="A7056" s="28" t="s">
        <v>7058</v>
      </c>
      <c r="B7056" s="28">
        <v>0</v>
      </c>
      <c r="C7056" s="28">
        <v>0</v>
      </c>
      <c r="D7056" s="28">
        <v>0</v>
      </c>
      <c r="E7056" s="29">
        <v>0</v>
      </c>
      <c r="F7056" s="29">
        <v>1</v>
      </c>
      <c r="G7056" s="28">
        <v>0</v>
      </c>
      <c r="H7056" s="28">
        <v>1</v>
      </c>
      <c r="I7056" s="28">
        <v>0</v>
      </c>
      <c r="J7056" s="28">
        <v>0</v>
      </c>
    </row>
    <row r="7057" spans="1:10" x14ac:dyDescent="0.35">
      <c r="A7057" s="28" t="s">
        <v>7059</v>
      </c>
      <c r="B7057" s="28">
        <v>0</v>
      </c>
      <c r="C7057" s="28">
        <v>0</v>
      </c>
      <c r="D7057" s="28">
        <v>1</v>
      </c>
      <c r="E7057" s="29">
        <v>0</v>
      </c>
      <c r="F7057" s="29">
        <v>0</v>
      </c>
      <c r="G7057" s="28">
        <v>0</v>
      </c>
      <c r="H7057" s="28">
        <v>1</v>
      </c>
      <c r="I7057" s="28">
        <v>0</v>
      </c>
      <c r="J7057" s="28">
        <v>0</v>
      </c>
    </row>
    <row r="7058" spans="1:10" x14ac:dyDescent="0.35">
      <c r="A7058" s="28" t="s">
        <v>7060</v>
      </c>
      <c r="B7058" s="28">
        <v>1</v>
      </c>
      <c r="C7058" s="28">
        <v>0</v>
      </c>
      <c r="D7058" s="28">
        <v>0</v>
      </c>
      <c r="E7058" s="29">
        <v>0</v>
      </c>
      <c r="F7058" s="29">
        <v>1</v>
      </c>
      <c r="G7058" s="28">
        <v>0</v>
      </c>
      <c r="H7058" s="28">
        <v>1</v>
      </c>
      <c r="I7058" s="28">
        <v>0</v>
      </c>
      <c r="J7058" s="28">
        <v>1</v>
      </c>
    </row>
    <row r="7059" spans="1:10" x14ac:dyDescent="0.35">
      <c r="A7059" s="28" t="s">
        <v>7061</v>
      </c>
      <c r="B7059" s="28">
        <v>0</v>
      </c>
      <c r="C7059" s="28">
        <v>0</v>
      </c>
      <c r="D7059" s="28">
        <v>0</v>
      </c>
      <c r="E7059" s="29">
        <v>0</v>
      </c>
      <c r="F7059" s="29">
        <v>1</v>
      </c>
      <c r="G7059" s="28">
        <v>0</v>
      </c>
      <c r="H7059" s="28">
        <v>0</v>
      </c>
      <c r="I7059" s="28">
        <v>1</v>
      </c>
      <c r="J7059" s="28">
        <v>0</v>
      </c>
    </row>
    <row r="7060" spans="1:10" x14ac:dyDescent="0.35">
      <c r="A7060" s="28" t="s">
        <v>7062</v>
      </c>
      <c r="B7060" s="28">
        <v>0</v>
      </c>
      <c r="C7060" s="28">
        <v>1</v>
      </c>
      <c r="D7060" s="28">
        <v>1</v>
      </c>
      <c r="E7060" s="29">
        <v>0</v>
      </c>
      <c r="F7060" s="29">
        <v>1</v>
      </c>
      <c r="G7060" s="28">
        <v>0</v>
      </c>
      <c r="H7060" s="28">
        <v>1</v>
      </c>
      <c r="I7060" s="28">
        <v>0</v>
      </c>
      <c r="J7060" s="28">
        <v>1</v>
      </c>
    </row>
    <row r="7061" spans="1:10" x14ac:dyDescent="0.35">
      <c r="A7061" s="28" t="s">
        <v>7063</v>
      </c>
      <c r="B7061" s="28">
        <v>1</v>
      </c>
      <c r="C7061" s="28">
        <v>0</v>
      </c>
      <c r="D7061" s="28">
        <v>0</v>
      </c>
      <c r="E7061" s="29">
        <v>1</v>
      </c>
      <c r="F7061" s="29">
        <v>0</v>
      </c>
      <c r="G7061" s="28">
        <v>0</v>
      </c>
      <c r="H7061" s="28">
        <v>1</v>
      </c>
      <c r="I7061" s="28">
        <v>0</v>
      </c>
      <c r="J7061" s="28">
        <v>0</v>
      </c>
    </row>
    <row r="7062" spans="1:10" x14ac:dyDescent="0.35">
      <c r="A7062" s="28" t="s">
        <v>7064</v>
      </c>
      <c r="B7062" s="28">
        <v>0</v>
      </c>
      <c r="C7062" s="28">
        <v>0</v>
      </c>
      <c r="D7062" s="28">
        <v>0</v>
      </c>
      <c r="E7062" s="29">
        <v>1</v>
      </c>
      <c r="F7062" s="29">
        <v>0</v>
      </c>
      <c r="G7062" s="28">
        <v>0</v>
      </c>
      <c r="H7062" s="28">
        <v>1</v>
      </c>
      <c r="I7062" s="28">
        <v>0</v>
      </c>
      <c r="J7062" s="28">
        <v>0</v>
      </c>
    </row>
    <row r="7063" spans="1:10" x14ac:dyDescent="0.35">
      <c r="A7063" s="28" t="s">
        <v>7065</v>
      </c>
      <c r="B7063" s="28">
        <v>0</v>
      </c>
      <c r="C7063" s="28">
        <v>1</v>
      </c>
      <c r="D7063" s="28">
        <v>1</v>
      </c>
      <c r="E7063" s="29">
        <v>0</v>
      </c>
      <c r="F7063" s="29">
        <v>0</v>
      </c>
      <c r="G7063" s="28">
        <v>0</v>
      </c>
      <c r="H7063" s="28">
        <v>1</v>
      </c>
      <c r="I7063" s="28">
        <v>0</v>
      </c>
      <c r="J7063" s="28">
        <v>0</v>
      </c>
    </row>
    <row r="7064" spans="1:10" x14ac:dyDescent="0.35">
      <c r="A7064" s="28" t="s">
        <v>7066</v>
      </c>
      <c r="B7064" s="28">
        <v>0</v>
      </c>
      <c r="C7064" s="28">
        <v>0</v>
      </c>
      <c r="D7064" s="28">
        <v>1</v>
      </c>
      <c r="E7064" s="29">
        <v>1</v>
      </c>
      <c r="F7064" s="29">
        <v>0</v>
      </c>
      <c r="G7064" s="28">
        <v>0</v>
      </c>
      <c r="H7064" s="28">
        <v>0</v>
      </c>
      <c r="I7064" s="28">
        <v>1</v>
      </c>
      <c r="J7064" s="28">
        <v>1</v>
      </c>
    </row>
    <row r="7065" spans="1:10" x14ac:dyDescent="0.35">
      <c r="A7065" s="28" t="s">
        <v>7067</v>
      </c>
      <c r="B7065" s="28">
        <v>1</v>
      </c>
      <c r="C7065" s="28">
        <v>0</v>
      </c>
      <c r="D7065" s="28">
        <v>1</v>
      </c>
      <c r="E7065" s="29">
        <v>0</v>
      </c>
      <c r="F7065" s="29">
        <v>1</v>
      </c>
      <c r="G7065" s="28">
        <v>0</v>
      </c>
      <c r="H7065" s="28">
        <v>0</v>
      </c>
      <c r="I7065" s="28">
        <v>0</v>
      </c>
      <c r="J7065" s="28">
        <v>1</v>
      </c>
    </row>
    <row r="7066" spans="1:10" x14ac:dyDescent="0.35">
      <c r="A7066" s="28" t="s">
        <v>7068</v>
      </c>
      <c r="B7066" s="28">
        <v>0</v>
      </c>
      <c r="C7066" s="28">
        <v>0</v>
      </c>
      <c r="D7066" s="28">
        <v>1</v>
      </c>
      <c r="E7066" s="29">
        <v>0</v>
      </c>
      <c r="F7066" s="29">
        <v>0</v>
      </c>
      <c r="G7066" s="28">
        <v>1</v>
      </c>
      <c r="H7066" s="28">
        <v>0</v>
      </c>
      <c r="I7066" s="28">
        <v>0</v>
      </c>
      <c r="J7066" s="28">
        <v>0</v>
      </c>
    </row>
    <row r="7067" spans="1:10" x14ac:dyDescent="0.35">
      <c r="A7067" s="28" t="s">
        <v>7069</v>
      </c>
      <c r="B7067" s="28">
        <v>0</v>
      </c>
      <c r="C7067" s="28">
        <v>1</v>
      </c>
      <c r="D7067" s="28">
        <v>1</v>
      </c>
      <c r="E7067" s="29">
        <v>0</v>
      </c>
      <c r="F7067" s="29">
        <v>1</v>
      </c>
      <c r="G7067" s="28">
        <v>0</v>
      </c>
      <c r="H7067" s="28">
        <v>0</v>
      </c>
      <c r="I7067" s="28">
        <v>1</v>
      </c>
      <c r="J7067" s="28">
        <v>0</v>
      </c>
    </row>
    <row r="7068" spans="1:10" x14ac:dyDescent="0.35">
      <c r="A7068" s="28" t="s">
        <v>7070</v>
      </c>
      <c r="B7068" s="28">
        <v>0</v>
      </c>
      <c r="C7068" s="28">
        <v>1</v>
      </c>
      <c r="D7068" s="28">
        <v>0</v>
      </c>
      <c r="E7068" s="29">
        <v>0</v>
      </c>
      <c r="F7068" s="29">
        <v>1</v>
      </c>
      <c r="G7068" s="28">
        <v>0</v>
      </c>
      <c r="H7068" s="28">
        <v>1</v>
      </c>
      <c r="I7068" s="28">
        <v>0</v>
      </c>
      <c r="J7068" s="28">
        <v>0</v>
      </c>
    </row>
    <row r="7069" spans="1:10" x14ac:dyDescent="0.35">
      <c r="A7069" s="28" t="s">
        <v>7071</v>
      </c>
      <c r="B7069" s="28">
        <v>0</v>
      </c>
      <c r="C7069" s="28">
        <v>1</v>
      </c>
      <c r="D7069" s="28">
        <v>0</v>
      </c>
      <c r="E7069" s="29">
        <v>0</v>
      </c>
      <c r="F7069" s="29">
        <v>0</v>
      </c>
      <c r="G7069" s="28">
        <v>0</v>
      </c>
      <c r="H7069" s="28">
        <v>1</v>
      </c>
      <c r="I7069" s="28">
        <v>0</v>
      </c>
      <c r="J7069" s="28">
        <v>1</v>
      </c>
    </row>
    <row r="7070" spans="1:10" x14ac:dyDescent="0.35">
      <c r="A7070" s="28" t="s">
        <v>7072</v>
      </c>
      <c r="B7070" s="28">
        <v>0</v>
      </c>
      <c r="C7070" s="28">
        <v>1</v>
      </c>
      <c r="D7070" s="28">
        <v>1</v>
      </c>
      <c r="E7070" s="29">
        <v>0</v>
      </c>
      <c r="F7070" s="29">
        <v>0</v>
      </c>
      <c r="G7070" s="28">
        <v>0</v>
      </c>
      <c r="H7070" s="28">
        <v>1</v>
      </c>
      <c r="I7070" s="28">
        <v>0</v>
      </c>
      <c r="J7070" s="28">
        <v>0</v>
      </c>
    </row>
    <row r="7071" spans="1:10" x14ac:dyDescent="0.35">
      <c r="A7071" s="28" t="s">
        <v>7073</v>
      </c>
      <c r="B7071" s="28">
        <v>0</v>
      </c>
      <c r="C7071" s="28">
        <v>1</v>
      </c>
      <c r="D7071" s="28">
        <v>1</v>
      </c>
      <c r="E7071" s="29">
        <v>1</v>
      </c>
      <c r="F7071" s="29">
        <v>0</v>
      </c>
      <c r="G7071" s="28">
        <v>1</v>
      </c>
      <c r="H7071" s="28">
        <v>0</v>
      </c>
      <c r="I7071" s="28">
        <v>0</v>
      </c>
      <c r="J7071" s="28">
        <v>0</v>
      </c>
    </row>
    <row r="7072" spans="1:10" x14ac:dyDescent="0.35">
      <c r="A7072" s="28" t="s">
        <v>7074</v>
      </c>
      <c r="B7072" s="28">
        <v>0</v>
      </c>
      <c r="C7072" s="28">
        <v>1</v>
      </c>
      <c r="D7072" s="28">
        <v>1</v>
      </c>
      <c r="E7072" s="29">
        <v>1</v>
      </c>
      <c r="F7072" s="29">
        <v>0</v>
      </c>
      <c r="G7072" s="28">
        <v>0</v>
      </c>
      <c r="H7072" s="28">
        <v>1</v>
      </c>
      <c r="I7072" s="28">
        <v>0</v>
      </c>
      <c r="J7072" s="28">
        <v>0</v>
      </c>
    </row>
    <row r="7073" spans="1:10" x14ac:dyDescent="0.35">
      <c r="A7073" s="28" t="s">
        <v>7075</v>
      </c>
      <c r="B7073" s="28">
        <v>0</v>
      </c>
      <c r="C7073" s="28">
        <v>0</v>
      </c>
      <c r="D7073" s="28">
        <v>1</v>
      </c>
      <c r="E7073" s="29">
        <v>0</v>
      </c>
      <c r="F7073" s="29">
        <v>1</v>
      </c>
      <c r="G7073" s="28">
        <v>0</v>
      </c>
      <c r="H7073" s="28">
        <v>0</v>
      </c>
      <c r="I7073" s="28">
        <v>0</v>
      </c>
      <c r="J7073" s="28">
        <v>1</v>
      </c>
    </row>
    <row r="7074" spans="1:10" x14ac:dyDescent="0.35">
      <c r="A7074" s="28" t="s">
        <v>7076</v>
      </c>
      <c r="B7074" s="28">
        <v>0</v>
      </c>
      <c r="C7074" s="28">
        <v>0</v>
      </c>
      <c r="D7074" s="28">
        <v>0</v>
      </c>
      <c r="E7074" s="29">
        <v>0</v>
      </c>
      <c r="F7074" s="29">
        <v>1</v>
      </c>
      <c r="G7074" s="28">
        <v>0</v>
      </c>
      <c r="H7074" s="28">
        <v>0</v>
      </c>
      <c r="I7074" s="28">
        <v>0</v>
      </c>
      <c r="J7074" s="28">
        <v>1</v>
      </c>
    </row>
    <row r="7075" spans="1:10" x14ac:dyDescent="0.35">
      <c r="A7075" s="28" t="s">
        <v>7077</v>
      </c>
      <c r="B7075" s="28">
        <v>0</v>
      </c>
      <c r="C7075" s="28">
        <v>1</v>
      </c>
      <c r="D7075" s="28">
        <v>1</v>
      </c>
      <c r="E7075" s="29">
        <v>0</v>
      </c>
      <c r="F7075" s="29">
        <v>1</v>
      </c>
      <c r="G7075" s="28">
        <v>0</v>
      </c>
      <c r="H7075" s="28">
        <v>0</v>
      </c>
      <c r="I7075" s="28">
        <v>1</v>
      </c>
      <c r="J7075" s="28">
        <v>1</v>
      </c>
    </row>
    <row r="7076" spans="1:10" x14ac:dyDescent="0.35">
      <c r="A7076" s="28" t="s">
        <v>7078</v>
      </c>
      <c r="B7076" s="28">
        <v>0</v>
      </c>
      <c r="C7076" s="28">
        <v>1</v>
      </c>
      <c r="D7076" s="28">
        <v>1</v>
      </c>
      <c r="E7076" s="29">
        <v>0</v>
      </c>
      <c r="F7076" s="29">
        <v>1</v>
      </c>
      <c r="G7076" s="28">
        <v>0</v>
      </c>
      <c r="H7076" s="28">
        <v>0</v>
      </c>
      <c r="I7076" s="28">
        <v>1</v>
      </c>
      <c r="J7076" s="28">
        <v>1</v>
      </c>
    </row>
    <row r="7077" spans="1:10" x14ac:dyDescent="0.35">
      <c r="A7077" s="28" t="s">
        <v>7079</v>
      </c>
      <c r="B7077" s="28">
        <v>0</v>
      </c>
      <c r="C7077" s="28">
        <v>0</v>
      </c>
      <c r="D7077" s="28">
        <v>0</v>
      </c>
      <c r="E7077" s="29">
        <v>0</v>
      </c>
      <c r="F7077" s="29">
        <v>1</v>
      </c>
      <c r="G7077" s="28">
        <v>0</v>
      </c>
      <c r="H7077" s="28">
        <v>0</v>
      </c>
      <c r="I7077" s="28">
        <v>0</v>
      </c>
      <c r="J7077" s="28">
        <v>1</v>
      </c>
    </row>
    <row r="7078" spans="1:10" x14ac:dyDescent="0.35">
      <c r="A7078" s="28" t="s">
        <v>7080</v>
      </c>
      <c r="B7078" s="28">
        <v>0</v>
      </c>
      <c r="C7078" s="28">
        <v>0</v>
      </c>
      <c r="D7078" s="28">
        <v>1</v>
      </c>
      <c r="E7078" s="29">
        <v>0</v>
      </c>
      <c r="F7078" s="29">
        <v>0</v>
      </c>
      <c r="G7078" s="28">
        <v>0</v>
      </c>
      <c r="H7078" s="28">
        <v>0</v>
      </c>
      <c r="I7078" s="28">
        <v>1</v>
      </c>
      <c r="J7078" s="28">
        <v>1</v>
      </c>
    </row>
    <row r="7079" spans="1:10" x14ac:dyDescent="0.35">
      <c r="A7079" s="28" t="s">
        <v>7081</v>
      </c>
      <c r="B7079" s="28">
        <v>0</v>
      </c>
      <c r="C7079" s="28">
        <v>0</v>
      </c>
      <c r="D7079" s="28">
        <v>1</v>
      </c>
      <c r="E7079" s="29">
        <v>0</v>
      </c>
      <c r="F7079" s="29">
        <v>0</v>
      </c>
      <c r="G7079" s="28">
        <v>1</v>
      </c>
      <c r="H7079" s="28">
        <v>0</v>
      </c>
      <c r="I7079" s="28">
        <v>0</v>
      </c>
      <c r="J7079" s="28">
        <v>1</v>
      </c>
    </row>
    <row r="7080" spans="1:10" x14ac:dyDescent="0.35">
      <c r="A7080" s="28" t="s">
        <v>7082</v>
      </c>
      <c r="B7080" s="28">
        <v>0</v>
      </c>
      <c r="C7080" s="28">
        <v>0</v>
      </c>
      <c r="D7080" s="28">
        <v>1</v>
      </c>
      <c r="E7080" s="29">
        <v>1</v>
      </c>
      <c r="F7080" s="29">
        <v>0</v>
      </c>
      <c r="G7080" s="28">
        <v>0</v>
      </c>
      <c r="H7080" s="28">
        <v>1</v>
      </c>
      <c r="I7080" s="28">
        <v>0</v>
      </c>
      <c r="J7080" s="28">
        <v>0</v>
      </c>
    </row>
    <row r="7081" spans="1:10" x14ac:dyDescent="0.35">
      <c r="A7081" s="28" t="s">
        <v>7083</v>
      </c>
      <c r="B7081" s="28">
        <v>0</v>
      </c>
      <c r="C7081" s="28">
        <v>0</v>
      </c>
      <c r="D7081" s="28">
        <v>0</v>
      </c>
      <c r="E7081" s="29">
        <v>0</v>
      </c>
      <c r="F7081" s="29">
        <v>1</v>
      </c>
      <c r="G7081" s="28">
        <v>0</v>
      </c>
      <c r="H7081" s="28">
        <v>0</v>
      </c>
      <c r="I7081" s="28">
        <v>0</v>
      </c>
      <c r="J7081" s="28">
        <v>1</v>
      </c>
    </row>
    <row r="7082" spans="1:10" x14ac:dyDescent="0.35">
      <c r="A7082" s="28" t="s">
        <v>7084</v>
      </c>
      <c r="B7082" s="28">
        <v>0</v>
      </c>
      <c r="C7082" s="28">
        <v>1</v>
      </c>
      <c r="D7082" s="28">
        <v>1</v>
      </c>
      <c r="E7082" s="29">
        <v>1</v>
      </c>
      <c r="F7082" s="29">
        <v>0</v>
      </c>
      <c r="G7082" s="28">
        <v>0</v>
      </c>
      <c r="H7082" s="28">
        <v>1</v>
      </c>
      <c r="I7082" s="28">
        <v>0</v>
      </c>
      <c r="J7082" s="28">
        <v>1</v>
      </c>
    </row>
    <row r="7083" spans="1:10" x14ac:dyDescent="0.35">
      <c r="A7083" s="28" t="s">
        <v>7085</v>
      </c>
      <c r="B7083" s="28">
        <v>0</v>
      </c>
      <c r="C7083" s="28">
        <v>1</v>
      </c>
      <c r="D7083" s="28">
        <v>1</v>
      </c>
      <c r="E7083" s="29">
        <v>0</v>
      </c>
      <c r="F7083" s="29">
        <v>1</v>
      </c>
      <c r="G7083" s="28">
        <v>0</v>
      </c>
      <c r="H7083" s="28">
        <v>0</v>
      </c>
      <c r="I7083" s="28">
        <v>1</v>
      </c>
      <c r="J7083" s="28">
        <v>1</v>
      </c>
    </row>
    <row r="7084" spans="1:10" x14ac:dyDescent="0.35">
      <c r="A7084" s="28" t="s">
        <v>7086</v>
      </c>
      <c r="B7084" s="28">
        <v>0</v>
      </c>
      <c r="C7084" s="28">
        <v>1</v>
      </c>
      <c r="D7084" s="28">
        <v>0</v>
      </c>
      <c r="E7084" s="29">
        <v>0</v>
      </c>
      <c r="F7084" s="29">
        <v>1</v>
      </c>
      <c r="G7084" s="28">
        <v>0</v>
      </c>
      <c r="H7084" s="28">
        <v>0</v>
      </c>
      <c r="I7084" s="28">
        <v>0</v>
      </c>
      <c r="J7084" s="28">
        <v>0</v>
      </c>
    </row>
    <row r="7085" spans="1:10" x14ac:dyDescent="0.35">
      <c r="A7085" s="28" t="s">
        <v>7087</v>
      </c>
      <c r="B7085" s="28">
        <v>1</v>
      </c>
      <c r="C7085" s="28">
        <v>0</v>
      </c>
      <c r="D7085" s="28">
        <v>0</v>
      </c>
      <c r="E7085" s="29">
        <v>0</v>
      </c>
      <c r="F7085" s="29">
        <v>1</v>
      </c>
      <c r="G7085" s="28">
        <v>0</v>
      </c>
      <c r="H7085" s="28">
        <v>0</v>
      </c>
      <c r="I7085" s="28">
        <v>1</v>
      </c>
      <c r="J7085" s="28">
        <v>1</v>
      </c>
    </row>
    <row r="7086" spans="1:10" x14ac:dyDescent="0.35">
      <c r="A7086" s="28" t="s">
        <v>7088</v>
      </c>
      <c r="B7086" s="28">
        <v>0</v>
      </c>
      <c r="C7086" s="28">
        <v>1</v>
      </c>
      <c r="D7086" s="28">
        <v>1</v>
      </c>
      <c r="E7086" s="29">
        <v>1</v>
      </c>
      <c r="F7086" s="29">
        <v>0</v>
      </c>
      <c r="G7086" s="28">
        <v>1</v>
      </c>
      <c r="H7086" s="28">
        <v>0</v>
      </c>
      <c r="I7086" s="28">
        <v>0</v>
      </c>
      <c r="J7086" s="28">
        <v>0</v>
      </c>
    </row>
    <row r="7087" spans="1:10" x14ac:dyDescent="0.35">
      <c r="A7087" s="28" t="s">
        <v>7089</v>
      </c>
      <c r="B7087" s="28">
        <v>0</v>
      </c>
      <c r="C7087" s="28">
        <v>0</v>
      </c>
      <c r="D7087" s="28">
        <v>0</v>
      </c>
      <c r="E7087" s="29">
        <v>0</v>
      </c>
      <c r="F7087" s="29">
        <v>1</v>
      </c>
      <c r="G7087" s="28">
        <v>0</v>
      </c>
      <c r="H7087" s="28">
        <v>0</v>
      </c>
      <c r="I7087" s="28">
        <v>0</v>
      </c>
      <c r="J7087" s="28">
        <v>1</v>
      </c>
    </row>
    <row r="7088" spans="1:10" x14ac:dyDescent="0.35">
      <c r="A7088" s="28" t="s">
        <v>7090</v>
      </c>
      <c r="B7088" s="28">
        <v>0</v>
      </c>
      <c r="C7088" s="28">
        <v>0</v>
      </c>
      <c r="D7088" s="28">
        <v>1</v>
      </c>
      <c r="E7088" s="29">
        <v>1</v>
      </c>
      <c r="F7088" s="29">
        <v>0</v>
      </c>
      <c r="G7088" s="28">
        <v>0</v>
      </c>
      <c r="H7088" s="28">
        <v>1</v>
      </c>
      <c r="I7088" s="28">
        <v>0</v>
      </c>
      <c r="J7088" s="28">
        <v>0</v>
      </c>
    </row>
    <row r="7089" spans="1:10" x14ac:dyDescent="0.35">
      <c r="A7089" s="28" t="s">
        <v>7091</v>
      </c>
      <c r="B7089" s="28">
        <v>0</v>
      </c>
      <c r="C7089" s="28">
        <v>1</v>
      </c>
      <c r="D7089" s="28">
        <v>1</v>
      </c>
      <c r="E7089" s="29">
        <v>0</v>
      </c>
      <c r="F7089" s="29">
        <v>0</v>
      </c>
      <c r="G7089" s="28">
        <v>1</v>
      </c>
      <c r="H7089" s="28">
        <v>0</v>
      </c>
      <c r="I7089" s="28">
        <v>0</v>
      </c>
      <c r="J7089" s="28">
        <v>0</v>
      </c>
    </row>
    <row r="7090" spans="1:10" x14ac:dyDescent="0.35">
      <c r="A7090" s="28" t="s">
        <v>7092</v>
      </c>
      <c r="B7090" s="28">
        <v>0</v>
      </c>
      <c r="C7090" s="28">
        <v>1</v>
      </c>
      <c r="D7090" s="28">
        <v>1</v>
      </c>
      <c r="E7090" s="29">
        <v>1</v>
      </c>
      <c r="F7090" s="29">
        <v>0</v>
      </c>
      <c r="G7090" s="28">
        <v>1</v>
      </c>
      <c r="H7090" s="28">
        <v>0</v>
      </c>
      <c r="I7090" s="28">
        <v>0</v>
      </c>
      <c r="J7090" s="28">
        <v>0</v>
      </c>
    </row>
    <row r="7091" spans="1:10" x14ac:dyDescent="0.35">
      <c r="A7091" s="28" t="s">
        <v>7093</v>
      </c>
      <c r="B7091" s="28">
        <v>0</v>
      </c>
      <c r="C7091" s="28">
        <v>1</v>
      </c>
      <c r="D7091" s="28">
        <v>1</v>
      </c>
      <c r="E7091" s="29">
        <v>0</v>
      </c>
      <c r="F7091" s="29">
        <v>1</v>
      </c>
      <c r="G7091" s="28">
        <v>0</v>
      </c>
      <c r="H7091" s="28">
        <v>1</v>
      </c>
      <c r="I7091" s="28">
        <v>0</v>
      </c>
      <c r="J7091" s="28">
        <v>1</v>
      </c>
    </row>
    <row r="7092" spans="1:10" x14ac:dyDescent="0.35">
      <c r="A7092" s="28" t="s">
        <v>7094</v>
      </c>
      <c r="B7092" s="28">
        <v>0</v>
      </c>
      <c r="C7092" s="28">
        <v>1</v>
      </c>
      <c r="D7092" s="28">
        <v>0</v>
      </c>
      <c r="E7092" s="29">
        <v>0</v>
      </c>
      <c r="F7092" s="29">
        <v>0</v>
      </c>
      <c r="G7092" s="28">
        <v>0</v>
      </c>
      <c r="H7092" s="28">
        <v>0</v>
      </c>
      <c r="I7092" s="28">
        <v>0</v>
      </c>
      <c r="J7092" s="28">
        <v>1</v>
      </c>
    </row>
    <row r="7093" spans="1:10" x14ac:dyDescent="0.35">
      <c r="A7093" s="28" t="s">
        <v>7095</v>
      </c>
      <c r="B7093" s="28">
        <v>0</v>
      </c>
      <c r="C7093" s="28">
        <v>0</v>
      </c>
      <c r="D7093" s="28">
        <v>1</v>
      </c>
      <c r="E7093" s="29">
        <v>0</v>
      </c>
      <c r="F7093" s="29">
        <v>1</v>
      </c>
      <c r="G7093" s="28">
        <v>0</v>
      </c>
      <c r="H7093" s="28">
        <v>1</v>
      </c>
      <c r="I7093" s="28">
        <v>0</v>
      </c>
      <c r="J7093" s="28">
        <v>0</v>
      </c>
    </row>
    <row r="7094" spans="1:10" x14ac:dyDescent="0.35">
      <c r="A7094" s="28" t="s">
        <v>7096</v>
      </c>
      <c r="B7094" s="28">
        <v>0</v>
      </c>
      <c r="C7094" s="28">
        <v>0</v>
      </c>
      <c r="D7094" s="28">
        <v>1</v>
      </c>
      <c r="E7094" s="29">
        <v>0</v>
      </c>
      <c r="F7094" s="29">
        <v>1</v>
      </c>
      <c r="G7094" s="28">
        <v>0</v>
      </c>
      <c r="H7094" s="28">
        <v>0</v>
      </c>
      <c r="I7094" s="28">
        <v>1</v>
      </c>
      <c r="J7094" s="28">
        <v>1</v>
      </c>
    </row>
    <row r="7095" spans="1:10" x14ac:dyDescent="0.35">
      <c r="A7095" s="28" t="s">
        <v>7097</v>
      </c>
      <c r="B7095" s="28">
        <v>1</v>
      </c>
      <c r="C7095" s="28">
        <v>0</v>
      </c>
      <c r="D7095" s="28">
        <v>1</v>
      </c>
      <c r="E7095" s="29">
        <v>1</v>
      </c>
      <c r="F7095" s="29">
        <v>0</v>
      </c>
      <c r="G7095" s="28">
        <v>1</v>
      </c>
      <c r="H7095" s="28">
        <v>0</v>
      </c>
      <c r="I7095" s="28">
        <v>0</v>
      </c>
      <c r="J7095" s="28">
        <v>0</v>
      </c>
    </row>
    <row r="7096" spans="1:10" x14ac:dyDescent="0.35">
      <c r="A7096" s="28" t="s">
        <v>7098</v>
      </c>
      <c r="B7096" s="28">
        <v>1</v>
      </c>
      <c r="C7096" s="28">
        <v>0</v>
      </c>
      <c r="D7096" s="28">
        <v>1</v>
      </c>
      <c r="E7096" s="29">
        <v>1</v>
      </c>
      <c r="F7096" s="29">
        <v>0</v>
      </c>
      <c r="G7096" s="28">
        <v>0</v>
      </c>
      <c r="H7096" s="28">
        <v>1</v>
      </c>
      <c r="I7096" s="28">
        <v>0</v>
      </c>
      <c r="J7096" s="28">
        <v>0</v>
      </c>
    </row>
    <row r="7097" spans="1:10" x14ac:dyDescent="0.35">
      <c r="A7097" s="28" t="s">
        <v>7099</v>
      </c>
      <c r="B7097" s="28">
        <v>0</v>
      </c>
      <c r="C7097" s="28">
        <v>1</v>
      </c>
      <c r="D7097" s="28">
        <v>1</v>
      </c>
      <c r="E7097" s="29">
        <v>0</v>
      </c>
      <c r="F7097" s="29">
        <v>0</v>
      </c>
      <c r="G7097" s="28">
        <v>0</v>
      </c>
      <c r="H7097" s="28">
        <v>1</v>
      </c>
      <c r="I7097" s="28">
        <v>0</v>
      </c>
      <c r="J7097" s="28">
        <v>0</v>
      </c>
    </row>
    <row r="7098" spans="1:10" x14ac:dyDescent="0.35">
      <c r="A7098" s="28" t="s">
        <v>7100</v>
      </c>
      <c r="B7098" s="28">
        <v>0</v>
      </c>
      <c r="C7098" s="28">
        <v>0</v>
      </c>
      <c r="D7098" s="28">
        <v>1</v>
      </c>
      <c r="E7098" s="29">
        <v>0</v>
      </c>
      <c r="F7098" s="29">
        <v>0</v>
      </c>
      <c r="G7098" s="28">
        <v>0</v>
      </c>
      <c r="H7098" s="28">
        <v>0</v>
      </c>
      <c r="I7098" s="28">
        <v>0</v>
      </c>
      <c r="J7098" s="28">
        <v>1</v>
      </c>
    </row>
    <row r="7099" spans="1:10" x14ac:dyDescent="0.35">
      <c r="A7099" s="28" t="s">
        <v>7101</v>
      </c>
      <c r="B7099" s="28">
        <v>0</v>
      </c>
      <c r="C7099" s="28">
        <v>0</v>
      </c>
      <c r="D7099" s="28">
        <v>1</v>
      </c>
      <c r="E7099" s="29">
        <v>1</v>
      </c>
      <c r="F7099" s="29">
        <v>0</v>
      </c>
      <c r="G7099" s="28">
        <v>1</v>
      </c>
      <c r="H7099" s="28">
        <v>0</v>
      </c>
      <c r="I7099" s="28">
        <v>0</v>
      </c>
      <c r="J7099" s="28">
        <v>0</v>
      </c>
    </row>
    <row r="7100" spans="1:10" x14ac:dyDescent="0.35">
      <c r="A7100" s="28" t="s">
        <v>7102</v>
      </c>
      <c r="B7100" s="28">
        <v>0</v>
      </c>
      <c r="C7100" s="28">
        <v>1</v>
      </c>
      <c r="D7100" s="28">
        <v>0</v>
      </c>
      <c r="E7100" s="29">
        <v>0</v>
      </c>
      <c r="F7100" s="29">
        <v>1</v>
      </c>
      <c r="G7100" s="28">
        <v>0</v>
      </c>
      <c r="H7100" s="28">
        <v>0</v>
      </c>
      <c r="I7100" s="28">
        <v>0</v>
      </c>
      <c r="J7100" s="28">
        <v>1</v>
      </c>
    </row>
    <row r="7101" spans="1:10" x14ac:dyDescent="0.35">
      <c r="A7101" s="28" t="s">
        <v>7103</v>
      </c>
      <c r="B7101" s="28">
        <v>0</v>
      </c>
      <c r="C7101" s="28">
        <v>1</v>
      </c>
      <c r="D7101" s="28">
        <v>0</v>
      </c>
      <c r="E7101" s="29">
        <v>0</v>
      </c>
      <c r="F7101" s="29">
        <v>0</v>
      </c>
      <c r="G7101" s="28">
        <v>0</v>
      </c>
      <c r="H7101" s="28">
        <v>1</v>
      </c>
      <c r="I7101" s="28">
        <v>0</v>
      </c>
      <c r="J7101" s="28">
        <v>1</v>
      </c>
    </row>
    <row r="7102" spans="1:10" x14ac:dyDescent="0.35">
      <c r="A7102" s="28" t="s">
        <v>7104</v>
      </c>
      <c r="B7102" s="28">
        <v>0</v>
      </c>
      <c r="C7102" s="28">
        <v>1</v>
      </c>
      <c r="D7102" s="28">
        <v>1</v>
      </c>
      <c r="E7102" s="29">
        <v>0</v>
      </c>
      <c r="F7102" s="29">
        <v>1</v>
      </c>
      <c r="G7102" s="28">
        <v>0</v>
      </c>
      <c r="H7102" s="28">
        <v>0</v>
      </c>
      <c r="I7102" s="28">
        <v>1</v>
      </c>
      <c r="J7102" s="28">
        <v>1</v>
      </c>
    </row>
    <row r="7103" spans="1:10" x14ac:dyDescent="0.35">
      <c r="A7103" s="28" t="s">
        <v>7105</v>
      </c>
      <c r="B7103" s="28">
        <v>1</v>
      </c>
      <c r="C7103" s="28">
        <v>0</v>
      </c>
      <c r="D7103" s="28">
        <v>1</v>
      </c>
      <c r="E7103" s="29">
        <v>1</v>
      </c>
      <c r="F7103" s="29">
        <v>0</v>
      </c>
      <c r="G7103" s="28">
        <v>0</v>
      </c>
      <c r="H7103" s="28">
        <v>1</v>
      </c>
      <c r="I7103" s="28">
        <v>0</v>
      </c>
      <c r="J7103" s="28">
        <v>1</v>
      </c>
    </row>
    <row r="7104" spans="1:10" x14ac:dyDescent="0.35">
      <c r="A7104" s="28" t="s">
        <v>7106</v>
      </c>
      <c r="B7104" s="28">
        <v>1</v>
      </c>
      <c r="C7104" s="28">
        <v>0</v>
      </c>
      <c r="D7104" s="28">
        <v>1</v>
      </c>
      <c r="E7104" s="29">
        <v>1</v>
      </c>
      <c r="F7104" s="29">
        <v>0</v>
      </c>
      <c r="G7104" s="28">
        <v>1</v>
      </c>
      <c r="H7104" s="28">
        <v>0</v>
      </c>
      <c r="I7104" s="28">
        <v>0</v>
      </c>
      <c r="J7104" s="28">
        <v>0</v>
      </c>
    </row>
    <row r="7105" spans="1:10" x14ac:dyDescent="0.35">
      <c r="A7105" s="28" t="s">
        <v>7107</v>
      </c>
      <c r="B7105" s="28">
        <v>0</v>
      </c>
      <c r="C7105" s="28">
        <v>1</v>
      </c>
      <c r="D7105" s="28">
        <v>1</v>
      </c>
      <c r="E7105" s="29">
        <v>1</v>
      </c>
      <c r="F7105" s="29">
        <v>0</v>
      </c>
      <c r="G7105" s="28">
        <v>0</v>
      </c>
      <c r="H7105" s="28">
        <v>1</v>
      </c>
      <c r="I7105" s="28">
        <v>0</v>
      </c>
      <c r="J7105" s="28">
        <v>1</v>
      </c>
    </row>
    <row r="7106" spans="1:10" x14ac:dyDescent="0.35">
      <c r="A7106" s="28" t="s">
        <v>7108</v>
      </c>
      <c r="B7106" s="28">
        <v>0</v>
      </c>
      <c r="C7106" s="28">
        <v>1</v>
      </c>
      <c r="D7106" s="28">
        <v>0</v>
      </c>
      <c r="E7106" s="29">
        <v>0</v>
      </c>
      <c r="F7106" s="29">
        <v>1</v>
      </c>
      <c r="G7106" s="28">
        <v>1</v>
      </c>
      <c r="H7106" s="28">
        <v>0</v>
      </c>
      <c r="I7106" s="28">
        <v>0</v>
      </c>
      <c r="J7106" s="28">
        <v>0</v>
      </c>
    </row>
    <row r="7107" spans="1:10" x14ac:dyDescent="0.35">
      <c r="A7107" s="28" t="s">
        <v>7109</v>
      </c>
      <c r="B7107" s="28">
        <v>1</v>
      </c>
      <c r="C7107" s="28">
        <v>0</v>
      </c>
      <c r="D7107" s="28">
        <v>0</v>
      </c>
      <c r="E7107" s="29">
        <v>1</v>
      </c>
      <c r="F7107" s="29">
        <v>0</v>
      </c>
      <c r="G7107" s="28">
        <v>0</v>
      </c>
      <c r="H7107" s="28">
        <v>1</v>
      </c>
      <c r="I7107" s="28">
        <v>0</v>
      </c>
      <c r="J7107" s="28">
        <v>0</v>
      </c>
    </row>
    <row r="7108" spans="1:10" x14ac:dyDescent="0.35">
      <c r="A7108" s="28" t="s">
        <v>7110</v>
      </c>
      <c r="B7108" s="28">
        <v>0</v>
      </c>
      <c r="C7108" s="28">
        <v>0</v>
      </c>
      <c r="D7108" s="28">
        <v>1</v>
      </c>
      <c r="E7108" s="29">
        <v>1</v>
      </c>
      <c r="F7108" s="29">
        <v>0</v>
      </c>
      <c r="G7108" s="28">
        <v>0</v>
      </c>
      <c r="H7108" s="28">
        <v>0</v>
      </c>
      <c r="I7108" s="28">
        <v>1</v>
      </c>
      <c r="J7108" s="28">
        <v>0</v>
      </c>
    </row>
    <row r="7109" spans="1:10" x14ac:dyDescent="0.35">
      <c r="A7109" s="28" t="s">
        <v>7111</v>
      </c>
      <c r="B7109" s="28">
        <v>0</v>
      </c>
      <c r="C7109" s="28">
        <v>1</v>
      </c>
      <c r="D7109" s="28">
        <v>0</v>
      </c>
      <c r="E7109" s="29">
        <v>0</v>
      </c>
      <c r="F7109" s="29">
        <v>1</v>
      </c>
      <c r="G7109" s="28">
        <v>0</v>
      </c>
      <c r="H7109" s="28">
        <v>1</v>
      </c>
      <c r="I7109" s="28">
        <v>0</v>
      </c>
      <c r="J7109" s="28">
        <v>0</v>
      </c>
    </row>
    <row r="7110" spans="1:10" x14ac:dyDescent="0.35">
      <c r="A7110" s="28" t="s">
        <v>7112</v>
      </c>
      <c r="B7110" s="28">
        <v>0</v>
      </c>
      <c r="C7110" s="28">
        <v>0</v>
      </c>
      <c r="D7110" s="28">
        <v>0</v>
      </c>
      <c r="E7110" s="29">
        <v>0</v>
      </c>
      <c r="F7110" s="29">
        <v>1</v>
      </c>
      <c r="G7110" s="28">
        <v>0</v>
      </c>
      <c r="H7110" s="28">
        <v>1</v>
      </c>
      <c r="I7110" s="28">
        <v>0</v>
      </c>
      <c r="J7110" s="28">
        <v>0</v>
      </c>
    </row>
    <row r="7111" spans="1:10" x14ac:dyDescent="0.35">
      <c r="A7111" s="28" t="s">
        <v>7113</v>
      </c>
      <c r="B7111" s="28">
        <v>0</v>
      </c>
      <c r="C7111" s="28">
        <v>0</v>
      </c>
      <c r="D7111" s="28">
        <v>1</v>
      </c>
      <c r="E7111" s="29">
        <v>1</v>
      </c>
      <c r="F7111" s="29">
        <v>0</v>
      </c>
      <c r="G7111" s="28">
        <v>0</v>
      </c>
      <c r="H7111" s="28">
        <v>0</v>
      </c>
      <c r="I7111" s="28">
        <v>0</v>
      </c>
      <c r="J7111" s="28">
        <v>1</v>
      </c>
    </row>
    <row r="7112" spans="1:10" x14ac:dyDescent="0.35">
      <c r="A7112" s="28" t="s">
        <v>7114</v>
      </c>
      <c r="B7112" s="28">
        <v>0</v>
      </c>
      <c r="C7112" s="28">
        <v>0</v>
      </c>
      <c r="D7112" s="28">
        <v>1</v>
      </c>
      <c r="E7112" s="29">
        <v>0</v>
      </c>
      <c r="F7112" s="29">
        <v>1</v>
      </c>
      <c r="G7112" s="28">
        <v>0</v>
      </c>
      <c r="H7112" s="28">
        <v>0</v>
      </c>
      <c r="I7112" s="28">
        <v>0</v>
      </c>
      <c r="J7112" s="28">
        <v>1</v>
      </c>
    </row>
    <row r="7113" spans="1:10" x14ac:dyDescent="0.35">
      <c r="A7113" s="28" t="s">
        <v>7115</v>
      </c>
      <c r="B7113" s="28">
        <v>0</v>
      </c>
      <c r="C7113" s="28">
        <v>0</v>
      </c>
      <c r="D7113" s="28">
        <v>1</v>
      </c>
      <c r="E7113" s="29">
        <v>0</v>
      </c>
      <c r="F7113" s="29">
        <v>1</v>
      </c>
      <c r="G7113" s="28">
        <v>0</v>
      </c>
      <c r="H7113" s="28">
        <v>1</v>
      </c>
      <c r="I7113" s="28">
        <v>0</v>
      </c>
      <c r="J7113" s="28">
        <v>1</v>
      </c>
    </row>
    <row r="7114" spans="1:10" x14ac:dyDescent="0.35">
      <c r="A7114" s="28" t="s">
        <v>7116</v>
      </c>
      <c r="B7114" s="28">
        <v>1</v>
      </c>
      <c r="C7114" s="28">
        <v>0</v>
      </c>
      <c r="D7114" s="28">
        <v>1</v>
      </c>
      <c r="E7114" s="29">
        <v>1</v>
      </c>
      <c r="F7114" s="29">
        <v>0</v>
      </c>
      <c r="G7114" s="28">
        <v>0</v>
      </c>
      <c r="H7114" s="28">
        <v>0</v>
      </c>
      <c r="I7114" s="28">
        <v>1</v>
      </c>
      <c r="J7114" s="28">
        <v>1</v>
      </c>
    </row>
    <row r="7115" spans="1:10" x14ac:dyDescent="0.35">
      <c r="A7115" s="28" t="s">
        <v>7117</v>
      </c>
      <c r="B7115" s="28">
        <v>0</v>
      </c>
      <c r="C7115" s="28">
        <v>1</v>
      </c>
      <c r="D7115" s="28">
        <v>1</v>
      </c>
      <c r="E7115" s="29">
        <v>1</v>
      </c>
      <c r="F7115" s="29">
        <v>0</v>
      </c>
      <c r="G7115" s="28">
        <v>0</v>
      </c>
      <c r="H7115" s="28">
        <v>1</v>
      </c>
      <c r="I7115" s="28">
        <v>0</v>
      </c>
      <c r="J7115" s="28">
        <v>1</v>
      </c>
    </row>
    <row r="7116" spans="1:10" x14ac:dyDescent="0.35">
      <c r="A7116" s="28" t="s">
        <v>7118</v>
      </c>
      <c r="B7116" s="28">
        <v>0</v>
      </c>
      <c r="C7116" s="28">
        <v>0</v>
      </c>
      <c r="D7116" s="28">
        <v>0</v>
      </c>
      <c r="E7116" s="29">
        <v>0</v>
      </c>
      <c r="F7116" s="29">
        <v>1</v>
      </c>
      <c r="G7116" s="28">
        <v>0</v>
      </c>
      <c r="H7116" s="28">
        <v>0</v>
      </c>
      <c r="I7116" s="28">
        <v>1</v>
      </c>
      <c r="J7116" s="28">
        <v>1</v>
      </c>
    </row>
    <row r="7117" spans="1:10" x14ac:dyDescent="0.35">
      <c r="A7117" s="28" t="s">
        <v>7119</v>
      </c>
      <c r="B7117" s="28">
        <v>0</v>
      </c>
      <c r="C7117" s="28">
        <v>1</v>
      </c>
      <c r="D7117" s="28">
        <v>1</v>
      </c>
      <c r="E7117" s="29">
        <v>0</v>
      </c>
      <c r="F7117" s="29">
        <v>1</v>
      </c>
      <c r="G7117" s="28">
        <v>1</v>
      </c>
      <c r="H7117" s="28">
        <v>0</v>
      </c>
      <c r="I7117" s="28">
        <v>0</v>
      </c>
      <c r="J7117" s="28">
        <v>0</v>
      </c>
    </row>
    <row r="7118" spans="1:10" x14ac:dyDescent="0.35">
      <c r="A7118" s="28" t="s">
        <v>7120</v>
      </c>
      <c r="B7118" s="28">
        <v>0</v>
      </c>
      <c r="C7118" s="28">
        <v>0</v>
      </c>
      <c r="D7118" s="28">
        <v>0</v>
      </c>
      <c r="E7118" s="29">
        <v>1</v>
      </c>
      <c r="F7118" s="29">
        <v>0</v>
      </c>
      <c r="G7118" s="28">
        <v>0</v>
      </c>
      <c r="H7118" s="28">
        <v>1</v>
      </c>
      <c r="I7118" s="28">
        <v>0</v>
      </c>
      <c r="J7118" s="28">
        <v>0</v>
      </c>
    </row>
    <row r="7119" spans="1:10" x14ac:dyDescent="0.35">
      <c r="A7119" s="28" t="s">
        <v>7121</v>
      </c>
      <c r="B7119" s="28">
        <v>1</v>
      </c>
      <c r="C7119" s="28">
        <v>0</v>
      </c>
      <c r="D7119" s="28">
        <v>1</v>
      </c>
      <c r="E7119" s="29">
        <v>1</v>
      </c>
      <c r="F7119" s="29">
        <v>0</v>
      </c>
      <c r="G7119" s="28">
        <v>0</v>
      </c>
      <c r="H7119" s="28">
        <v>0</v>
      </c>
      <c r="I7119" s="28">
        <v>1</v>
      </c>
      <c r="J7119" s="28">
        <v>1</v>
      </c>
    </row>
    <row r="7120" spans="1:10" x14ac:dyDescent="0.35">
      <c r="A7120" s="28" t="s">
        <v>7122</v>
      </c>
      <c r="B7120" s="28">
        <v>0</v>
      </c>
      <c r="C7120" s="28">
        <v>1</v>
      </c>
      <c r="D7120" s="28">
        <v>1</v>
      </c>
      <c r="E7120" s="29">
        <v>1</v>
      </c>
      <c r="F7120" s="29">
        <v>0</v>
      </c>
      <c r="G7120" s="28">
        <v>0</v>
      </c>
      <c r="H7120" s="28">
        <v>0</v>
      </c>
      <c r="I7120" s="28">
        <v>1</v>
      </c>
      <c r="J7120" s="28">
        <v>1</v>
      </c>
    </row>
    <row r="7121" spans="1:10" x14ac:dyDescent="0.35">
      <c r="A7121" s="28" t="s">
        <v>7123</v>
      </c>
      <c r="B7121" s="28">
        <v>0</v>
      </c>
      <c r="C7121" s="28">
        <v>0</v>
      </c>
      <c r="D7121" s="28">
        <v>1</v>
      </c>
      <c r="E7121" s="29">
        <v>0</v>
      </c>
      <c r="F7121" s="29">
        <v>0</v>
      </c>
      <c r="G7121" s="28">
        <v>0</v>
      </c>
      <c r="H7121" s="28">
        <v>1</v>
      </c>
      <c r="I7121" s="28">
        <v>0</v>
      </c>
      <c r="J7121" s="28">
        <v>0</v>
      </c>
    </row>
    <row r="7122" spans="1:10" x14ac:dyDescent="0.35">
      <c r="A7122" s="28" t="s">
        <v>7124</v>
      </c>
      <c r="B7122" s="28">
        <v>0</v>
      </c>
      <c r="C7122" s="28">
        <v>1</v>
      </c>
      <c r="D7122" s="28">
        <v>0</v>
      </c>
      <c r="E7122" s="29">
        <v>0</v>
      </c>
      <c r="F7122" s="29">
        <v>0</v>
      </c>
      <c r="G7122" s="28">
        <v>0</v>
      </c>
      <c r="H7122" s="28">
        <v>1</v>
      </c>
      <c r="I7122" s="28">
        <v>0</v>
      </c>
      <c r="J7122" s="28">
        <v>1</v>
      </c>
    </row>
    <row r="7123" spans="1:10" x14ac:dyDescent="0.35">
      <c r="A7123" s="28" t="s">
        <v>7125</v>
      </c>
      <c r="B7123" s="28">
        <v>0</v>
      </c>
      <c r="C7123" s="28">
        <v>1</v>
      </c>
      <c r="D7123" s="28">
        <v>0</v>
      </c>
      <c r="E7123" s="29">
        <v>0</v>
      </c>
      <c r="F7123" s="29">
        <v>1</v>
      </c>
      <c r="G7123" s="28">
        <v>0</v>
      </c>
      <c r="H7123" s="28">
        <v>1</v>
      </c>
      <c r="I7123" s="28">
        <v>0</v>
      </c>
      <c r="J7123" s="28">
        <v>0</v>
      </c>
    </row>
    <row r="7124" spans="1:10" x14ac:dyDescent="0.35">
      <c r="A7124" s="28" t="s">
        <v>7126</v>
      </c>
      <c r="B7124" s="28">
        <v>0</v>
      </c>
      <c r="C7124" s="28">
        <v>1</v>
      </c>
      <c r="D7124" s="28">
        <v>1</v>
      </c>
      <c r="E7124" s="29">
        <v>0</v>
      </c>
      <c r="F7124" s="29">
        <v>0</v>
      </c>
      <c r="G7124" s="28">
        <v>0</v>
      </c>
      <c r="H7124" s="28">
        <v>1</v>
      </c>
      <c r="I7124" s="28">
        <v>0</v>
      </c>
      <c r="J7124" s="28">
        <v>1</v>
      </c>
    </row>
    <row r="7125" spans="1:10" x14ac:dyDescent="0.35">
      <c r="A7125" s="28" t="s">
        <v>7127</v>
      </c>
      <c r="B7125" s="28">
        <v>1</v>
      </c>
      <c r="C7125" s="28">
        <v>0</v>
      </c>
      <c r="D7125" s="28">
        <v>0</v>
      </c>
      <c r="E7125" s="29">
        <v>0</v>
      </c>
      <c r="F7125" s="29">
        <v>1</v>
      </c>
      <c r="G7125" s="28">
        <v>0</v>
      </c>
      <c r="H7125" s="28">
        <v>0</v>
      </c>
      <c r="I7125" s="28">
        <v>1</v>
      </c>
      <c r="J7125" s="28">
        <v>0</v>
      </c>
    </row>
    <row r="7126" spans="1:10" x14ac:dyDescent="0.35">
      <c r="A7126" s="28" t="s">
        <v>7128</v>
      </c>
      <c r="B7126" s="28">
        <v>0</v>
      </c>
      <c r="C7126" s="28">
        <v>1</v>
      </c>
      <c r="D7126" s="28">
        <v>1</v>
      </c>
      <c r="E7126" s="29">
        <v>1</v>
      </c>
      <c r="F7126" s="29">
        <v>0</v>
      </c>
      <c r="G7126" s="28">
        <v>1</v>
      </c>
      <c r="H7126" s="28">
        <v>0</v>
      </c>
      <c r="I7126" s="28">
        <v>0</v>
      </c>
      <c r="J7126" s="28">
        <v>0</v>
      </c>
    </row>
    <row r="7127" spans="1:10" x14ac:dyDescent="0.35">
      <c r="A7127" s="28" t="s">
        <v>7129</v>
      </c>
      <c r="B7127" s="28">
        <v>0</v>
      </c>
      <c r="C7127" s="28">
        <v>0</v>
      </c>
      <c r="D7127" s="28">
        <v>0</v>
      </c>
      <c r="E7127" s="29">
        <v>0</v>
      </c>
      <c r="F7127" s="29">
        <v>1</v>
      </c>
      <c r="G7127" s="28">
        <v>0</v>
      </c>
      <c r="H7127" s="28">
        <v>0</v>
      </c>
      <c r="I7127" s="28">
        <v>0</v>
      </c>
      <c r="J7127" s="28">
        <v>1</v>
      </c>
    </row>
    <row r="7128" spans="1:10" x14ac:dyDescent="0.35">
      <c r="A7128" s="28" t="s">
        <v>7130</v>
      </c>
      <c r="B7128" s="28">
        <v>0</v>
      </c>
      <c r="C7128" s="28">
        <v>1</v>
      </c>
      <c r="D7128" s="28">
        <v>0</v>
      </c>
      <c r="E7128" s="29">
        <v>0</v>
      </c>
      <c r="F7128" s="29">
        <v>0</v>
      </c>
      <c r="G7128" s="28">
        <v>0</v>
      </c>
      <c r="H7128" s="28">
        <v>1</v>
      </c>
      <c r="I7128" s="28">
        <v>0</v>
      </c>
      <c r="J7128" s="28">
        <v>1</v>
      </c>
    </row>
    <row r="7129" spans="1:10" x14ac:dyDescent="0.35">
      <c r="A7129" s="28" t="s">
        <v>7131</v>
      </c>
      <c r="B7129" s="28">
        <v>1</v>
      </c>
      <c r="C7129" s="28">
        <v>0</v>
      </c>
      <c r="D7129" s="28">
        <v>0</v>
      </c>
      <c r="E7129" s="29">
        <v>0</v>
      </c>
      <c r="F7129" s="29">
        <v>1</v>
      </c>
      <c r="G7129" s="28">
        <v>1</v>
      </c>
      <c r="H7129" s="28">
        <v>0</v>
      </c>
      <c r="I7129" s="28">
        <v>0</v>
      </c>
      <c r="J7129" s="28">
        <v>0</v>
      </c>
    </row>
    <row r="7130" spans="1:10" x14ac:dyDescent="0.35">
      <c r="A7130" s="28" t="s">
        <v>7132</v>
      </c>
      <c r="B7130" s="28">
        <v>1</v>
      </c>
      <c r="C7130" s="28">
        <v>0</v>
      </c>
      <c r="D7130" s="28">
        <v>1</v>
      </c>
      <c r="E7130" s="29">
        <v>1</v>
      </c>
      <c r="F7130" s="29">
        <v>0</v>
      </c>
      <c r="G7130" s="28">
        <v>1</v>
      </c>
      <c r="H7130" s="28">
        <v>0</v>
      </c>
      <c r="I7130" s="28">
        <v>0</v>
      </c>
      <c r="J7130" s="28">
        <v>0</v>
      </c>
    </row>
    <row r="7131" spans="1:10" x14ac:dyDescent="0.35">
      <c r="A7131" s="28" t="s">
        <v>7133</v>
      </c>
      <c r="B7131" s="28">
        <v>1</v>
      </c>
      <c r="C7131" s="28">
        <v>0</v>
      </c>
      <c r="D7131" s="28">
        <v>1</v>
      </c>
      <c r="E7131" s="29">
        <v>0</v>
      </c>
      <c r="F7131" s="29">
        <v>1</v>
      </c>
      <c r="G7131" s="28">
        <v>0</v>
      </c>
      <c r="H7131" s="28">
        <v>0</v>
      </c>
      <c r="I7131" s="28">
        <v>0</v>
      </c>
      <c r="J7131" s="28">
        <v>1</v>
      </c>
    </row>
    <row r="7132" spans="1:10" x14ac:dyDescent="0.35">
      <c r="A7132" s="28" t="s">
        <v>7134</v>
      </c>
      <c r="B7132" s="28">
        <v>0</v>
      </c>
      <c r="C7132" s="28">
        <v>1</v>
      </c>
      <c r="D7132" s="28">
        <v>1</v>
      </c>
      <c r="E7132" s="29">
        <v>0</v>
      </c>
      <c r="F7132" s="29">
        <v>1</v>
      </c>
      <c r="G7132" s="28">
        <v>0</v>
      </c>
      <c r="H7132" s="28">
        <v>1</v>
      </c>
      <c r="I7132" s="28">
        <v>0</v>
      </c>
      <c r="J7132" s="28">
        <v>0</v>
      </c>
    </row>
    <row r="7133" spans="1:10" x14ac:dyDescent="0.35">
      <c r="A7133" s="28" t="s">
        <v>7135</v>
      </c>
      <c r="B7133" s="28">
        <v>0</v>
      </c>
      <c r="C7133" s="28">
        <v>1</v>
      </c>
      <c r="D7133" s="28">
        <v>1</v>
      </c>
      <c r="E7133" s="29">
        <v>0</v>
      </c>
      <c r="F7133" s="29">
        <v>1</v>
      </c>
      <c r="G7133" s="28">
        <v>0</v>
      </c>
      <c r="H7133" s="28">
        <v>1</v>
      </c>
      <c r="I7133" s="28">
        <v>0</v>
      </c>
      <c r="J7133" s="28">
        <v>0</v>
      </c>
    </row>
    <row r="7134" spans="1:10" x14ac:dyDescent="0.35">
      <c r="A7134" s="28" t="s">
        <v>7136</v>
      </c>
      <c r="B7134" s="28">
        <v>0</v>
      </c>
      <c r="C7134" s="28">
        <v>0</v>
      </c>
      <c r="D7134" s="28">
        <v>0</v>
      </c>
      <c r="E7134" s="29">
        <v>1</v>
      </c>
      <c r="F7134" s="29">
        <v>0</v>
      </c>
      <c r="G7134" s="28">
        <v>0</v>
      </c>
      <c r="H7134" s="28">
        <v>1</v>
      </c>
      <c r="I7134" s="28">
        <v>0</v>
      </c>
      <c r="J7134" s="28">
        <v>0</v>
      </c>
    </row>
    <row r="7135" spans="1:10" x14ac:dyDescent="0.35">
      <c r="A7135" s="28" t="s">
        <v>7137</v>
      </c>
      <c r="B7135" s="28">
        <v>0</v>
      </c>
      <c r="C7135" s="28">
        <v>1</v>
      </c>
      <c r="D7135" s="28">
        <v>1</v>
      </c>
      <c r="E7135" s="29">
        <v>0</v>
      </c>
      <c r="F7135" s="29">
        <v>1</v>
      </c>
      <c r="G7135" s="28">
        <v>0</v>
      </c>
      <c r="H7135" s="28">
        <v>1</v>
      </c>
      <c r="I7135" s="28">
        <v>0</v>
      </c>
      <c r="J7135" s="28">
        <v>0</v>
      </c>
    </row>
    <row r="7136" spans="1:10" x14ac:dyDescent="0.35">
      <c r="A7136" s="28" t="s">
        <v>7138</v>
      </c>
      <c r="B7136" s="28">
        <v>0</v>
      </c>
      <c r="C7136" s="28">
        <v>1</v>
      </c>
      <c r="D7136" s="28">
        <v>1</v>
      </c>
      <c r="E7136" s="29">
        <v>1</v>
      </c>
      <c r="F7136" s="29">
        <v>0</v>
      </c>
      <c r="G7136" s="28">
        <v>0</v>
      </c>
      <c r="H7136" s="28">
        <v>1</v>
      </c>
      <c r="I7136" s="28">
        <v>0</v>
      </c>
      <c r="J7136" s="28">
        <v>0</v>
      </c>
    </row>
    <row r="7137" spans="1:10" x14ac:dyDescent="0.35">
      <c r="A7137" s="28" t="s">
        <v>7139</v>
      </c>
      <c r="B7137" s="28">
        <v>0</v>
      </c>
      <c r="C7137" s="28">
        <v>1</v>
      </c>
      <c r="D7137" s="28">
        <v>1</v>
      </c>
      <c r="E7137" s="29">
        <v>1</v>
      </c>
      <c r="F7137" s="29">
        <v>0</v>
      </c>
      <c r="G7137" s="28">
        <v>0</v>
      </c>
      <c r="H7137" s="28">
        <v>1</v>
      </c>
      <c r="I7137" s="28">
        <v>0</v>
      </c>
      <c r="J7137" s="28">
        <v>1</v>
      </c>
    </row>
    <row r="7138" spans="1:10" x14ac:dyDescent="0.35">
      <c r="A7138" s="28" t="s">
        <v>7140</v>
      </c>
      <c r="B7138" s="28">
        <v>1</v>
      </c>
      <c r="C7138" s="28">
        <v>0</v>
      </c>
      <c r="D7138" s="28">
        <v>1</v>
      </c>
      <c r="E7138" s="29">
        <v>0</v>
      </c>
      <c r="F7138" s="29">
        <v>1</v>
      </c>
      <c r="G7138" s="28">
        <v>1</v>
      </c>
      <c r="H7138" s="28">
        <v>0</v>
      </c>
      <c r="I7138" s="28">
        <v>0</v>
      </c>
      <c r="J7138" s="28">
        <v>1</v>
      </c>
    </row>
    <row r="7139" spans="1:10" x14ac:dyDescent="0.35">
      <c r="A7139" s="28" t="s">
        <v>7141</v>
      </c>
      <c r="B7139" s="28">
        <v>0</v>
      </c>
      <c r="C7139" s="28">
        <v>0</v>
      </c>
      <c r="D7139" s="28">
        <v>0</v>
      </c>
      <c r="E7139" s="29">
        <v>0</v>
      </c>
      <c r="F7139" s="29">
        <v>1</v>
      </c>
      <c r="G7139" s="28">
        <v>0</v>
      </c>
      <c r="H7139" s="28">
        <v>0</v>
      </c>
      <c r="I7139" s="28">
        <v>0</v>
      </c>
      <c r="J7139" s="28">
        <v>1</v>
      </c>
    </row>
    <row r="7140" spans="1:10" x14ac:dyDescent="0.35">
      <c r="A7140" s="28" t="s">
        <v>7142</v>
      </c>
      <c r="B7140" s="28">
        <v>0</v>
      </c>
      <c r="C7140" s="28">
        <v>1</v>
      </c>
      <c r="D7140" s="28">
        <v>1</v>
      </c>
      <c r="E7140" s="29">
        <v>0</v>
      </c>
      <c r="F7140" s="29">
        <v>1</v>
      </c>
      <c r="G7140" s="28">
        <v>0</v>
      </c>
      <c r="H7140" s="28">
        <v>0</v>
      </c>
      <c r="I7140" s="28">
        <v>1</v>
      </c>
      <c r="J7140" s="28">
        <v>0</v>
      </c>
    </row>
    <row r="7141" spans="1:10" x14ac:dyDescent="0.35">
      <c r="A7141" s="28" t="s">
        <v>7143</v>
      </c>
      <c r="B7141" s="28">
        <v>1</v>
      </c>
      <c r="C7141" s="28">
        <v>0</v>
      </c>
      <c r="D7141" s="28">
        <v>1</v>
      </c>
      <c r="E7141" s="29">
        <v>1</v>
      </c>
      <c r="F7141" s="29">
        <v>0</v>
      </c>
      <c r="G7141" s="28">
        <v>0</v>
      </c>
      <c r="H7141" s="28">
        <v>1</v>
      </c>
      <c r="I7141" s="28">
        <v>0</v>
      </c>
      <c r="J7141" s="28">
        <v>0</v>
      </c>
    </row>
    <row r="7142" spans="1:10" x14ac:dyDescent="0.35">
      <c r="A7142" s="28" t="s">
        <v>7144</v>
      </c>
      <c r="B7142" s="28">
        <v>0</v>
      </c>
      <c r="C7142" s="28">
        <v>0</v>
      </c>
      <c r="D7142" s="28">
        <v>1</v>
      </c>
      <c r="E7142" s="29">
        <v>0</v>
      </c>
      <c r="F7142" s="29">
        <v>0</v>
      </c>
      <c r="G7142" s="28">
        <v>1</v>
      </c>
      <c r="H7142" s="28">
        <v>0</v>
      </c>
      <c r="I7142" s="28">
        <v>0</v>
      </c>
      <c r="J7142" s="28">
        <v>1</v>
      </c>
    </row>
    <row r="7143" spans="1:10" x14ac:dyDescent="0.35">
      <c r="A7143" s="28" t="s">
        <v>7145</v>
      </c>
      <c r="B7143" s="28">
        <v>0</v>
      </c>
      <c r="C7143" s="28">
        <v>1</v>
      </c>
      <c r="D7143" s="28">
        <v>0</v>
      </c>
      <c r="E7143" s="29">
        <v>0</v>
      </c>
      <c r="F7143" s="29">
        <v>0</v>
      </c>
      <c r="G7143" s="28">
        <v>0</v>
      </c>
      <c r="H7143" s="28">
        <v>1</v>
      </c>
      <c r="I7143" s="28">
        <v>0</v>
      </c>
      <c r="J7143" s="28">
        <v>0</v>
      </c>
    </row>
    <row r="7144" spans="1:10" x14ac:dyDescent="0.35">
      <c r="A7144" s="28" t="s">
        <v>7146</v>
      </c>
      <c r="B7144" s="28">
        <v>0</v>
      </c>
      <c r="C7144" s="28">
        <v>1</v>
      </c>
      <c r="D7144" s="28">
        <v>1</v>
      </c>
      <c r="E7144" s="29">
        <v>0</v>
      </c>
      <c r="F7144" s="29">
        <v>0</v>
      </c>
      <c r="G7144" s="28">
        <v>0</v>
      </c>
      <c r="H7144" s="28">
        <v>0</v>
      </c>
      <c r="I7144" s="28">
        <v>1</v>
      </c>
      <c r="J7144" s="28">
        <v>1</v>
      </c>
    </row>
    <row r="7145" spans="1:10" x14ac:dyDescent="0.35">
      <c r="A7145" s="28" t="s">
        <v>7147</v>
      </c>
      <c r="B7145" s="28">
        <v>0</v>
      </c>
      <c r="C7145" s="28">
        <v>0</v>
      </c>
      <c r="D7145" s="28">
        <v>0</v>
      </c>
      <c r="E7145" s="29">
        <v>1</v>
      </c>
      <c r="F7145" s="29">
        <v>0</v>
      </c>
      <c r="G7145" s="28">
        <v>0</v>
      </c>
      <c r="H7145" s="28">
        <v>0</v>
      </c>
      <c r="I7145" s="28">
        <v>1</v>
      </c>
      <c r="J7145" s="28">
        <v>0</v>
      </c>
    </row>
    <row r="7146" spans="1:10" x14ac:dyDescent="0.35">
      <c r="A7146" s="28" t="s">
        <v>7148</v>
      </c>
      <c r="B7146" s="28">
        <v>0</v>
      </c>
      <c r="C7146" s="28">
        <v>0</v>
      </c>
      <c r="D7146" s="28">
        <v>0</v>
      </c>
      <c r="E7146" s="29">
        <v>0</v>
      </c>
      <c r="F7146" s="29">
        <v>1</v>
      </c>
      <c r="G7146" s="28">
        <v>0</v>
      </c>
      <c r="H7146" s="28">
        <v>0</v>
      </c>
      <c r="I7146" s="28">
        <v>0</v>
      </c>
      <c r="J7146" s="28">
        <v>1</v>
      </c>
    </row>
    <row r="7147" spans="1:10" x14ac:dyDescent="0.35">
      <c r="A7147" s="28" t="s">
        <v>7149</v>
      </c>
      <c r="B7147" s="28">
        <v>0</v>
      </c>
      <c r="C7147" s="28">
        <v>0</v>
      </c>
      <c r="D7147" s="28">
        <v>0</v>
      </c>
      <c r="E7147" s="29">
        <v>1</v>
      </c>
      <c r="F7147" s="29">
        <v>0</v>
      </c>
      <c r="G7147" s="28">
        <v>0</v>
      </c>
      <c r="H7147" s="28">
        <v>0</v>
      </c>
      <c r="I7147" s="28">
        <v>1</v>
      </c>
      <c r="J7147" s="28">
        <v>0</v>
      </c>
    </row>
    <row r="7148" spans="1:10" x14ac:dyDescent="0.35">
      <c r="A7148" s="28" t="s">
        <v>7150</v>
      </c>
      <c r="B7148" s="28">
        <v>1</v>
      </c>
      <c r="C7148" s="28">
        <v>0</v>
      </c>
      <c r="D7148" s="28">
        <v>1</v>
      </c>
      <c r="E7148" s="29">
        <v>1</v>
      </c>
      <c r="F7148" s="29">
        <v>0</v>
      </c>
      <c r="G7148" s="28">
        <v>0</v>
      </c>
      <c r="H7148" s="28">
        <v>0</v>
      </c>
      <c r="I7148" s="28">
        <v>0</v>
      </c>
      <c r="J7148" s="28">
        <v>1</v>
      </c>
    </row>
    <row r="7149" spans="1:10" x14ac:dyDescent="0.35">
      <c r="A7149" s="28" t="s">
        <v>7151</v>
      </c>
      <c r="B7149" s="28">
        <v>0</v>
      </c>
      <c r="C7149" s="28">
        <v>1</v>
      </c>
      <c r="D7149" s="28">
        <v>1</v>
      </c>
      <c r="E7149" s="29">
        <v>0</v>
      </c>
      <c r="F7149" s="29">
        <v>1</v>
      </c>
      <c r="G7149" s="28">
        <v>0</v>
      </c>
      <c r="H7149" s="28">
        <v>1</v>
      </c>
      <c r="I7149" s="28">
        <v>0</v>
      </c>
      <c r="J7149" s="28">
        <v>0</v>
      </c>
    </row>
    <row r="7150" spans="1:10" x14ac:dyDescent="0.35">
      <c r="A7150" s="28" t="s">
        <v>7152</v>
      </c>
      <c r="B7150" s="28">
        <v>0</v>
      </c>
      <c r="C7150" s="28">
        <v>1</v>
      </c>
      <c r="D7150" s="28">
        <v>0</v>
      </c>
      <c r="E7150" s="29">
        <v>0</v>
      </c>
      <c r="F7150" s="29">
        <v>0</v>
      </c>
      <c r="G7150" s="28">
        <v>0</v>
      </c>
      <c r="H7150" s="28">
        <v>1</v>
      </c>
      <c r="I7150" s="28">
        <v>0</v>
      </c>
      <c r="J7150" s="28">
        <v>1</v>
      </c>
    </row>
    <row r="7151" spans="1:10" x14ac:dyDescent="0.35">
      <c r="A7151" s="28" t="s">
        <v>7153</v>
      </c>
      <c r="B7151" s="28">
        <v>0</v>
      </c>
      <c r="C7151" s="28">
        <v>0</v>
      </c>
      <c r="D7151" s="28">
        <v>1</v>
      </c>
      <c r="E7151" s="29">
        <v>0</v>
      </c>
      <c r="F7151" s="29">
        <v>1</v>
      </c>
      <c r="G7151" s="28">
        <v>0</v>
      </c>
      <c r="H7151" s="28">
        <v>0</v>
      </c>
      <c r="I7151" s="28">
        <v>1</v>
      </c>
      <c r="J7151" s="28">
        <v>1</v>
      </c>
    </row>
    <row r="7152" spans="1:10" x14ac:dyDescent="0.35">
      <c r="A7152" s="28" t="s">
        <v>7154</v>
      </c>
      <c r="B7152" s="28">
        <v>0</v>
      </c>
      <c r="C7152" s="28">
        <v>1</v>
      </c>
      <c r="D7152" s="28">
        <v>1</v>
      </c>
      <c r="E7152" s="29">
        <v>1</v>
      </c>
      <c r="F7152" s="29">
        <v>0</v>
      </c>
      <c r="G7152" s="28">
        <v>0</v>
      </c>
      <c r="H7152" s="28">
        <v>1</v>
      </c>
      <c r="I7152" s="28">
        <v>0</v>
      </c>
      <c r="J7152" s="28">
        <v>1</v>
      </c>
    </row>
    <row r="7153" spans="1:10" x14ac:dyDescent="0.35">
      <c r="A7153" s="28" t="s">
        <v>7155</v>
      </c>
      <c r="B7153" s="28">
        <v>0</v>
      </c>
      <c r="C7153" s="28">
        <v>1</v>
      </c>
      <c r="D7153" s="28">
        <v>1</v>
      </c>
      <c r="E7153" s="29">
        <v>0</v>
      </c>
      <c r="F7153" s="29">
        <v>1</v>
      </c>
      <c r="G7153" s="28">
        <v>0</v>
      </c>
      <c r="H7153" s="28">
        <v>1</v>
      </c>
      <c r="I7153" s="28">
        <v>0</v>
      </c>
      <c r="J7153" s="28">
        <v>1</v>
      </c>
    </row>
    <row r="7154" spans="1:10" x14ac:dyDescent="0.35">
      <c r="A7154" s="28" t="s">
        <v>7156</v>
      </c>
      <c r="B7154" s="28">
        <v>0</v>
      </c>
      <c r="C7154" s="28">
        <v>1</v>
      </c>
      <c r="D7154" s="28">
        <v>1</v>
      </c>
      <c r="E7154" s="29">
        <v>0</v>
      </c>
      <c r="F7154" s="29">
        <v>1</v>
      </c>
      <c r="G7154" s="28">
        <v>0</v>
      </c>
      <c r="H7154" s="28">
        <v>0</v>
      </c>
      <c r="I7154" s="28">
        <v>1</v>
      </c>
      <c r="J7154" s="28">
        <v>1</v>
      </c>
    </row>
    <row r="7155" spans="1:10" x14ac:dyDescent="0.35">
      <c r="A7155" s="28" t="s">
        <v>7157</v>
      </c>
      <c r="B7155" s="28">
        <v>0</v>
      </c>
      <c r="C7155" s="28">
        <v>0</v>
      </c>
      <c r="D7155" s="28">
        <v>0</v>
      </c>
      <c r="E7155" s="29">
        <v>0</v>
      </c>
      <c r="F7155" s="29">
        <v>1</v>
      </c>
      <c r="G7155" s="28">
        <v>0</v>
      </c>
      <c r="H7155" s="28">
        <v>0</v>
      </c>
      <c r="I7155" s="28">
        <v>1</v>
      </c>
      <c r="J7155" s="28">
        <v>1</v>
      </c>
    </row>
    <row r="7156" spans="1:10" x14ac:dyDescent="0.35">
      <c r="A7156" s="28" t="s">
        <v>7158</v>
      </c>
      <c r="B7156" s="28">
        <v>0</v>
      </c>
      <c r="C7156" s="28">
        <v>1</v>
      </c>
      <c r="D7156" s="28">
        <v>1</v>
      </c>
      <c r="E7156" s="29">
        <v>1</v>
      </c>
      <c r="F7156" s="29">
        <v>0</v>
      </c>
      <c r="G7156" s="28">
        <v>0</v>
      </c>
      <c r="H7156" s="28">
        <v>0</v>
      </c>
      <c r="I7156" s="28">
        <v>1</v>
      </c>
      <c r="J7156" s="28">
        <v>0</v>
      </c>
    </row>
    <row r="7157" spans="1:10" x14ac:dyDescent="0.35">
      <c r="A7157" s="28" t="s">
        <v>7159</v>
      </c>
      <c r="B7157" s="28">
        <v>0</v>
      </c>
      <c r="C7157" s="28">
        <v>1</v>
      </c>
      <c r="D7157" s="28">
        <v>1</v>
      </c>
      <c r="E7157" s="29">
        <v>1</v>
      </c>
      <c r="F7157" s="29">
        <v>0</v>
      </c>
      <c r="G7157" s="28">
        <v>0</v>
      </c>
      <c r="H7157" s="28">
        <v>1</v>
      </c>
      <c r="I7157" s="28">
        <v>0</v>
      </c>
      <c r="J7157" s="28">
        <v>0</v>
      </c>
    </row>
    <row r="7158" spans="1:10" x14ac:dyDescent="0.35">
      <c r="A7158" s="28" t="s">
        <v>7160</v>
      </c>
      <c r="B7158" s="28">
        <v>0</v>
      </c>
      <c r="C7158" s="28">
        <v>1</v>
      </c>
      <c r="D7158" s="28">
        <v>0</v>
      </c>
      <c r="E7158" s="29">
        <v>0</v>
      </c>
      <c r="F7158" s="29">
        <v>1</v>
      </c>
      <c r="G7158" s="28">
        <v>0</v>
      </c>
      <c r="H7158" s="28">
        <v>1</v>
      </c>
      <c r="I7158" s="28">
        <v>0</v>
      </c>
      <c r="J7158" s="28">
        <v>1</v>
      </c>
    </row>
    <row r="7159" spans="1:10" x14ac:dyDescent="0.35">
      <c r="A7159" s="28" t="s">
        <v>7161</v>
      </c>
      <c r="B7159" s="28">
        <v>0</v>
      </c>
      <c r="C7159" s="28">
        <v>0</v>
      </c>
      <c r="D7159" s="28">
        <v>1</v>
      </c>
      <c r="E7159" s="29">
        <v>0</v>
      </c>
      <c r="F7159" s="29">
        <v>1</v>
      </c>
      <c r="G7159" s="28">
        <v>1</v>
      </c>
      <c r="H7159" s="28">
        <v>0</v>
      </c>
      <c r="I7159" s="28">
        <v>0</v>
      </c>
      <c r="J7159" s="28">
        <v>0</v>
      </c>
    </row>
    <row r="7160" spans="1:10" x14ac:dyDescent="0.35">
      <c r="A7160" s="28" t="s">
        <v>7162</v>
      </c>
      <c r="B7160" s="28">
        <v>0</v>
      </c>
      <c r="C7160" s="28">
        <v>1</v>
      </c>
      <c r="D7160" s="28">
        <v>0</v>
      </c>
      <c r="E7160" s="29">
        <v>0</v>
      </c>
      <c r="F7160" s="29">
        <v>1</v>
      </c>
      <c r="G7160" s="28">
        <v>0</v>
      </c>
      <c r="H7160" s="28">
        <v>0</v>
      </c>
      <c r="I7160" s="28">
        <v>0</v>
      </c>
      <c r="J7160" s="28">
        <v>1</v>
      </c>
    </row>
    <row r="7161" spans="1:10" x14ac:dyDescent="0.35">
      <c r="A7161" s="28" t="s">
        <v>7163</v>
      </c>
      <c r="B7161" s="28">
        <v>1</v>
      </c>
      <c r="C7161" s="28">
        <v>0</v>
      </c>
      <c r="D7161" s="28">
        <v>0</v>
      </c>
      <c r="E7161" s="29">
        <v>0</v>
      </c>
      <c r="F7161" s="29">
        <v>1</v>
      </c>
      <c r="G7161" s="28">
        <v>0</v>
      </c>
      <c r="H7161" s="28">
        <v>1</v>
      </c>
      <c r="I7161" s="28">
        <v>0</v>
      </c>
      <c r="J7161" s="28">
        <v>1</v>
      </c>
    </row>
    <row r="7162" spans="1:10" x14ac:dyDescent="0.35">
      <c r="A7162" s="28" t="s">
        <v>7164</v>
      </c>
      <c r="B7162" s="28">
        <v>0</v>
      </c>
      <c r="C7162" s="28">
        <v>0</v>
      </c>
      <c r="D7162" s="28">
        <v>0</v>
      </c>
      <c r="E7162" s="29">
        <v>0</v>
      </c>
      <c r="F7162" s="29">
        <v>1</v>
      </c>
      <c r="G7162" s="28">
        <v>0</v>
      </c>
      <c r="H7162" s="28">
        <v>1</v>
      </c>
      <c r="I7162" s="28">
        <v>0</v>
      </c>
      <c r="J7162" s="28">
        <v>0</v>
      </c>
    </row>
    <row r="7163" spans="1:10" x14ac:dyDescent="0.35">
      <c r="A7163" s="28" t="s">
        <v>7165</v>
      </c>
      <c r="B7163" s="28">
        <v>0</v>
      </c>
      <c r="C7163" s="28">
        <v>1</v>
      </c>
      <c r="D7163" s="28">
        <v>0</v>
      </c>
      <c r="E7163" s="29">
        <v>0</v>
      </c>
      <c r="F7163" s="29">
        <v>1</v>
      </c>
      <c r="G7163" s="28">
        <v>0</v>
      </c>
      <c r="H7163" s="28">
        <v>0</v>
      </c>
      <c r="I7163" s="28">
        <v>1</v>
      </c>
      <c r="J7163" s="28">
        <v>1</v>
      </c>
    </row>
    <row r="7164" spans="1:10" x14ac:dyDescent="0.35">
      <c r="A7164" s="28" t="s">
        <v>7166</v>
      </c>
      <c r="B7164" s="28">
        <v>0</v>
      </c>
      <c r="C7164" s="28">
        <v>0</v>
      </c>
      <c r="D7164" s="28">
        <v>1</v>
      </c>
      <c r="E7164" s="29">
        <v>0</v>
      </c>
      <c r="F7164" s="29">
        <v>0</v>
      </c>
      <c r="G7164" s="28">
        <v>0</v>
      </c>
      <c r="H7164" s="28">
        <v>0</v>
      </c>
      <c r="I7164" s="28">
        <v>0</v>
      </c>
      <c r="J7164" s="28">
        <v>0</v>
      </c>
    </row>
    <row r="7165" spans="1:10" x14ac:dyDescent="0.35">
      <c r="A7165" s="28" t="s">
        <v>7167</v>
      </c>
      <c r="B7165" s="28">
        <v>0</v>
      </c>
      <c r="C7165" s="28">
        <v>1</v>
      </c>
      <c r="D7165" s="28">
        <v>0</v>
      </c>
      <c r="E7165" s="29">
        <v>0</v>
      </c>
      <c r="F7165" s="29">
        <v>1</v>
      </c>
      <c r="G7165" s="28">
        <v>0</v>
      </c>
      <c r="H7165" s="28">
        <v>0</v>
      </c>
      <c r="I7165" s="28">
        <v>1</v>
      </c>
      <c r="J7165" s="28">
        <v>1</v>
      </c>
    </row>
    <row r="7166" spans="1:10" x14ac:dyDescent="0.35">
      <c r="A7166" s="28" t="s">
        <v>7168</v>
      </c>
      <c r="B7166" s="28">
        <v>0</v>
      </c>
      <c r="C7166" s="28">
        <v>1</v>
      </c>
      <c r="D7166" s="28">
        <v>1</v>
      </c>
      <c r="E7166" s="29">
        <v>1</v>
      </c>
      <c r="F7166" s="29">
        <v>0</v>
      </c>
      <c r="G7166" s="28">
        <v>1</v>
      </c>
      <c r="H7166" s="28">
        <v>0</v>
      </c>
      <c r="I7166" s="28">
        <v>0</v>
      </c>
      <c r="J7166" s="28">
        <v>0</v>
      </c>
    </row>
    <row r="7167" spans="1:10" x14ac:dyDescent="0.35">
      <c r="A7167" s="28" t="s">
        <v>7169</v>
      </c>
      <c r="B7167" s="28">
        <v>0</v>
      </c>
      <c r="C7167" s="28">
        <v>0</v>
      </c>
      <c r="D7167" s="28">
        <v>1</v>
      </c>
      <c r="E7167" s="29">
        <v>0</v>
      </c>
      <c r="F7167" s="29">
        <v>1</v>
      </c>
      <c r="G7167" s="28">
        <v>0</v>
      </c>
      <c r="H7167" s="28">
        <v>0</v>
      </c>
      <c r="I7167" s="28">
        <v>1</v>
      </c>
      <c r="J7167" s="28">
        <v>0</v>
      </c>
    </row>
    <row r="7168" spans="1:10" x14ac:dyDescent="0.35">
      <c r="A7168" s="28" t="s">
        <v>7170</v>
      </c>
      <c r="B7168" s="28">
        <v>0</v>
      </c>
      <c r="C7168" s="28">
        <v>1</v>
      </c>
      <c r="D7168" s="28">
        <v>1</v>
      </c>
      <c r="E7168" s="29">
        <v>0</v>
      </c>
      <c r="F7168" s="29">
        <v>1</v>
      </c>
      <c r="G7168" s="28">
        <v>0</v>
      </c>
      <c r="H7168" s="28">
        <v>0</v>
      </c>
      <c r="I7168" s="28">
        <v>1</v>
      </c>
      <c r="J7168" s="28">
        <v>1</v>
      </c>
    </row>
    <row r="7169" spans="1:10" x14ac:dyDescent="0.35">
      <c r="A7169" s="28" t="s">
        <v>7171</v>
      </c>
      <c r="B7169" s="28">
        <v>0</v>
      </c>
      <c r="C7169" s="28">
        <v>1</v>
      </c>
      <c r="D7169" s="28">
        <v>1</v>
      </c>
      <c r="E7169" s="29">
        <v>0</v>
      </c>
      <c r="F7169" s="29">
        <v>0</v>
      </c>
      <c r="G7169" s="28">
        <v>0</v>
      </c>
      <c r="H7169" s="28">
        <v>1</v>
      </c>
      <c r="I7169" s="28">
        <v>0</v>
      </c>
      <c r="J7169" s="28">
        <v>0</v>
      </c>
    </row>
    <row r="7170" spans="1:10" x14ac:dyDescent="0.35">
      <c r="A7170" s="28" t="s">
        <v>7172</v>
      </c>
      <c r="B7170" s="28">
        <v>1</v>
      </c>
      <c r="C7170" s="28">
        <v>0</v>
      </c>
      <c r="D7170" s="28">
        <v>0</v>
      </c>
      <c r="E7170" s="29">
        <v>0</v>
      </c>
      <c r="F7170" s="29">
        <v>1</v>
      </c>
      <c r="G7170" s="28">
        <v>0</v>
      </c>
      <c r="H7170" s="28">
        <v>0</v>
      </c>
      <c r="I7170" s="28">
        <v>1</v>
      </c>
      <c r="J7170" s="28">
        <v>1</v>
      </c>
    </row>
    <row r="7171" spans="1:10" x14ac:dyDescent="0.35">
      <c r="A7171" s="28" t="s">
        <v>7173</v>
      </c>
      <c r="B7171" s="28">
        <v>0</v>
      </c>
      <c r="C7171" s="28">
        <v>1</v>
      </c>
      <c r="D7171" s="28">
        <v>1</v>
      </c>
      <c r="E7171" s="29">
        <v>0</v>
      </c>
      <c r="F7171" s="29">
        <v>0</v>
      </c>
      <c r="G7171" s="28">
        <v>0</v>
      </c>
      <c r="H7171" s="28">
        <v>0</v>
      </c>
      <c r="I7171" s="28">
        <v>1</v>
      </c>
      <c r="J7171" s="28">
        <v>1</v>
      </c>
    </row>
    <row r="7172" spans="1:10" x14ac:dyDescent="0.35">
      <c r="A7172" s="28" t="s">
        <v>7174</v>
      </c>
      <c r="B7172" s="28">
        <v>1</v>
      </c>
      <c r="C7172" s="28">
        <v>0</v>
      </c>
      <c r="D7172" s="28">
        <v>0</v>
      </c>
      <c r="E7172" s="29">
        <v>0</v>
      </c>
      <c r="F7172" s="29">
        <v>1</v>
      </c>
      <c r="G7172" s="28">
        <v>0</v>
      </c>
      <c r="H7172" s="28">
        <v>0</v>
      </c>
      <c r="I7172" s="28">
        <v>1</v>
      </c>
      <c r="J7172" s="28">
        <v>1</v>
      </c>
    </row>
    <row r="7173" spans="1:10" x14ac:dyDescent="0.35">
      <c r="A7173" s="28" t="s">
        <v>7175</v>
      </c>
      <c r="B7173" s="28">
        <v>0</v>
      </c>
      <c r="C7173" s="28">
        <v>1</v>
      </c>
      <c r="D7173" s="28">
        <v>1</v>
      </c>
      <c r="E7173" s="29">
        <v>0</v>
      </c>
      <c r="F7173" s="29">
        <v>1</v>
      </c>
      <c r="G7173" s="28">
        <v>0</v>
      </c>
      <c r="H7173" s="28">
        <v>1</v>
      </c>
      <c r="I7173" s="28">
        <v>0</v>
      </c>
      <c r="J7173" s="28">
        <v>0</v>
      </c>
    </row>
    <row r="7174" spans="1:10" x14ac:dyDescent="0.35">
      <c r="A7174" s="28" t="s">
        <v>7176</v>
      </c>
      <c r="B7174" s="28">
        <v>0</v>
      </c>
      <c r="C7174" s="28">
        <v>0</v>
      </c>
      <c r="D7174" s="28">
        <v>0</v>
      </c>
      <c r="E7174" s="29">
        <v>0</v>
      </c>
      <c r="F7174" s="29">
        <v>1</v>
      </c>
      <c r="G7174" s="28">
        <v>0</v>
      </c>
      <c r="H7174" s="28">
        <v>0</v>
      </c>
      <c r="I7174" s="28">
        <v>1</v>
      </c>
      <c r="J7174" s="28">
        <v>1</v>
      </c>
    </row>
    <row r="7175" spans="1:10" x14ac:dyDescent="0.35">
      <c r="A7175" s="28" t="s">
        <v>7177</v>
      </c>
      <c r="B7175" s="28">
        <v>0</v>
      </c>
      <c r="C7175" s="28">
        <v>1</v>
      </c>
      <c r="D7175" s="28">
        <v>0</v>
      </c>
      <c r="E7175" s="29">
        <v>0</v>
      </c>
      <c r="F7175" s="29">
        <v>1</v>
      </c>
      <c r="G7175" s="28">
        <v>0</v>
      </c>
      <c r="H7175" s="28">
        <v>0</v>
      </c>
      <c r="I7175" s="28">
        <v>0</v>
      </c>
      <c r="J7175" s="28">
        <v>1</v>
      </c>
    </row>
    <row r="7176" spans="1:10" x14ac:dyDescent="0.35">
      <c r="A7176" s="28" t="s">
        <v>7178</v>
      </c>
      <c r="B7176" s="28">
        <v>0</v>
      </c>
      <c r="C7176" s="28">
        <v>1</v>
      </c>
      <c r="D7176" s="28">
        <v>0</v>
      </c>
      <c r="E7176" s="29">
        <v>0</v>
      </c>
      <c r="F7176" s="29">
        <v>1</v>
      </c>
      <c r="G7176" s="28">
        <v>0</v>
      </c>
      <c r="H7176" s="28">
        <v>0</v>
      </c>
      <c r="I7176" s="28">
        <v>0</v>
      </c>
      <c r="J7176" s="28">
        <v>1</v>
      </c>
    </row>
    <row r="7177" spans="1:10" x14ac:dyDescent="0.35">
      <c r="A7177" s="28" t="s">
        <v>7179</v>
      </c>
      <c r="B7177" s="28">
        <v>0</v>
      </c>
      <c r="C7177" s="28">
        <v>0</v>
      </c>
      <c r="D7177" s="28">
        <v>0</v>
      </c>
      <c r="E7177" s="29">
        <v>1</v>
      </c>
      <c r="F7177" s="29">
        <v>0</v>
      </c>
      <c r="G7177" s="28">
        <v>0</v>
      </c>
      <c r="H7177" s="28">
        <v>0</v>
      </c>
      <c r="I7177" s="28">
        <v>0</v>
      </c>
      <c r="J7177" s="28">
        <v>1</v>
      </c>
    </row>
    <row r="7178" spans="1:10" x14ac:dyDescent="0.35">
      <c r="A7178" s="28" t="s">
        <v>7180</v>
      </c>
      <c r="B7178" s="28">
        <v>1</v>
      </c>
      <c r="C7178" s="28">
        <v>0</v>
      </c>
      <c r="D7178" s="28">
        <v>0</v>
      </c>
      <c r="E7178" s="29">
        <v>0</v>
      </c>
      <c r="F7178" s="29">
        <v>1</v>
      </c>
      <c r="G7178" s="28">
        <v>0</v>
      </c>
      <c r="H7178" s="28">
        <v>1</v>
      </c>
      <c r="I7178" s="28">
        <v>0</v>
      </c>
      <c r="J7178" s="28">
        <v>0</v>
      </c>
    </row>
    <row r="7179" spans="1:10" x14ac:dyDescent="0.35">
      <c r="A7179" s="28" t="s">
        <v>7181</v>
      </c>
      <c r="B7179" s="28">
        <v>0</v>
      </c>
      <c r="C7179" s="28">
        <v>0</v>
      </c>
      <c r="D7179" s="28">
        <v>1</v>
      </c>
      <c r="E7179" s="29">
        <v>0</v>
      </c>
      <c r="F7179" s="29">
        <v>1</v>
      </c>
      <c r="G7179" s="28">
        <v>1</v>
      </c>
      <c r="H7179" s="28">
        <v>0</v>
      </c>
      <c r="I7179" s="28">
        <v>0</v>
      </c>
      <c r="J7179" s="28">
        <v>1</v>
      </c>
    </row>
    <row r="7180" spans="1:10" x14ac:dyDescent="0.35">
      <c r="A7180" s="28" t="s">
        <v>7182</v>
      </c>
      <c r="B7180" s="28">
        <v>1</v>
      </c>
      <c r="C7180" s="28">
        <v>0</v>
      </c>
      <c r="D7180" s="28">
        <v>1</v>
      </c>
      <c r="E7180" s="29">
        <v>0</v>
      </c>
      <c r="F7180" s="29">
        <v>1</v>
      </c>
      <c r="G7180" s="28">
        <v>0</v>
      </c>
      <c r="H7180" s="28">
        <v>1</v>
      </c>
      <c r="I7180" s="28">
        <v>0</v>
      </c>
      <c r="J7180" s="28">
        <v>1</v>
      </c>
    </row>
    <row r="7181" spans="1:10" x14ac:dyDescent="0.35">
      <c r="A7181" s="28" t="s">
        <v>7183</v>
      </c>
      <c r="B7181" s="28">
        <v>0</v>
      </c>
      <c r="C7181" s="28">
        <v>0</v>
      </c>
      <c r="D7181" s="28">
        <v>0</v>
      </c>
      <c r="E7181" s="29">
        <v>0</v>
      </c>
      <c r="F7181" s="29">
        <v>1</v>
      </c>
      <c r="G7181" s="28">
        <v>0</v>
      </c>
      <c r="H7181" s="28">
        <v>1</v>
      </c>
      <c r="I7181" s="28">
        <v>0</v>
      </c>
      <c r="J7181" s="28">
        <v>1</v>
      </c>
    </row>
    <row r="7182" spans="1:10" x14ac:dyDescent="0.35">
      <c r="A7182" s="28" t="s">
        <v>7184</v>
      </c>
      <c r="B7182" s="28">
        <v>0</v>
      </c>
      <c r="C7182" s="28">
        <v>1</v>
      </c>
      <c r="D7182" s="28">
        <v>1</v>
      </c>
      <c r="E7182" s="29">
        <v>0</v>
      </c>
      <c r="F7182" s="29">
        <v>1</v>
      </c>
      <c r="G7182" s="28">
        <v>0</v>
      </c>
      <c r="H7182" s="28">
        <v>0</v>
      </c>
      <c r="I7182" s="28">
        <v>1</v>
      </c>
      <c r="J7182" s="28">
        <v>0</v>
      </c>
    </row>
    <row r="7183" spans="1:10" x14ac:dyDescent="0.35">
      <c r="A7183" s="28" t="s">
        <v>7185</v>
      </c>
      <c r="B7183" s="28">
        <v>1</v>
      </c>
      <c r="C7183" s="28">
        <v>0</v>
      </c>
      <c r="D7183" s="28">
        <v>0</v>
      </c>
      <c r="E7183" s="29">
        <v>1</v>
      </c>
      <c r="F7183" s="29">
        <v>0</v>
      </c>
      <c r="G7183" s="28">
        <v>1</v>
      </c>
      <c r="H7183" s="28">
        <v>0</v>
      </c>
      <c r="I7183" s="28">
        <v>0</v>
      </c>
      <c r="J7183" s="28">
        <v>0</v>
      </c>
    </row>
    <row r="7184" spans="1:10" x14ac:dyDescent="0.35">
      <c r="A7184" s="28" t="s">
        <v>7186</v>
      </c>
      <c r="B7184" s="28">
        <v>0</v>
      </c>
      <c r="C7184" s="28">
        <v>1</v>
      </c>
      <c r="D7184" s="28">
        <v>1</v>
      </c>
      <c r="E7184" s="29">
        <v>0</v>
      </c>
      <c r="F7184" s="29">
        <v>1</v>
      </c>
      <c r="G7184" s="28">
        <v>0</v>
      </c>
      <c r="H7184" s="28">
        <v>0</v>
      </c>
      <c r="I7184" s="28">
        <v>1</v>
      </c>
      <c r="J7184" s="28">
        <v>1</v>
      </c>
    </row>
    <row r="7185" spans="1:10" x14ac:dyDescent="0.35">
      <c r="A7185" s="28" t="s">
        <v>7187</v>
      </c>
      <c r="B7185" s="28">
        <v>0</v>
      </c>
      <c r="C7185" s="28">
        <v>1</v>
      </c>
      <c r="D7185" s="28">
        <v>1</v>
      </c>
      <c r="E7185" s="29">
        <v>0</v>
      </c>
      <c r="F7185" s="29">
        <v>1</v>
      </c>
      <c r="G7185" s="28">
        <v>0</v>
      </c>
      <c r="H7185" s="28">
        <v>0</v>
      </c>
      <c r="I7185" s="28">
        <v>1</v>
      </c>
      <c r="J7185" s="28">
        <v>0</v>
      </c>
    </row>
    <row r="7186" spans="1:10" x14ac:dyDescent="0.35">
      <c r="A7186" s="28" t="s">
        <v>7188</v>
      </c>
      <c r="B7186" s="28">
        <v>0</v>
      </c>
      <c r="C7186" s="28">
        <v>0</v>
      </c>
      <c r="D7186" s="28">
        <v>0</v>
      </c>
      <c r="E7186" s="29">
        <v>0</v>
      </c>
      <c r="F7186" s="29">
        <v>1</v>
      </c>
      <c r="G7186" s="28">
        <v>1</v>
      </c>
      <c r="H7186" s="28">
        <v>0</v>
      </c>
      <c r="I7186" s="28">
        <v>0</v>
      </c>
      <c r="J7186" s="28">
        <v>1</v>
      </c>
    </row>
    <row r="7187" spans="1:10" x14ac:dyDescent="0.35">
      <c r="A7187" s="28" t="s">
        <v>7189</v>
      </c>
      <c r="B7187" s="28">
        <v>0</v>
      </c>
      <c r="C7187" s="28">
        <v>0</v>
      </c>
      <c r="D7187" s="28">
        <v>0</v>
      </c>
      <c r="E7187" s="29">
        <v>0</v>
      </c>
      <c r="F7187" s="29">
        <v>1</v>
      </c>
      <c r="G7187" s="28">
        <v>0</v>
      </c>
      <c r="H7187" s="28">
        <v>1</v>
      </c>
      <c r="I7187" s="28">
        <v>0</v>
      </c>
      <c r="J7187" s="28">
        <v>0</v>
      </c>
    </row>
    <row r="7188" spans="1:10" x14ac:dyDescent="0.35">
      <c r="A7188" s="28" t="s">
        <v>7190</v>
      </c>
      <c r="B7188" s="28">
        <v>0</v>
      </c>
      <c r="C7188" s="28">
        <v>1</v>
      </c>
      <c r="D7188" s="28">
        <v>1</v>
      </c>
      <c r="E7188" s="29">
        <v>1</v>
      </c>
      <c r="F7188" s="29">
        <v>0</v>
      </c>
      <c r="G7188" s="28">
        <v>0</v>
      </c>
      <c r="H7188" s="28">
        <v>0</v>
      </c>
      <c r="I7188" s="28">
        <v>1</v>
      </c>
      <c r="J7188" s="28">
        <v>1</v>
      </c>
    </row>
    <row r="7189" spans="1:10" x14ac:dyDescent="0.35">
      <c r="A7189" s="28" t="s">
        <v>7191</v>
      </c>
      <c r="B7189" s="28">
        <v>0</v>
      </c>
      <c r="C7189" s="28">
        <v>1</v>
      </c>
      <c r="D7189" s="28">
        <v>1</v>
      </c>
      <c r="E7189" s="29">
        <v>0</v>
      </c>
      <c r="F7189" s="29">
        <v>1</v>
      </c>
      <c r="G7189" s="28">
        <v>0</v>
      </c>
      <c r="H7189" s="28">
        <v>1</v>
      </c>
      <c r="I7189" s="28">
        <v>0</v>
      </c>
      <c r="J7189" s="28">
        <v>0</v>
      </c>
    </row>
    <row r="7190" spans="1:10" x14ac:dyDescent="0.35">
      <c r="A7190" s="28" t="s">
        <v>7192</v>
      </c>
      <c r="B7190" s="28">
        <v>1</v>
      </c>
      <c r="C7190" s="28">
        <v>0</v>
      </c>
      <c r="D7190" s="28">
        <v>1</v>
      </c>
      <c r="E7190" s="29">
        <v>1</v>
      </c>
      <c r="F7190" s="29">
        <v>0</v>
      </c>
      <c r="G7190" s="28">
        <v>0</v>
      </c>
      <c r="H7190" s="28">
        <v>1</v>
      </c>
      <c r="I7190" s="28">
        <v>0</v>
      </c>
      <c r="J7190" s="28">
        <v>0</v>
      </c>
    </row>
    <row r="7191" spans="1:10" x14ac:dyDescent="0.35">
      <c r="A7191" s="28" t="s">
        <v>7193</v>
      </c>
      <c r="B7191" s="28">
        <v>0</v>
      </c>
      <c r="C7191" s="28">
        <v>1</v>
      </c>
      <c r="D7191" s="28">
        <v>0</v>
      </c>
      <c r="E7191" s="29">
        <v>0</v>
      </c>
      <c r="F7191" s="29">
        <v>1</v>
      </c>
      <c r="G7191" s="28">
        <v>1</v>
      </c>
      <c r="H7191" s="28">
        <v>0</v>
      </c>
      <c r="I7191" s="28">
        <v>0</v>
      </c>
      <c r="J7191" s="28">
        <v>0</v>
      </c>
    </row>
    <row r="7192" spans="1:10" x14ac:dyDescent="0.35">
      <c r="A7192" s="28" t="s">
        <v>7194</v>
      </c>
      <c r="B7192" s="28">
        <v>0</v>
      </c>
      <c r="C7192" s="28">
        <v>1</v>
      </c>
      <c r="D7192" s="28">
        <v>0</v>
      </c>
      <c r="E7192" s="29">
        <v>0</v>
      </c>
      <c r="F7192" s="29">
        <v>1</v>
      </c>
      <c r="G7192" s="28">
        <v>0</v>
      </c>
      <c r="H7192" s="28">
        <v>0</v>
      </c>
      <c r="I7192" s="28">
        <v>1</v>
      </c>
      <c r="J7192" s="28">
        <v>1</v>
      </c>
    </row>
    <row r="7193" spans="1:10" x14ac:dyDescent="0.35">
      <c r="A7193" s="28" t="s">
        <v>7195</v>
      </c>
      <c r="B7193" s="28">
        <v>0</v>
      </c>
      <c r="C7193" s="28">
        <v>0</v>
      </c>
      <c r="D7193" s="28">
        <v>0</v>
      </c>
      <c r="E7193" s="29">
        <v>0</v>
      </c>
      <c r="F7193" s="29">
        <v>1</v>
      </c>
      <c r="G7193" s="28">
        <v>0</v>
      </c>
      <c r="H7193" s="28">
        <v>0</v>
      </c>
      <c r="I7193" s="28">
        <v>1</v>
      </c>
      <c r="J7193" s="28">
        <v>1</v>
      </c>
    </row>
    <row r="7194" spans="1:10" x14ac:dyDescent="0.35">
      <c r="A7194" s="28" t="s">
        <v>7196</v>
      </c>
      <c r="B7194" s="28">
        <v>1</v>
      </c>
      <c r="C7194" s="28">
        <v>0</v>
      </c>
      <c r="D7194" s="28">
        <v>0</v>
      </c>
      <c r="E7194" s="29">
        <v>0</v>
      </c>
      <c r="F7194" s="29">
        <v>1</v>
      </c>
      <c r="G7194" s="28">
        <v>1</v>
      </c>
      <c r="H7194" s="28">
        <v>0</v>
      </c>
      <c r="I7194" s="28">
        <v>0</v>
      </c>
      <c r="J7194" s="28">
        <v>0</v>
      </c>
    </row>
    <row r="7195" spans="1:10" x14ac:dyDescent="0.35">
      <c r="A7195" s="28" t="s">
        <v>7197</v>
      </c>
      <c r="B7195" s="28">
        <v>1</v>
      </c>
      <c r="C7195" s="28">
        <v>0</v>
      </c>
      <c r="D7195" s="28">
        <v>0</v>
      </c>
      <c r="E7195" s="29">
        <v>0</v>
      </c>
      <c r="F7195" s="29">
        <v>1</v>
      </c>
      <c r="G7195" s="28">
        <v>0</v>
      </c>
      <c r="H7195" s="28">
        <v>1</v>
      </c>
      <c r="I7195" s="28">
        <v>0</v>
      </c>
      <c r="J7195" s="28">
        <v>0</v>
      </c>
    </row>
    <row r="7196" spans="1:10" x14ac:dyDescent="0.35">
      <c r="A7196" s="28" t="s">
        <v>7198</v>
      </c>
      <c r="B7196" s="28">
        <v>0</v>
      </c>
      <c r="C7196" s="28">
        <v>0</v>
      </c>
      <c r="D7196" s="28">
        <v>0</v>
      </c>
      <c r="E7196" s="29">
        <v>0</v>
      </c>
      <c r="F7196" s="29">
        <v>1</v>
      </c>
      <c r="G7196" s="28">
        <v>0</v>
      </c>
      <c r="H7196" s="28">
        <v>0</v>
      </c>
      <c r="I7196" s="28">
        <v>1</v>
      </c>
      <c r="J7196" s="28">
        <v>1</v>
      </c>
    </row>
    <row r="7197" spans="1:10" x14ac:dyDescent="0.35">
      <c r="A7197" s="28" t="s">
        <v>7199</v>
      </c>
      <c r="B7197" s="28">
        <v>0</v>
      </c>
      <c r="C7197" s="28">
        <v>0</v>
      </c>
      <c r="D7197" s="28">
        <v>0</v>
      </c>
      <c r="E7197" s="29">
        <v>0</v>
      </c>
      <c r="F7197" s="29">
        <v>1</v>
      </c>
      <c r="G7197" s="28">
        <v>0</v>
      </c>
      <c r="H7197" s="28">
        <v>0</v>
      </c>
      <c r="I7197" s="28">
        <v>1</v>
      </c>
      <c r="J7197" s="28">
        <v>0</v>
      </c>
    </row>
    <row r="7198" spans="1:10" x14ac:dyDescent="0.35">
      <c r="A7198" s="28" t="s">
        <v>7200</v>
      </c>
      <c r="B7198" s="28">
        <v>0</v>
      </c>
      <c r="C7198" s="28">
        <v>1</v>
      </c>
      <c r="D7198" s="28">
        <v>1</v>
      </c>
      <c r="E7198" s="29">
        <v>0</v>
      </c>
      <c r="F7198" s="29">
        <v>0</v>
      </c>
      <c r="G7198" s="28">
        <v>0</v>
      </c>
      <c r="H7198" s="28">
        <v>0</v>
      </c>
      <c r="I7198" s="28">
        <v>0</v>
      </c>
      <c r="J7198" s="28">
        <v>1</v>
      </c>
    </row>
    <row r="7199" spans="1:10" x14ac:dyDescent="0.35">
      <c r="A7199" s="28" t="s">
        <v>7201</v>
      </c>
      <c r="B7199" s="28">
        <v>0</v>
      </c>
      <c r="C7199" s="28">
        <v>1</v>
      </c>
      <c r="D7199" s="28">
        <v>1</v>
      </c>
      <c r="E7199" s="29">
        <v>0</v>
      </c>
      <c r="F7199" s="29">
        <v>1</v>
      </c>
      <c r="G7199" s="28">
        <v>0</v>
      </c>
      <c r="H7199" s="28">
        <v>0</v>
      </c>
      <c r="I7199" s="28">
        <v>1</v>
      </c>
      <c r="J7199" s="28">
        <v>1</v>
      </c>
    </row>
    <row r="7200" spans="1:10" x14ac:dyDescent="0.35">
      <c r="A7200" s="28" t="s">
        <v>7202</v>
      </c>
      <c r="B7200" s="28">
        <v>0</v>
      </c>
      <c r="C7200" s="28">
        <v>1</v>
      </c>
      <c r="D7200" s="28">
        <v>1</v>
      </c>
      <c r="E7200" s="29">
        <v>1</v>
      </c>
      <c r="F7200" s="29">
        <v>0</v>
      </c>
      <c r="G7200" s="28">
        <v>0</v>
      </c>
      <c r="H7200" s="28">
        <v>1</v>
      </c>
      <c r="I7200" s="28">
        <v>0</v>
      </c>
      <c r="J7200" s="28">
        <v>0</v>
      </c>
    </row>
    <row r="7201" spans="1:10" x14ac:dyDescent="0.35">
      <c r="A7201" s="28" t="s">
        <v>7203</v>
      </c>
      <c r="B7201" s="28">
        <v>1</v>
      </c>
      <c r="C7201" s="28">
        <v>0</v>
      </c>
      <c r="D7201" s="28">
        <v>0</v>
      </c>
      <c r="E7201" s="29">
        <v>0</v>
      </c>
      <c r="F7201" s="29">
        <v>1</v>
      </c>
      <c r="G7201" s="28">
        <v>0</v>
      </c>
      <c r="H7201" s="28">
        <v>0</v>
      </c>
      <c r="I7201" s="28">
        <v>1</v>
      </c>
      <c r="J7201" s="28">
        <v>1</v>
      </c>
    </row>
    <row r="7202" spans="1:10" x14ac:dyDescent="0.35">
      <c r="A7202" s="28" t="s">
        <v>7204</v>
      </c>
      <c r="B7202" s="28">
        <v>1</v>
      </c>
      <c r="C7202" s="28">
        <v>0</v>
      </c>
      <c r="D7202" s="28">
        <v>0</v>
      </c>
      <c r="E7202" s="29">
        <v>1</v>
      </c>
      <c r="F7202" s="29">
        <v>0</v>
      </c>
      <c r="G7202" s="28">
        <v>0</v>
      </c>
      <c r="H7202" s="28">
        <v>1</v>
      </c>
      <c r="I7202" s="28">
        <v>0</v>
      </c>
      <c r="J7202" s="28">
        <v>1</v>
      </c>
    </row>
    <row r="7203" spans="1:10" x14ac:dyDescent="0.35">
      <c r="A7203" s="28" t="s">
        <v>7205</v>
      </c>
      <c r="B7203" s="28">
        <v>0</v>
      </c>
      <c r="C7203" s="28">
        <v>0</v>
      </c>
      <c r="D7203" s="28">
        <v>1</v>
      </c>
      <c r="E7203" s="29">
        <v>1</v>
      </c>
      <c r="F7203" s="29">
        <v>0</v>
      </c>
      <c r="G7203" s="28">
        <v>1</v>
      </c>
      <c r="H7203" s="28">
        <v>0</v>
      </c>
      <c r="I7203" s="28">
        <v>0</v>
      </c>
      <c r="J7203" s="28">
        <v>0</v>
      </c>
    </row>
    <row r="7204" spans="1:10" x14ac:dyDescent="0.35">
      <c r="A7204" s="28" t="s">
        <v>7206</v>
      </c>
      <c r="B7204" s="28">
        <v>0</v>
      </c>
      <c r="C7204" s="28">
        <v>0</v>
      </c>
      <c r="D7204" s="28">
        <v>0</v>
      </c>
      <c r="E7204" s="29">
        <v>0</v>
      </c>
      <c r="F7204" s="29">
        <v>1</v>
      </c>
      <c r="G7204" s="28">
        <v>0</v>
      </c>
      <c r="H7204" s="28">
        <v>1</v>
      </c>
      <c r="I7204" s="28">
        <v>0</v>
      </c>
      <c r="J7204" s="28">
        <v>0</v>
      </c>
    </row>
    <row r="7205" spans="1:10" x14ac:dyDescent="0.35">
      <c r="A7205" s="28" t="s">
        <v>7207</v>
      </c>
      <c r="B7205" s="28">
        <v>0</v>
      </c>
      <c r="C7205" s="28">
        <v>0</v>
      </c>
      <c r="D7205" s="28">
        <v>0</v>
      </c>
      <c r="E7205" s="29">
        <v>0</v>
      </c>
      <c r="F7205" s="29">
        <v>1</v>
      </c>
      <c r="G7205" s="28">
        <v>0</v>
      </c>
      <c r="H7205" s="28">
        <v>0</v>
      </c>
      <c r="I7205" s="28">
        <v>1</v>
      </c>
      <c r="J7205" s="28">
        <v>1</v>
      </c>
    </row>
    <row r="7206" spans="1:10" x14ac:dyDescent="0.35">
      <c r="A7206" s="28" t="s">
        <v>7208</v>
      </c>
      <c r="B7206" s="28">
        <v>0</v>
      </c>
      <c r="C7206" s="28">
        <v>0</v>
      </c>
      <c r="D7206" s="28">
        <v>1</v>
      </c>
      <c r="E7206" s="29">
        <v>0</v>
      </c>
      <c r="F7206" s="29">
        <v>0</v>
      </c>
      <c r="G7206" s="28">
        <v>0</v>
      </c>
      <c r="H7206" s="28">
        <v>0</v>
      </c>
      <c r="I7206" s="28">
        <v>0</v>
      </c>
      <c r="J7206" s="28">
        <v>1</v>
      </c>
    </row>
    <row r="7207" spans="1:10" x14ac:dyDescent="0.35">
      <c r="A7207" s="28" t="s">
        <v>7209</v>
      </c>
      <c r="B7207" s="28">
        <v>0</v>
      </c>
      <c r="C7207" s="28">
        <v>0</v>
      </c>
      <c r="D7207" s="28">
        <v>1</v>
      </c>
      <c r="E7207" s="29">
        <v>0</v>
      </c>
      <c r="F7207" s="29">
        <v>0</v>
      </c>
      <c r="G7207" s="28">
        <v>0</v>
      </c>
      <c r="H7207" s="28">
        <v>1</v>
      </c>
      <c r="I7207" s="28">
        <v>0</v>
      </c>
      <c r="J7207" s="28">
        <v>1</v>
      </c>
    </row>
    <row r="7208" spans="1:10" x14ac:dyDescent="0.35">
      <c r="A7208" s="28" t="s">
        <v>7210</v>
      </c>
      <c r="B7208" s="28">
        <v>0</v>
      </c>
      <c r="C7208" s="28">
        <v>0</v>
      </c>
      <c r="D7208" s="28">
        <v>0</v>
      </c>
      <c r="E7208" s="29">
        <v>0</v>
      </c>
      <c r="F7208" s="29">
        <v>1</v>
      </c>
      <c r="G7208" s="28">
        <v>0</v>
      </c>
      <c r="H7208" s="28">
        <v>1</v>
      </c>
      <c r="I7208" s="28">
        <v>0</v>
      </c>
      <c r="J7208" s="28">
        <v>0</v>
      </c>
    </row>
    <row r="7209" spans="1:10" x14ac:dyDescent="0.35">
      <c r="A7209" s="28" t="s">
        <v>7211</v>
      </c>
      <c r="B7209" s="28">
        <v>0</v>
      </c>
      <c r="C7209" s="28">
        <v>1</v>
      </c>
      <c r="D7209" s="28">
        <v>0</v>
      </c>
      <c r="E7209" s="29">
        <v>0</v>
      </c>
      <c r="F7209" s="29">
        <v>0</v>
      </c>
      <c r="G7209" s="28">
        <v>1</v>
      </c>
      <c r="H7209" s="28">
        <v>0</v>
      </c>
      <c r="I7209" s="28">
        <v>0</v>
      </c>
      <c r="J7209" s="28">
        <v>0</v>
      </c>
    </row>
    <row r="7210" spans="1:10" x14ac:dyDescent="0.35">
      <c r="A7210" s="28" t="s">
        <v>7212</v>
      </c>
      <c r="B7210" s="28">
        <v>0</v>
      </c>
      <c r="C7210" s="28">
        <v>1</v>
      </c>
      <c r="D7210" s="28">
        <v>1</v>
      </c>
      <c r="E7210" s="29">
        <v>0</v>
      </c>
      <c r="F7210" s="29">
        <v>1</v>
      </c>
      <c r="G7210" s="28">
        <v>0</v>
      </c>
      <c r="H7210" s="28">
        <v>0</v>
      </c>
      <c r="I7210" s="28">
        <v>1</v>
      </c>
      <c r="J7210" s="28">
        <v>0</v>
      </c>
    </row>
    <row r="7211" spans="1:10" x14ac:dyDescent="0.35">
      <c r="A7211" s="28" t="s">
        <v>7213</v>
      </c>
      <c r="B7211" s="28">
        <v>1</v>
      </c>
      <c r="C7211" s="28">
        <v>0</v>
      </c>
      <c r="D7211" s="28">
        <v>0</v>
      </c>
      <c r="E7211" s="29">
        <v>0</v>
      </c>
      <c r="F7211" s="29">
        <v>1</v>
      </c>
      <c r="G7211" s="28">
        <v>0</v>
      </c>
      <c r="H7211" s="28">
        <v>1</v>
      </c>
      <c r="I7211" s="28">
        <v>0</v>
      </c>
      <c r="J7211" s="28">
        <v>0</v>
      </c>
    </row>
    <row r="7212" spans="1:10" x14ac:dyDescent="0.35">
      <c r="A7212" s="28" t="s">
        <v>7214</v>
      </c>
      <c r="B7212" s="28">
        <v>0</v>
      </c>
      <c r="C7212" s="28">
        <v>0</v>
      </c>
      <c r="D7212" s="28">
        <v>0</v>
      </c>
      <c r="E7212" s="29">
        <v>0</v>
      </c>
      <c r="F7212" s="29">
        <v>1</v>
      </c>
      <c r="G7212" s="28">
        <v>0</v>
      </c>
      <c r="H7212" s="28">
        <v>0</v>
      </c>
      <c r="I7212" s="28">
        <v>1</v>
      </c>
      <c r="J7212" s="28">
        <v>0</v>
      </c>
    </row>
    <row r="7213" spans="1:10" x14ac:dyDescent="0.35">
      <c r="A7213" s="28" t="s">
        <v>7215</v>
      </c>
      <c r="B7213" s="28">
        <v>0</v>
      </c>
      <c r="C7213" s="28">
        <v>0</v>
      </c>
      <c r="D7213" s="28">
        <v>1</v>
      </c>
      <c r="E7213" s="29">
        <v>1</v>
      </c>
      <c r="F7213" s="29">
        <v>0</v>
      </c>
      <c r="G7213" s="28">
        <v>0</v>
      </c>
      <c r="H7213" s="28">
        <v>1</v>
      </c>
      <c r="I7213" s="28">
        <v>0</v>
      </c>
      <c r="J7213" s="28">
        <v>1</v>
      </c>
    </row>
    <row r="7214" spans="1:10" x14ac:dyDescent="0.35">
      <c r="A7214" s="28" t="s">
        <v>7216</v>
      </c>
      <c r="B7214" s="28">
        <v>0</v>
      </c>
      <c r="C7214" s="28">
        <v>0</v>
      </c>
      <c r="D7214" s="28">
        <v>0</v>
      </c>
      <c r="E7214" s="29">
        <v>0</v>
      </c>
      <c r="F7214" s="29">
        <v>1</v>
      </c>
      <c r="G7214" s="28">
        <v>0</v>
      </c>
      <c r="H7214" s="28">
        <v>0</v>
      </c>
      <c r="I7214" s="28">
        <v>1</v>
      </c>
      <c r="J7214" s="28">
        <v>1</v>
      </c>
    </row>
    <row r="7215" spans="1:10" x14ac:dyDescent="0.35">
      <c r="A7215" s="28" t="s">
        <v>7217</v>
      </c>
      <c r="B7215" s="28">
        <v>1</v>
      </c>
      <c r="C7215" s="28">
        <v>0</v>
      </c>
      <c r="D7215" s="28">
        <v>0</v>
      </c>
      <c r="E7215" s="29">
        <v>1</v>
      </c>
      <c r="F7215" s="29">
        <v>0</v>
      </c>
      <c r="G7215" s="28">
        <v>0</v>
      </c>
      <c r="H7215" s="28">
        <v>1</v>
      </c>
      <c r="I7215" s="28">
        <v>0</v>
      </c>
      <c r="J7215" s="28">
        <v>0</v>
      </c>
    </row>
    <row r="7216" spans="1:10" x14ac:dyDescent="0.35">
      <c r="A7216" s="28" t="s">
        <v>7218</v>
      </c>
      <c r="B7216" s="28">
        <v>0</v>
      </c>
      <c r="C7216" s="28">
        <v>1</v>
      </c>
      <c r="D7216" s="28">
        <v>1</v>
      </c>
      <c r="E7216" s="29">
        <v>0</v>
      </c>
      <c r="F7216" s="29">
        <v>0</v>
      </c>
      <c r="G7216" s="28">
        <v>1</v>
      </c>
      <c r="H7216" s="28">
        <v>0</v>
      </c>
      <c r="I7216" s="28">
        <v>0</v>
      </c>
      <c r="J7216" s="28">
        <v>0</v>
      </c>
    </row>
    <row r="7217" spans="1:10" x14ac:dyDescent="0.35">
      <c r="A7217" s="28" t="s">
        <v>7219</v>
      </c>
      <c r="B7217" s="28">
        <v>0</v>
      </c>
      <c r="C7217" s="28">
        <v>1</v>
      </c>
      <c r="D7217" s="28">
        <v>1</v>
      </c>
      <c r="E7217" s="29">
        <v>1</v>
      </c>
      <c r="F7217" s="29">
        <v>0</v>
      </c>
      <c r="G7217" s="28">
        <v>0</v>
      </c>
      <c r="H7217" s="28">
        <v>0</v>
      </c>
      <c r="I7217" s="28">
        <v>1</v>
      </c>
      <c r="J7217" s="28">
        <v>0</v>
      </c>
    </row>
    <row r="7218" spans="1:10" x14ac:dyDescent="0.35">
      <c r="A7218" s="28" t="s">
        <v>7220</v>
      </c>
      <c r="B7218" s="28">
        <v>0</v>
      </c>
      <c r="C7218" s="28">
        <v>1</v>
      </c>
      <c r="D7218" s="28">
        <v>1</v>
      </c>
      <c r="E7218" s="29">
        <v>0</v>
      </c>
      <c r="F7218" s="29">
        <v>1</v>
      </c>
      <c r="G7218" s="28">
        <v>0</v>
      </c>
      <c r="H7218" s="28">
        <v>1</v>
      </c>
      <c r="I7218" s="28">
        <v>0</v>
      </c>
      <c r="J7218" s="28">
        <v>0</v>
      </c>
    </row>
    <row r="7219" spans="1:10" x14ac:dyDescent="0.35">
      <c r="A7219" s="28" t="s">
        <v>7221</v>
      </c>
      <c r="B7219" s="28">
        <v>0</v>
      </c>
      <c r="C7219" s="28">
        <v>1</v>
      </c>
      <c r="D7219" s="28">
        <v>1</v>
      </c>
      <c r="E7219" s="29">
        <v>1</v>
      </c>
      <c r="F7219" s="29">
        <v>0</v>
      </c>
      <c r="G7219" s="28">
        <v>0</v>
      </c>
      <c r="H7219" s="28">
        <v>1</v>
      </c>
      <c r="I7219" s="28">
        <v>0</v>
      </c>
      <c r="J7219" s="28">
        <v>0</v>
      </c>
    </row>
    <row r="7220" spans="1:10" x14ac:dyDescent="0.35">
      <c r="A7220" s="28" t="s">
        <v>7222</v>
      </c>
      <c r="B7220" s="28">
        <v>1</v>
      </c>
      <c r="C7220" s="28">
        <v>0</v>
      </c>
      <c r="D7220" s="28">
        <v>1</v>
      </c>
      <c r="E7220" s="29">
        <v>1</v>
      </c>
      <c r="F7220" s="29">
        <v>0</v>
      </c>
      <c r="G7220" s="28">
        <v>0</v>
      </c>
      <c r="H7220" s="28">
        <v>1</v>
      </c>
      <c r="I7220" s="28">
        <v>0</v>
      </c>
      <c r="J7220" s="28">
        <v>0</v>
      </c>
    </row>
    <row r="7221" spans="1:10" x14ac:dyDescent="0.35">
      <c r="A7221" s="28" t="s">
        <v>7223</v>
      </c>
      <c r="B7221" s="28">
        <v>0</v>
      </c>
      <c r="C7221" s="28">
        <v>0</v>
      </c>
      <c r="D7221" s="28">
        <v>0</v>
      </c>
      <c r="E7221" s="29">
        <v>0</v>
      </c>
      <c r="F7221" s="29">
        <v>1</v>
      </c>
      <c r="G7221" s="28">
        <v>1</v>
      </c>
      <c r="H7221" s="28">
        <v>0</v>
      </c>
      <c r="I7221" s="28">
        <v>0</v>
      </c>
      <c r="J7221" s="28">
        <v>0</v>
      </c>
    </row>
    <row r="7222" spans="1:10" x14ac:dyDescent="0.35">
      <c r="A7222" s="28" t="s">
        <v>7224</v>
      </c>
      <c r="B7222" s="28">
        <v>1</v>
      </c>
      <c r="C7222" s="28">
        <v>0</v>
      </c>
      <c r="D7222" s="28">
        <v>0</v>
      </c>
      <c r="E7222" s="29">
        <v>0</v>
      </c>
      <c r="F7222" s="29">
        <v>1</v>
      </c>
      <c r="G7222" s="28">
        <v>0</v>
      </c>
      <c r="H7222" s="28">
        <v>1</v>
      </c>
      <c r="I7222" s="28">
        <v>0</v>
      </c>
      <c r="J7222" s="28">
        <v>0</v>
      </c>
    </row>
    <row r="7223" spans="1:10" x14ac:dyDescent="0.35">
      <c r="A7223" s="28" t="s">
        <v>7225</v>
      </c>
      <c r="B7223" s="28">
        <v>1</v>
      </c>
      <c r="C7223" s="28">
        <v>0</v>
      </c>
      <c r="D7223" s="28">
        <v>1</v>
      </c>
      <c r="E7223" s="29">
        <v>1</v>
      </c>
      <c r="F7223" s="29">
        <v>0</v>
      </c>
      <c r="G7223" s="28">
        <v>0</v>
      </c>
      <c r="H7223" s="28">
        <v>1</v>
      </c>
      <c r="I7223" s="28">
        <v>0</v>
      </c>
      <c r="J7223" s="28">
        <v>0</v>
      </c>
    </row>
    <row r="7224" spans="1:10" x14ac:dyDescent="0.35">
      <c r="A7224" s="28" t="s">
        <v>7226</v>
      </c>
      <c r="B7224" s="28">
        <v>1</v>
      </c>
      <c r="C7224" s="28">
        <v>0</v>
      </c>
      <c r="D7224" s="28">
        <v>0</v>
      </c>
      <c r="E7224" s="29">
        <v>1</v>
      </c>
      <c r="F7224" s="29">
        <v>0</v>
      </c>
      <c r="G7224" s="28">
        <v>0</v>
      </c>
      <c r="H7224" s="28">
        <v>1</v>
      </c>
      <c r="I7224" s="28">
        <v>0</v>
      </c>
      <c r="J7224" s="28">
        <v>0</v>
      </c>
    </row>
    <row r="7225" spans="1:10" x14ac:dyDescent="0.35">
      <c r="A7225" s="28" t="s">
        <v>7227</v>
      </c>
      <c r="B7225" s="28">
        <v>0</v>
      </c>
      <c r="C7225" s="28">
        <v>0</v>
      </c>
      <c r="D7225" s="28">
        <v>0</v>
      </c>
      <c r="E7225" s="29">
        <v>1</v>
      </c>
      <c r="F7225" s="29">
        <v>0</v>
      </c>
      <c r="G7225" s="28">
        <v>1</v>
      </c>
      <c r="H7225" s="28">
        <v>0</v>
      </c>
      <c r="I7225" s="28">
        <v>0</v>
      </c>
      <c r="J7225" s="28">
        <v>1</v>
      </c>
    </row>
    <row r="7226" spans="1:10" x14ac:dyDescent="0.35">
      <c r="A7226" s="28" t="s">
        <v>7228</v>
      </c>
      <c r="B7226" s="28">
        <v>0</v>
      </c>
      <c r="C7226" s="28">
        <v>1</v>
      </c>
      <c r="D7226" s="28">
        <v>1</v>
      </c>
      <c r="E7226" s="29">
        <v>1</v>
      </c>
      <c r="F7226" s="29">
        <v>0</v>
      </c>
      <c r="G7226" s="28">
        <v>0</v>
      </c>
      <c r="H7226" s="28">
        <v>1</v>
      </c>
      <c r="I7226" s="28">
        <v>0</v>
      </c>
      <c r="J7226" s="28">
        <v>0</v>
      </c>
    </row>
    <row r="7227" spans="1:10" x14ac:dyDescent="0.35">
      <c r="A7227" s="28" t="s">
        <v>7229</v>
      </c>
      <c r="B7227" s="28">
        <v>1</v>
      </c>
      <c r="C7227" s="28">
        <v>0</v>
      </c>
      <c r="D7227" s="28">
        <v>1</v>
      </c>
      <c r="E7227" s="29">
        <v>1</v>
      </c>
      <c r="F7227" s="29">
        <v>0</v>
      </c>
      <c r="G7227" s="28">
        <v>0</v>
      </c>
      <c r="H7227" s="28">
        <v>0</v>
      </c>
      <c r="I7227" s="28">
        <v>1</v>
      </c>
      <c r="J7227" s="28">
        <v>1</v>
      </c>
    </row>
    <row r="7228" spans="1:10" x14ac:dyDescent="0.35">
      <c r="A7228" s="28" t="s">
        <v>7230</v>
      </c>
      <c r="B7228" s="28">
        <v>0</v>
      </c>
      <c r="C7228" s="28">
        <v>1</v>
      </c>
      <c r="D7228" s="28">
        <v>1</v>
      </c>
      <c r="E7228" s="29">
        <v>0</v>
      </c>
      <c r="F7228" s="29">
        <v>1</v>
      </c>
      <c r="G7228" s="28">
        <v>0</v>
      </c>
      <c r="H7228" s="28">
        <v>0</v>
      </c>
      <c r="I7228" s="28">
        <v>1</v>
      </c>
      <c r="J7228" s="28">
        <v>1</v>
      </c>
    </row>
    <row r="7229" spans="1:10" x14ac:dyDescent="0.35">
      <c r="A7229" s="28" t="s">
        <v>7231</v>
      </c>
      <c r="B7229" s="28">
        <v>0</v>
      </c>
      <c r="C7229" s="28">
        <v>0</v>
      </c>
      <c r="D7229" s="28">
        <v>1</v>
      </c>
      <c r="E7229" s="29">
        <v>0</v>
      </c>
      <c r="F7229" s="29">
        <v>1</v>
      </c>
      <c r="G7229" s="28">
        <v>0</v>
      </c>
      <c r="H7229" s="28">
        <v>0</v>
      </c>
      <c r="I7229" s="28">
        <v>1</v>
      </c>
      <c r="J7229" s="28">
        <v>0</v>
      </c>
    </row>
    <row r="7230" spans="1:10" x14ac:dyDescent="0.35">
      <c r="A7230" s="28" t="s">
        <v>7232</v>
      </c>
      <c r="B7230" s="28">
        <v>1</v>
      </c>
      <c r="C7230" s="28">
        <v>0</v>
      </c>
      <c r="D7230" s="28">
        <v>1</v>
      </c>
      <c r="E7230" s="29">
        <v>1</v>
      </c>
      <c r="F7230" s="29">
        <v>0</v>
      </c>
      <c r="G7230" s="28">
        <v>0</v>
      </c>
      <c r="H7230" s="28">
        <v>1</v>
      </c>
      <c r="I7230" s="28">
        <v>0</v>
      </c>
      <c r="J7230" s="28">
        <v>0</v>
      </c>
    </row>
    <row r="7231" spans="1:10" x14ac:dyDescent="0.35">
      <c r="A7231" s="28" t="s">
        <v>7233</v>
      </c>
      <c r="B7231" s="28">
        <v>0</v>
      </c>
      <c r="C7231" s="28">
        <v>0</v>
      </c>
      <c r="D7231" s="28">
        <v>0</v>
      </c>
      <c r="E7231" s="29">
        <v>0</v>
      </c>
      <c r="F7231" s="29">
        <v>1</v>
      </c>
      <c r="G7231" s="28">
        <v>0</v>
      </c>
      <c r="H7231" s="28">
        <v>1</v>
      </c>
      <c r="I7231" s="28">
        <v>0</v>
      </c>
      <c r="J7231" s="28">
        <v>1</v>
      </c>
    </row>
    <row r="7232" spans="1:10" x14ac:dyDescent="0.35">
      <c r="A7232" s="28" t="s">
        <v>7234</v>
      </c>
      <c r="B7232" s="28">
        <v>0</v>
      </c>
      <c r="C7232" s="28">
        <v>1</v>
      </c>
      <c r="D7232" s="28">
        <v>1</v>
      </c>
      <c r="E7232" s="29">
        <v>0</v>
      </c>
      <c r="F7232" s="29">
        <v>1</v>
      </c>
      <c r="G7232" s="28">
        <v>1</v>
      </c>
      <c r="H7232" s="28">
        <v>0</v>
      </c>
      <c r="I7232" s="28">
        <v>0</v>
      </c>
      <c r="J7232" s="28">
        <v>1</v>
      </c>
    </row>
    <row r="7233" spans="1:10" x14ac:dyDescent="0.35">
      <c r="A7233" s="28" t="s">
        <v>7235</v>
      </c>
      <c r="B7233" s="28">
        <v>0</v>
      </c>
      <c r="C7233" s="28">
        <v>1</v>
      </c>
      <c r="D7233" s="28">
        <v>1</v>
      </c>
      <c r="E7233" s="29">
        <v>1</v>
      </c>
      <c r="F7233" s="29">
        <v>0</v>
      </c>
      <c r="G7233" s="28">
        <v>1</v>
      </c>
      <c r="H7233" s="28">
        <v>0</v>
      </c>
      <c r="I7233" s="28">
        <v>0</v>
      </c>
      <c r="J7233" s="28">
        <v>0</v>
      </c>
    </row>
    <row r="7234" spans="1:10" x14ac:dyDescent="0.35">
      <c r="A7234" s="28" t="s">
        <v>7236</v>
      </c>
      <c r="B7234" s="28">
        <v>0</v>
      </c>
      <c r="C7234" s="28">
        <v>0</v>
      </c>
      <c r="D7234" s="28">
        <v>1</v>
      </c>
      <c r="E7234" s="29">
        <v>0</v>
      </c>
      <c r="F7234" s="29">
        <v>0</v>
      </c>
      <c r="G7234" s="28">
        <v>0</v>
      </c>
      <c r="H7234" s="28">
        <v>1</v>
      </c>
      <c r="I7234" s="28">
        <v>0</v>
      </c>
      <c r="J7234" s="28">
        <v>0</v>
      </c>
    </row>
    <row r="7235" spans="1:10" x14ac:dyDescent="0.35">
      <c r="A7235" s="28" t="s">
        <v>7237</v>
      </c>
      <c r="B7235" s="28">
        <v>0</v>
      </c>
      <c r="C7235" s="28">
        <v>0</v>
      </c>
      <c r="D7235" s="28">
        <v>0</v>
      </c>
      <c r="E7235" s="29">
        <v>0</v>
      </c>
      <c r="F7235" s="29">
        <v>1</v>
      </c>
      <c r="G7235" s="28">
        <v>0</v>
      </c>
      <c r="H7235" s="28">
        <v>0</v>
      </c>
      <c r="I7235" s="28">
        <v>0</v>
      </c>
      <c r="J7235" s="28">
        <v>0</v>
      </c>
    </row>
    <row r="7236" spans="1:10" x14ac:dyDescent="0.35">
      <c r="A7236" s="28" t="s">
        <v>7238</v>
      </c>
      <c r="B7236" s="28">
        <v>0</v>
      </c>
      <c r="C7236" s="28">
        <v>0</v>
      </c>
      <c r="D7236" s="28">
        <v>1</v>
      </c>
      <c r="E7236" s="29">
        <v>0</v>
      </c>
      <c r="F7236" s="29">
        <v>1</v>
      </c>
      <c r="G7236" s="28">
        <v>1</v>
      </c>
      <c r="H7236" s="28">
        <v>0</v>
      </c>
      <c r="I7236" s="28">
        <v>0</v>
      </c>
      <c r="J7236" s="28">
        <v>0</v>
      </c>
    </row>
    <row r="7237" spans="1:10" x14ac:dyDescent="0.35">
      <c r="A7237" s="28" t="s">
        <v>7239</v>
      </c>
      <c r="B7237" s="28">
        <v>0</v>
      </c>
      <c r="C7237" s="28">
        <v>0</v>
      </c>
      <c r="D7237" s="28">
        <v>0</v>
      </c>
      <c r="E7237" s="29">
        <v>1</v>
      </c>
      <c r="F7237" s="29">
        <v>0</v>
      </c>
      <c r="G7237" s="28">
        <v>0</v>
      </c>
      <c r="H7237" s="28">
        <v>0</v>
      </c>
      <c r="I7237" s="28">
        <v>1</v>
      </c>
      <c r="J7237" s="28">
        <v>1</v>
      </c>
    </row>
    <row r="7238" spans="1:10" x14ac:dyDescent="0.35">
      <c r="A7238" s="28" t="s">
        <v>7240</v>
      </c>
      <c r="B7238" s="28">
        <v>0</v>
      </c>
      <c r="C7238" s="28">
        <v>1</v>
      </c>
      <c r="D7238" s="28">
        <v>1</v>
      </c>
      <c r="E7238" s="29">
        <v>1</v>
      </c>
      <c r="F7238" s="29">
        <v>0</v>
      </c>
      <c r="G7238" s="28">
        <v>1</v>
      </c>
      <c r="H7238" s="28">
        <v>0</v>
      </c>
      <c r="I7238" s="28">
        <v>0</v>
      </c>
      <c r="J7238" s="28">
        <v>0</v>
      </c>
    </row>
    <row r="7239" spans="1:10" x14ac:dyDescent="0.35">
      <c r="A7239" s="28" t="s">
        <v>7241</v>
      </c>
      <c r="B7239" s="28">
        <v>0</v>
      </c>
      <c r="C7239" s="28">
        <v>1</v>
      </c>
      <c r="D7239" s="28">
        <v>1</v>
      </c>
      <c r="E7239" s="29">
        <v>0</v>
      </c>
      <c r="F7239" s="29">
        <v>1</v>
      </c>
      <c r="G7239" s="28">
        <v>0</v>
      </c>
      <c r="H7239" s="28">
        <v>0</v>
      </c>
      <c r="I7239" s="28">
        <v>1</v>
      </c>
      <c r="J7239" s="28">
        <v>1</v>
      </c>
    </row>
    <row r="7240" spans="1:10" x14ac:dyDescent="0.35">
      <c r="A7240" s="28" t="s">
        <v>7242</v>
      </c>
      <c r="B7240" s="28">
        <v>0</v>
      </c>
      <c r="C7240" s="28">
        <v>1</v>
      </c>
      <c r="D7240" s="28">
        <v>0</v>
      </c>
      <c r="E7240" s="29">
        <v>0</v>
      </c>
      <c r="F7240" s="29">
        <v>1</v>
      </c>
      <c r="G7240" s="28">
        <v>0</v>
      </c>
      <c r="H7240" s="28">
        <v>0</v>
      </c>
      <c r="I7240" s="28">
        <v>0</v>
      </c>
      <c r="J7240" s="28">
        <v>1</v>
      </c>
    </row>
    <row r="7241" spans="1:10" x14ac:dyDescent="0.35">
      <c r="A7241" s="28" t="s">
        <v>7243</v>
      </c>
      <c r="B7241" s="28">
        <v>0</v>
      </c>
      <c r="C7241" s="28">
        <v>1</v>
      </c>
      <c r="D7241" s="28">
        <v>0</v>
      </c>
      <c r="E7241" s="29">
        <v>0</v>
      </c>
      <c r="F7241" s="29">
        <v>0</v>
      </c>
      <c r="G7241" s="28">
        <v>0</v>
      </c>
      <c r="H7241" s="28">
        <v>0</v>
      </c>
      <c r="I7241" s="28">
        <v>0</v>
      </c>
      <c r="J7241" s="28">
        <v>1</v>
      </c>
    </row>
    <row r="7242" spans="1:10" x14ac:dyDescent="0.35">
      <c r="A7242" s="28" t="s">
        <v>7244</v>
      </c>
      <c r="B7242" s="28">
        <v>1</v>
      </c>
      <c r="C7242" s="28">
        <v>0</v>
      </c>
      <c r="D7242" s="28">
        <v>0</v>
      </c>
      <c r="E7242" s="29">
        <v>0</v>
      </c>
      <c r="F7242" s="29">
        <v>1</v>
      </c>
      <c r="G7242" s="28">
        <v>0</v>
      </c>
      <c r="H7242" s="28">
        <v>0</v>
      </c>
      <c r="I7242" s="28">
        <v>1</v>
      </c>
      <c r="J7242" s="28">
        <v>0</v>
      </c>
    </row>
    <row r="7243" spans="1:10" x14ac:dyDescent="0.35">
      <c r="A7243" s="28" t="s">
        <v>7245</v>
      </c>
      <c r="B7243" s="28">
        <v>0</v>
      </c>
      <c r="C7243" s="28">
        <v>1</v>
      </c>
      <c r="D7243" s="28">
        <v>0</v>
      </c>
      <c r="E7243" s="29">
        <v>0</v>
      </c>
      <c r="F7243" s="29">
        <v>0</v>
      </c>
      <c r="G7243" s="28">
        <v>1</v>
      </c>
      <c r="H7243" s="28">
        <v>0</v>
      </c>
      <c r="I7243" s="28">
        <v>0</v>
      </c>
      <c r="J7243" s="28">
        <v>0</v>
      </c>
    </row>
    <row r="7244" spans="1:10" x14ac:dyDescent="0.35">
      <c r="A7244" s="28" t="s">
        <v>7246</v>
      </c>
      <c r="B7244" s="28">
        <v>0</v>
      </c>
      <c r="C7244" s="28">
        <v>0</v>
      </c>
      <c r="D7244" s="28">
        <v>0</v>
      </c>
      <c r="E7244" s="29">
        <v>0</v>
      </c>
      <c r="F7244" s="29">
        <v>1</v>
      </c>
      <c r="G7244" s="28">
        <v>0</v>
      </c>
      <c r="H7244" s="28">
        <v>0</v>
      </c>
      <c r="I7244" s="28">
        <v>1</v>
      </c>
      <c r="J7244" s="28">
        <v>1</v>
      </c>
    </row>
    <row r="7245" spans="1:10" x14ac:dyDescent="0.35">
      <c r="A7245" s="28" t="s">
        <v>7247</v>
      </c>
      <c r="B7245" s="28">
        <v>0</v>
      </c>
      <c r="C7245" s="28">
        <v>0</v>
      </c>
      <c r="D7245" s="28">
        <v>1</v>
      </c>
      <c r="E7245" s="29">
        <v>1</v>
      </c>
      <c r="F7245" s="29">
        <v>0</v>
      </c>
      <c r="G7245" s="28">
        <v>0</v>
      </c>
      <c r="H7245" s="28">
        <v>0</v>
      </c>
      <c r="I7245" s="28">
        <v>0</v>
      </c>
      <c r="J7245" s="28">
        <v>1</v>
      </c>
    </row>
    <row r="7246" spans="1:10" x14ac:dyDescent="0.35">
      <c r="A7246" s="28" t="s">
        <v>7248</v>
      </c>
      <c r="B7246" s="28">
        <v>0</v>
      </c>
      <c r="C7246" s="28">
        <v>1</v>
      </c>
      <c r="D7246" s="28">
        <v>1</v>
      </c>
      <c r="E7246" s="29">
        <v>0</v>
      </c>
      <c r="F7246" s="29">
        <v>1</v>
      </c>
      <c r="G7246" s="28">
        <v>0</v>
      </c>
      <c r="H7246" s="28">
        <v>1</v>
      </c>
      <c r="I7246" s="28">
        <v>0</v>
      </c>
      <c r="J7246" s="28">
        <v>0</v>
      </c>
    </row>
    <row r="7247" spans="1:10" x14ac:dyDescent="0.35">
      <c r="A7247" s="28" t="s">
        <v>7249</v>
      </c>
      <c r="B7247" s="28">
        <v>0</v>
      </c>
      <c r="C7247" s="28">
        <v>0</v>
      </c>
      <c r="D7247" s="28">
        <v>0</v>
      </c>
      <c r="E7247" s="29">
        <v>0</v>
      </c>
      <c r="F7247" s="29">
        <v>1</v>
      </c>
      <c r="G7247" s="28">
        <v>0</v>
      </c>
      <c r="H7247" s="28">
        <v>0</v>
      </c>
      <c r="I7247" s="28">
        <v>1</v>
      </c>
      <c r="J7247" s="28">
        <v>1</v>
      </c>
    </row>
    <row r="7248" spans="1:10" x14ac:dyDescent="0.35">
      <c r="A7248" s="28" t="s">
        <v>7250</v>
      </c>
      <c r="B7248" s="28">
        <v>1</v>
      </c>
      <c r="C7248" s="28">
        <v>0</v>
      </c>
      <c r="D7248" s="28">
        <v>1</v>
      </c>
      <c r="E7248" s="29">
        <v>1</v>
      </c>
      <c r="F7248" s="29">
        <v>0</v>
      </c>
      <c r="G7248" s="28">
        <v>0</v>
      </c>
      <c r="H7248" s="28">
        <v>0</v>
      </c>
      <c r="I7248" s="28">
        <v>0</v>
      </c>
      <c r="J7248" s="28">
        <v>1</v>
      </c>
    </row>
    <row r="7249" spans="1:10" x14ac:dyDescent="0.35">
      <c r="A7249" s="28" t="s">
        <v>7251</v>
      </c>
      <c r="B7249" s="28">
        <v>0</v>
      </c>
      <c r="C7249" s="28">
        <v>1</v>
      </c>
      <c r="D7249" s="28">
        <v>1</v>
      </c>
      <c r="E7249" s="29">
        <v>1</v>
      </c>
      <c r="F7249" s="29">
        <v>0</v>
      </c>
      <c r="G7249" s="28">
        <v>0</v>
      </c>
      <c r="H7249" s="28">
        <v>0</v>
      </c>
      <c r="I7249" s="28">
        <v>1</v>
      </c>
      <c r="J7249" s="28">
        <v>0</v>
      </c>
    </row>
    <row r="7250" spans="1:10" x14ac:dyDescent="0.35">
      <c r="A7250" s="28" t="s">
        <v>7252</v>
      </c>
      <c r="B7250" s="28">
        <v>1</v>
      </c>
      <c r="C7250" s="28">
        <v>0</v>
      </c>
      <c r="D7250" s="28">
        <v>1</v>
      </c>
      <c r="E7250" s="29">
        <v>1</v>
      </c>
      <c r="F7250" s="29">
        <v>0</v>
      </c>
      <c r="G7250" s="28">
        <v>0</v>
      </c>
      <c r="H7250" s="28">
        <v>0</v>
      </c>
      <c r="I7250" s="28">
        <v>0</v>
      </c>
      <c r="J7250" s="28">
        <v>0</v>
      </c>
    </row>
    <row r="7251" spans="1:10" x14ac:dyDescent="0.35">
      <c r="A7251" s="28" t="s">
        <v>7253</v>
      </c>
      <c r="B7251" s="28">
        <v>0</v>
      </c>
      <c r="C7251" s="28">
        <v>0</v>
      </c>
      <c r="D7251" s="28">
        <v>0</v>
      </c>
      <c r="E7251" s="29">
        <v>0</v>
      </c>
      <c r="F7251" s="29">
        <v>1</v>
      </c>
      <c r="G7251" s="28">
        <v>0</v>
      </c>
      <c r="H7251" s="28">
        <v>0</v>
      </c>
      <c r="I7251" s="28">
        <v>1</v>
      </c>
      <c r="J7251" s="28">
        <v>1</v>
      </c>
    </row>
    <row r="7252" spans="1:10" x14ac:dyDescent="0.35">
      <c r="A7252" s="28" t="s">
        <v>7254</v>
      </c>
      <c r="B7252" s="28">
        <v>0</v>
      </c>
      <c r="C7252" s="28">
        <v>0</v>
      </c>
      <c r="D7252" s="28">
        <v>1</v>
      </c>
      <c r="E7252" s="29">
        <v>1</v>
      </c>
      <c r="F7252" s="29">
        <v>0</v>
      </c>
      <c r="G7252" s="28">
        <v>0</v>
      </c>
      <c r="H7252" s="28">
        <v>0</v>
      </c>
      <c r="I7252" s="28">
        <v>0</v>
      </c>
      <c r="J7252" s="28">
        <v>1</v>
      </c>
    </row>
    <row r="7253" spans="1:10" x14ac:dyDescent="0.35">
      <c r="A7253" s="28" t="s">
        <v>7255</v>
      </c>
      <c r="B7253" s="28">
        <v>0</v>
      </c>
      <c r="C7253" s="28">
        <v>1</v>
      </c>
      <c r="D7253" s="28">
        <v>0</v>
      </c>
      <c r="E7253" s="29">
        <v>0</v>
      </c>
      <c r="F7253" s="29">
        <v>1</v>
      </c>
      <c r="G7253" s="28">
        <v>0</v>
      </c>
      <c r="H7253" s="28">
        <v>1</v>
      </c>
      <c r="I7253" s="28">
        <v>0</v>
      </c>
      <c r="J7253" s="28">
        <v>0</v>
      </c>
    </row>
    <row r="7254" spans="1:10" x14ac:dyDescent="0.35">
      <c r="A7254" s="28" t="s">
        <v>7256</v>
      </c>
      <c r="B7254" s="28">
        <v>0</v>
      </c>
      <c r="C7254" s="28">
        <v>1</v>
      </c>
      <c r="D7254" s="28">
        <v>1</v>
      </c>
      <c r="E7254" s="29">
        <v>0</v>
      </c>
      <c r="F7254" s="29">
        <v>1</v>
      </c>
      <c r="G7254" s="28">
        <v>0</v>
      </c>
      <c r="H7254" s="28">
        <v>0</v>
      </c>
      <c r="I7254" s="28">
        <v>1</v>
      </c>
      <c r="J7254" s="28">
        <v>1</v>
      </c>
    </row>
    <row r="7255" spans="1:10" x14ac:dyDescent="0.35">
      <c r="A7255" s="28" t="s">
        <v>7257</v>
      </c>
      <c r="B7255" s="28">
        <v>0</v>
      </c>
      <c r="C7255" s="28">
        <v>1</v>
      </c>
      <c r="D7255" s="28">
        <v>1</v>
      </c>
      <c r="E7255" s="29">
        <v>0</v>
      </c>
      <c r="F7255" s="29">
        <v>1</v>
      </c>
      <c r="G7255" s="28">
        <v>0</v>
      </c>
      <c r="H7255" s="28">
        <v>0</v>
      </c>
      <c r="I7255" s="28">
        <v>1</v>
      </c>
      <c r="J7255" s="28">
        <v>0</v>
      </c>
    </row>
    <row r="7256" spans="1:10" x14ac:dyDescent="0.35">
      <c r="A7256" s="28" t="s">
        <v>7258</v>
      </c>
      <c r="B7256" s="28">
        <v>1</v>
      </c>
      <c r="C7256" s="28">
        <v>0</v>
      </c>
      <c r="D7256" s="28">
        <v>1</v>
      </c>
      <c r="E7256" s="29">
        <v>0</v>
      </c>
      <c r="F7256" s="29">
        <v>1</v>
      </c>
      <c r="G7256" s="28">
        <v>0</v>
      </c>
      <c r="H7256" s="28">
        <v>1</v>
      </c>
      <c r="I7256" s="28">
        <v>0</v>
      </c>
      <c r="J7256" s="28">
        <v>0</v>
      </c>
    </row>
    <row r="7257" spans="1:10" x14ac:dyDescent="0.35">
      <c r="A7257" s="28" t="s">
        <v>7259</v>
      </c>
      <c r="B7257" s="28">
        <v>1</v>
      </c>
      <c r="C7257" s="28">
        <v>0</v>
      </c>
      <c r="D7257" s="28">
        <v>1</v>
      </c>
      <c r="E7257" s="29">
        <v>1</v>
      </c>
      <c r="F7257" s="29">
        <v>0</v>
      </c>
      <c r="G7257" s="28">
        <v>1</v>
      </c>
      <c r="H7257" s="28">
        <v>0</v>
      </c>
      <c r="I7257" s="28">
        <v>0</v>
      </c>
      <c r="J7257" s="28">
        <v>0</v>
      </c>
    </row>
    <row r="7258" spans="1:10" x14ac:dyDescent="0.35">
      <c r="A7258" s="28" t="s">
        <v>7260</v>
      </c>
      <c r="B7258" s="28">
        <v>1</v>
      </c>
      <c r="C7258" s="28">
        <v>0</v>
      </c>
      <c r="D7258" s="28">
        <v>0</v>
      </c>
      <c r="E7258" s="29">
        <v>0</v>
      </c>
      <c r="F7258" s="29">
        <v>1</v>
      </c>
      <c r="G7258" s="28">
        <v>0</v>
      </c>
      <c r="H7258" s="28">
        <v>0</v>
      </c>
      <c r="I7258" s="28">
        <v>1</v>
      </c>
      <c r="J7258" s="28">
        <v>0</v>
      </c>
    </row>
    <row r="7259" spans="1:10" x14ac:dyDescent="0.35">
      <c r="A7259" s="28" t="s">
        <v>7261</v>
      </c>
      <c r="B7259" s="28">
        <v>0</v>
      </c>
      <c r="C7259" s="28">
        <v>1</v>
      </c>
      <c r="D7259" s="28">
        <v>1</v>
      </c>
      <c r="E7259" s="29">
        <v>0</v>
      </c>
      <c r="F7259" s="29">
        <v>1</v>
      </c>
      <c r="G7259" s="28">
        <v>0</v>
      </c>
      <c r="H7259" s="28">
        <v>0</v>
      </c>
      <c r="I7259" s="28">
        <v>1</v>
      </c>
      <c r="J7259" s="28">
        <v>1</v>
      </c>
    </row>
    <row r="7260" spans="1:10" x14ac:dyDescent="0.35">
      <c r="A7260" s="28" t="s">
        <v>7262</v>
      </c>
      <c r="B7260" s="28">
        <v>0</v>
      </c>
      <c r="C7260" s="28">
        <v>0</v>
      </c>
      <c r="D7260" s="28">
        <v>0</v>
      </c>
      <c r="E7260" s="29">
        <v>1</v>
      </c>
      <c r="F7260" s="29">
        <v>0</v>
      </c>
      <c r="G7260" s="28">
        <v>0</v>
      </c>
      <c r="H7260" s="28">
        <v>1</v>
      </c>
      <c r="I7260" s="28">
        <v>0</v>
      </c>
      <c r="J7260" s="28">
        <v>0</v>
      </c>
    </row>
    <row r="7261" spans="1:10" x14ac:dyDescent="0.35">
      <c r="A7261" s="28" t="s">
        <v>7263</v>
      </c>
      <c r="B7261" s="28">
        <v>0</v>
      </c>
      <c r="C7261" s="28">
        <v>0</v>
      </c>
      <c r="D7261" s="28">
        <v>0</v>
      </c>
      <c r="E7261" s="29">
        <v>1</v>
      </c>
      <c r="F7261" s="29">
        <v>0</v>
      </c>
      <c r="G7261" s="28">
        <v>0</v>
      </c>
      <c r="H7261" s="28">
        <v>1</v>
      </c>
      <c r="I7261" s="28">
        <v>0</v>
      </c>
      <c r="J7261" s="28">
        <v>1</v>
      </c>
    </row>
    <row r="7262" spans="1:10" x14ac:dyDescent="0.35">
      <c r="A7262" s="28" t="s">
        <v>7264</v>
      </c>
      <c r="B7262" s="28">
        <v>0</v>
      </c>
      <c r="C7262" s="28">
        <v>1</v>
      </c>
      <c r="D7262" s="28">
        <v>1</v>
      </c>
      <c r="E7262" s="29">
        <v>0</v>
      </c>
      <c r="F7262" s="29">
        <v>1</v>
      </c>
      <c r="G7262" s="28">
        <v>0</v>
      </c>
      <c r="H7262" s="28">
        <v>1</v>
      </c>
      <c r="I7262" s="28">
        <v>0</v>
      </c>
      <c r="J7262" s="28">
        <v>0</v>
      </c>
    </row>
    <row r="7263" spans="1:10" x14ac:dyDescent="0.35">
      <c r="A7263" s="28" t="s">
        <v>7265</v>
      </c>
      <c r="B7263" s="28">
        <v>0</v>
      </c>
      <c r="C7263" s="28">
        <v>1</v>
      </c>
      <c r="D7263" s="28">
        <v>1</v>
      </c>
      <c r="E7263" s="29">
        <v>1</v>
      </c>
      <c r="F7263" s="29">
        <v>0</v>
      </c>
      <c r="G7263" s="28">
        <v>0</v>
      </c>
      <c r="H7263" s="28">
        <v>0</v>
      </c>
      <c r="I7263" s="28">
        <v>1</v>
      </c>
      <c r="J7263" s="28">
        <v>1</v>
      </c>
    </row>
    <row r="7264" spans="1:10" x14ac:dyDescent="0.35">
      <c r="A7264" s="28" t="s">
        <v>7266</v>
      </c>
      <c r="B7264" s="28">
        <v>1</v>
      </c>
      <c r="C7264" s="28">
        <v>0</v>
      </c>
      <c r="D7264" s="28">
        <v>1</v>
      </c>
      <c r="E7264" s="29">
        <v>1</v>
      </c>
      <c r="F7264" s="29">
        <v>0</v>
      </c>
      <c r="G7264" s="28">
        <v>0</v>
      </c>
      <c r="H7264" s="28">
        <v>0</v>
      </c>
      <c r="I7264" s="28">
        <v>1</v>
      </c>
      <c r="J7264" s="28">
        <v>0</v>
      </c>
    </row>
    <row r="7265" spans="1:10" x14ac:dyDescent="0.35">
      <c r="A7265" s="28" t="s">
        <v>7267</v>
      </c>
      <c r="B7265" s="28">
        <v>0</v>
      </c>
      <c r="C7265" s="28">
        <v>1</v>
      </c>
      <c r="D7265" s="28">
        <v>1</v>
      </c>
      <c r="E7265" s="29">
        <v>0</v>
      </c>
      <c r="F7265" s="29">
        <v>1</v>
      </c>
      <c r="G7265" s="28">
        <v>0</v>
      </c>
      <c r="H7265" s="28">
        <v>1</v>
      </c>
      <c r="I7265" s="28">
        <v>0</v>
      </c>
      <c r="J7265" s="28">
        <v>1</v>
      </c>
    </row>
    <row r="7266" spans="1:10" x14ac:dyDescent="0.35">
      <c r="A7266" s="28" t="s">
        <v>7268</v>
      </c>
      <c r="B7266" s="28">
        <v>0</v>
      </c>
      <c r="C7266" s="28">
        <v>0</v>
      </c>
      <c r="D7266" s="28">
        <v>1</v>
      </c>
      <c r="E7266" s="29">
        <v>0</v>
      </c>
      <c r="F7266" s="29">
        <v>0</v>
      </c>
      <c r="G7266" s="28">
        <v>0</v>
      </c>
      <c r="H7266" s="28">
        <v>0</v>
      </c>
      <c r="I7266" s="28">
        <v>0</v>
      </c>
      <c r="J7266" s="28">
        <v>1</v>
      </c>
    </row>
    <row r="7267" spans="1:10" x14ac:dyDescent="0.35">
      <c r="A7267" s="28" t="s">
        <v>7269</v>
      </c>
      <c r="B7267" s="28">
        <v>0</v>
      </c>
      <c r="C7267" s="28">
        <v>1</v>
      </c>
      <c r="D7267" s="28">
        <v>0</v>
      </c>
      <c r="E7267" s="29">
        <v>0</v>
      </c>
      <c r="F7267" s="29">
        <v>1</v>
      </c>
      <c r="G7267" s="28">
        <v>0</v>
      </c>
      <c r="H7267" s="28">
        <v>0</v>
      </c>
      <c r="I7267" s="28">
        <v>1</v>
      </c>
      <c r="J7267" s="28">
        <v>1</v>
      </c>
    </row>
    <row r="7268" spans="1:10" x14ac:dyDescent="0.35">
      <c r="A7268" s="28" t="s">
        <v>7270</v>
      </c>
      <c r="B7268" s="28">
        <v>0</v>
      </c>
      <c r="C7268" s="28">
        <v>1</v>
      </c>
      <c r="D7268" s="28">
        <v>1</v>
      </c>
      <c r="E7268" s="29">
        <v>1</v>
      </c>
      <c r="F7268" s="29">
        <v>0</v>
      </c>
      <c r="G7268" s="28">
        <v>0</v>
      </c>
      <c r="H7268" s="28">
        <v>1</v>
      </c>
      <c r="I7268" s="28">
        <v>0</v>
      </c>
      <c r="J7268" s="28">
        <v>0</v>
      </c>
    </row>
    <row r="7269" spans="1:10" x14ac:dyDescent="0.35">
      <c r="A7269" s="28" t="s">
        <v>7271</v>
      </c>
      <c r="B7269" s="28">
        <v>1</v>
      </c>
      <c r="C7269" s="28">
        <v>0</v>
      </c>
      <c r="D7269" s="28">
        <v>1</v>
      </c>
      <c r="E7269" s="29">
        <v>0</v>
      </c>
      <c r="F7269" s="29">
        <v>1</v>
      </c>
      <c r="G7269" s="28">
        <v>0</v>
      </c>
      <c r="H7269" s="28">
        <v>0</v>
      </c>
      <c r="I7269" s="28">
        <v>1</v>
      </c>
      <c r="J7269" s="28">
        <v>1</v>
      </c>
    </row>
    <row r="7270" spans="1:10" x14ac:dyDescent="0.35">
      <c r="A7270" s="28" t="s">
        <v>7272</v>
      </c>
      <c r="B7270" s="28">
        <v>0</v>
      </c>
      <c r="C7270" s="28">
        <v>0</v>
      </c>
      <c r="D7270" s="28">
        <v>0</v>
      </c>
      <c r="E7270" s="29">
        <v>1</v>
      </c>
      <c r="F7270" s="29">
        <v>0</v>
      </c>
      <c r="G7270" s="28">
        <v>0</v>
      </c>
      <c r="H7270" s="28">
        <v>1</v>
      </c>
      <c r="I7270" s="28">
        <v>0</v>
      </c>
      <c r="J7270" s="28">
        <v>0</v>
      </c>
    </row>
    <row r="7271" spans="1:10" x14ac:dyDescent="0.35">
      <c r="A7271" s="28" t="s">
        <v>7273</v>
      </c>
      <c r="B7271" s="28">
        <v>0</v>
      </c>
      <c r="C7271" s="28">
        <v>1</v>
      </c>
      <c r="D7271" s="28">
        <v>1</v>
      </c>
      <c r="E7271" s="29">
        <v>1</v>
      </c>
      <c r="F7271" s="29">
        <v>0</v>
      </c>
      <c r="G7271" s="28">
        <v>0</v>
      </c>
      <c r="H7271" s="28">
        <v>1</v>
      </c>
      <c r="I7271" s="28">
        <v>0</v>
      </c>
      <c r="J7271" s="28">
        <v>0</v>
      </c>
    </row>
    <row r="7272" spans="1:10" x14ac:dyDescent="0.35">
      <c r="A7272" s="28" t="s">
        <v>7274</v>
      </c>
      <c r="B7272" s="28">
        <v>0</v>
      </c>
      <c r="C7272" s="28">
        <v>0</v>
      </c>
      <c r="D7272" s="28">
        <v>0</v>
      </c>
      <c r="E7272" s="29">
        <v>0</v>
      </c>
      <c r="F7272" s="29">
        <v>1</v>
      </c>
      <c r="G7272" s="28">
        <v>0</v>
      </c>
      <c r="H7272" s="28">
        <v>0</v>
      </c>
      <c r="I7272" s="28">
        <v>0</v>
      </c>
      <c r="J7272" s="28">
        <v>1</v>
      </c>
    </row>
    <row r="7273" spans="1:10" x14ac:dyDescent="0.35">
      <c r="A7273" s="28" t="s">
        <v>7275</v>
      </c>
      <c r="B7273" s="28">
        <v>1</v>
      </c>
      <c r="C7273" s="28">
        <v>0</v>
      </c>
      <c r="D7273" s="28">
        <v>0</v>
      </c>
      <c r="E7273" s="29">
        <v>1</v>
      </c>
      <c r="F7273" s="29">
        <v>0</v>
      </c>
      <c r="G7273" s="28">
        <v>0</v>
      </c>
      <c r="H7273" s="28">
        <v>1</v>
      </c>
      <c r="I7273" s="28">
        <v>0</v>
      </c>
      <c r="J7273" s="28">
        <v>0</v>
      </c>
    </row>
    <row r="7274" spans="1:10" x14ac:dyDescent="0.35">
      <c r="A7274" s="28" t="s">
        <v>7276</v>
      </c>
      <c r="B7274" s="28">
        <v>1</v>
      </c>
      <c r="C7274" s="28">
        <v>0</v>
      </c>
      <c r="D7274" s="28">
        <v>1</v>
      </c>
      <c r="E7274" s="29">
        <v>0</v>
      </c>
      <c r="F7274" s="29">
        <v>1</v>
      </c>
      <c r="G7274" s="28">
        <v>0</v>
      </c>
      <c r="H7274" s="28">
        <v>0</v>
      </c>
      <c r="I7274" s="28">
        <v>1</v>
      </c>
      <c r="J7274" s="28">
        <v>1</v>
      </c>
    </row>
    <row r="7275" spans="1:10" x14ac:dyDescent="0.35">
      <c r="A7275" s="28" t="s">
        <v>7277</v>
      </c>
      <c r="B7275" s="28">
        <v>0</v>
      </c>
      <c r="C7275" s="28">
        <v>0</v>
      </c>
      <c r="D7275" s="28">
        <v>1</v>
      </c>
      <c r="E7275" s="29">
        <v>1</v>
      </c>
      <c r="F7275" s="29">
        <v>0</v>
      </c>
      <c r="G7275" s="28">
        <v>0</v>
      </c>
      <c r="H7275" s="28">
        <v>0</v>
      </c>
      <c r="I7275" s="28">
        <v>0</v>
      </c>
      <c r="J7275" s="28">
        <v>1</v>
      </c>
    </row>
    <row r="7276" spans="1:10" x14ac:dyDescent="0.35">
      <c r="A7276" s="28" t="s">
        <v>7278</v>
      </c>
      <c r="B7276" s="28">
        <v>0</v>
      </c>
      <c r="C7276" s="28">
        <v>0</v>
      </c>
      <c r="D7276" s="28">
        <v>1</v>
      </c>
      <c r="E7276" s="29">
        <v>0</v>
      </c>
      <c r="F7276" s="29">
        <v>0</v>
      </c>
      <c r="G7276" s="28">
        <v>0</v>
      </c>
      <c r="H7276" s="28">
        <v>0</v>
      </c>
      <c r="I7276" s="28">
        <v>0</v>
      </c>
      <c r="J7276" s="28">
        <v>1</v>
      </c>
    </row>
    <row r="7277" spans="1:10" x14ac:dyDescent="0.35">
      <c r="A7277" s="28" t="s">
        <v>7279</v>
      </c>
      <c r="B7277" s="28">
        <v>0</v>
      </c>
      <c r="C7277" s="28">
        <v>0</v>
      </c>
      <c r="D7277" s="28">
        <v>0</v>
      </c>
      <c r="E7277" s="29">
        <v>1</v>
      </c>
      <c r="F7277" s="29">
        <v>0</v>
      </c>
      <c r="G7277" s="28">
        <v>0</v>
      </c>
      <c r="H7277" s="28">
        <v>1</v>
      </c>
      <c r="I7277" s="28">
        <v>0</v>
      </c>
      <c r="J7277" s="28">
        <v>0</v>
      </c>
    </row>
    <row r="7278" spans="1:10" x14ac:dyDescent="0.35">
      <c r="A7278" s="28" t="s">
        <v>7280</v>
      </c>
      <c r="B7278" s="28">
        <v>0</v>
      </c>
      <c r="C7278" s="28">
        <v>0</v>
      </c>
      <c r="D7278" s="28">
        <v>1</v>
      </c>
      <c r="E7278" s="29">
        <v>0</v>
      </c>
      <c r="F7278" s="29">
        <v>1</v>
      </c>
      <c r="G7278" s="28">
        <v>0</v>
      </c>
      <c r="H7278" s="28">
        <v>1</v>
      </c>
      <c r="I7278" s="28">
        <v>0</v>
      </c>
      <c r="J7278" s="28">
        <v>0</v>
      </c>
    </row>
    <row r="7279" spans="1:10" x14ac:dyDescent="0.35">
      <c r="A7279" s="28" t="s">
        <v>7281</v>
      </c>
      <c r="B7279" s="28">
        <v>0</v>
      </c>
      <c r="C7279" s="28">
        <v>0</v>
      </c>
      <c r="D7279" s="28">
        <v>0</v>
      </c>
      <c r="E7279" s="29">
        <v>1</v>
      </c>
      <c r="F7279" s="29">
        <v>0</v>
      </c>
      <c r="G7279" s="28">
        <v>0</v>
      </c>
      <c r="H7279" s="28">
        <v>0</v>
      </c>
      <c r="I7279" s="28">
        <v>0</v>
      </c>
      <c r="J7279" s="28">
        <v>1</v>
      </c>
    </row>
    <row r="7280" spans="1:10" x14ac:dyDescent="0.35">
      <c r="A7280" s="28" t="s">
        <v>7282</v>
      </c>
      <c r="B7280" s="28">
        <v>1</v>
      </c>
      <c r="C7280" s="28">
        <v>0</v>
      </c>
      <c r="D7280" s="28">
        <v>1</v>
      </c>
      <c r="E7280" s="29">
        <v>0</v>
      </c>
      <c r="F7280" s="29">
        <v>1</v>
      </c>
      <c r="G7280" s="28">
        <v>0</v>
      </c>
      <c r="H7280" s="28">
        <v>1</v>
      </c>
      <c r="I7280" s="28">
        <v>0</v>
      </c>
      <c r="J7280" s="28">
        <v>1</v>
      </c>
    </row>
    <row r="7281" spans="1:10" x14ac:dyDescent="0.35">
      <c r="A7281" s="28" t="s">
        <v>7283</v>
      </c>
      <c r="B7281" s="28">
        <v>1</v>
      </c>
      <c r="C7281" s="28">
        <v>0</v>
      </c>
      <c r="D7281" s="28">
        <v>0</v>
      </c>
      <c r="E7281" s="29">
        <v>0</v>
      </c>
      <c r="F7281" s="29">
        <v>1</v>
      </c>
      <c r="G7281" s="28">
        <v>1</v>
      </c>
      <c r="H7281" s="28">
        <v>0</v>
      </c>
      <c r="I7281" s="28">
        <v>0</v>
      </c>
      <c r="J7281" s="28">
        <v>1</v>
      </c>
    </row>
    <row r="7282" spans="1:10" x14ac:dyDescent="0.35">
      <c r="A7282" s="28" t="s">
        <v>7284</v>
      </c>
      <c r="B7282" s="28">
        <v>0</v>
      </c>
      <c r="C7282" s="28">
        <v>1</v>
      </c>
      <c r="D7282" s="28">
        <v>0</v>
      </c>
      <c r="E7282" s="29">
        <v>0</v>
      </c>
      <c r="F7282" s="29">
        <v>1</v>
      </c>
      <c r="G7282" s="28">
        <v>0</v>
      </c>
      <c r="H7282" s="28">
        <v>0</v>
      </c>
      <c r="I7282" s="28">
        <v>0</v>
      </c>
      <c r="J7282" s="28">
        <v>1</v>
      </c>
    </row>
    <row r="7283" spans="1:10" x14ac:dyDescent="0.35">
      <c r="A7283" s="28" t="s">
        <v>7285</v>
      </c>
      <c r="B7283" s="28">
        <v>0</v>
      </c>
      <c r="C7283" s="28">
        <v>1</v>
      </c>
      <c r="D7283" s="28">
        <v>0</v>
      </c>
      <c r="E7283" s="29">
        <v>0</v>
      </c>
      <c r="F7283" s="29">
        <v>1</v>
      </c>
      <c r="G7283" s="28">
        <v>1</v>
      </c>
      <c r="H7283" s="28">
        <v>0</v>
      </c>
      <c r="I7283" s="28">
        <v>0</v>
      </c>
      <c r="J7283" s="28">
        <v>0</v>
      </c>
    </row>
    <row r="7284" spans="1:10" x14ac:dyDescent="0.35">
      <c r="A7284" s="28" t="s">
        <v>7286</v>
      </c>
      <c r="B7284" s="28">
        <v>0</v>
      </c>
      <c r="C7284" s="28">
        <v>0</v>
      </c>
      <c r="D7284" s="28">
        <v>0</v>
      </c>
      <c r="E7284" s="29">
        <v>0</v>
      </c>
      <c r="F7284" s="29">
        <v>1</v>
      </c>
      <c r="G7284" s="28">
        <v>0</v>
      </c>
      <c r="H7284" s="28">
        <v>1</v>
      </c>
      <c r="I7284" s="28">
        <v>0</v>
      </c>
      <c r="J7284" s="28">
        <v>0</v>
      </c>
    </row>
    <row r="7285" spans="1:10" x14ac:dyDescent="0.35">
      <c r="A7285" s="28" t="s">
        <v>7287</v>
      </c>
      <c r="B7285" s="28">
        <v>0</v>
      </c>
      <c r="C7285" s="28">
        <v>1</v>
      </c>
      <c r="D7285" s="28">
        <v>1</v>
      </c>
      <c r="E7285" s="29">
        <v>0</v>
      </c>
      <c r="F7285" s="29">
        <v>1</v>
      </c>
      <c r="G7285" s="28">
        <v>0</v>
      </c>
      <c r="H7285" s="28">
        <v>0</v>
      </c>
      <c r="I7285" s="28">
        <v>1</v>
      </c>
      <c r="J7285" s="28">
        <v>1</v>
      </c>
    </row>
    <row r="7286" spans="1:10" x14ac:dyDescent="0.35">
      <c r="A7286" s="28" t="s">
        <v>7288</v>
      </c>
      <c r="B7286" s="28">
        <v>0</v>
      </c>
      <c r="C7286" s="28">
        <v>1</v>
      </c>
      <c r="D7286" s="28">
        <v>0</v>
      </c>
      <c r="E7286" s="29">
        <v>0</v>
      </c>
      <c r="F7286" s="29">
        <v>0</v>
      </c>
      <c r="G7286" s="28">
        <v>0</v>
      </c>
      <c r="H7286" s="28">
        <v>1</v>
      </c>
      <c r="I7286" s="28">
        <v>0</v>
      </c>
      <c r="J7286" s="28">
        <v>1</v>
      </c>
    </row>
    <row r="7287" spans="1:10" x14ac:dyDescent="0.35">
      <c r="A7287" s="28" t="s">
        <v>7289</v>
      </c>
      <c r="B7287" s="28">
        <v>0</v>
      </c>
      <c r="C7287" s="28">
        <v>0</v>
      </c>
      <c r="D7287" s="28">
        <v>0</v>
      </c>
      <c r="E7287" s="29">
        <v>1</v>
      </c>
      <c r="F7287" s="29">
        <v>0</v>
      </c>
      <c r="G7287" s="28">
        <v>1</v>
      </c>
      <c r="H7287" s="28">
        <v>0</v>
      </c>
      <c r="I7287" s="28">
        <v>0</v>
      </c>
      <c r="J7287" s="28">
        <v>1</v>
      </c>
    </row>
    <row r="7288" spans="1:10" x14ac:dyDescent="0.35">
      <c r="A7288" s="28" t="s">
        <v>7290</v>
      </c>
      <c r="B7288" s="28">
        <v>1</v>
      </c>
      <c r="C7288" s="28">
        <v>0</v>
      </c>
      <c r="D7288" s="28">
        <v>0</v>
      </c>
      <c r="E7288" s="29">
        <v>0</v>
      </c>
      <c r="F7288" s="29">
        <v>1</v>
      </c>
      <c r="G7288" s="28">
        <v>1</v>
      </c>
      <c r="H7288" s="28">
        <v>0</v>
      </c>
      <c r="I7288" s="28">
        <v>0</v>
      </c>
      <c r="J7288" s="28">
        <v>0</v>
      </c>
    </row>
    <row r="7289" spans="1:10" x14ac:dyDescent="0.35">
      <c r="A7289" s="28" t="s">
        <v>7291</v>
      </c>
      <c r="B7289" s="28">
        <v>0</v>
      </c>
      <c r="C7289" s="28">
        <v>1</v>
      </c>
      <c r="D7289" s="28">
        <v>1</v>
      </c>
      <c r="E7289" s="29">
        <v>0</v>
      </c>
      <c r="F7289" s="29">
        <v>1</v>
      </c>
      <c r="G7289" s="28">
        <v>0</v>
      </c>
      <c r="H7289" s="28">
        <v>1</v>
      </c>
      <c r="I7289" s="28">
        <v>0</v>
      </c>
      <c r="J7289" s="28">
        <v>0</v>
      </c>
    </row>
    <row r="7290" spans="1:10" x14ac:dyDescent="0.35">
      <c r="A7290" s="28" t="s">
        <v>7292</v>
      </c>
      <c r="B7290" s="28">
        <v>0</v>
      </c>
      <c r="C7290" s="28">
        <v>1</v>
      </c>
      <c r="D7290" s="28">
        <v>1</v>
      </c>
      <c r="E7290" s="29">
        <v>0</v>
      </c>
      <c r="F7290" s="29">
        <v>1</v>
      </c>
      <c r="G7290" s="28">
        <v>0</v>
      </c>
      <c r="H7290" s="28">
        <v>1</v>
      </c>
      <c r="I7290" s="28">
        <v>0</v>
      </c>
      <c r="J7290" s="28">
        <v>0</v>
      </c>
    </row>
    <row r="7291" spans="1:10" x14ac:dyDescent="0.35">
      <c r="A7291" s="28" t="s">
        <v>7293</v>
      </c>
      <c r="B7291" s="28">
        <v>1</v>
      </c>
      <c r="C7291" s="28">
        <v>0</v>
      </c>
      <c r="D7291" s="28">
        <v>0</v>
      </c>
      <c r="E7291" s="29">
        <v>0</v>
      </c>
      <c r="F7291" s="29">
        <v>1</v>
      </c>
      <c r="G7291" s="28">
        <v>0</v>
      </c>
      <c r="H7291" s="28">
        <v>1</v>
      </c>
      <c r="I7291" s="28">
        <v>0</v>
      </c>
      <c r="J7291" s="28">
        <v>0</v>
      </c>
    </row>
    <row r="7292" spans="1:10" x14ac:dyDescent="0.35">
      <c r="A7292" s="28" t="s">
        <v>7294</v>
      </c>
      <c r="B7292" s="28">
        <v>1</v>
      </c>
      <c r="C7292" s="28">
        <v>0</v>
      </c>
      <c r="D7292" s="28">
        <v>0</v>
      </c>
      <c r="E7292" s="29">
        <v>1</v>
      </c>
      <c r="F7292" s="29">
        <v>0</v>
      </c>
      <c r="G7292" s="28">
        <v>0</v>
      </c>
      <c r="H7292" s="28">
        <v>0</v>
      </c>
      <c r="I7292" s="28">
        <v>1</v>
      </c>
      <c r="J7292" s="28">
        <v>1</v>
      </c>
    </row>
    <row r="7293" spans="1:10" x14ac:dyDescent="0.35">
      <c r="A7293" s="28" t="s">
        <v>7295</v>
      </c>
      <c r="B7293" s="28">
        <v>0</v>
      </c>
      <c r="C7293" s="28">
        <v>1</v>
      </c>
      <c r="D7293" s="28">
        <v>1</v>
      </c>
      <c r="E7293" s="29">
        <v>1</v>
      </c>
      <c r="F7293" s="29">
        <v>0</v>
      </c>
      <c r="G7293" s="28">
        <v>0</v>
      </c>
      <c r="H7293" s="28">
        <v>0</v>
      </c>
      <c r="I7293" s="28">
        <v>1</v>
      </c>
      <c r="J7293" s="28">
        <v>0</v>
      </c>
    </row>
    <row r="7294" spans="1:10" x14ac:dyDescent="0.35">
      <c r="A7294" s="28" t="s">
        <v>7296</v>
      </c>
      <c r="B7294" s="28">
        <v>0</v>
      </c>
      <c r="C7294" s="28">
        <v>1</v>
      </c>
      <c r="D7294" s="28">
        <v>1</v>
      </c>
      <c r="E7294" s="29">
        <v>0</v>
      </c>
      <c r="F7294" s="29">
        <v>1</v>
      </c>
      <c r="G7294" s="28">
        <v>0</v>
      </c>
      <c r="H7294" s="28">
        <v>1</v>
      </c>
      <c r="I7294" s="28">
        <v>0</v>
      </c>
      <c r="J7294" s="28">
        <v>0</v>
      </c>
    </row>
    <row r="7295" spans="1:10" x14ac:dyDescent="0.35">
      <c r="A7295" s="28" t="s">
        <v>7297</v>
      </c>
      <c r="B7295" s="28">
        <v>0</v>
      </c>
      <c r="C7295" s="28">
        <v>0</v>
      </c>
      <c r="D7295" s="28">
        <v>1</v>
      </c>
      <c r="E7295" s="29">
        <v>0</v>
      </c>
      <c r="F7295" s="29">
        <v>1</v>
      </c>
      <c r="G7295" s="28">
        <v>0</v>
      </c>
      <c r="H7295" s="28">
        <v>0</v>
      </c>
      <c r="I7295" s="28">
        <v>1</v>
      </c>
      <c r="J7295" s="28">
        <v>0</v>
      </c>
    </row>
    <row r="7296" spans="1:10" x14ac:dyDescent="0.35">
      <c r="A7296" s="28" t="s">
        <v>7298</v>
      </c>
      <c r="B7296" s="28">
        <v>0</v>
      </c>
      <c r="C7296" s="28">
        <v>0</v>
      </c>
      <c r="D7296" s="28">
        <v>0</v>
      </c>
      <c r="E7296" s="29">
        <v>0</v>
      </c>
      <c r="F7296" s="29">
        <v>1</v>
      </c>
      <c r="G7296" s="28">
        <v>0</v>
      </c>
      <c r="H7296" s="28">
        <v>0</v>
      </c>
      <c r="I7296" s="28">
        <v>0</v>
      </c>
      <c r="J7296" s="28">
        <v>1</v>
      </c>
    </row>
    <row r="7297" spans="1:10" x14ac:dyDescent="0.35">
      <c r="A7297" s="28" t="s">
        <v>7299</v>
      </c>
      <c r="B7297" s="28">
        <v>0</v>
      </c>
      <c r="C7297" s="28">
        <v>0</v>
      </c>
      <c r="D7297" s="28">
        <v>1</v>
      </c>
      <c r="E7297" s="29">
        <v>0</v>
      </c>
      <c r="F7297" s="29">
        <v>0</v>
      </c>
      <c r="G7297" s="28">
        <v>0</v>
      </c>
      <c r="H7297" s="28">
        <v>1</v>
      </c>
      <c r="I7297" s="28">
        <v>0</v>
      </c>
      <c r="J7297" s="28">
        <v>1</v>
      </c>
    </row>
    <row r="7298" spans="1:10" x14ac:dyDescent="0.35">
      <c r="A7298" s="28" t="s">
        <v>7300</v>
      </c>
      <c r="B7298" s="28">
        <v>0</v>
      </c>
      <c r="C7298" s="28">
        <v>0</v>
      </c>
      <c r="D7298" s="28">
        <v>1</v>
      </c>
      <c r="E7298" s="29">
        <v>0</v>
      </c>
      <c r="F7298" s="29">
        <v>1</v>
      </c>
      <c r="G7298" s="28">
        <v>0</v>
      </c>
      <c r="H7298" s="28">
        <v>1</v>
      </c>
      <c r="I7298" s="28">
        <v>0</v>
      </c>
      <c r="J7298" s="28">
        <v>1</v>
      </c>
    </row>
    <row r="7299" spans="1:10" x14ac:dyDescent="0.35">
      <c r="A7299" s="28" t="s">
        <v>7301</v>
      </c>
      <c r="B7299" s="28">
        <v>1</v>
      </c>
      <c r="C7299" s="28">
        <v>0</v>
      </c>
      <c r="D7299" s="28">
        <v>0</v>
      </c>
      <c r="E7299" s="29">
        <v>0</v>
      </c>
      <c r="F7299" s="29">
        <v>1</v>
      </c>
      <c r="G7299" s="28">
        <v>1</v>
      </c>
      <c r="H7299" s="28">
        <v>0</v>
      </c>
      <c r="I7299" s="28">
        <v>0</v>
      </c>
      <c r="J7299" s="28">
        <v>0</v>
      </c>
    </row>
    <row r="7300" spans="1:10" x14ac:dyDescent="0.35">
      <c r="A7300" s="28" t="s">
        <v>7302</v>
      </c>
      <c r="B7300" s="28">
        <v>0</v>
      </c>
      <c r="C7300" s="28">
        <v>1</v>
      </c>
      <c r="D7300" s="28">
        <v>1</v>
      </c>
      <c r="E7300" s="29">
        <v>0</v>
      </c>
      <c r="F7300" s="29">
        <v>0</v>
      </c>
      <c r="G7300" s="28">
        <v>0</v>
      </c>
      <c r="H7300" s="28">
        <v>0</v>
      </c>
      <c r="I7300" s="28">
        <v>0</v>
      </c>
      <c r="J7300" s="28">
        <v>1</v>
      </c>
    </row>
    <row r="7301" spans="1:10" x14ac:dyDescent="0.35">
      <c r="A7301" s="28" t="s">
        <v>7303</v>
      </c>
      <c r="B7301" s="28">
        <v>0</v>
      </c>
      <c r="C7301" s="28">
        <v>1</v>
      </c>
      <c r="D7301" s="28">
        <v>1</v>
      </c>
      <c r="E7301" s="29">
        <v>0</v>
      </c>
      <c r="F7301" s="29">
        <v>0</v>
      </c>
      <c r="G7301" s="28">
        <v>0</v>
      </c>
      <c r="H7301" s="28">
        <v>1</v>
      </c>
      <c r="I7301" s="28">
        <v>0</v>
      </c>
      <c r="J7301" s="28">
        <v>1</v>
      </c>
    </row>
    <row r="7302" spans="1:10" x14ac:dyDescent="0.35">
      <c r="A7302" s="28" t="s">
        <v>7304</v>
      </c>
      <c r="B7302" s="28">
        <v>0</v>
      </c>
      <c r="C7302" s="28">
        <v>1</v>
      </c>
      <c r="D7302" s="28">
        <v>0</v>
      </c>
      <c r="E7302" s="29">
        <v>0</v>
      </c>
      <c r="F7302" s="29">
        <v>1</v>
      </c>
      <c r="G7302" s="28">
        <v>0</v>
      </c>
      <c r="H7302" s="28">
        <v>0</v>
      </c>
      <c r="I7302" s="28">
        <v>1</v>
      </c>
      <c r="J7302" s="28">
        <v>1</v>
      </c>
    </row>
    <row r="7303" spans="1:10" x14ac:dyDescent="0.35">
      <c r="A7303" s="28" t="s">
        <v>7305</v>
      </c>
      <c r="B7303" s="28">
        <v>0</v>
      </c>
      <c r="C7303" s="28">
        <v>1</v>
      </c>
      <c r="D7303" s="28">
        <v>1</v>
      </c>
      <c r="E7303" s="29">
        <v>0</v>
      </c>
      <c r="F7303" s="29">
        <v>1</v>
      </c>
      <c r="G7303" s="28">
        <v>0</v>
      </c>
      <c r="H7303" s="28">
        <v>1</v>
      </c>
      <c r="I7303" s="28">
        <v>0</v>
      </c>
      <c r="J7303" s="28">
        <v>1</v>
      </c>
    </row>
    <row r="7304" spans="1:10" x14ac:dyDescent="0.35">
      <c r="A7304" s="28" t="s">
        <v>7306</v>
      </c>
      <c r="B7304" s="28">
        <v>1</v>
      </c>
      <c r="C7304" s="28">
        <v>0</v>
      </c>
      <c r="D7304" s="28">
        <v>1</v>
      </c>
      <c r="E7304" s="29">
        <v>0</v>
      </c>
      <c r="F7304" s="29">
        <v>1</v>
      </c>
      <c r="G7304" s="28">
        <v>0</v>
      </c>
      <c r="H7304" s="28">
        <v>0</v>
      </c>
      <c r="I7304" s="28">
        <v>1</v>
      </c>
      <c r="J7304" s="28">
        <v>0</v>
      </c>
    </row>
    <row r="7305" spans="1:10" x14ac:dyDescent="0.35">
      <c r="A7305" s="28" t="s">
        <v>7307</v>
      </c>
      <c r="B7305" s="28">
        <v>1</v>
      </c>
      <c r="C7305" s="28">
        <v>0</v>
      </c>
      <c r="D7305" s="28">
        <v>0</v>
      </c>
      <c r="E7305" s="29">
        <v>0</v>
      </c>
      <c r="F7305" s="29">
        <v>1</v>
      </c>
      <c r="G7305" s="28">
        <v>1</v>
      </c>
      <c r="H7305" s="28">
        <v>0</v>
      </c>
      <c r="I7305" s="28">
        <v>0</v>
      </c>
      <c r="J7305" s="28">
        <v>1</v>
      </c>
    </row>
    <row r="7306" spans="1:10" x14ac:dyDescent="0.35">
      <c r="A7306" s="28" t="s">
        <v>7308</v>
      </c>
      <c r="B7306" s="28">
        <v>0</v>
      </c>
      <c r="C7306" s="28">
        <v>1</v>
      </c>
      <c r="D7306" s="28">
        <v>0</v>
      </c>
      <c r="E7306" s="29">
        <v>0</v>
      </c>
      <c r="F7306" s="29">
        <v>0</v>
      </c>
      <c r="G7306" s="28">
        <v>0</v>
      </c>
      <c r="H7306" s="28">
        <v>0</v>
      </c>
      <c r="I7306" s="28">
        <v>1</v>
      </c>
      <c r="J7306" s="28">
        <v>1</v>
      </c>
    </row>
    <row r="7307" spans="1:10" x14ac:dyDescent="0.35">
      <c r="A7307" s="28" t="s">
        <v>7309</v>
      </c>
      <c r="B7307" s="28">
        <v>1</v>
      </c>
      <c r="C7307" s="28">
        <v>0</v>
      </c>
      <c r="D7307" s="28">
        <v>0</v>
      </c>
      <c r="E7307" s="29">
        <v>0</v>
      </c>
      <c r="F7307" s="29">
        <v>1</v>
      </c>
      <c r="G7307" s="28">
        <v>0</v>
      </c>
      <c r="H7307" s="28">
        <v>1</v>
      </c>
      <c r="I7307" s="28">
        <v>0</v>
      </c>
      <c r="J7307" s="28">
        <v>1</v>
      </c>
    </row>
    <row r="7308" spans="1:10" x14ac:dyDescent="0.35">
      <c r="A7308" s="28" t="s">
        <v>7310</v>
      </c>
      <c r="B7308" s="28">
        <v>0</v>
      </c>
      <c r="C7308" s="28">
        <v>1</v>
      </c>
      <c r="D7308" s="28">
        <v>1</v>
      </c>
      <c r="E7308" s="29">
        <v>0</v>
      </c>
      <c r="F7308" s="29">
        <v>0</v>
      </c>
      <c r="G7308" s="28">
        <v>1</v>
      </c>
      <c r="H7308" s="28">
        <v>0</v>
      </c>
      <c r="I7308" s="28">
        <v>0</v>
      </c>
      <c r="J7308" s="28">
        <v>0</v>
      </c>
    </row>
    <row r="7309" spans="1:10" x14ac:dyDescent="0.35">
      <c r="A7309" s="28" t="s">
        <v>7311</v>
      </c>
      <c r="B7309" s="28">
        <v>1</v>
      </c>
      <c r="C7309" s="28">
        <v>0</v>
      </c>
      <c r="D7309" s="28">
        <v>0</v>
      </c>
      <c r="E7309" s="29">
        <v>0</v>
      </c>
      <c r="F7309" s="29">
        <v>1</v>
      </c>
      <c r="G7309" s="28">
        <v>0</v>
      </c>
      <c r="H7309" s="28">
        <v>0</v>
      </c>
      <c r="I7309" s="28">
        <v>1</v>
      </c>
      <c r="J7309" s="28">
        <v>0</v>
      </c>
    </row>
    <row r="7310" spans="1:10" x14ac:dyDescent="0.35">
      <c r="A7310" s="28" t="s">
        <v>7312</v>
      </c>
      <c r="B7310" s="28">
        <v>0</v>
      </c>
      <c r="C7310" s="28">
        <v>1</v>
      </c>
      <c r="D7310" s="28">
        <v>0</v>
      </c>
      <c r="E7310" s="29">
        <v>0</v>
      </c>
      <c r="F7310" s="29">
        <v>1</v>
      </c>
      <c r="G7310" s="28">
        <v>0</v>
      </c>
      <c r="H7310" s="28">
        <v>1</v>
      </c>
      <c r="I7310" s="28">
        <v>0</v>
      </c>
      <c r="J7310" s="28">
        <v>0</v>
      </c>
    </row>
    <row r="7311" spans="1:10" x14ac:dyDescent="0.35">
      <c r="A7311" s="28" t="s">
        <v>7313</v>
      </c>
      <c r="B7311" s="28">
        <v>0</v>
      </c>
      <c r="C7311" s="28">
        <v>0</v>
      </c>
      <c r="D7311" s="28">
        <v>1</v>
      </c>
      <c r="E7311" s="29">
        <v>1</v>
      </c>
      <c r="F7311" s="29">
        <v>0</v>
      </c>
      <c r="G7311" s="28">
        <v>0</v>
      </c>
      <c r="H7311" s="28">
        <v>1</v>
      </c>
      <c r="I7311" s="28">
        <v>0</v>
      </c>
      <c r="J7311" s="28">
        <v>0</v>
      </c>
    </row>
    <row r="7312" spans="1:10" x14ac:dyDescent="0.35">
      <c r="A7312" s="28" t="s">
        <v>7314</v>
      </c>
      <c r="B7312" s="28">
        <v>0</v>
      </c>
      <c r="C7312" s="28">
        <v>0</v>
      </c>
      <c r="D7312" s="28">
        <v>1</v>
      </c>
      <c r="E7312" s="29">
        <v>0</v>
      </c>
      <c r="F7312" s="29">
        <v>1</v>
      </c>
      <c r="G7312" s="28">
        <v>0</v>
      </c>
      <c r="H7312" s="28">
        <v>0</v>
      </c>
      <c r="I7312" s="28">
        <v>0</v>
      </c>
      <c r="J7312" s="28">
        <v>1</v>
      </c>
    </row>
    <row r="7313" spans="1:10" x14ac:dyDescent="0.35">
      <c r="A7313" s="28" t="s">
        <v>7315</v>
      </c>
      <c r="B7313" s="28">
        <v>0</v>
      </c>
      <c r="C7313" s="28">
        <v>0</v>
      </c>
      <c r="D7313" s="28">
        <v>0</v>
      </c>
      <c r="E7313" s="29">
        <v>0</v>
      </c>
      <c r="F7313" s="29">
        <v>1</v>
      </c>
      <c r="G7313" s="28">
        <v>0</v>
      </c>
      <c r="H7313" s="28">
        <v>0</v>
      </c>
      <c r="I7313" s="28">
        <v>0</v>
      </c>
      <c r="J7313" s="28">
        <v>0</v>
      </c>
    </row>
    <row r="7314" spans="1:10" x14ac:dyDescent="0.35">
      <c r="A7314" s="28" t="s">
        <v>7316</v>
      </c>
      <c r="B7314" s="28">
        <v>0</v>
      </c>
      <c r="C7314" s="28">
        <v>0</v>
      </c>
      <c r="D7314" s="28">
        <v>1</v>
      </c>
      <c r="E7314" s="29">
        <v>0</v>
      </c>
      <c r="F7314" s="29">
        <v>1</v>
      </c>
      <c r="G7314" s="28">
        <v>0</v>
      </c>
      <c r="H7314" s="28">
        <v>0</v>
      </c>
      <c r="I7314" s="28">
        <v>1</v>
      </c>
      <c r="J7314" s="28">
        <v>1</v>
      </c>
    </row>
    <row r="7315" spans="1:10" x14ac:dyDescent="0.35">
      <c r="A7315" s="28" t="s">
        <v>7317</v>
      </c>
      <c r="B7315" s="28">
        <v>0</v>
      </c>
      <c r="C7315" s="28">
        <v>0</v>
      </c>
      <c r="D7315" s="28">
        <v>0</v>
      </c>
      <c r="E7315" s="29">
        <v>1</v>
      </c>
      <c r="F7315" s="29">
        <v>0</v>
      </c>
      <c r="G7315" s="28">
        <v>1</v>
      </c>
      <c r="H7315" s="28">
        <v>0</v>
      </c>
      <c r="I7315" s="28">
        <v>0</v>
      </c>
      <c r="J7315" s="28">
        <v>1</v>
      </c>
    </row>
    <row r="7316" spans="1:10" x14ac:dyDescent="0.35">
      <c r="A7316" s="28" t="s">
        <v>7318</v>
      </c>
      <c r="B7316" s="28">
        <v>0</v>
      </c>
      <c r="C7316" s="28">
        <v>0</v>
      </c>
      <c r="D7316" s="28">
        <v>1</v>
      </c>
      <c r="E7316" s="29">
        <v>0</v>
      </c>
      <c r="F7316" s="29">
        <v>1</v>
      </c>
      <c r="G7316" s="28">
        <v>0</v>
      </c>
      <c r="H7316" s="28">
        <v>0</v>
      </c>
      <c r="I7316" s="28">
        <v>1</v>
      </c>
      <c r="J7316" s="28">
        <v>1</v>
      </c>
    </row>
    <row r="7317" spans="1:10" x14ac:dyDescent="0.35">
      <c r="A7317" s="28" t="s">
        <v>7319</v>
      </c>
      <c r="B7317" s="28">
        <v>0</v>
      </c>
      <c r="C7317" s="28">
        <v>1</v>
      </c>
      <c r="D7317" s="28">
        <v>1</v>
      </c>
      <c r="E7317" s="29">
        <v>0</v>
      </c>
      <c r="F7317" s="29">
        <v>1</v>
      </c>
      <c r="G7317" s="28">
        <v>0</v>
      </c>
      <c r="H7317" s="28">
        <v>1</v>
      </c>
      <c r="I7317" s="28">
        <v>0</v>
      </c>
      <c r="J7317" s="28">
        <v>1</v>
      </c>
    </row>
    <row r="7318" spans="1:10" x14ac:dyDescent="0.35">
      <c r="A7318" s="28" t="s">
        <v>7320</v>
      </c>
      <c r="B7318" s="28">
        <v>0</v>
      </c>
      <c r="C7318" s="28">
        <v>1</v>
      </c>
      <c r="D7318" s="28">
        <v>1</v>
      </c>
      <c r="E7318" s="29">
        <v>0</v>
      </c>
      <c r="F7318" s="29">
        <v>1</v>
      </c>
      <c r="G7318" s="28">
        <v>0</v>
      </c>
      <c r="H7318" s="28">
        <v>0</v>
      </c>
      <c r="I7318" s="28">
        <v>0</v>
      </c>
      <c r="J7318" s="28">
        <v>1</v>
      </c>
    </row>
    <row r="7319" spans="1:10" x14ac:dyDescent="0.35">
      <c r="A7319" s="28" t="s">
        <v>7321</v>
      </c>
      <c r="B7319" s="28">
        <v>1</v>
      </c>
      <c r="C7319" s="28">
        <v>0</v>
      </c>
      <c r="D7319" s="28">
        <v>0</v>
      </c>
      <c r="E7319" s="29">
        <v>0</v>
      </c>
      <c r="F7319" s="29">
        <v>1</v>
      </c>
      <c r="G7319" s="28">
        <v>0</v>
      </c>
      <c r="H7319" s="28">
        <v>1</v>
      </c>
      <c r="I7319" s="28">
        <v>0</v>
      </c>
      <c r="J7319" s="28">
        <v>0</v>
      </c>
    </row>
    <row r="7320" spans="1:10" x14ac:dyDescent="0.35">
      <c r="A7320" s="28" t="s">
        <v>7322</v>
      </c>
      <c r="B7320" s="28">
        <v>0</v>
      </c>
      <c r="C7320" s="28">
        <v>1</v>
      </c>
      <c r="D7320" s="28">
        <v>1</v>
      </c>
      <c r="E7320" s="29">
        <v>0</v>
      </c>
      <c r="F7320" s="29">
        <v>0</v>
      </c>
      <c r="G7320" s="28">
        <v>1</v>
      </c>
      <c r="H7320" s="28">
        <v>0</v>
      </c>
      <c r="I7320" s="28">
        <v>0</v>
      </c>
      <c r="J7320" s="28">
        <v>1</v>
      </c>
    </row>
    <row r="7321" spans="1:10" x14ac:dyDescent="0.35">
      <c r="A7321" s="28" t="s">
        <v>7323</v>
      </c>
      <c r="B7321" s="28">
        <v>0</v>
      </c>
      <c r="C7321" s="28">
        <v>0</v>
      </c>
      <c r="D7321" s="28">
        <v>1</v>
      </c>
      <c r="E7321" s="29">
        <v>0</v>
      </c>
      <c r="F7321" s="29">
        <v>0</v>
      </c>
      <c r="G7321" s="28">
        <v>0</v>
      </c>
      <c r="H7321" s="28">
        <v>1</v>
      </c>
      <c r="I7321" s="28">
        <v>0</v>
      </c>
      <c r="J7321" s="28">
        <v>1</v>
      </c>
    </row>
    <row r="7322" spans="1:10" x14ac:dyDescent="0.35">
      <c r="A7322" s="28" t="s">
        <v>7324</v>
      </c>
      <c r="B7322" s="28">
        <v>1</v>
      </c>
      <c r="C7322" s="28">
        <v>0</v>
      </c>
      <c r="D7322" s="28">
        <v>0</v>
      </c>
      <c r="E7322" s="29">
        <v>0</v>
      </c>
      <c r="F7322" s="29">
        <v>1</v>
      </c>
      <c r="G7322" s="28">
        <v>0</v>
      </c>
      <c r="H7322" s="28">
        <v>0</v>
      </c>
      <c r="I7322" s="28">
        <v>1</v>
      </c>
      <c r="J7322" s="28">
        <v>0</v>
      </c>
    </row>
    <row r="7323" spans="1:10" x14ac:dyDescent="0.35">
      <c r="A7323" s="28" t="s">
        <v>7325</v>
      </c>
      <c r="B7323" s="28">
        <v>0</v>
      </c>
      <c r="C7323" s="28">
        <v>0</v>
      </c>
      <c r="D7323" s="28">
        <v>1</v>
      </c>
      <c r="E7323" s="29">
        <v>0</v>
      </c>
      <c r="F7323" s="29">
        <v>0</v>
      </c>
      <c r="G7323" s="28">
        <v>0</v>
      </c>
      <c r="H7323" s="28">
        <v>0</v>
      </c>
      <c r="I7323" s="28">
        <v>0</v>
      </c>
      <c r="J7323" s="28">
        <v>1</v>
      </c>
    </row>
    <row r="7324" spans="1:10" x14ac:dyDescent="0.35">
      <c r="A7324" s="28" t="s">
        <v>7326</v>
      </c>
      <c r="B7324" s="28">
        <v>1</v>
      </c>
      <c r="C7324" s="28">
        <v>0</v>
      </c>
      <c r="D7324" s="28">
        <v>0</v>
      </c>
      <c r="E7324" s="29">
        <v>0</v>
      </c>
      <c r="F7324" s="29">
        <v>1</v>
      </c>
      <c r="G7324" s="28">
        <v>0</v>
      </c>
      <c r="H7324" s="28">
        <v>0</v>
      </c>
      <c r="I7324" s="28">
        <v>1</v>
      </c>
      <c r="J7324" s="28">
        <v>1</v>
      </c>
    </row>
    <row r="7325" spans="1:10" x14ac:dyDescent="0.35">
      <c r="A7325" s="28" t="s">
        <v>7327</v>
      </c>
      <c r="B7325" s="28">
        <v>0</v>
      </c>
      <c r="C7325" s="28">
        <v>1</v>
      </c>
      <c r="D7325" s="28">
        <v>0</v>
      </c>
      <c r="E7325" s="29">
        <v>0</v>
      </c>
      <c r="F7325" s="29">
        <v>1</v>
      </c>
      <c r="G7325" s="28">
        <v>0</v>
      </c>
      <c r="H7325" s="28">
        <v>0</v>
      </c>
      <c r="I7325" s="28">
        <v>0</v>
      </c>
      <c r="J7325" s="28">
        <v>1</v>
      </c>
    </row>
    <row r="7326" spans="1:10" x14ac:dyDescent="0.35">
      <c r="A7326" s="28" t="s">
        <v>7328</v>
      </c>
      <c r="B7326" s="28">
        <v>0</v>
      </c>
      <c r="C7326" s="28">
        <v>0</v>
      </c>
      <c r="D7326" s="28">
        <v>1</v>
      </c>
      <c r="E7326" s="29">
        <v>0</v>
      </c>
      <c r="F7326" s="29">
        <v>0</v>
      </c>
      <c r="G7326" s="28">
        <v>1</v>
      </c>
      <c r="H7326" s="28">
        <v>0</v>
      </c>
      <c r="I7326" s="28">
        <v>0</v>
      </c>
      <c r="J7326" s="28">
        <v>1</v>
      </c>
    </row>
    <row r="7327" spans="1:10" x14ac:dyDescent="0.35">
      <c r="A7327" s="28" t="s">
        <v>7329</v>
      </c>
      <c r="B7327" s="28">
        <v>0</v>
      </c>
      <c r="C7327" s="28">
        <v>0</v>
      </c>
      <c r="D7327" s="28">
        <v>1</v>
      </c>
      <c r="E7327" s="29">
        <v>0</v>
      </c>
      <c r="F7327" s="29">
        <v>1</v>
      </c>
      <c r="G7327" s="28">
        <v>0</v>
      </c>
      <c r="H7327" s="28">
        <v>0</v>
      </c>
      <c r="I7327" s="28">
        <v>1</v>
      </c>
      <c r="J7327" s="28">
        <v>1</v>
      </c>
    </row>
    <row r="7328" spans="1:10" x14ac:dyDescent="0.35">
      <c r="A7328" s="28" t="s">
        <v>7330</v>
      </c>
      <c r="B7328" s="28">
        <v>1</v>
      </c>
      <c r="C7328" s="28">
        <v>0</v>
      </c>
      <c r="D7328" s="28">
        <v>1</v>
      </c>
      <c r="E7328" s="29">
        <v>0</v>
      </c>
      <c r="F7328" s="29">
        <v>1</v>
      </c>
      <c r="G7328" s="28">
        <v>0</v>
      </c>
      <c r="H7328" s="28">
        <v>1</v>
      </c>
      <c r="I7328" s="28">
        <v>0</v>
      </c>
      <c r="J7328" s="28">
        <v>1</v>
      </c>
    </row>
    <row r="7329" spans="1:10" x14ac:dyDescent="0.35">
      <c r="A7329" s="28" t="s">
        <v>7331</v>
      </c>
      <c r="B7329" s="28">
        <v>0</v>
      </c>
      <c r="C7329" s="28">
        <v>0</v>
      </c>
      <c r="D7329" s="28">
        <v>1</v>
      </c>
      <c r="E7329" s="29">
        <v>0</v>
      </c>
      <c r="F7329" s="29">
        <v>1</v>
      </c>
      <c r="G7329" s="28">
        <v>0</v>
      </c>
      <c r="H7329" s="28">
        <v>0</v>
      </c>
      <c r="I7329" s="28">
        <v>1</v>
      </c>
      <c r="J7329" s="28">
        <v>1</v>
      </c>
    </row>
    <row r="7330" spans="1:10" x14ac:dyDescent="0.35">
      <c r="A7330" s="28" t="s">
        <v>7332</v>
      </c>
      <c r="B7330" s="28">
        <v>1</v>
      </c>
      <c r="C7330" s="28">
        <v>0</v>
      </c>
      <c r="D7330" s="28">
        <v>0</v>
      </c>
      <c r="E7330" s="29">
        <v>0</v>
      </c>
      <c r="F7330" s="29">
        <v>1</v>
      </c>
      <c r="G7330" s="28">
        <v>0</v>
      </c>
      <c r="H7330" s="28">
        <v>0</v>
      </c>
      <c r="I7330" s="28">
        <v>1</v>
      </c>
      <c r="J7330" s="28">
        <v>1</v>
      </c>
    </row>
    <row r="7331" spans="1:10" x14ac:dyDescent="0.35">
      <c r="A7331" s="28" t="s">
        <v>7333</v>
      </c>
      <c r="B7331" s="28">
        <v>0</v>
      </c>
      <c r="C7331" s="28">
        <v>0</v>
      </c>
      <c r="D7331" s="28">
        <v>0</v>
      </c>
      <c r="E7331" s="29">
        <v>0</v>
      </c>
      <c r="F7331" s="29">
        <v>1</v>
      </c>
      <c r="G7331" s="28">
        <v>1</v>
      </c>
      <c r="H7331" s="28">
        <v>0</v>
      </c>
      <c r="I7331" s="28">
        <v>0</v>
      </c>
      <c r="J7331" s="28">
        <v>0</v>
      </c>
    </row>
    <row r="7332" spans="1:10" x14ac:dyDescent="0.35">
      <c r="A7332" s="28" t="s">
        <v>7334</v>
      </c>
      <c r="B7332" s="28">
        <v>0</v>
      </c>
      <c r="C7332" s="28">
        <v>1</v>
      </c>
      <c r="D7332" s="28">
        <v>1</v>
      </c>
      <c r="E7332" s="29">
        <v>0</v>
      </c>
      <c r="F7332" s="29">
        <v>1</v>
      </c>
      <c r="G7332" s="28">
        <v>0</v>
      </c>
      <c r="H7332" s="28">
        <v>0</v>
      </c>
      <c r="I7332" s="28">
        <v>1</v>
      </c>
      <c r="J7332" s="28">
        <v>1</v>
      </c>
    </row>
    <row r="7333" spans="1:10" x14ac:dyDescent="0.35">
      <c r="A7333" s="28" t="s">
        <v>7335</v>
      </c>
      <c r="B7333" s="28">
        <v>0</v>
      </c>
      <c r="C7333" s="28">
        <v>0</v>
      </c>
      <c r="D7333" s="28">
        <v>1</v>
      </c>
      <c r="E7333" s="29">
        <v>1</v>
      </c>
      <c r="F7333" s="29">
        <v>0</v>
      </c>
      <c r="G7333" s="28">
        <v>0</v>
      </c>
      <c r="H7333" s="28">
        <v>1</v>
      </c>
      <c r="I7333" s="28">
        <v>0</v>
      </c>
      <c r="J7333" s="28">
        <v>0</v>
      </c>
    </row>
    <row r="7334" spans="1:10" x14ac:dyDescent="0.35">
      <c r="A7334" s="28" t="s">
        <v>7336</v>
      </c>
      <c r="B7334" s="28">
        <v>0</v>
      </c>
      <c r="C7334" s="28">
        <v>0</v>
      </c>
      <c r="D7334" s="28">
        <v>1</v>
      </c>
      <c r="E7334" s="29">
        <v>1</v>
      </c>
      <c r="F7334" s="29">
        <v>0</v>
      </c>
      <c r="G7334" s="28">
        <v>1</v>
      </c>
      <c r="H7334" s="28">
        <v>0</v>
      </c>
      <c r="I7334" s="28">
        <v>0</v>
      </c>
      <c r="J7334" s="28">
        <v>0</v>
      </c>
    </row>
    <row r="7335" spans="1:10" x14ac:dyDescent="0.35">
      <c r="A7335" s="28" t="s">
        <v>7337</v>
      </c>
      <c r="B7335" s="28">
        <v>0</v>
      </c>
      <c r="C7335" s="28">
        <v>1</v>
      </c>
      <c r="D7335" s="28">
        <v>1</v>
      </c>
      <c r="E7335" s="29">
        <v>1</v>
      </c>
      <c r="F7335" s="29">
        <v>0</v>
      </c>
      <c r="G7335" s="28">
        <v>0</v>
      </c>
      <c r="H7335" s="28">
        <v>0</v>
      </c>
      <c r="I7335" s="28">
        <v>1</v>
      </c>
      <c r="J7335" s="28">
        <v>1</v>
      </c>
    </row>
    <row r="7336" spans="1:10" x14ac:dyDescent="0.35">
      <c r="A7336" s="28" t="s">
        <v>7338</v>
      </c>
      <c r="B7336" s="28">
        <v>0</v>
      </c>
      <c r="C7336" s="28">
        <v>0</v>
      </c>
      <c r="D7336" s="28">
        <v>0</v>
      </c>
      <c r="E7336" s="29">
        <v>0</v>
      </c>
      <c r="F7336" s="29">
        <v>1</v>
      </c>
      <c r="G7336" s="28">
        <v>1</v>
      </c>
      <c r="H7336" s="28">
        <v>0</v>
      </c>
      <c r="I7336" s="28">
        <v>0</v>
      </c>
      <c r="J7336" s="28">
        <v>1</v>
      </c>
    </row>
    <row r="7337" spans="1:10" x14ac:dyDescent="0.35">
      <c r="A7337" s="28" t="s">
        <v>7339</v>
      </c>
      <c r="B7337" s="28">
        <v>0</v>
      </c>
      <c r="C7337" s="28">
        <v>0</v>
      </c>
      <c r="D7337" s="28">
        <v>1</v>
      </c>
      <c r="E7337" s="29">
        <v>0</v>
      </c>
      <c r="F7337" s="29">
        <v>0</v>
      </c>
      <c r="G7337" s="28">
        <v>0</v>
      </c>
      <c r="H7337" s="28">
        <v>1</v>
      </c>
      <c r="I7337" s="28">
        <v>0</v>
      </c>
      <c r="J7337" s="28">
        <v>1</v>
      </c>
    </row>
    <row r="7338" spans="1:10" x14ac:dyDescent="0.35">
      <c r="A7338" s="28" t="s">
        <v>7340</v>
      </c>
      <c r="B7338" s="28">
        <v>0</v>
      </c>
      <c r="C7338" s="28">
        <v>1</v>
      </c>
      <c r="D7338" s="28">
        <v>1</v>
      </c>
      <c r="E7338" s="29">
        <v>0</v>
      </c>
      <c r="F7338" s="29">
        <v>1</v>
      </c>
      <c r="G7338" s="28">
        <v>0</v>
      </c>
      <c r="H7338" s="28">
        <v>1</v>
      </c>
      <c r="I7338" s="28">
        <v>0</v>
      </c>
      <c r="J7338" s="28">
        <v>1</v>
      </c>
    </row>
    <row r="7339" spans="1:10" x14ac:dyDescent="0.35">
      <c r="A7339" s="28" t="s">
        <v>7341</v>
      </c>
      <c r="B7339" s="28">
        <v>1</v>
      </c>
      <c r="C7339" s="28">
        <v>0</v>
      </c>
      <c r="D7339" s="28">
        <v>0</v>
      </c>
      <c r="E7339" s="29">
        <v>0</v>
      </c>
      <c r="F7339" s="29">
        <v>1</v>
      </c>
      <c r="G7339" s="28">
        <v>0</v>
      </c>
      <c r="H7339" s="28">
        <v>0</v>
      </c>
      <c r="I7339" s="28">
        <v>1</v>
      </c>
      <c r="J7339" s="28">
        <v>0</v>
      </c>
    </row>
    <row r="7340" spans="1:10" x14ac:dyDescent="0.35">
      <c r="A7340" s="28" t="s">
        <v>7342</v>
      </c>
      <c r="B7340" s="28">
        <v>0</v>
      </c>
      <c r="C7340" s="28">
        <v>1</v>
      </c>
      <c r="D7340" s="28">
        <v>1</v>
      </c>
      <c r="E7340" s="29">
        <v>1</v>
      </c>
      <c r="F7340" s="29">
        <v>0</v>
      </c>
      <c r="G7340" s="28">
        <v>0</v>
      </c>
      <c r="H7340" s="28">
        <v>0</v>
      </c>
      <c r="I7340" s="28">
        <v>1</v>
      </c>
      <c r="J7340" s="28">
        <v>1</v>
      </c>
    </row>
    <row r="7341" spans="1:10" x14ac:dyDescent="0.35">
      <c r="A7341" s="28" t="s">
        <v>7343</v>
      </c>
      <c r="B7341" s="28">
        <v>0</v>
      </c>
      <c r="C7341" s="28">
        <v>0</v>
      </c>
      <c r="D7341" s="28">
        <v>1</v>
      </c>
      <c r="E7341" s="29">
        <v>0</v>
      </c>
      <c r="F7341" s="29">
        <v>0</v>
      </c>
      <c r="G7341" s="28">
        <v>0</v>
      </c>
      <c r="H7341" s="28">
        <v>1</v>
      </c>
      <c r="I7341" s="28">
        <v>0</v>
      </c>
      <c r="J7341" s="28">
        <v>1</v>
      </c>
    </row>
    <row r="7342" spans="1:10" x14ac:dyDescent="0.35">
      <c r="A7342" s="28" t="s">
        <v>7344</v>
      </c>
      <c r="B7342" s="28">
        <v>1</v>
      </c>
      <c r="C7342" s="28">
        <v>0</v>
      </c>
      <c r="D7342" s="28">
        <v>0</v>
      </c>
      <c r="E7342" s="29">
        <v>1</v>
      </c>
      <c r="F7342" s="29">
        <v>0</v>
      </c>
      <c r="G7342" s="28">
        <v>0</v>
      </c>
      <c r="H7342" s="28">
        <v>0</v>
      </c>
      <c r="I7342" s="28">
        <v>1</v>
      </c>
      <c r="J7342" s="28">
        <v>1</v>
      </c>
    </row>
    <row r="7343" spans="1:10" x14ac:dyDescent="0.35">
      <c r="A7343" s="28" t="s">
        <v>7345</v>
      </c>
      <c r="B7343" s="28">
        <v>0</v>
      </c>
      <c r="C7343" s="28">
        <v>1</v>
      </c>
      <c r="D7343" s="28">
        <v>1</v>
      </c>
      <c r="E7343" s="29">
        <v>0</v>
      </c>
      <c r="F7343" s="29">
        <v>1</v>
      </c>
      <c r="G7343" s="28">
        <v>0</v>
      </c>
      <c r="H7343" s="28">
        <v>1</v>
      </c>
      <c r="I7343" s="28">
        <v>0</v>
      </c>
      <c r="J7343" s="28">
        <v>0</v>
      </c>
    </row>
    <row r="7344" spans="1:10" x14ac:dyDescent="0.35">
      <c r="A7344" s="28" t="s">
        <v>7346</v>
      </c>
      <c r="B7344" s="28">
        <v>1</v>
      </c>
      <c r="C7344" s="28">
        <v>0</v>
      </c>
      <c r="D7344" s="28">
        <v>0</v>
      </c>
      <c r="E7344" s="29">
        <v>0</v>
      </c>
      <c r="F7344" s="29">
        <v>1</v>
      </c>
      <c r="G7344" s="28">
        <v>0</v>
      </c>
      <c r="H7344" s="28">
        <v>0</v>
      </c>
      <c r="I7344" s="28">
        <v>1</v>
      </c>
      <c r="J7344" s="28">
        <v>0</v>
      </c>
    </row>
    <row r="7345" spans="1:10" x14ac:dyDescent="0.35">
      <c r="A7345" s="28" t="s">
        <v>7347</v>
      </c>
      <c r="B7345" s="28">
        <v>0</v>
      </c>
      <c r="C7345" s="28">
        <v>1</v>
      </c>
      <c r="D7345" s="28">
        <v>1</v>
      </c>
      <c r="E7345" s="29">
        <v>0</v>
      </c>
      <c r="F7345" s="29">
        <v>1</v>
      </c>
      <c r="G7345" s="28">
        <v>0</v>
      </c>
      <c r="H7345" s="28">
        <v>1</v>
      </c>
      <c r="I7345" s="28">
        <v>0</v>
      </c>
      <c r="J7345" s="28">
        <v>1</v>
      </c>
    </row>
    <row r="7346" spans="1:10" x14ac:dyDescent="0.35">
      <c r="A7346" s="28" t="s">
        <v>7348</v>
      </c>
      <c r="B7346" s="28">
        <v>0</v>
      </c>
      <c r="C7346" s="28">
        <v>0</v>
      </c>
      <c r="D7346" s="28">
        <v>1</v>
      </c>
      <c r="E7346" s="29">
        <v>0</v>
      </c>
      <c r="F7346" s="29">
        <v>1</v>
      </c>
      <c r="G7346" s="28">
        <v>1</v>
      </c>
      <c r="H7346" s="28">
        <v>0</v>
      </c>
      <c r="I7346" s="28">
        <v>0</v>
      </c>
      <c r="J7346" s="28">
        <v>1</v>
      </c>
    </row>
    <row r="7347" spans="1:10" x14ac:dyDescent="0.35">
      <c r="A7347" s="28" t="s">
        <v>7349</v>
      </c>
      <c r="B7347" s="28">
        <v>0</v>
      </c>
      <c r="C7347" s="28">
        <v>1</v>
      </c>
      <c r="D7347" s="28">
        <v>1</v>
      </c>
      <c r="E7347" s="29">
        <v>0</v>
      </c>
      <c r="F7347" s="29">
        <v>1</v>
      </c>
      <c r="G7347" s="28">
        <v>0</v>
      </c>
      <c r="H7347" s="28">
        <v>1</v>
      </c>
      <c r="I7347" s="28">
        <v>0</v>
      </c>
      <c r="J7347" s="28">
        <v>1</v>
      </c>
    </row>
    <row r="7348" spans="1:10" x14ac:dyDescent="0.35">
      <c r="A7348" s="28" t="s">
        <v>7350</v>
      </c>
      <c r="B7348" s="28">
        <v>0</v>
      </c>
      <c r="C7348" s="28">
        <v>1</v>
      </c>
      <c r="D7348" s="28">
        <v>1</v>
      </c>
      <c r="E7348" s="29">
        <v>1</v>
      </c>
      <c r="F7348" s="29">
        <v>0</v>
      </c>
      <c r="G7348" s="28">
        <v>0</v>
      </c>
      <c r="H7348" s="28">
        <v>0</v>
      </c>
      <c r="I7348" s="28">
        <v>1</v>
      </c>
      <c r="J7348" s="28">
        <v>1</v>
      </c>
    </row>
    <row r="7349" spans="1:10" x14ac:dyDescent="0.35">
      <c r="A7349" s="28" t="s">
        <v>7351</v>
      </c>
      <c r="B7349" s="28">
        <v>0</v>
      </c>
      <c r="C7349" s="28">
        <v>0</v>
      </c>
      <c r="D7349" s="28">
        <v>0</v>
      </c>
      <c r="E7349" s="29">
        <v>1</v>
      </c>
      <c r="F7349" s="29">
        <v>0</v>
      </c>
      <c r="G7349" s="28">
        <v>0</v>
      </c>
      <c r="H7349" s="28">
        <v>0</v>
      </c>
      <c r="I7349" s="28">
        <v>1</v>
      </c>
      <c r="J7349" s="28">
        <v>1</v>
      </c>
    </row>
    <row r="7350" spans="1:10" x14ac:dyDescent="0.35">
      <c r="A7350" s="28" t="s">
        <v>7352</v>
      </c>
      <c r="B7350" s="28">
        <v>0</v>
      </c>
      <c r="C7350" s="28">
        <v>1</v>
      </c>
      <c r="D7350" s="28">
        <v>0</v>
      </c>
      <c r="E7350" s="29">
        <v>0</v>
      </c>
      <c r="F7350" s="29">
        <v>0</v>
      </c>
      <c r="G7350" s="28">
        <v>0</v>
      </c>
      <c r="H7350" s="28">
        <v>1</v>
      </c>
      <c r="I7350" s="28">
        <v>0</v>
      </c>
      <c r="J7350" s="28">
        <v>1</v>
      </c>
    </row>
    <row r="7351" spans="1:10" x14ac:dyDescent="0.35">
      <c r="A7351" s="28" t="s">
        <v>7353</v>
      </c>
      <c r="B7351" s="28">
        <v>0</v>
      </c>
      <c r="C7351" s="28">
        <v>1</v>
      </c>
      <c r="D7351" s="28">
        <v>1</v>
      </c>
      <c r="E7351" s="29">
        <v>1</v>
      </c>
      <c r="F7351" s="29">
        <v>0</v>
      </c>
      <c r="G7351" s="28">
        <v>0</v>
      </c>
      <c r="H7351" s="28">
        <v>1</v>
      </c>
      <c r="I7351" s="28">
        <v>0</v>
      </c>
      <c r="J7351" s="28">
        <v>0</v>
      </c>
    </row>
    <row r="7352" spans="1:10" x14ac:dyDescent="0.35">
      <c r="A7352" s="28" t="s">
        <v>7354</v>
      </c>
      <c r="B7352" s="28">
        <v>0</v>
      </c>
      <c r="C7352" s="28">
        <v>0</v>
      </c>
      <c r="D7352" s="28">
        <v>0</v>
      </c>
      <c r="E7352" s="29">
        <v>0</v>
      </c>
      <c r="F7352" s="29">
        <v>1</v>
      </c>
      <c r="G7352" s="28">
        <v>1</v>
      </c>
      <c r="H7352" s="28">
        <v>0</v>
      </c>
      <c r="I7352" s="28">
        <v>0</v>
      </c>
      <c r="J7352" s="28">
        <v>0</v>
      </c>
    </row>
    <row r="7353" spans="1:10" x14ac:dyDescent="0.35">
      <c r="A7353" s="28" t="s">
        <v>7355</v>
      </c>
      <c r="B7353" s="28">
        <v>1</v>
      </c>
      <c r="C7353" s="28">
        <v>0</v>
      </c>
      <c r="D7353" s="28">
        <v>1</v>
      </c>
      <c r="E7353" s="29">
        <v>0</v>
      </c>
      <c r="F7353" s="29">
        <v>1</v>
      </c>
      <c r="G7353" s="28">
        <v>0</v>
      </c>
      <c r="H7353" s="28">
        <v>1</v>
      </c>
      <c r="I7353" s="28">
        <v>0</v>
      </c>
      <c r="J7353" s="28">
        <v>1</v>
      </c>
    </row>
    <row r="7354" spans="1:10" x14ac:dyDescent="0.35">
      <c r="A7354" s="28" t="s">
        <v>7356</v>
      </c>
      <c r="B7354" s="28">
        <v>0</v>
      </c>
      <c r="C7354" s="28">
        <v>1</v>
      </c>
      <c r="D7354" s="28">
        <v>1</v>
      </c>
      <c r="E7354" s="29">
        <v>0</v>
      </c>
      <c r="F7354" s="29">
        <v>0</v>
      </c>
      <c r="G7354" s="28">
        <v>0</v>
      </c>
      <c r="H7354" s="28">
        <v>0</v>
      </c>
      <c r="I7354" s="28">
        <v>1</v>
      </c>
      <c r="J7354" s="28">
        <v>0</v>
      </c>
    </row>
    <row r="7355" spans="1:10" x14ac:dyDescent="0.35">
      <c r="A7355" s="28" t="s">
        <v>7357</v>
      </c>
      <c r="B7355" s="28">
        <v>0</v>
      </c>
      <c r="C7355" s="28">
        <v>1</v>
      </c>
      <c r="D7355" s="28">
        <v>1</v>
      </c>
      <c r="E7355" s="29">
        <v>0</v>
      </c>
      <c r="F7355" s="29">
        <v>1</v>
      </c>
      <c r="G7355" s="28">
        <v>0</v>
      </c>
      <c r="H7355" s="28">
        <v>0</v>
      </c>
      <c r="I7355" s="28">
        <v>1</v>
      </c>
      <c r="J7355" s="28">
        <v>1</v>
      </c>
    </row>
    <row r="7356" spans="1:10" x14ac:dyDescent="0.35">
      <c r="A7356" s="28" t="s">
        <v>7358</v>
      </c>
      <c r="B7356" s="28">
        <v>0</v>
      </c>
      <c r="C7356" s="28">
        <v>0</v>
      </c>
      <c r="D7356" s="28">
        <v>1</v>
      </c>
      <c r="E7356" s="29">
        <v>0</v>
      </c>
      <c r="F7356" s="29">
        <v>1</v>
      </c>
      <c r="G7356" s="28">
        <v>0</v>
      </c>
      <c r="H7356" s="28">
        <v>0</v>
      </c>
      <c r="I7356" s="28">
        <v>1</v>
      </c>
      <c r="J7356" s="28">
        <v>1</v>
      </c>
    </row>
    <row r="7357" spans="1:10" x14ac:dyDescent="0.35">
      <c r="A7357" s="28" t="s">
        <v>7359</v>
      </c>
      <c r="B7357" s="28">
        <v>1</v>
      </c>
      <c r="C7357" s="28">
        <v>0</v>
      </c>
      <c r="D7357" s="28">
        <v>0</v>
      </c>
      <c r="E7357" s="29">
        <v>1</v>
      </c>
      <c r="F7357" s="29">
        <v>0</v>
      </c>
      <c r="G7357" s="28">
        <v>0</v>
      </c>
      <c r="H7357" s="28">
        <v>0</v>
      </c>
      <c r="I7357" s="28">
        <v>1</v>
      </c>
      <c r="J7357" s="28">
        <v>0</v>
      </c>
    </row>
    <row r="7358" spans="1:10" x14ac:dyDescent="0.35">
      <c r="A7358" s="28" t="s">
        <v>7360</v>
      </c>
      <c r="B7358" s="28">
        <v>1</v>
      </c>
      <c r="C7358" s="28">
        <v>0</v>
      </c>
      <c r="D7358" s="28">
        <v>0</v>
      </c>
      <c r="E7358" s="29">
        <v>0</v>
      </c>
      <c r="F7358" s="29">
        <v>1</v>
      </c>
      <c r="G7358" s="28">
        <v>0</v>
      </c>
      <c r="H7358" s="28">
        <v>0</v>
      </c>
      <c r="I7358" s="28">
        <v>1</v>
      </c>
      <c r="J7358" s="28">
        <v>1</v>
      </c>
    </row>
    <row r="7359" spans="1:10" x14ac:dyDescent="0.35">
      <c r="A7359" s="28" t="s">
        <v>7361</v>
      </c>
      <c r="B7359" s="28">
        <v>0</v>
      </c>
      <c r="C7359" s="28">
        <v>1</v>
      </c>
      <c r="D7359" s="28">
        <v>1</v>
      </c>
      <c r="E7359" s="29">
        <v>1</v>
      </c>
      <c r="F7359" s="29">
        <v>0</v>
      </c>
      <c r="G7359" s="28">
        <v>0</v>
      </c>
      <c r="H7359" s="28">
        <v>0</v>
      </c>
      <c r="I7359" s="28">
        <v>1</v>
      </c>
      <c r="J7359" s="28">
        <v>1</v>
      </c>
    </row>
    <row r="7360" spans="1:10" x14ac:dyDescent="0.35">
      <c r="A7360" s="28" t="s">
        <v>7362</v>
      </c>
      <c r="B7360" s="28">
        <v>1</v>
      </c>
      <c r="C7360" s="28">
        <v>0</v>
      </c>
      <c r="D7360" s="28">
        <v>0</v>
      </c>
      <c r="E7360" s="29">
        <v>0</v>
      </c>
      <c r="F7360" s="29">
        <v>1</v>
      </c>
      <c r="G7360" s="28">
        <v>1</v>
      </c>
      <c r="H7360" s="28">
        <v>0</v>
      </c>
      <c r="I7360" s="28">
        <v>0</v>
      </c>
      <c r="J7360" s="28">
        <v>1</v>
      </c>
    </row>
    <row r="7361" spans="1:10" x14ac:dyDescent="0.35">
      <c r="A7361" s="28" t="s">
        <v>7363</v>
      </c>
      <c r="B7361" s="28">
        <v>0</v>
      </c>
      <c r="C7361" s="28">
        <v>0</v>
      </c>
      <c r="D7361" s="28">
        <v>1</v>
      </c>
      <c r="E7361" s="29">
        <v>0</v>
      </c>
      <c r="F7361" s="29">
        <v>1</v>
      </c>
      <c r="G7361" s="28">
        <v>0</v>
      </c>
      <c r="H7361" s="28">
        <v>0</v>
      </c>
      <c r="I7361" s="28">
        <v>0</v>
      </c>
      <c r="J7361" s="28">
        <v>1</v>
      </c>
    </row>
    <row r="7362" spans="1:10" x14ac:dyDescent="0.35">
      <c r="A7362" s="28" t="s">
        <v>7364</v>
      </c>
      <c r="B7362" s="28">
        <v>0</v>
      </c>
      <c r="C7362" s="28">
        <v>1</v>
      </c>
      <c r="D7362" s="28">
        <v>0</v>
      </c>
      <c r="E7362" s="29">
        <v>0</v>
      </c>
      <c r="F7362" s="29">
        <v>1</v>
      </c>
      <c r="G7362" s="28">
        <v>1</v>
      </c>
      <c r="H7362" s="28">
        <v>0</v>
      </c>
      <c r="I7362" s="28">
        <v>0</v>
      </c>
      <c r="J7362" s="28">
        <v>0</v>
      </c>
    </row>
    <row r="7363" spans="1:10" x14ac:dyDescent="0.35">
      <c r="A7363" s="28" t="s">
        <v>7365</v>
      </c>
      <c r="B7363" s="28">
        <v>0</v>
      </c>
      <c r="C7363" s="28">
        <v>0</v>
      </c>
      <c r="D7363" s="28">
        <v>0</v>
      </c>
      <c r="E7363" s="29">
        <v>0</v>
      </c>
      <c r="F7363" s="29">
        <v>1</v>
      </c>
      <c r="G7363" s="28">
        <v>1</v>
      </c>
      <c r="H7363" s="28">
        <v>0</v>
      </c>
      <c r="I7363" s="28">
        <v>0</v>
      </c>
      <c r="J7363" s="28">
        <v>0</v>
      </c>
    </row>
    <row r="7364" spans="1:10" x14ac:dyDescent="0.35">
      <c r="A7364" s="28" t="s">
        <v>7366</v>
      </c>
      <c r="B7364" s="28">
        <v>0</v>
      </c>
      <c r="C7364" s="28">
        <v>1</v>
      </c>
      <c r="D7364" s="28">
        <v>0</v>
      </c>
      <c r="E7364" s="29">
        <v>0</v>
      </c>
      <c r="F7364" s="29">
        <v>1</v>
      </c>
      <c r="G7364" s="28">
        <v>0</v>
      </c>
      <c r="H7364" s="28">
        <v>0</v>
      </c>
      <c r="I7364" s="28">
        <v>1</v>
      </c>
      <c r="J7364" s="28">
        <v>1</v>
      </c>
    </row>
    <row r="7365" spans="1:10" x14ac:dyDescent="0.35">
      <c r="A7365" s="28" t="s">
        <v>7367</v>
      </c>
      <c r="B7365" s="28">
        <v>0</v>
      </c>
      <c r="C7365" s="28">
        <v>1</v>
      </c>
      <c r="D7365" s="28">
        <v>1</v>
      </c>
      <c r="E7365" s="29">
        <v>0</v>
      </c>
      <c r="F7365" s="29">
        <v>0</v>
      </c>
      <c r="G7365" s="28">
        <v>0</v>
      </c>
      <c r="H7365" s="28">
        <v>0</v>
      </c>
      <c r="I7365" s="28">
        <v>0</v>
      </c>
      <c r="J7365" s="28">
        <v>1</v>
      </c>
    </row>
    <row r="7366" spans="1:10" x14ac:dyDescent="0.35">
      <c r="A7366" s="28" t="s">
        <v>7368</v>
      </c>
      <c r="B7366" s="28">
        <v>1</v>
      </c>
      <c r="C7366" s="28">
        <v>0</v>
      </c>
      <c r="D7366" s="28">
        <v>1</v>
      </c>
      <c r="E7366" s="29">
        <v>1</v>
      </c>
      <c r="F7366" s="29">
        <v>0</v>
      </c>
      <c r="G7366" s="28">
        <v>0</v>
      </c>
      <c r="H7366" s="28">
        <v>1</v>
      </c>
      <c r="I7366" s="28">
        <v>0</v>
      </c>
      <c r="J7366" s="28">
        <v>0</v>
      </c>
    </row>
    <row r="7367" spans="1:10" x14ac:dyDescent="0.35">
      <c r="A7367" s="28" t="s">
        <v>7369</v>
      </c>
      <c r="B7367" s="28">
        <v>0</v>
      </c>
      <c r="C7367" s="28">
        <v>1</v>
      </c>
      <c r="D7367" s="28">
        <v>1</v>
      </c>
      <c r="E7367" s="29">
        <v>1</v>
      </c>
      <c r="F7367" s="29">
        <v>0</v>
      </c>
      <c r="G7367" s="28">
        <v>0</v>
      </c>
      <c r="H7367" s="28">
        <v>0</v>
      </c>
      <c r="I7367" s="28">
        <v>1</v>
      </c>
      <c r="J7367" s="28">
        <v>1</v>
      </c>
    </row>
    <row r="7368" spans="1:10" x14ac:dyDescent="0.35">
      <c r="A7368" s="28" t="s">
        <v>7370</v>
      </c>
      <c r="B7368" s="28">
        <v>0</v>
      </c>
      <c r="C7368" s="28">
        <v>0</v>
      </c>
      <c r="D7368" s="28">
        <v>0</v>
      </c>
      <c r="E7368" s="29">
        <v>0</v>
      </c>
      <c r="F7368" s="29">
        <v>1</v>
      </c>
      <c r="G7368" s="28">
        <v>0</v>
      </c>
      <c r="H7368" s="28">
        <v>0</v>
      </c>
      <c r="I7368" s="28">
        <v>1</v>
      </c>
      <c r="J7368" s="28">
        <v>0</v>
      </c>
    </row>
    <row r="7369" spans="1:10" x14ac:dyDescent="0.35">
      <c r="A7369" s="28" t="s">
        <v>7371</v>
      </c>
      <c r="B7369" s="28">
        <v>1</v>
      </c>
      <c r="C7369" s="28">
        <v>0</v>
      </c>
      <c r="D7369" s="28">
        <v>0</v>
      </c>
      <c r="E7369" s="29">
        <v>0</v>
      </c>
      <c r="F7369" s="29">
        <v>1</v>
      </c>
      <c r="G7369" s="28">
        <v>0</v>
      </c>
      <c r="H7369" s="28">
        <v>0</v>
      </c>
      <c r="I7369" s="28">
        <v>1</v>
      </c>
      <c r="J7369" s="28">
        <v>1</v>
      </c>
    </row>
    <row r="7370" spans="1:10" x14ac:dyDescent="0.35">
      <c r="A7370" s="28" t="s">
        <v>7372</v>
      </c>
      <c r="B7370" s="28">
        <v>1</v>
      </c>
      <c r="C7370" s="28">
        <v>0</v>
      </c>
      <c r="D7370" s="28">
        <v>1</v>
      </c>
      <c r="E7370" s="29">
        <v>1</v>
      </c>
      <c r="F7370" s="29">
        <v>0</v>
      </c>
      <c r="G7370" s="28">
        <v>0</v>
      </c>
      <c r="H7370" s="28">
        <v>0</v>
      </c>
      <c r="I7370" s="28">
        <v>1</v>
      </c>
      <c r="J7370" s="28">
        <v>1</v>
      </c>
    </row>
    <row r="7371" spans="1:10" x14ac:dyDescent="0.35">
      <c r="A7371" s="28" t="s">
        <v>7373</v>
      </c>
      <c r="B7371" s="28">
        <v>0</v>
      </c>
      <c r="C7371" s="28">
        <v>0</v>
      </c>
      <c r="D7371" s="28">
        <v>0</v>
      </c>
      <c r="E7371" s="29">
        <v>1</v>
      </c>
      <c r="F7371" s="29">
        <v>0</v>
      </c>
      <c r="G7371" s="28">
        <v>0</v>
      </c>
      <c r="H7371" s="28">
        <v>0</v>
      </c>
      <c r="I7371" s="28">
        <v>1</v>
      </c>
      <c r="J7371" s="28">
        <v>0</v>
      </c>
    </row>
    <row r="7372" spans="1:10" x14ac:dyDescent="0.35">
      <c r="A7372" s="28" t="s">
        <v>7374</v>
      </c>
      <c r="B7372" s="28">
        <v>0</v>
      </c>
      <c r="C7372" s="28">
        <v>1</v>
      </c>
      <c r="D7372" s="28">
        <v>1</v>
      </c>
      <c r="E7372" s="29">
        <v>0</v>
      </c>
      <c r="F7372" s="29">
        <v>1</v>
      </c>
      <c r="G7372" s="28">
        <v>0</v>
      </c>
      <c r="H7372" s="28">
        <v>1</v>
      </c>
      <c r="I7372" s="28">
        <v>0</v>
      </c>
      <c r="J7372" s="28">
        <v>0</v>
      </c>
    </row>
    <row r="7373" spans="1:10" x14ac:dyDescent="0.35">
      <c r="A7373" s="28" t="s">
        <v>7375</v>
      </c>
      <c r="B7373" s="28">
        <v>0</v>
      </c>
      <c r="C7373" s="28">
        <v>1</v>
      </c>
      <c r="D7373" s="28">
        <v>0</v>
      </c>
      <c r="E7373" s="29">
        <v>0</v>
      </c>
      <c r="F7373" s="29">
        <v>1</v>
      </c>
      <c r="G7373" s="28">
        <v>1</v>
      </c>
      <c r="H7373" s="28">
        <v>0</v>
      </c>
      <c r="I7373" s="28">
        <v>0</v>
      </c>
      <c r="J7373" s="28">
        <v>0</v>
      </c>
    </row>
    <row r="7374" spans="1:10" x14ac:dyDescent="0.35">
      <c r="A7374" s="28" t="s">
        <v>7376</v>
      </c>
      <c r="B7374" s="28">
        <v>0</v>
      </c>
      <c r="C7374" s="28">
        <v>1</v>
      </c>
      <c r="D7374" s="28">
        <v>1</v>
      </c>
      <c r="E7374" s="29">
        <v>0</v>
      </c>
      <c r="F7374" s="29">
        <v>1</v>
      </c>
      <c r="G7374" s="28">
        <v>0</v>
      </c>
      <c r="H7374" s="28">
        <v>1</v>
      </c>
      <c r="I7374" s="28">
        <v>0</v>
      </c>
      <c r="J7374" s="28">
        <v>1</v>
      </c>
    </row>
    <row r="7375" spans="1:10" x14ac:dyDescent="0.35">
      <c r="A7375" s="28" t="s">
        <v>7377</v>
      </c>
      <c r="B7375" s="28">
        <v>1</v>
      </c>
      <c r="C7375" s="28">
        <v>0</v>
      </c>
      <c r="D7375" s="28">
        <v>1</v>
      </c>
      <c r="E7375" s="29">
        <v>1</v>
      </c>
      <c r="F7375" s="29">
        <v>0</v>
      </c>
      <c r="G7375" s="28">
        <v>0</v>
      </c>
      <c r="H7375" s="28">
        <v>1</v>
      </c>
      <c r="I7375" s="28">
        <v>0</v>
      </c>
      <c r="J7375" s="28">
        <v>0</v>
      </c>
    </row>
    <row r="7376" spans="1:10" x14ac:dyDescent="0.35">
      <c r="A7376" s="28" t="s">
        <v>7378</v>
      </c>
      <c r="B7376" s="28">
        <v>0</v>
      </c>
      <c r="C7376" s="28">
        <v>0</v>
      </c>
      <c r="D7376" s="28">
        <v>0</v>
      </c>
      <c r="E7376" s="29">
        <v>0</v>
      </c>
      <c r="F7376" s="29">
        <v>1</v>
      </c>
      <c r="G7376" s="28">
        <v>0</v>
      </c>
      <c r="H7376" s="28">
        <v>1</v>
      </c>
      <c r="I7376" s="28">
        <v>0</v>
      </c>
      <c r="J7376" s="28">
        <v>0</v>
      </c>
    </row>
    <row r="7377" spans="1:10" x14ac:dyDescent="0.35">
      <c r="A7377" s="28" t="s">
        <v>7379</v>
      </c>
      <c r="B7377" s="28">
        <v>0</v>
      </c>
      <c r="C7377" s="28">
        <v>1</v>
      </c>
      <c r="D7377" s="28">
        <v>1</v>
      </c>
      <c r="E7377" s="29">
        <v>0</v>
      </c>
      <c r="F7377" s="29">
        <v>0</v>
      </c>
      <c r="G7377" s="28">
        <v>1</v>
      </c>
      <c r="H7377" s="28">
        <v>0</v>
      </c>
      <c r="I7377" s="28">
        <v>0</v>
      </c>
      <c r="J7377" s="28">
        <v>0</v>
      </c>
    </row>
    <row r="7378" spans="1:10" x14ac:dyDescent="0.35">
      <c r="A7378" s="28" t="s">
        <v>7380</v>
      </c>
      <c r="B7378" s="28">
        <v>0</v>
      </c>
      <c r="C7378" s="28">
        <v>0</v>
      </c>
      <c r="D7378" s="28">
        <v>1</v>
      </c>
      <c r="E7378" s="29">
        <v>0</v>
      </c>
      <c r="F7378" s="29">
        <v>0</v>
      </c>
      <c r="G7378" s="28">
        <v>0</v>
      </c>
      <c r="H7378" s="28">
        <v>1</v>
      </c>
      <c r="I7378" s="28">
        <v>0</v>
      </c>
      <c r="J7378" s="28">
        <v>0</v>
      </c>
    </row>
    <row r="7379" spans="1:10" x14ac:dyDescent="0.35">
      <c r="A7379" s="28" t="s">
        <v>7381</v>
      </c>
      <c r="B7379" s="28">
        <v>0</v>
      </c>
      <c r="C7379" s="28">
        <v>0</v>
      </c>
      <c r="D7379" s="28">
        <v>1</v>
      </c>
      <c r="E7379" s="29">
        <v>0</v>
      </c>
      <c r="F7379" s="29">
        <v>0</v>
      </c>
      <c r="G7379" s="28">
        <v>0</v>
      </c>
      <c r="H7379" s="28">
        <v>1</v>
      </c>
      <c r="I7379" s="28">
        <v>0</v>
      </c>
      <c r="J7379" s="28">
        <v>0</v>
      </c>
    </row>
    <row r="7380" spans="1:10" x14ac:dyDescent="0.35">
      <c r="A7380" s="28" t="s">
        <v>7382</v>
      </c>
      <c r="B7380" s="28">
        <v>1</v>
      </c>
      <c r="C7380" s="28">
        <v>0</v>
      </c>
      <c r="D7380" s="28">
        <v>0</v>
      </c>
      <c r="E7380" s="29">
        <v>0</v>
      </c>
      <c r="F7380" s="29">
        <v>1</v>
      </c>
      <c r="G7380" s="28">
        <v>0</v>
      </c>
      <c r="H7380" s="28">
        <v>1</v>
      </c>
      <c r="I7380" s="28">
        <v>0</v>
      </c>
      <c r="J7380" s="28">
        <v>1</v>
      </c>
    </row>
    <row r="7381" spans="1:10" x14ac:dyDescent="0.35">
      <c r="A7381" s="28" t="s">
        <v>7383</v>
      </c>
      <c r="B7381" s="28">
        <v>1</v>
      </c>
      <c r="C7381" s="28">
        <v>0</v>
      </c>
      <c r="D7381" s="28">
        <v>0</v>
      </c>
      <c r="E7381" s="29">
        <v>0</v>
      </c>
      <c r="F7381" s="29">
        <v>1</v>
      </c>
      <c r="G7381" s="28">
        <v>0</v>
      </c>
      <c r="H7381" s="28">
        <v>1</v>
      </c>
      <c r="I7381" s="28">
        <v>0</v>
      </c>
      <c r="J7381" s="28">
        <v>1</v>
      </c>
    </row>
    <row r="7382" spans="1:10" x14ac:dyDescent="0.35">
      <c r="A7382" s="28" t="s">
        <v>7384</v>
      </c>
      <c r="B7382" s="28">
        <v>1</v>
      </c>
      <c r="C7382" s="28">
        <v>0</v>
      </c>
      <c r="D7382" s="28">
        <v>1</v>
      </c>
      <c r="E7382" s="29">
        <v>1</v>
      </c>
      <c r="F7382" s="29">
        <v>0</v>
      </c>
      <c r="G7382" s="28">
        <v>0</v>
      </c>
      <c r="H7382" s="28">
        <v>1</v>
      </c>
      <c r="I7382" s="28">
        <v>0</v>
      </c>
      <c r="J7382" s="28">
        <v>0</v>
      </c>
    </row>
    <row r="7383" spans="1:10" x14ac:dyDescent="0.35">
      <c r="A7383" s="28" t="s">
        <v>7385</v>
      </c>
      <c r="B7383" s="28">
        <v>1</v>
      </c>
      <c r="C7383" s="28">
        <v>0</v>
      </c>
      <c r="D7383" s="28">
        <v>1</v>
      </c>
      <c r="E7383" s="29">
        <v>0</v>
      </c>
      <c r="F7383" s="29">
        <v>1</v>
      </c>
      <c r="G7383" s="28">
        <v>0</v>
      </c>
      <c r="H7383" s="28">
        <v>1</v>
      </c>
      <c r="I7383" s="28">
        <v>0</v>
      </c>
      <c r="J7383" s="28">
        <v>1</v>
      </c>
    </row>
    <row r="7384" spans="1:10" x14ac:dyDescent="0.35">
      <c r="A7384" s="28" t="s">
        <v>7386</v>
      </c>
      <c r="B7384" s="28">
        <v>0</v>
      </c>
      <c r="C7384" s="28">
        <v>1</v>
      </c>
      <c r="D7384" s="28">
        <v>0</v>
      </c>
      <c r="E7384" s="29">
        <v>0</v>
      </c>
      <c r="F7384" s="29">
        <v>0</v>
      </c>
      <c r="G7384" s="28">
        <v>0</v>
      </c>
      <c r="H7384" s="28">
        <v>0</v>
      </c>
      <c r="I7384" s="28">
        <v>0</v>
      </c>
      <c r="J7384" s="28">
        <v>1</v>
      </c>
    </row>
    <row r="7385" spans="1:10" x14ac:dyDescent="0.35">
      <c r="A7385" s="28" t="s">
        <v>7387</v>
      </c>
      <c r="B7385" s="28">
        <v>0</v>
      </c>
      <c r="C7385" s="28">
        <v>0</v>
      </c>
      <c r="D7385" s="28">
        <v>1</v>
      </c>
      <c r="E7385" s="29">
        <v>0</v>
      </c>
      <c r="F7385" s="29">
        <v>1</v>
      </c>
      <c r="G7385" s="28">
        <v>0</v>
      </c>
      <c r="H7385" s="28">
        <v>1</v>
      </c>
      <c r="I7385" s="28">
        <v>0</v>
      </c>
      <c r="J7385" s="28">
        <v>0</v>
      </c>
    </row>
    <row r="7386" spans="1:10" x14ac:dyDescent="0.35">
      <c r="A7386" s="28" t="s">
        <v>7388</v>
      </c>
      <c r="B7386" s="28">
        <v>1</v>
      </c>
      <c r="C7386" s="28">
        <v>0</v>
      </c>
      <c r="D7386" s="28">
        <v>1</v>
      </c>
      <c r="E7386" s="29">
        <v>0</v>
      </c>
      <c r="F7386" s="29">
        <v>1</v>
      </c>
      <c r="G7386" s="28">
        <v>1</v>
      </c>
      <c r="H7386" s="28">
        <v>0</v>
      </c>
      <c r="I7386" s="28">
        <v>0</v>
      </c>
      <c r="J7386" s="28">
        <v>1</v>
      </c>
    </row>
    <row r="7387" spans="1:10" x14ac:dyDescent="0.35">
      <c r="A7387" s="28" t="s">
        <v>7389</v>
      </c>
      <c r="B7387" s="28">
        <v>1</v>
      </c>
      <c r="C7387" s="28">
        <v>0</v>
      </c>
      <c r="D7387" s="28">
        <v>1</v>
      </c>
      <c r="E7387" s="29">
        <v>1</v>
      </c>
      <c r="F7387" s="29">
        <v>0</v>
      </c>
      <c r="G7387" s="28">
        <v>0</v>
      </c>
      <c r="H7387" s="28">
        <v>1</v>
      </c>
      <c r="I7387" s="28">
        <v>0</v>
      </c>
      <c r="J7387" s="28">
        <v>0</v>
      </c>
    </row>
    <row r="7388" spans="1:10" x14ac:dyDescent="0.35">
      <c r="A7388" s="28" t="s">
        <v>7390</v>
      </c>
      <c r="B7388" s="28">
        <v>0</v>
      </c>
      <c r="C7388" s="28">
        <v>0</v>
      </c>
      <c r="D7388" s="28">
        <v>1</v>
      </c>
      <c r="E7388" s="29">
        <v>0</v>
      </c>
      <c r="F7388" s="29">
        <v>1</v>
      </c>
      <c r="G7388" s="28">
        <v>0</v>
      </c>
      <c r="H7388" s="28">
        <v>1</v>
      </c>
      <c r="I7388" s="28">
        <v>0</v>
      </c>
      <c r="J7388" s="28">
        <v>0</v>
      </c>
    </row>
    <row r="7389" spans="1:10" x14ac:dyDescent="0.35">
      <c r="A7389" s="28" t="s">
        <v>7391</v>
      </c>
      <c r="B7389" s="28">
        <v>0</v>
      </c>
      <c r="C7389" s="28">
        <v>0</v>
      </c>
      <c r="D7389" s="28">
        <v>0</v>
      </c>
      <c r="E7389" s="29">
        <v>1</v>
      </c>
      <c r="F7389" s="29">
        <v>0</v>
      </c>
      <c r="G7389" s="28">
        <v>1</v>
      </c>
      <c r="H7389" s="28">
        <v>0</v>
      </c>
      <c r="I7389" s="28">
        <v>0</v>
      </c>
      <c r="J7389" s="28">
        <v>0</v>
      </c>
    </row>
    <row r="7390" spans="1:10" x14ac:dyDescent="0.35">
      <c r="A7390" s="28" t="s">
        <v>7392</v>
      </c>
      <c r="B7390" s="28">
        <v>1</v>
      </c>
      <c r="C7390" s="28">
        <v>0</v>
      </c>
      <c r="D7390" s="28">
        <v>1</v>
      </c>
      <c r="E7390" s="29">
        <v>1</v>
      </c>
      <c r="F7390" s="29">
        <v>0</v>
      </c>
      <c r="G7390" s="28">
        <v>1</v>
      </c>
      <c r="H7390" s="28">
        <v>0</v>
      </c>
      <c r="I7390" s="28">
        <v>0</v>
      </c>
      <c r="J7390" s="28">
        <v>0</v>
      </c>
    </row>
    <row r="7391" spans="1:10" x14ac:dyDescent="0.35">
      <c r="A7391" s="28" t="s">
        <v>7393</v>
      </c>
      <c r="B7391" s="28">
        <v>0</v>
      </c>
      <c r="C7391" s="28">
        <v>0</v>
      </c>
      <c r="D7391" s="28">
        <v>1</v>
      </c>
      <c r="E7391" s="29">
        <v>0</v>
      </c>
      <c r="F7391" s="29">
        <v>1</v>
      </c>
      <c r="G7391" s="28">
        <v>1</v>
      </c>
      <c r="H7391" s="28">
        <v>0</v>
      </c>
      <c r="I7391" s="28">
        <v>0</v>
      </c>
      <c r="J7391" s="28">
        <v>0</v>
      </c>
    </row>
    <row r="7392" spans="1:10" x14ac:dyDescent="0.35">
      <c r="A7392" s="28" t="s">
        <v>7394</v>
      </c>
      <c r="B7392" s="28">
        <v>0</v>
      </c>
      <c r="C7392" s="28">
        <v>0</v>
      </c>
      <c r="D7392" s="28">
        <v>1</v>
      </c>
      <c r="E7392" s="29">
        <v>0</v>
      </c>
      <c r="F7392" s="29">
        <v>1</v>
      </c>
      <c r="G7392" s="28">
        <v>0</v>
      </c>
      <c r="H7392" s="28">
        <v>0</v>
      </c>
      <c r="I7392" s="28">
        <v>0</v>
      </c>
      <c r="J7392" s="28">
        <v>1</v>
      </c>
    </row>
    <row r="7393" spans="1:10" x14ac:dyDescent="0.35">
      <c r="A7393" s="28" t="s">
        <v>7395</v>
      </c>
      <c r="B7393" s="28">
        <v>1</v>
      </c>
      <c r="C7393" s="28">
        <v>0</v>
      </c>
      <c r="D7393" s="28">
        <v>1</v>
      </c>
      <c r="E7393" s="29">
        <v>1</v>
      </c>
      <c r="F7393" s="29">
        <v>0</v>
      </c>
      <c r="G7393" s="28">
        <v>0</v>
      </c>
      <c r="H7393" s="28">
        <v>1</v>
      </c>
      <c r="I7393" s="28">
        <v>0</v>
      </c>
      <c r="J7393" s="28">
        <v>0</v>
      </c>
    </row>
    <row r="7394" spans="1:10" x14ac:dyDescent="0.35">
      <c r="A7394" s="28" t="s">
        <v>7396</v>
      </c>
      <c r="B7394" s="28">
        <v>0</v>
      </c>
      <c r="C7394" s="28">
        <v>0</v>
      </c>
      <c r="D7394" s="28">
        <v>1</v>
      </c>
      <c r="E7394" s="29">
        <v>0</v>
      </c>
      <c r="F7394" s="29">
        <v>0</v>
      </c>
      <c r="G7394" s="28">
        <v>0</v>
      </c>
      <c r="H7394" s="28">
        <v>1</v>
      </c>
      <c r="I7394" s="28">
        <v>0</v>
      </c>
      <c r="J7394" s="28">
        <v>0</v>
      </c>
    </row>
    <row r="7395" spans="1:10" x14ac:dyDescent="0.35">
      <c r="A7395" s="28" t="s">
        <v>7397</v>
      </c>
      <c r="B7395" s="28">
        <v>1</v>
      </c>
      <c r="C7395" s="28">
        <v>0</v>
      </c>
      <c r="D7395" s="28">
        <v>0</v>
      </c>
      <c r="E7395" s="29">
        <v>0</v>
      </c>
      <c r="F7395" s="29">
        <v>1</v>
      </c>
      <c r="G7395" s="28">
        <v>0</v>
      </c>
      <c r="H7395" s="28">
        <v>1</v>
      </c>
      <c r="I7395" s="28">
        <v>0</v>
      </c>
      <c r="J7395" s="28">
        <v>0</v>
      </c>
    </row>
    <row r="7396" spans="1:10" x14ac:dyDescent="0.35">
      <c r="A7396" s="28" t="s">
        <v>7398</v>
      </c>
      <c r="B7396" s="28">
        <v>0</v>
      </c>
      <c r="C7396" s="28">
        <v>1</v>
      </c>
      <c r="D7396" s="28">
        <v>1</v>
      </c>
      <c r="E7396" s="29">
        <v>0</v>
      </c>
      <c r="F7396" s="29">
        <v>1</v>
      </c>
      <c r="G7396" s="28">
        <v>0</v>
      </c>
      <c r="H7396" s="28">
        <v>0</v>
      </c>
      <c r="I7396" s="28">
        <v>1</v>
      </c>
      <c r="J7396" s="28">
        <v>1</v>
      </c>
    </row>
    <row r="7397" spans="1:10" x14ac:dyDescent="0.35">
      <c r="A7397" s="28" t="s">
        <v>7399</v>
      </c>
      <c r="B7397" s="28">
        <v>0</v>
      </c>
      <c r="C7397" s="28">
        <v>0</v>
      </c>
      <c r="D7397" s="28">
        <v>1</v>
      </c>
      <c r="E7397" s="29">
        <v>1</v>
      </c>
      <c r="F7397" s="29">
        <v>0</v>
      </c>
      <c r="G7397" s="28">
        <v>0</v>
      </c>
      <c r="H7397" s="28">
        <v>1</v>
      </c>
      <c r="I7397" s="28">
        <v>0</v>
      </c>
      <c r="J7397" s="28">
        <v>1</v>
      </c>
    </row>
    <row r="7398" spans="1:10" x14ac:dyDescent="0.35">
      <c r="A7398" s="28" t="s">
        <v>7400</v>
      </c>
      <c r="B7398" s="28">
        <v>0</v>
      </c>
      <c r="C7398" s="28">
        <v>1</v>
      </c>
      <c r="D7398" s="28">
        <v>1</v>
      </c>
      <c r="E7398" s="29">
        <v>0</v>
      </c>
      <c r="F7398" s="29">
        <v>1</v>
      </c>
      <c r="G7398" s="28">
        <v>0</v>
      </c>
      <c r="H7398" s="28">
        <v>0</v>
      </c>
      <c r="I7398" s="28">
        <v>1</v>
      </c>
      <c r="J7398" s="28">
        <v>1</v>
      </c>
    </row>
    <row r="7399" spans="1:10" x14ac:dyDescent="0.35">
      <c r="A7399" s="28" t="s">
        <v>7401</v>
      </c>
      <c r="B7399" s="28">
        <v>0</v>
      </c>
      <c r="C7399" s="28">
        <v>1</v>
      </c>
      <c r="D7399" s="28">
        <v>1</v>
      </c>
      <c r="E7399" s="29">
        <v>1</v>
      </c>
      <c r="F7399" s="29">
        <v>0</v>
      </c>
      <c r="G7399" s="28">
        <v>0</v>
      </c>
      <c r="H7399" s="28">
        <v>1</v>
      </c>
      <c r="I7399" s="28">
        <v>0</v>
      </c>
      <c r="J7399" s="28">
        <v>1</v>
      </c>
    </row>
    <row r="7400" spans="1:10" x14ac:dyDescent="0.35">
      <c r="A7400" s="28" t="s">
        <v>7402</v>
      </c>
      <c r="B7400" s="28">
        <v>0</v>
      </c>
      <c r="C7400" s="28">
        <v>0</v>
      </c>
      <c r="D7400" s="28">
        <v>0</v>
      </c>
      <c r="E7400" s="29">
        <v>0</v>
      </c>
      <c r="F7400" s="29">
        <v>1</v>
      </c>
      <c r="G7400" s="28">
        <v>1</v>
      </c>
      <c r="H7400" s="28">
        <v>0</v>
      </c>
      <c r="I7400" s="28">
        <v>0</v>
      </c>
      <c r="J7400" s="28">
        <v>0</v>
      </c>
    </row>
    <row r="7401" spans="1:10" x14ac:dyDescent="0.35">
      <c r="A7401" s="28" t="s">
        <v>7403</v>
      </c>
      <c r="B7401" s="28">
        <v>0</v>
      </c>
      <c r="C7401" s="28">
        <v>1</v>
      </c>
      <c r="D7401" s="28">
        <v>0</v>
      </c>
      <c r="E7401" s="29">
        <v>0</v>
      </c>
      <c r="F7401" s="29">
        <v>1</v>
      </c>
      <c r="G7401" s="28">
        <v>0</v>
      </c>
      <c r="H7401" s="28">
        <v>1</v>
      </c>
      <c r="I7401" s="28">
        <v>0</v>
      </c>
      <c r="J7401" s="28">
        <v>1</v>
      </c>
    </row>
    <row r="7402" spans="1:10" x14ac:dyDescent="0.35">
      <c r="A7402" s="28" t="s">
        <v>7404</v>
      </c>
      <c r="B7402" s="28">
        <v>0</v>
      </c>
      <c r="C7402" s="28">
        <v>0</v>
      </c>
      <c r="D7402" s="28">
        <v>0</v>
      </c>
      <c r="E7402" s="29">
        <v>0</v>
      </c>
      <c r="F7402" s="29">
        <v>1</v>
      </c>
      <c r="G7402" s="28">
        <v>0</v>
      </c>
      <c r="H7402" s="28">
        <v>1</v>
      </c>
      <c r="I7402" s="28">
        <v>0</v>
      </c>
      <c r="J7402" s="28">
        <v>0</v>
      </c>
    </row>
    <row r="7403" spans="1:10" x14ac:dyDescent="0.35">
      <c r="A7403" s="28" t="s">
        <v>7405</v>
      </c>
      <c r="B7403" s="28">
        <v>0</v>
      </c>
      <c r="C7403" s="28">
        <v>0</v>
      </c>
      <c r="D7403" s="28">
        <v>1</v>
      </c>
      <c r="E7403" s="29">
        <v>0</v>
      </c>
      <c r="F7403" s="29">
        <v>1</v>
      </c>
      <c r="G7403" s="28">
        <v>0</v>
      </c>
      <c r="H7403" s="28">
        <v>1</v>
      </c>
      <c r="I7403" s="28">
        <v>0</v>
      </c>
      <c r="J7403" s="28">
        <v>1</v>
      </c>
    </row>
    <row r="7404" spans="1:10" x14ac:dyDescent="0.35">
      <c r="A7404" s="28" t="s">
        <v>7406</v>
      </c>
      <c r="B7404" s="28">
        <v>0</v>
      </c>
      <c r="C7404" s="28">
        <v>0</v>
      </c>
      <c r="D7404" s="28">
        <v>1</v>
      </c>
      <c r="E7404" s="29">
        <v>0</v>
      </c>
      <c r="F7404" s="29">
        <v>0</v>
      </c>
      <c r="G7404" s="28">
        <v>0</v>
      </c>
      <c r="H7404" s="28">
        <v>1</v>
      </c>
      <c r="I7404" s="28">
        <v>0</v>
      </c>
      <c r="J7404" s="28">
        <v>1</v>
      </c>
    </row>
    <row r="7405" spans="1:10" x14ac:dyDescent="0.35">
      <c r="A7405" s="28" t="s">
        <v>7407</v>
      </c>
      <c r="B7405" s="28">
        <v>0</v>
      </c>
      <c r="C7405" s="28">
        <v>0</v>
      </c>
      <c r="D7405" s="28">
        <v>0</v>
      </c>
      <c r="E7405" s="29">
        <v>0</v>
      </c>
      <c r="F7405" s="29">
        <v>1</v>
      </c>
      <c r="G7405" s="28">
        <v>1</v>
      </c>
      <c r="H7405" s="28">
        <v>0</v>
      </c>
      <c r="I7405" s="28">
        <v>0</v>
      </c>
      <c r="J7405" s="28">
        <v>1</v>
      </c>
    </row>
    <row r="7406" spans="1:10" x14ac:dyDescent="0.35">
      <c r="A7406" s="28" t="s">
        <v>7408</v>
      </c>
      <c r="B7406" s="28">
        <v>0</v>
      </c>
      <c r="C7406" s="28">
        <v>0</v>
      </c>
      <c r="D7406" s="28">
        <v>0</v>
      </c>
      <c r="E7406" s="29">
        <v>0</v>
      </c>
      <c r="F7406" s="29">
        <v>1</v>
      </c>
      <c r="G7406" s="28">
        <v>0</v>
      </c>
      <c r="H7406" s="28">
        <v>0</v>
      </c>
      <c r="I7406" s="28">
        <v>0</v>
      </c>
      <c r="J7406" s="28">
        <v>1</v>
      </c>
    </row>
    <row r="7407" spans="1:10" x14ac:dyDescent="0.35">
      <c r="A7407" s="28" t="s">
        <v>7409</v>
      </c>
      <c r="B7407" s="28">
        <v>1</v>
      </c>
      <c r="C7407" s="28">
        <v>0</v>
      </c>
      <c r="D7407" s="28">
        <v>0</v>
      </c>
      <c r="E7407" s="29">
        <v>0</v>
      </c>
      <c r="F7407" s="29">
        <v>1</v>
      </c>
      <c r="G7407" s="28">
        <v>0</v>
      </c>
      <c r="H7407" s="28">
        <v>0</v>
      </c>
      <c r="I7407" s="28">
        <v>1</v>
      </c>
      <c r="J7407" s="28">
        <v>1</v>
      </c>
    </row>
    <row r="7408" spans="1:10" x14ac:dyDescent="0.35">
      <c r="A7408" s="28" t="s">
        <v>7410</v>
      </c>
      <c r="B7408" s="28">
        <v>0</v>
      </c>
      <c r="C7408" s="28">
        <v>1</v>
      </c>
      <c r="D7408" s="28">
        <v>0</v>
      </c>
      <c r="E7408" s="29">
        <v>0</v>
      </c>
      <c r="F7408" s="29">
        <v>0</v>
      </c>
      <c r="G7408" s="28">
        <v>0</v>
      </c>
      <c r="H7408" s="28">
        <v>1</v>
      </c>
      <c r="I7408" s="28">
        <v>0</v>
      </c>
      <c r="J7408" s="28">
        <v>0</v>
      </c>
    </row>
    <row r="7409" spans="1:10" x14ac:dyDescent="0.35">
      <c r="A7409" s="28" t="s">
        <v>7411</v>
      </c>
      <c r="B7409" s="28">
        <v>0</v>
      </c>
      <c r="C7409" s="28">
        <v>1</v>
      </c>
      <c r="D7409" s="28">
        <v>1</v>
      </c>
      <c r="E7409" s="29">
        <v>0</v>
      </c>
      <c r="F7409" s="29">
        <v>1</v>
      </c>
      <c r="G7409" s="28">
        <v>0</v>
      </c>
      <c r="H7409" s="28">
        <v>0</v>
      </c>
      <c r="I7409" s="28">
        <v>1</v>
      </c>
      <c r="J7409" s="28">
        <v>1</v>
      </c>
    </row>
    <row r="7410" spans="1:10" x14ac:dyDescent="0.35">
      <c r="A7410" s="28" t="s">
        <v>7412</v>
      </c>
      <c r="B7410" s="28">
        <v>0</v>
      </c>
      <c r="C7410" s="28">
        <v>0</v>
      </c>
      <c r="D7410" s="28">
        <v>1</v>
      </c>
      <c r="E7410" s="29">
        <v>0</v>
      </c>
      <c r="F7410" s="29">
        <v>1</v>
      </c>
      <c r="G7410" s="28">
        <v>0</v>
      </c>
      <c r="H7410" s="28">
        <v>0</v>
      </c>
      <c r="I7410" s="28">
        <v>1</v>
      </c>
      <c r="J7410" s="28">
        <v>1</v>
      </c>
    </row>
    <row r="7411" spans="1:10" x14ac:dyDescent="0.35">
      <c r="A7411" s="28" t="s">
        <v>7413</v>
      </c>
      <c r="B7411" s="28">
        <v>0</v>
      </c>
      <c r="C7411" s="28">
        <v>1</v>
      </c>
      <c r="D7411" s="28">
        <v>0</v>
      </c>
      <c r="E7411" s="29">
        <v>0</v>
      </c>
      <c r="F7411" s="29">
        <v>0</v>
      </c>
      <c r="G7411" s="28">
        <v>0</v>
      </c>
      <c r="H7411" s="28">
        <v>0</v>
      </c>
      <c r="I7411" s="28">
        <v>1</v>
      </c>
      <c r="J7411" s="28">
        <v>0</v>
      </c>
    </row>
    <row r="7412" spans="1:10" x14ac:dyDescent="0.35">
      <c r="A7412" s="28" t="s">
        <v>7414</v>
      </c>
      <c r="B7412" s="28">
        <v>0</v>
      </c>
      <c r="C7412" s="28">
        <v>1</v>
      </c>
      <c r="D7412" s="28">
        <v>0</v>
      </c>
      <c r="E7412" s="29">
        <v>0</v>
      </c>
      <c r="F7412" s="29">
        <v>0</v>
      </c>
      <c r="G7412" s="28">
        <v>0</v>
      </c>
      <c r="H7412" s="28">
        <v>0</v>
      </c>
      <c r="I7412" s="28">
        <v>0</v>
      </c>
      <c r="J7412" s="28">
        <v>1</v>
      </c>
    </row>
    <row r="7413" spans="1:10" x14ac:dyDescent="0.35">
      <c r="A7413" s="28" t="s">
        <v>7415</v>
      </c>
      <c r="B7413" s="28">
        <v>0</v>
      </c>
      <c r="C7413" s="28">
        <v>0</v>
      </c>
      <c r="D7413" s="28">
        <v>0</v>
      </c>
      <c r="E7413" s="29">
        <v>0</v>
      </c>
      <c r="F7413" s="29">
        <v>1</v>
      </c>
      <c r="G7413" s="28">
        <v>1</v>
      </c>
      <c r="H7413" s="28">
        <v>0</v>
      </c>
      <c r="I7413" s="28">
        <v>0</v>
      </c>
      <c r="J7413" s="28">
        <v>0</v>
      </c>
    </row>
    <row r="7414" spans="1:10" x14ac:dyDescent="0.35">
      <c r="A7414" s="28" t="s">
        <v>7416</v>
      </c>
      <c r="B7414" s="28">
        <v>1</v>
      </c>
      <c r="C7414" s="28">
        <v>0</v>
      </c>
      <c r="D7414" s="28">
        <v>1</v>
      </c>
      <c r="E7414" s="29">
        <v>1</v>
      </c>
      <c r="F7414" s="29">
        <v>0</v>
      </c>
      <c r="G7414" s="28">
        <v>0</v>
      </c>
      <c r="H7414" s="28">
        <v>1</v>
      </c>
      <c r="I7414" s="28">
        <v>0</v>
      </c>
      <c r="J7414" s="28">
        <v>0</v>
      </c>
    </row>
    <row r="7415" spans="1:10" x14ac:dyDescent="0.35">
      <c r="A7415" s="28" t="s">
        <v>7417</v>
      </c>
      <c r="B7415" s="28">
        <v>1</v>
      </c>
      <c r="C7415" s="28">
        <v>0</v>
      </c>
      <c r="D7415" s="28">
        <v>0</v>
      </c>
      <c r="E7415" s="29">
        <v>1</v>
      </c>
      <c r="F7415" s="29">
        <v>0</v>
      </c>
      <c r="G7415" s="28">
        <v>0</v>
      </c>
      <c r="H7415" s="28">
        <v>1</v>
      </c>
      <c r="I7415" s="28">
        <v>0</v>
      </c>
      <c r="J7415" s="28">
        <v>1</v>
      </c>
    </row>
    <row r="7416" spans="1:10" x14ac:dyDescent="0.35">
      <c r="A7416" s="28" t="s">
        <v>7418</v>
      </c>
      <c r="B7416" s="28">
        <v>1</v>
      </c>
      <c r="C7416" s="28">
        <v>0</v>
      </c>
      <c r="D7416" s="28">
        <v>1</v>
      </c>
      <c r="E7416" s="29">
        <v>1</v>
      </c>
      <c r="F7416" s="29">
        <v>0</v>
      </c>
      <c r="G7416" s="28">
        <v>0</v>
      </c>
      <c r="H7416" s="28">
        <v>1</v>
      </c>
      <c r="I7416" s="28">
        <v>0</v>
      </c>
      <c r="J7416" s="28">
        <v>0</v>
      </c>
    </row>
    <row r="7417" spans="1:10" x14ac:dyDescent="0.35">
      <c r="A7417" s="28" t="s">
        <v>7419</v>
      </c>
      <c r="B7417" s="28">
        <v>0</v>
      </c>
      <c r="C7417" s="28">
        <v>1</v>
      </c>
      <c r="D7417" s="28">
        <v>1</v>
      </c>
      <c r="E7417" s="29">
        <v>1</v>
      </c>
      <c r="F7417" s="29">
        <v>0</v>
      </c>
      <c r="G7417" s="28">
        <v>0</v>
      </c>
      <c r="H7417" s="28">
        <v>1</v>
      </c>
      <c r="I7417" s="28">
        <v>0</v>
      </c>
      <c r="J7417" s="28">
        <v>1</v>
      </c>
    </row>
    <row r="7418" spans="1:10" x14ac:dyDescent="0.35">
      <c r="A7418" s="28" t="s">
        <v>7420</v>
      </c>
      <c r="B7418" s="28">
        <v>0</v>
      </c>
      <c r="C7418" s="28">
        <v>0</v>
      </c>
      <c r="D7418" s="28">
        <v>1</v>
      </c>
      <c r="E7418" s="29">
        <v>1</v>
      </c>
      <c r="F7418" s="29">
        <v>0</v>
      </c>
      <c r="G7418" s="28">
        <v>0</v>
      </c>
      <c r="H7418" s="28">
        <v>1</v>
      </c>
      <c r="I7418" s="28">
        <v>0</v>
      </c>
      <c r="J7418" s="28">
        <v>0</v>
      </c>
    </row>
    <row r="7419" spans="1:10" x14ac:dyDescent="0.35">
      <c r="A7419" s="28" t="s">
        <v>7421</v>
      </c>
      <c r="B7419" s="28">
        <v>0</v>
      </c>
      <c r="C7419" s="28">
        <v>0</v>
      </c>
      <c r="D7419" s="28">
        <v>0</v>
      </c>
      <c r="E7419" s="29">
        <v>1</v>
      </c>
      <c r="F7419" s="29">
        <v>0</v>
      </c>
      <c r="G7419" s="28">
        <v>0</v>
      </c>
      <c r="H7419" s="28">
        <v>1</v>
      </c>
      <c r="I7419" s="28">
        <v>0</v>
      </c>
      <c r="J7419" s="28">
        <v>0</v>
      </c>
    </row>
    <row r="7420" spans="1:10" x14ac:dyDescent="0.35">
      <c r="A7420" s="28" t="s">
        <v>7422</v>
      </c>
      <c r="B7420" s="28">
        <v>0</v>
      </c>
      <c r="C7420" s="28">
        <v>1</v>
      </c>
      <c r="D7420" s="28">
        <v>1</v>
      </c>
      <c r="E7420" s="29">
        <v>0</v>
      </c>
      <c r="F7420" s="29">
        <v>1</v>
      </c>
      <c r="G7420" s="28">
        <v>0</v>
      </c>
      <c r="H7420" s="28">
        <v>1</v>
      </c>
      <c r="I7420" s="28">
        <v>0</v>
      </c>
      <c r="J7420" s="28">
        <v>1</v>
      </c>
    </row>
    <row r="7421" spans="1:10" x14ac:dyDescent="0.35">
      <c r="A7421" s="28" t="s">
        <v>7423</v>
      </c>
      <c r="B7421" s="28">
        <v>1</v>
      </c>
      <c r="C7421" s="28">
        <v>0</v>
      </c>
      <c r="D7421" s="28">
        <v>1</v>
      </c>
      <c r="E7421" s="29">
        <v>1</v>
      </c>
      <c r="F7421" s="29">
        <v>0</v>
      </c>
      <c r="G7421" s="28">
        <v>1</v>
      </c>
      <c r="H7421" s="28">
        <v>0</v>
      </c>
      <c r="I7421" s="28">
        <v>0</v>
      </c>
      <c r="J7421" s="28">
        <v>0</v>
      </c>
    </row>
    <row r="7422" spans="1:10" x14ac:dyDescent="0.35">
      <c r="A7422" s="28" t="s">
        <v>7424</v>
      </c>
      <c r="B7422" s="28">
        <v>1</v>
      </c>
      <c r="C7422" s="28">
        <v>0</v>
      </c>
      <c r="D7422" s="28">
        <v>1</v>
      </c>
      <c r="E7422" s="29">
        <v>1</v>
      </c>
      <c r="F7422" s="29">
        <v>0</v>
      </c>
      <c r="G7422" s="28">
        <v>0</v>
      </c>
      <c r="H7422" s="28">
        <v>0</v>
      </c>
      <c r="I7422" s="28">
        <v>1</v>
      </c>
      <c r="J7422" s="28">
        <v>1</v>
      </c>
    </row>
    <row r="7423" spans="1:10" x14ac:dyDescent="0.35">
      <c r="A7423" s="28" t="s">
        <v>7425</v>
      </c>
      <c r="B7423" s="28">
        <v>0</v>
      </c>
      <c r="C7423" s="28">
        <v>0</v>
      </c>
      <c r="D7423" s="28">
        <v>0</v>
      </c>
      <c r="E7423" s="29">
        <v>0</v>
      </c>
      <c r="F7423" s="29">
        <v>1</v>
      </c>
      <c r="G7423" s="28">
        <v>0</v>
      </c>
      <c r="H7423" s="28">
        <v>1</v>
      </c>
      <c r="I7423" s="28">
        <v>0</v>
      </c>
      <c r="J7423" s="28">
        <v>1</v>
      </c>
    </row>
    <row r="7424" spans="1:10" x14ac:dyDescent="0.35">
      <c r="A7424" s="28" t="s">
        <v>7426</v>
      </c>
      <c r="B7424" s="28">
        <v>0</v>
      </c>
      <c r="C7424" s="28">
        <v>0</v>
      </c>
      <c r="D7424" s="28">
        <v>0</v>
      </c>
      <c r="E7424" s="29">
        <v>0</v>
      </c>
      <c r="F7424" s="29">
        <v>1</v>
      </c>
      <c r="G7424" s="28">
        <v>0</v>
      </c>
      <c r="H7424" s="28">
        <v>0</v>
      </c>
      <c r="I7424" s="28">
        <v>1</v>
      </c>
      <c r="J7424" s="28">
        <v>1</v>
      </c>
    </row>
    <row r="7425" spans="1:10" x14ac:dyDescent="0.35">
      <c r="A7425" s="28" t="s">
        <v>7427</v>
      </c>
      <c r="B7425" s="28">
        <v>0</v>
      </c>
      <c r="C7425" s="28">
        <v>0</v>
      </c>
      <c r="D7425" s="28">
        <v>1</v>
      </c>
      <c r="E7425" s="29">
        <v>0</v>
      </c>
      <c r="F7425" s="29">
        <v>1</v>
      </c>
      <c r="G7425" s="28">
        <v>0</v>
      </c>
      <c r="H7425" s="28">
        <v>0</v>
      </c>
      <c r="I7425" s="28">
        <v>0</v>
      </c>
      <c r="J7425" s="28">
        <v>1</v>
      </c>
    </row>
    <row r="7426" spans="1:10" x14ac:dyDescent="0.35">
      <c r="A7426" s="28" t="s">
        <v>7428</v>
      </c>
      <c r="B7426" s="28">
        <v>0</v>
      </c>
      <c r="C7426" s="28">
        <v>0</v>
      </c>
      <c r="D7426" s="28">
        <v>0</v>
      </c>
      <c r="E7426" s="29">
        <v>0</v>
      </c>
      <c r="F7426" s="29">
        <v>1</v>
      </c>
      <c r="G7426" s="28">
        <v>0</v>
      </c>
      <c r="H7426" s="28">
        <v>1</v>
      </c>
      <c r="I7426" s="28">
        <v>0</v>
      </c>
      <c r="J7426" s="28">
        <v>0</v>
      </c>
    </row>
    <row r="7427" spans="1:10" x14ac:dyDescent="0.35">
      <c r="A7427" s="28" t="s">
        <v>7429</v>
      </c>
      <c r="B7427" s="28">
        <v>0</v>
      </c>
      <c r="C7427" s="28">
        <v>1</v>
      </c>
      <c r="D7427" s="28">
        <v>0</v>
      </c>
      <c r="E7427" s="29">
        <v>0</v>
      </c>
      <c r="F7427" s="29">
        <v>1</v>
      </c>
      <c r="G7427" s="28">
        <v>0</v>
      </c>
      <c r="H7427" s="28">
        <v>1</v>
      </c>
      <c r="I7427" s="28">
        <v>0</v>
      </c>
      <c r="J7427" s="28">
        <v>1</v>
      </c>
    </row>
    <row r="7428" spans="1:10" x14ac:dyDescent="0.35">
      <c r="A7428" s="28" t="s">
        <v>7430</v>
      </c>
      <c r="B7428" s="28">
        <v>0</v>
      </c>
      <c r="C7428" s="28">
        <v>0</v>
      </c>
      <c r="D7428" s="28">
        <v>0</v>
      </c>
      <c r="E7428" s="29">
        <v>0</v>
      </c>
      <c r="F7428" s="29">
        <v>1</v>
      </c>
      <c r="G7428" s="28">
        <v>1</v>
      </c>
      <c r="H7428" s="28">
        <v>0</v>
      </c>
      <c r="I7428" s="28">
        <v>0</v>
      </c>
      <c r="J7428" s="28">
        <v>0</v>
      </c>
    </row>
    <row r="7429" spans="1:10" x14ac:dyDescent="0.35">
      <c r="A7429" s="28" t="s">
        <v>7431</v>
      </c>
      <c r="B7429" s="28">
        <v>1</v>
      </c>
      <c r="C7429" s="28">
        <v>0</v>
      </c>
      <c r="D7429" s="28">
        <v>0</v>
      </c>
      <c r="E7429" s="29">
        <v>0</v>
      </c>
      <c r="F7429" s="29">
        <v>1</v>
      </c>
      <c r="G7429" s="28">
        <v>0</v>
      </c>
      <c r="H7429" s="28">
        <v>0</v>
      </c>
      <c r="I7429" s="28">
        <v>1</v>
      </c>
      <c r="J7429" s="28">
        <v>1</v>
      </c>
    </row>
    <row r="7430" spans="1:10" x14ac:dyDescent="0.35">
      <c r="A7430" s="28" t="s">
        <v>7432</v>
      </c>
      <c r="B7430" s="28">
        <v>0</v>
      </c>
      <c r="C7430" s="28">
        <v>1</v>
      </c>
      <c r="D7430" s="28">
        <v>0</v>
      </c>
      <c r="E7430" s="29">
        <v>0</v>
      </c>
      <c r="F7430" s="29">
        <v>1</v>
      </c>
      <c r="G7430" s="28">
        <v>0</v>
      </c>
      <c r="H7430" s="28">
        <v>0</v>
      </c>
      <c r="I7430" s="28">
        <v>1</v>
      </c>
      <c r="J7430" s="28">
        <v>0</v>
      </c>
    </row>
    <row r="7431" spans="1:10" x14ac:dyDescent="0.35">
      <c r="A7431" s="28" t="s">
        <v>7433</v>
      </c>
      <c r="B7431" s="28">
        <v>1</v>
      </c>
      <c r="C7431" s="28">
        <v>0</v>
      </c>
      <c r="D7431" s="28">
        <v>1</v>
      </c>
      <c r="E7431" s="29">
        <v>0</v>
      </c>
      <c r="F7431" s="29">
        <v>1</v>
      </c>
      <c r="G7431" s="28">
        <v>0</v>
      </c>
      <c r="H7431" s="28">
        <v>0</v>
      </c>
      <c r="I7431" s="28">
        <v>0</v>
      </c>
      <c r="J7431" s="28">
        <v>1</v>
      </c>
    </row>
    <row r="7432" spans="1:10" x14ac:dyDescent="0.35">
      <c r="A7432" s="28" t="s">
        <v>7434</v>
      </c>
      <c r="B7432" s="28">
        <v>1</v>
      </c>
      <c r="C7432" s="28">
        <v>0</v>
      </c>
      <c r="D7432" s="28">
        <v>1</v>
      </c>
      <c r="E7432" s="29">
        <v>1</v>
      </c>
      <c r="F7432" s="29">
        <v>0</v>
      </c>
      <c r="G7432" s="28">
        <v>0</v>
      </c>
      <c r="H7432" s="28">
        <v>1</v>
      </c>
      <c r="I7432" s="28">
        <v>0</v>
      </c>
      <c r="J7432" s="28">
        <v>0</v>
      </c>
    </row>
    <row r="7433" spans="1:10" x14ac:dyDescent="0.35">
      <c r="A7433" s="28" t="s">
        <v>7435</v>
      </c>
      <c r="B7433" s="28">
        <v>1</v>
      </c>
      <c r="C7433" s="28">
        <v>0</v>
      </c>
      <c r="D7433" s="28">
        <v>0</v>
      </c>
      <c r="E7433" s="29">
        <v>0</v>
      </c>
      <c r="F7433" s="29">
        <v>1</v>
      </c>
      <c r="G7433" s="28">
        <v>0</v>
      </c>
      <c r="H7433" s="28">
        <v>0</v>
      </c>
      <c r="I7433" s="28">
        <v>1</v>
      </c>
      <c r="J7433" s="28">
        <v>1</v>
      </c>
    </row>
    <row r="7434" spans="1:10" x14ac:dyDescent="0.35">
      <c r="A7434" s="28" t="s">
        <v>7436</v>
      </c>
      <c r="B7434" s="28">
        <v>1</v>
      </c>
      <c r="C7434" s="28">
        <v>0</v>
      </c>
      <c r="D7434" s="28">
        <v>0</v>
      </c>
      <c r="E7434" s="29">
        <v>1</v>
      </c>
      <c r="F7434" s="29">
        <v>0</v>
      </c>
      <c r="G7434" s="28">
        <v>0</v>
      </c>
      <c r="H7434" s="28">
        <v>1</v>
      </c>
      <c r="I7434" s="28">
        <v>0</v>
      </c>
      <c r="J7434" s="28">
        <v>1</v>
      </c>
    </row>
    <row r="7435" spans="1:10" x14ac:dyDescent="0.35">
      <c r="A7435" s="28" t="s">
        <v>7437</v>
      </c>
      <c r="B7435" s="28">
        <v>1</v>
      </c>
      <c r="C7435" s="28">
        <v>0</v>
      </c>
      <c r="D7435" s="28">
        <v>1</v>
      </c>
      <c r="E7435" s="29">
        <v>0</v>
      </c>
      <c r="F7435" s="29">
        <v>1</v>
      </c>
      <c r="G7435" s="28">
        <v>0</v>
      </c>
      <c r="H7435" s="28">
        <v>0</v>
      </c>
      <c r="I7435" s="28">
        <v>0</v>
      </c>
      <c r="J7435" s="28">
        <v>1</v>
      </c>
    </row>
    <row r="7436" spans="1:10" x14ac:dyDescent="0.35">
      <c r="A7436" s="28" t="s">
        <v>7438</v>
      </c>
      <c r="B7436" s="28">
        <v>1</v>
      </c>
      <c r="C7436" s="28">
        <v>0</v>
      </c>
      <c r="D7436" s="28">
        <v>1</v>
      </c>
      <c r="E7436" s="29">
        <v>0</v>
      </c>
      <c r="F7436" s="29">
        <v>1</v>
      </c>
      <c r="G7436" s="28">
        <v>1</v>
      </c>
      <c r="H7436" s="28">
        <v>0</v>
      </c>
      <c r="I7436" s="28">
        <v>0</v>
      </c>
      <c r="J7436" s="28">
        <v>1</v>
      </c>
    </row>
    <row r="7437" spans="1:10" x14ac:dyDescent="0.35">
      <c r="A7437" s="28" t="s">
        <v>7439</v>
      </c>
      <c r="B7437" s="28">
        <v>0</v>
      </c>
      <c r="C7437" s="28">
        <v>0</v>
      </c>
      <c r="D7437" s="28">
        <v>1</v>
      </c>
      <c r="E7437" s="29">
        <v>0</v>
      </c>
      <c r="F7437" s="29">
        <v>1</v>
      </c>
      <c r="G7437" s="28">
        <v>0</v>
      </c>
      <c r="H7437" s="28">
        <v>0</v>
      </c>
      <c r="I7437" s="28">
        <v>1</v>
      </c>
      <c r="J7437" s="28">
        <v>1</v>
      </c>
    </row>
    <row r="7438" spans="1:10" x14ac:dyDescent="0.35">
      <c r="A7438" s="28" t="s">
        <v>7440</v>
      </c>
      <c r="B7438" s="28">
        <v>0</v>
      </c>
      <c r="C7438" s="28">
        <v>1</v>
      </c>
      <c r="D7438" s="28">
        <v>0</v>
      </c>
      <c r="E7438" s="29">
        <v>0</v>
      </c>
      <c r="F7438" s="29">
        <v>1</v>
      </c>
      <c r="G7438" s="28">
        <v>0</v>
      </c>
      <c r="H7438" s="28">
        <v>0</v>
      </c>
      <c r="I7438" s="28">
        <v>1</v>
      </c>
      <c r="J7438" s="28">
        <v>1</v>
      </c>
    </row>
    <row r="7439" spans="1:10" x14ac:dyDescent="0.35">
      <c r="A7439" s="28" t="s">
        <v>7441</v>
      </c>
      <c r="B7439" s="28">
        <v>0</v>
      </c>
      <c r="C7439" s="28">
        <v>0</v>
      </c>
      <c r="D7439" s="28">
        <v>1</v>
      </c>
      <c r="E7439" s="29">
        <v>0</v>
      </c>
      <c r="F7439" s="29">
        <v>1</v>
      </c>
      <c r="G7439" s="28">
        <v>1</v>
      </c>
      <c r="H7439" s="28">
        <v>0</v>
      </c>
      <c r="I7439" s="28">
        <v>0</v>
      </c>
      <c r="J7439" s="28">
        <v>1</v>
      </c>
    </row>
    <row r="7440" spans="1:10" x14ac:dyDescent="0.35">
      <c r="A7440" s="28" t="s">
        <v>7442</v>
      </c>
      <c r="B7440" s="28">
        <v>0</v>
      </c>
      <c r="C7440" s="28">
        <v>1</v>
      </c>
      <c r="D7440" s="28">
        <v>1</v>
      </c>
      <c r="E7440" s="29">
        <v>1</v>
      </c>
      <c r="F7440" s="29">
        <v>0</v>
      </c>
      <c r="G7440" s="28">
        <v>0</v>
      </c>
      <c r="H7440" s="28">
        <v>0</v>
      </c>
      <c r="I7440" s="28">
        <v>1</v>
      </c>
      <c r="J7440" s="28">
        <v>1</v>
      </c>
    </row>
    <row r="7441" spans="1:10" x14ac:dyDescent="0.35">
      <c r="A7441" s="28" t="s">
        <v>7443</v>
      </c>
      <c r="B7441" s="28">
        <v>1</v>
      </c>
      <c r="C7441" s="28">
        <v>0</v>
      </c>
      <c r="D7441" s="28">
        <v>0</v>
      </c>
      <c r="E7441" s="29">
        <v>0</v>
      </c>
      <c r="F7441" s="29">
        <v>1</v>
      </c>
      <c r="G7441" s="28">
        <v>0</v>
      </c>
      <c r="H7441" s="28">
        <v>0</v>
      </c>
      <c r="I7441" s="28">
        <v>1</v>
      </c>
      <c r="J7441" s="28">
        <v>1</v>
      </c>
    </row>
    <row r="7442" spans="1:10" x14ac:dyDescent="0.35">
      <c r="A7442" s="28" t="s">
        <v>7444</v>
      </c>
      <c r="B7442" s="28">
        <v>0</v>
      </c>
      <c r="C7442" s="28">
        <v>1</v>
      </c>
      <c r="D7442" s="28">
        <v>1</v>
      </c>
      <c r="E7442" s="29">
        <v>0</v>
      </c>
      <c r="F7442" s="29">
        <v>0</v>
      </c>
      <c r="G7442" s="28">
        <v>1</v>
      </c>
      <c r="H7442" s="28">
        <v>0</v>
      </c>
      <c r="I7442" s="28">
        <v>0</v>
      </c>
      <c r="J7442" s="28">
        <v>0</v>
      </c>
    </row>
    <row r="7443" spans="1:10" x14ac:dyDescent="0.35">
      <c r="A7443" s="28" t="s">
        <v>7445</v>
      </c>
      <c r="B7443" s="28">
        <v>1</v>
      </c>
      <c r="C7443" s="28">
        <v>0</v>
      </c>
      <c r="D7443" s="28">
        <v>0</v>
      </c>
      <c r="E7443" s="29">
        <v>1</v>
      </c>
      <c r="F7443" s="29">
        <v>0</v>
      </c>
      <c r="G7443" s="28">
        <v>0</v>
      </c>
      <c r="H7443" s="28">
        <v>1</v>
      </c>
      <c r="I7443" s="28">
        <v>0</v>
      </c>
      <c r="J7443" s="28">
        <v>1</v>
      </c>
    </row>
    <row r="7444" spans="1:10" x14ac:dyDescent="0.35">
      <c r="A7444" s="28" t="s">
        <v>7446</v>
      </c>
      <c r="B7444" s="28">
        <v>0</v>
      </c>
      <c r="C7444" s="28">
        <v>0</v>
      </c>
      <c r="D7444" s="28">
        <v>0</v>
      </c>
      <c r="E7444" s="29">
        <v>0</v>
      </c>
      <c r="F7444" s="29">
        <v>1</v>
      </c>
      <c r="G7444" s="28">
        <v>0</v>
      </c>
      <c r="H7444" s="28">
        <v>1</v>
      </c>
      <c r="I7444" s="28">
        <v>0</v>
      </c>
      <c r="J7444" s="28">
        <v>1</v>
      </c>
    </row>
    <row r="7445" spans="1:10" x14ac:dyDescent="0.35">
      <c r="A7445" s="28" t="s">
        <v>7447</v>
      </c>
      <c r="B7445" s="28">
        <v>0</v>
      </c>
      <c r="C7445" s="28">
        <v>0</v>
      </c>
      <c r="D7445" s="28">
        <v>1</v>
      </c>
      <c r="E7445" s="29">
        <v>1</v>
      </c>
      <c r="F7445" s="29">
        <v>0</v>
      </c>
      <c r="G7445" s="28">
        <v>0</v>
      </c>
      <c r="H7445" s="28">
        <v>0</v>
      </c>
      <c r="I7445" s="28">
        <v>1</v>
      </c>
      <c r="J7445" s="28">
        <v>0</v>
      </c>
    </row>
    <row r="7446" spans="1:10" x14ac:dyDescent="0.35">
      <c r="A7446" s="28" t="s">
        <v>7448</v>
      </c>
      <c r="B7446" s="28">
        <v>0</v>
      </c>
      <c r="C7446" s="28">
        <v>0</v>
      </c>
      <c r="D7446" s="28">
        <v>1</v>
      </c>
      <c r="E7446" s="29">
        <v>0</v>
      </c>
      <c r="F7446" s="29">
        <v>0</v>
      </c>
      <c r="G7446" s="28">
        <v>0</v>
      </c>
      <c r="H7446" s="28">
        <v>0</v>
      </c>
      <c r="I7446" s="28">
        <v>1</v>
      </c>
      <c r="J7446" s="28">
        <v>1</v>
      </c>
    </row>
    <row r="7447" spans="1:10" x14ac:dyDescent="0.35">
      <c r="A7447" s="28" t="s">
        <v>7449</v>
      </c>
      <c r="B7447" s="28">
        <v>0</v>
      </c>
      <c r="C7447" s="28">
        <v>0</v>
      </c>
      <c r="D7447" s="28">
        <v>1</v>
      </c>
      <c r="E7447" s="29">
        <v>0</v>
      </c>
      <c r="F7447" s="29">
        <v>1</v>
      </c>
      <c r="G7447" s="28">
        <v>0</v>
      </c>
      <c r="H7447" s="28">
        <v>0</v>
      </c>
      <c r="I7447" s="28">
        <v>1</v>
      </c>
      <c r="J7447" s="28">
        <v>1</v>
      </c>
    </row>
    <row r="7448" spans="1:10" x14ac:dyDescent="0.35">
      <c r="A7448" s="28" t="s">
        <v>7450</v>
      </c>
      <c r="B7448" s="28">
        <v>0</v>
      </c>
      <c r="C7448" s="28">
        <v>1</v>
      </c>
      <c r="D7448" s="28">
        <v>1</v>
      </c>
      <c r="E7448" s="29">
        <v>1</v>
      </c>
      <c r="F7448" s="29">
        <v>0</v>
      </c>
      <c r="G7448" s="28">
        <v>0</v>
      </c>
      <c r="H7448" s="28">
        <v>1</v>
      </c>
      <c r="I7448" s="28">
        <v>0</v>
      </c>
      <c r="J7448" s="28">
        <v>1</v>
      </c>
    </row>
    <row r="7449" spans="1:10" x14ac:dyDescent="0.35">
      <c r="A7449" s="28" t="s">
        <v>7451</v>
      </c>
      <c r="B7449" s="28">
        <v>0</v>
      </c>
      <c r="C7449" s="28">
        <v>0</v>
      </c>
      <c r="D7449" s="28">
        <v>0</v>
      </c>
      <c r="E7449" s="29">
        <v>1</v>
      </c>
      <c r="F7449" s="29">
        <v>0</v>
      </c>
      <c r="G7449" s="28">
        <v>0</v>
      </c>
      <c r="H7449" s="28">
        <v>0</v>
      </c>
      <c r="I7449" s="28">
        <v>0</v>
      </c>
      <c r="J7449" s="28">
        <v>1</v>
      </c>
    </row>
    <row r="7450" spans="1:10" x14ac:dyDescent="0.35">
      <c r="A7450" s="28" t="s">
        <v>7452</v>
      </c>
      <c r="B7450" s="28">
        <v>0</v>
      </c>
      <c r="C7450" s="28">
        <v>0</v>
      </c>
      <c r="D7450" s="28">
        <v>0</v>
      </c>
      <c r="E7450" s="29">
        <v>1</v>
      </c>
      <c r="F7450" s="29">
        <v>0</v>
      </c>
      <c r="G7450" s="28">
        <v>0</v>
      </c>
      <c r="H7450" s="28">
        <v>0</v>
      </c>
      <c r="I7450" s="28">
        <v>1</v>
      </c>
      <c r="J7450" s="28">
        <v>1</v>
      </c>
    </row>
    <row r="7451" spans="1:10" x14ac:dyDescent="0.35">
      <c r="A7451" s="28" t="s">
        <v>7453</v>
      </c>
      <c r="B7451" s="28">
        <v>0</v>
      </c>
      <c r="C7451" s="28">
        <v>1</v>
      </c>
      <c r="D7451" s="28">
        <v>1</v>
      </c>
      <c r="E7451" s="29">
        <v>1</v>
      </c>
      <c r="F7451" s="29">
        <v>0</v>
      </c>
      <c r="G7451" s="28">
        <v>1</v>
      </c>
      <c r="H7451" s="28">
        <v>0</v>
      </c>
      <c r="I7451" s="28">
        <v>0</v>
      </c>
      <c r="J7451" s="28">
        <v>0</v>
      </c>
    </row>
    <row r="7452" spans="1:10" x14ac:dyDescent="0.35">
      <c r="A7452" s="28" t="s">
        <v>7454</v>
      </c>
      <c r="B7452" s="28">
        <v>0</v>
      </c>
      <c r="C7452" s="28">
        <v>0</v>
      </c>
      <c r="D7452" s="28">
        <v>0</v>
      </c>
      <c r="E7452" s="29">
        <v>0</v>
      </c>
      <c r="F7452" s="29">
        <v>1</v>
      </c>
      <c r="G7452" s="28">
        <v>1</v>
      </c>
      <c r="H7452" s="28">
        <v>0</v>
      </c>
      <c r="I7452" s="28">
        <v>0</v>
      </c>
      <c r="J7452" s="28">
        <v>0</v>
      </c>
    </row>
    <row r="7453" spans="1:10" x14ac:dyDescent="0.35">
      <c r="A7453" s="28" t="s">
        <v>7455</v>
      </c>
      <c r="B7453" s="28">
        <v>1</v>
      </c>
      <c r="C7453" s="28">
        <v>0</v>
      </c>
      <c r="D7453" s="28">
        <v>0</v>
      </c>
      <c r="E7453" s="29">
        <v>0</v>
      </c>
      <c r="F7453" s="29">
        <v>1</v>
      </c>
      <c r="G7453" s="28">
        <v>0</v>
      </c>
      <c r="H7453" s="28">
        <v>1</v>
      </c>
      <c r="I7453" s="28">
        <v>0</v>
      </c>
      <c r="J7453" s="28">
        <v>0</v>
      </c>
    </row>
    <row r="7454" spans="1:10" x14ac:dyDescent="0.35">
      <c r="A7454" s="28" t="s">
        <v>7456</v>
      </c>
      <c r="B7454" s="28">
        <v>0</v>
      </c>
      <c r="C7454" s="28">
        <v>1</v>
      </c>
      <c r="D7454" s="28">
        <v>1</v>
      </c>
      <c r="E7454" s="29">
        <v>0</v>
      </c>
      <c r="F7454" s="29">
        <v>0</v>
      </c>
      <c r="G7454" s="28">
        <v>0</v>
      </c>
      <c r="H7454" s="28">
        <v>0</v>
      </c>
      <c r="I7454" s="28">
        <v>0</v>
      </c>
      <c r="J7454" s="28">
        <v>0</v>
      </c>
    </row>
    <row r="7455" spans="1:10" x14ac:dyDescent="0.35">
      <c r="A7455" s="28" t="s">
        <v>7457</v>
      </c>
      <c r="B7455" s="28">
        <v>0</v>
      </c>
      <c r="C7455" s="28">
        <v>1</v>
      </c>
      <c r="D7455" s="28">
        <v>1</v>
      </c>
      <c r="E7455" s="29">
        <v>0</v>
      </c>
      <c r="F7455" s="29">
        <v>1</v>
      </c>
      <c r="G7455" s="28">
        <v>0</v>
      </c>
      <c r="H7455" s="28">
        <v>0</v>
      </c>
      <c r="I7455" s="28">
        <v>1</v>
      </c>
      <c r="J7455" s="28">
        <v>1</v>
      </c>
    </row>
    <row r="7456" spans="1:10" x14ac:dyDescent="0.35">
      <c r="A7456" s="28" t="s">
        <v>7458</v>
      </c>
      <c r="B7456" s="28">
        <v>0</v>
      </c>
      <c r="C7456" s="28">
        <v>0</v>
      </c>
      <c r="D7456" s="28">
        <v>0</v>
      </c>
      <c r="E7456" s="29">
        <v>0</v>
      </c>
      <c r="F7456" s="29">
        <v>1</v>
      </c>
      <c r="G7456" s="28">
        <v>1</v>
      </c>
      <c r="H7456" s="28">
        <v>0</v>
      </c>
      <c r="I7456" s="28">
        <v>0</v>
      </c>
      <c r="J7456" s="28">
        <v>1</v>
      </c>
    </row>
    <row r="7457" spans="1:10" x14ac:dyDescent="0.35">
      <c r="A7457" s="28" t="s">
        <v>7459</v>
      </c>
      <c r="B7457" s="28">
        <v>0</v>
      </c>
      <c r="C7457" s="28">
        <v>0</v>
      </c>
      <c r="D7457" s="28">
        <v>1</v>
      </c>
      <c r="E7457" s="29">
        <v>0</v>
      </c>
      <c r="F7457" s="29">
        <v>0</v>
      </c>
      <c r="G7457" s="28">
        <v>0</v>
      </c>
      <c r="H7457" s="28">
        <v>0</v>
      </c>
      <c r="I7457" s="28">
        <v>0</v>
      </c>
      <c r="J7457" s="28">
        <v>1</v>
      </c>
    </row>
    <row r="7458" spans="1:10" x14ac:dyDescent="0.35">
      <c r="A7458" s="28" t="s">
        <v>7460</v>
      </c>
      <c r="B7458" s="28">
        <v>0</v>
      </c>
      <c r="C7458" s="28">
        <v>0</v>
      </c>
      <c r="D7458" s="28">
        <v>1</v>
      </c>
      <c r="E7458" s="29">
        <v>0</v>
      </c>
      <c r="F7458" s="29">
        <v>1</v>
      </c>
      <c r="G7458" s="28">
        <v>0</v>
      </c>
      <c r="H7458" s="28">
        <v>1</v>
      </c>
      <c r="I7458" s="28">
        <v>0</v>
      </c>
      <c r="J7458" s="28">
        <v>0</v>
      </c>
    </row>
    <row r="7459" spans="1:10" x14ac:dyDescent="0.35">
      <c r="A7459" s="28" t="s">
        <v>7461</v>
      </c>
      <c r="B7459" s="28">
        <v>0</v>
      </c>
      <c r="C7459" s="28">
        <v>0</v>
      </c>
      <c r="D7459" s="28">
        <v>0</v>
      </c>
      <c r="E7459" s="29">
        <v>0</v>
      </c>
      <c r="F7459" s="29">
        <v>1</v>
      </c>
      <c r="G7459" s="28">
        <v>0</v>
      </c>
      <c r="H7459" s="28">
        <v>1</v>
      </c>
      <c r="I7459" s="28">
        <v>0</v>
      </c>
      <c r="J7459" s="28">
        <v>0</v>
      </c>
    </row>
    <row r="7460" spans="1:10" x14ac:dyDescent="0.35">
      <c r="A7460" s="28" t="s">
        <v>7462</v>
      </c>
      <c r="B7460" s="28">
        <v>0</v>
      </c>
      <c r="C7460" s="28">
        <v>1</v>
      </c>
      <c r="D7460" s="28">
        <v>1</v>
      </c>
      <c r="E7460" s="29">
        <v>0</v>
      </c>
      <c r="F7460" s="29">
        <v>1</v>
      </c>
      <c r="G7460" s="28">
        <v>0</v>
      </c>
      <c r="H7460" s="28">
        <v>1</v>
      </c>
      <c r="I7460" s="28">
        <v>0</v>
      </c>
      <c r="J7460" s="28">
        <v>1</v>
      </c>
    </row>
    <row r="7461" spans="1:10" x14ac:dyDescent="0.35">
      <c r="A7461" s="28" t="s">
        <v>7463</v>
      </c>
      <c r="B7461" s="28">
        <v>1</v>
      </c>
      <c r="C7461" s="28">
        <v>0</v>
      </c>
      <c r="D7461" s="28">
        <v>0</v>
      </c>
      <c r="E7461" s="29">
        <v>0</v>
      </c>
      <c r="F7461" s="29">
        <v>1</v>
      </c>
      <c r="G7461" s="28">
        <v>0</v>
      </c>
      <c r="H7461" s="28">
        <v>0</v>
      </c>
      <c r="I7461" s="28">
        <v>1</v>
      </c>
      <c r="J7461" s="28">
        <v>0</v>
      </c>
    </row>
    <row r="7462" spans="1:10" x14ac:dyDescent="0.35">
      <c r="A7462" s="28" t="s">
        <v>7464</v>
      </c>
      <c r="B7462" s="28">
        <v>1</v>
      </c>
      <c r="C7462" s="28">
        <v>0</v>
      </c>
      <c r="D7462" s="28">
        <v>1</v>
      </c>
      <c r="E7462" s="29">
        <v>0</v>
      </c>
      <c r="F7462" s="29">
        <v>1</v>
      </c>
      <c r="G7462" s="28">
        <v>0</v>
      </c>
      <c r="H7462" s="28">
        <v>0</v>
      </c>
      <c r="I7462" s="28">
        <v>0</v>
      </c>
      <c r="J7462" s="28">
        <v>0</v>
      </c>
    </row>
    <row r="7463" spans="1:10" x14ac:dyDescent="0.35">
      <c r="A7463" s="28" t="s">
        <v>7465</v>
      </c>
      <c r="B7463" s="28">
        <v>1</v>
      </c>
      <c r="C7463" s="28">
        <v>0</v>
      </c>
      <c r="D7463" s="28">
        <v>0</v>
      </c>
      <c r="E7463" s="29">
        <v>0</v>
      </c>
      <c r="F7463" s="29">
        <v>1</v>
      </c>
      <c r="G7463" s="28">
        <v>0</v>
      </c>
      <c r="H7463" s="28">
        <v>0</v>
      </c>
      <c r="I7463" s="28">
        <v>1</v>
      </c>
      <c r="J7463" s="28">
        <v>0</v>
      </c>
    </row>
    <row r="7464" spans="1:10" x14ac:dyDescent="0.35">
      <c r="A7464" s="28" t="s">
        <v>7466</v>
      </c>
      <c r="B7464" s="28">
        <v>0</v>
      </c>
      <c r="C7464" s="28">
        <v>1</v>
      </c>
      <c r="D7464" s="28">
        <v>1</v>
      </c>
      <c r="E7464" s="29">
        <v>0</v>
      </c>
      <c r="F7464" s="29">
        <v>1</v>
      </c>
      <c r="G7464" s="28">
        <v>0</v>
      </c>
      <c r="H7464" s="28">
        <v>0</v>
      </c>
      <c r="I7464" s="28">
        <v>1</v>
      </c>
      <c r="J7464" s="28">
        <v>1</v>
      </c>
    </row>
    <row r="7465" spans="1:10" x14ac:dyDescent="0.35">
      <c r="A7465" s="28" t="s">
        <v>7467</v>
      </c>
      <c r="B7465" s="28">
        <v>0</v>
      </c>
      <c r="C7465" s="28">
        <v>0</v>
      </c>
      <c r="D7465" s="28">
        <v>0</v>
      </c>
      <c r="E7465" s="29">
        <v>0</v>
      </c>
      <c r="F7465" s="29">
        <v>1</v>
      </c>
      <c r="G7465" s="28">
        <v>0</v>
      </c>
      <c r="H7465" s="28">
        <v>1</v>
      </c>
      <c r="I7465" s="28">
        <v>0</v>
      </c>
      <c r="J7465" s="28">
        <v>1</v>
      </c>
    </row>
    <row r="7466" spans="1:10" x14ac:dyDescent="0.35">
      <c r="A7466" s="28" t="s">
        <v>7468</v>
      </c>
      <c r="B7466" s="28">
        <v>0</v>
      </c>
      <c r="C7466" s="28">
        <v>0</v>
      </c>
      <c r="D7466" s="28">
        <v>0</v>
      </c>
      <c r="E7466" s="29">
        <v>1</v>
      </c>
      <c r="F7466" s="29">
        <v>0</v>
      </c>
      <c r="G7466" s="28">
        <v>0</v>
      </c>
      <c r="H7466" s="28">
        <v>0</v>
      </c>
      <c r="I7466" s="28">
        <v>1</v>
      </c>
      <c r="J7466" s="28">
        <v>1</v>
      </c>
    </row>
    <row r="7467" spans="1:10" x14ac:dyDescent="0.35">
      <c r="A7467" s="28" t="s">
        <v>7469</v>
      </c>
      <c r="B7467" s="28">
        <v>0</v>
      </c>
      <c r="C7467" s="28">
        <v>0</v>
      </c>
      <c r="D7467" s="28">
        <v>1</v>
      </c>
      <c r="E7467" s="29">
        <v>1</v>
      </c>
      <c r="F7467" s="29">
        <v>0</v>
      </c>
      <c r="G7467" s="28">
        <v>0</v>
      </c>
      <c r="H7467" s="28">
        <v>1</v>
      </c>
      <c r="I7467" s="28">
        <v>0</v>
      </c>
      <c r="J7467" s="28">
        <v>1</v>
      </c>
    </row>
    <row r="7468" spans="1:10" x14ac:dyDescent="0.35">
      <c r="A7468" s="28" t="s">
        <v>7470</v>
      </c>
      <c r="B7468" s="28">
        <v>1</v>
      </c>
      <c r="C7468" s="28">
        <v>0</v>
      </c>
      <c r="D7468" s="28">
        <v>1</v>
      </c>
      <c r="E7468" s="29">
        <v>1</v>
      </c>
      <c r="F7468" s="29">
        <v>0</v>
      </c>
      <c r="G7468" s="28">
        <v>0</v>
      </c>
      <c r="H7468" s="28">
        <v>0</v>
      </c>
      <c r="I7468" s="28">
        <v>0</v>
      </c>
      <c r="J7468" s="28">
        <v>1</v>
      </c>
    </row>
    <row r="7469" spans="1:10" x14ac:dyDescent="0.35">
      <c r="A7469" s="28" t="s">
        <v>7471</v>
      </c>
      <c r="B7469" s="28">
        <v>0</v>
      </c>
      <c r="C7469" s="28">
        <v>0</v>
      </c>
      <c r="D7469" s="28">
        <v>1</v>
      </c>
      <c r="E7469" s="29">
        <v>0</v>
      </c>
      <c r="F7469" s="29">
        <v>1</v>
      </c>
      <c r="G7469" s="28">
        <v>1</v>
      </c>
      <c r="H7469" s="28">
        <v>0</v>
      </c>
      <c r="I7469" s="28">
        <v>0</v>
      </c>
      <c r="J7469" s="28">
        <v>0</v>
      </c>
    </row>
    <row r="7470" spans="1:10" x14ac:dyDescent="0.35">
      <c r="A7470" s="28" t="s">
        <v>7472</v>
      </c>
      <c r="B7470" s="28">
        <v>0</v>
      </c>
      <c r="C7470" s="28">
        <v>1</v>
      </c>
      <c r="D7470" s="28">
        <v>0</v>
      </c>
      <c r="E7470" s="29">
        <v>0</v>
      </c>
      <c r="F7470" s="29">
        <v>1</v>
      </c>
      <c r="G7470" s="28">
        <v>0</v>
      </c>
      <c r="H7470" s="28">
        <v>0</v>
      </c>
      <c r="I7470" s="28">
        <v>0</v>
      </c>
      <c r="J7470" s="28">
        <v>1</v>
      </c>
    </row>
    <row r="7471" spans="1:10" x14ac:dyDescent="0.35">
      <c r="A7471" s="28" t="s">
        <v>7473</v>
      </c>
      <c r="B7471" s="28">
        <v>0</v>
      </c>
      <c r="C7471" s="28">
        <v>1</v>
      </c>
      <c r="D7471" s="28">
        <v>1</v>
      </c>
      <c r="E7471" s="29">
        <v>0</v>
      </c>
      <c r="F7471" s="29">
        <v>1</v>
      </c>
      <c r="G7471" s="28">
        <v>0</v>
      </c>
      <c r="H7471" s="28">
        <v>0</v>
      </c>
      <c r="I7471" s="28">
        <v>0</v>
      </c>
      <c r="J7471" s="28">
        <v>1</v>
      </c>
    </row>
    <row r="7472" spans="1:10" x14ac:dyDescent="0.35">
      <c r="A7472" s="28" t="s">
        <v>7474</v>
      </c>
      <c r="B7472" s="28">
        <v>1</v>
      </c>
      <c r="C7472" s="28">
        <v>0</v>
      </c>
      <c r="D7472" s="28">
        <v>0</v>
      </c>
      <c r="E7472" s="29">
        <v>0</v>
      </c>
      <c r="F7472" s="29">
        <v>1</v>
      </c>
      <c r="G7472" s="28">
        <v>0</v>
      </c>
      <c r="H7472" s="28">
        <v>0</v>
      </c>
      <c r="I7472" s="28">
        <v>1</v>
      </c>
      <c r="J7472" s="28">
        <v>0</v>
      </c>
    </row>
    <row r="7473" spans="1:10" x14ac:dyDescent="0.35">
      <c r="A7473" s="28" t="s">
        <v>7475</v>
      </c>
      <c r="B7473" s="28">
        <v>1</v>
      </c>
      <c r="C7473" s="28">
        <v>0</v>
      </c>
      <c r="D7473" s="28">
        <v>0</v>
      </c>
      <c r="E7473" s="29">
        <v>1</v>
      </c>
      <c r="F7473" s="29">
        <v>0</v>
      </c>
      <c r="G7473" s="28">
        <v>0</v>
      </c>
      <c r="H7473" s="28">
        <v>0</v>
      </c>
      <c r="I7473" s="28">
        <v>1</v>
      </c>
      <c r="J7473" s="28">
        <v>1</v>
      </c>
    </row>
    <row r="7474" spans="1:10" x14ac:dyDescent="0.35">
      <c r="A7474" s="28" t="s">
        <v>7476</v>
      </c>
      <c r="B7474" s="28">
        <v>1</v>
      </c>
      <c r="C7474" s="28">
        <v>0</v>
      </c>
      <c r="D7474" s="28">
        <v>0</v>
      </c>
      <c r="E7474" s="29">
        <v>1</v>
      </c>
      <c r="F7474" s="29">
        <v>0</v>
      </c>
      <c r="G7474" s="28">
        <v>0</v>
      </c>
      <c r="H7474" s="28">
        <v>1</v>
      </c>
      <c r="I7474" s="28">
        <v>0</v>
      </c>
      <c r="J7474" s="28">
        <v>1</v>
      </c>
    </row>
    <row r="7475" spans="1:10" x14ac:dyDescent="0.35">
      <c r="A7475" s="28" t="s">
        <v>7477</v>
      </c>
      <c r="B7475" s="28">
        <v>0</v>
      </c>
      <c r="C7475" s="28">
        <v>1</v>
      </c>
      <c r="D7475" s="28">
        <v>0</v>
      </c>
      <c r="E7475" s="29">
        <v>0</v>
      </c>
      <c r="F7475" s="29">
        <v>0</v>
      </c>
      <c r="G7475" s="28">
        <v>0</v>
      </c>
      <c r="H7475" s="28">
        <v>0</v>
      </c>
      <c r="I7475" s="28">
        <v>1</v>
      </c>
      <c r="J7475" s="28">
        <v>0</v>
      </c>
    </row>
    <row r="7476" spans="1:10" x14ac:dyDescent="0.35">
      <c r="A7476" s="28" t="s">
        <v>7478</v>
      </c>
      <c r="B7476" s="28">
        <v>0</v>
      </c>
      <c r="C7476" s="28">
        <v>1</v>
      </c>
      <c r="D7476" s="28">
        <v>1</v>
      </c>
      <c r="E7476" s="29">
        <v>1</v>
      </c>
      <c r="F7476" s="29">
        <v>0</v>
      </c>
      <c r="G7476" s="28">
        <v>0</v>
      </c>
      <c r="H7476" s="28">
        <v>0</v>
      </c>
      <c r="I7476" s="28">
        <v>1</v>
      </c>
      <c r="J7476" s="28">
        <v>1</v>
      </c>
    </row>
    <row r="7477" spans="1:10" x14ac:dyDescent="0.35">
      <c r="A7477" s="28" t="s">
        <v>7479</v>
      </c>
      <c r="B7477" s="28">
        <v>1</v>
      </c>
      <c r="C7477" s="28">
        <v>0</v>
      </c>
      <c r="D7477" s="28">
        <v>1</v>
      </c>
      <c r="E7477" s="29">
        <v>0</v>
      </c>
      <c r="F7477" s="29">
        <v>1</v>
      </c>
      <c r="G7477" s="28">
        <v>1</v>
      </c>
      <c r="H7477" s="28">
        <v>0</v>
      </c>
      <c r="I7477" s="28">
        <v>0</v>
      </c>
      <c r="J7477" s="28">
        <v>0</v>
      </c>
    </row>
    <row r="7478" spans="1:10" x14ac:dyDescent="0.35">
      <c r="A7478" s="28" t="s">
        <v>7480</v>
      </c>
      <c r="B7478" s="28">
        <v>0</v>
      </c>
      <c r="C7478" s="28">
        <v>0</v>
      </c>
      <c r="D7478" s="28">
        <v>1</v>
      </c>
      <c r="E7478" s="29">
        <v>0</v>
      </c>
      <c r="F7478" s="29">
        <v>1</v>
      </c>
      <c r="G7478" s="28">
        <v>0</v>
      </c>
      <c r="H7478" s="28">
        <v>1</v>
      </c>
      <c r="I7478" s="28">
        <v>0</v>
      </c>
      <c r="J7478" s="28">
        <v>1</v>
      </c>
    </row>
    <row r="7479" spans="1:10" x14ac:dyDescent="0.35">
      <c r="A7479" s="28" t="s">
        <v>7481</v>
      </c>
      <c r="B7479" s="28">
        <v>0</v>
      </c>
      <c r="C7479" s="28">
        <v>1</v>
      </c>
      <c r="D7479" s="28">
        <v>1</v>
      </c>
      <c r="E7479" s="29">
        <v>1</v>
      </c>
      <c r="F7479" s="29">
        <v>0</v>
      </c>
      <c r="G7479" s="28">
        <v>0</v>
      </c>
      <c r="H7479" s="28">
        <v>0</v>
      </c>
      <c r="I7479" s="28">
        <v>1</v>
      </c>
      <c r="J7479" s="28">
        <v>1</v>
      </c>
    </row>
    <row r="7480" spans="1:10" x14ac:dyDescent="0.35">
      <c r="A7480" s="28" t="s">
        <v>7482</v>
      </c>
      <c r="B7480" s="28">
        <v>0</v>
      </c>
      <c r="C7480" s="28">
        <v>1</v>
      </c>
      <c r="D7480" s="28">
        <v>1</v>
      </c>
      <c r="E7480" s="29">
        <v>0</v>
      </c>
      <c r="F7480" s="29">
        <v>1</v>
      </c>
      <c r="G7480" s="28">
        <v>0</v>
      </c>
      <c r="H7480" s="28">
        <v>0</v>
      </c>
      <c r="I7480" s="28">
        <v>1</v>
      </c>
      <c r="J7480" s="28">
        <v>1</v>
      </c>
    </row>
    <row r="7481" spans="1:10" x14ac:dyDescent="0.35">
      <c r="A7481" s="28" t="s">
        <v>7483</v>
      </c>
      <c r="B7481" s="28">
        <v>0</v>
      </c>
      <c r="C7481" s="28">
        <v>1</v>
      </c>
      <c r="D7481" s="28">
        <v>1</v>
      </c>
      <c r="E7481" s="29">
        <v>1</v>
      </c>
      <c r="F7481" s="29">
        <v>0</v>
      </c>
      <c r="G7481" s="28">
        <v>0</v>
      </c>
      <c r="H7481" s="28">
        <v>1</v>
      </c>
      <c r="I7481" s="28">
        <v>0</v>
      </c>
      <c r="J7481" s="28">
        <v>0</v>
      </c>
    </row>
    <row r="7482" spans="1:10" x14ac:dyDescent="0.35">
      <c r="A7482" s="28" t="s">
        <v>7484</v>
      </c>
      <c r="B7482" s="28">
        <v>0</v>
      </c>
      <c r="C7482" s="28">
        <v>1</v>
      </c>
      <c r="D7482" s="28">
        <v>1</v>
      </c>
      <c r="E7482" s="29">
        <v>1</v>
      </c>
      <c r="F7482" s="29">
        <v>0</v>
      </c>
      <c r="G7482" s="28">
        <v>0</v>
      </c>
      <c r="H7482" s="28">
        <v>1</v>
      </c>
      <c r="I7482" s="28">
        <v>0</v>
      </c>
      <c r="J7482" s="28">
        <v>0</v>
      </c>
    </row>
    <row r="7483" spans="1:10" x14ac:dyDescent="0.35">
      <c r="A7483" s="28" t="s">
        <v>7485</v>
      </c>
      <c r="B7483" s="28">
        <v>0</v>
      </c>
      <c r="C7483" s="28">
        <v>0</v>
      </c>
      <c r="D7483" s="28">
        <v>0</v>
      </c>
      <c r="E7483" s="29">
        <v>1</v>
      </c>
      <c r="F7483" s="29">
        <v>0</v>
      </c>
      <c r="G7483" s="28">
        <v>1</v>
      </c>
      <c r="H7483" s="28">
        <v>0</v>
      </c>
      <c r="I7483" s="28">
        <v>0</v>
      </c>
      <c r="J7483" s="28">
        <v>0</v>
      </c>
    </row>
    <row r="7484" spans="1:10" x14ac:dyDescent="0.35">
      <c r="A7484" s="28" t="s">
        <v>7486</v>
      </c>
      <c r="B7484" s="28">
        <v>1</v>
      </c>
      <c r="C7484" s="28">
        <v>0</v>
      </c>
      <c r="D7484" s="28">
        <v>0</v>
      </c>
      <c r="E7484" s="29">
        <v>0</v>
      </c>
      <c r="F7484" s="29">
        <v>1</v>
      </c>
      <c r="G7484" s="28">
        <v>1</v>
      </c>
      <c r="H7484" s="28">
        <v>0</v>
      </c>
      <c r="I7484" s="28">
        <v>0</v>
      </c>
      <c r="J7484" s="28">
        <v>0</v>
      </c>
    </row>
    <row r="7485" spans="1:10" x14ac:dyDescent="0.35">
      <c r="A7485" s="28" t="s">
        <v>7487</v>
      </c>
      <c r="B7485" s="28">
        <v>0</v>
      </c>
      <c r="C7485" s="28">
        <v>0</v>
      </c>
      <c r="D7485" s="28">
        <v>0</v>
      </c>
      <c r="E7485" s="29">
        <v>1</v>
      </c>
      <c r="F7485" s="29">
        <v>0</v>
      </c>
      <c r="G7485" s="28">
        <v>0</v>
      </c>
      <c r="H7485" s="28">
        <v>0</v>
      </c>
      <c r="I7485" s="28">
        <v>1</v>
      </c>
      <c r="J7485" s="28">
        <v>1</v>
      </c>
    </row>
    <row r="7486" spans="1:10" x14ac:dyDescent="0.35">
      <c r="A7486" s="28" t="s">
        <v>7488</v>
      </c>
      <c r="B7486" s="28">
        <v>0</v>
      </c>
      <c r="C7486" s="28">
        <v>1</v>
      </c>
      <c r="D7486" s="28">
        <v>1</v>
      </c>
      <c r="E7486" s="29">
        <v>1</v>
      </c>
      <c r="F7486" s="29">
        <v>0</v>
      </c>
      <c r="G7486" s="28">
        <v>1</v>
      </c>
      <c r="H7486" s="28">
        <v>0</v>
      </c>
      <c r="I7486" s="28">
        <v>0</v>
      </c>
      <c r="J7486" s="28">
        <v>0</v>
      </c>
    </row>
    <row r="7487" spans="1:10" x14ac:dyDescent="0.35">
      <c r="A7487" s="28" t="s">
        <v>7489</v>
      </c>
      <c r="B7487" s="28">
        <v>0</v>
      </c>
      <c r="C7487" s="28">
        <v>1</v>
      </c>
      <c r="D7487" s="28">
        <v>1</v>
      </c>
      <c r="E7487" s="29">
        <v>0</v>
      </c>
      <c r="F7487" s="29">
        <v>1</v>
      </c>
      <c r="G7487" s="28">
        <v>0</v>
      </c>
      <c r="H7487" s="28">
        <v>0</v>
      </c>
      <c r="I7487" s="28">
        <v>1</v>
      </c>
      <c r="J7487" s="28">
        <v>1</v>
      </c>
    </row>
    <row r="7488" spans="1:10" x14ac:dyDescent="0.35">
      <c r="A7488" s="28" t="s">
        <v>7490</v>
      </c>
      <c r="B7488" s="28">
        <v>0</v>
      </c>
      <c r="C7488" s="28">
        <v>0</v>
      </c>
      <c r="D7488" s="28">
        <v>0</v>
      </c>
      <c r="E7488" s="29">
        <v>0</v>
      </c>
      <c r="F7488" s="29">
        <v>1</v>
      </c>
      <c r="G7488" s="28">
        <v>0</v>
      </c>
      <c r="H7488" s="28">
        <v>0</v>
      </c>
      <c r="I7488" s="28">
        <v>0</v>
      </c>
      <c r="J7488" s="28">
        <v>1</v>
      </c>
    </row>
    <row r="7489" spans="1:10" x14ac:dyDescent="0.35">
      <c r="A7489" s="28" t="s">
        <v>7491</v>
      </c>
      <c r="B7489" s="28">
        <v>0</v>
      </c>
      <c r="C7489" s="28">
        <v>1</v>
      </c>
      <c r="D7489" s="28">
        <v>1</v>
      </c>
      <c r="E7489" s="29">
        <v>0</v>
      </c>
      <c r="F7489" s="29">
        <v>0</v>
      </c>
      <c r="G7489" s="28">
        <v>0</v>
      </c>
      <c r="H7489" s="28">
        <v>0</v>
      </c>
      <c r="I7489" s="28">
        <v>0</v>
      </c>
      <c r="J7489" s="28">
        <v>1</v>
      </c>
    </row>
    <row r="7490" spans="1:10" x14ac:dyDescent="0.35">
      <c r="A7490" s="28" t="s">
        <v>7492</v>
      </c>
      <c r="B7490" s="28">
        <v>1</v>
      </c>
      <c r="C7490" s="28">
        <v>0</v>
      </c>
      <c r="D7490" s="28">
        <v>1</v>
      </c>
      <c r="E7490" s="29">
        <v>1</v>
      </c>
      <c r="F7490" s="29">
        <v>0</v>
      </c>
      <c r="G7490" s="28">
        <v>0</v>
      </c>
      <c r="H7490" s="28">
        <v>1</v>
      </c>
      <c r="I7490" s="28">
        <v>0</v>
      </c>
      <c r="J7490" s="28">
        <v>1</v>
      </c>
    </row>
    <row r="7491" spans="1:10" x14ac:dyDescent="0.35">
      <c r="A7491" s="28" t="s">
        <v>7493</v>
      </c>
      <c r="B7491" s="28">
        <v>1</v>
      </c>
      <c r="C7491" s="28">
        <v>0</v>
      </c>
      <c r="D7491" s="28">
        <v>1</v>
      </c>
      <c r="E7491" s="29">
        <v>0</v>
      </c>
      <c r="F7491" s="29">
        <v>1</v>
      </c>
      <c r="G7491" s="28">
        <v>0</v>
      </c>
      <c r="H7491" s="28">
        <v>0</v>
      </c>
      <c r="I7491" s="28">
        <v>0</v>
      </c>
      <c r="J7491" s="28">
        <v>1</v>
      </c>
    </row>
    <row r="7492" spans="1:10" x14ac:dyDescent="0.35">
      <c r="A7492" s="28" t="s">
        <v>7494</v>
      </c>
      <c r="B7492" s="28">
        <v>0</v>
      </c>
      <c r="C7492" s="28">
        <v>1</v>
      </c>
      <c r="D7492" s="28">
        <v>1</v>
      </c>
      <c r="E7492" s="29">
        <v>0</v>
      </c>
      <c r="F7492" s="29">
        <v>0</v>
      </c>
      <c r="G7492" s="28">
        <v>0</v>
      </c>
      <c r="H7492" s="28">
        <v>1</v>
      </c>
      <c r="I7492" s="28">
        <v>0</v>
      </c>
      <c r="J7492" s="28">
        <v>0</v>
      </c>
    </row>
    <row r="7493" spans="1:10" x14ac:dyDescent="0.35">
      <c r="A7493" s="28" t="s">
        <v>7495</v>
      </c>
      <c r="B7493" s="28">
        <v>1</v>
      </c>
      <c r="C7493" s="28">
        <v>0</v>
      </c>
      <c r="D7493" s="28">
        <v>0</v>
      </c>
      <c r="E7493" s="29">
        <v>1</v>
      </c>
      <c r="F7493" s="29">
        <v>0</v>
      </c>
      <c r="G7493" s="28">
        <v>0</v>
      </c>
      <c r="H7493" s="28">
        <v>1</v>
      </c>
      <c r="I7493" s="28">
        <v>0</v>
      </c>
      <c r="J7493" s="28">
        <v>1</v>
      </c>
    </row>
    <row r="7494" spans="1:10" x14ac:dyDescent="0.35">
      <c r="A7494" s="28" t="s">
        <v>7496</v>
      </c>
      <c r="B7494" s="28">
        <v>0</v>
      </c>
      <c r="C7494" s="28">
        <v>0</v>
      </c>
      <c r="D7494" s="28">
        <v>0</v>
      </c>
      <c r="E7494" s="29">
        <v>0</v>
      </c>
      <c r="F7494" s="29">
        <v>1</v>
      </c>
      <c r="G7494" s="28">
        <v>1</v>
      </c>
      <c r="H7494" s="28">
        <v>0</v>
      </c>
      <c r="I7494" s="28">
        <v>0</v>
      </c>
      <c r="J7494" s="28">
        <v>1</v>
      </c>
    </row>
    <row r="7495" spans="1:10" x14ac:dyDescent="0.35">
      <c r="A7495" s="28" t="s">
        <v>7497</v>
      </c>
      <c r="B7495" s="28">
        <v>0</v>
      </c>
      <c r="C7495" s="28">
        <v>0</v>
      </c>
      <c r="D7495" s="28">
        <v>0</v>
      </c>
      <c r="E7495" s="29">
        <v>0</v>
      </c>
      <c r="F7495" s="29">
        <v>1</v>
      </c>
      <c r="G7495" s="28">
        <v>1</v>
      </c>
      <c r="H7495" s="28">
        <v>0</v>
      </c>
      <c r="I7495" s="28">
        <v>0</v>
      </c>
      <c r="J7495" s="28">
        <v>1</v>
      </c>
    </row>
    <row r="7496" spans="1:10" x14ac:dyDescent="0.35">
      <c r="A7496" s="28" t="s">
        <v>7498</v>
      </c>
      <c r="B7496" s="28">
        <v>1</v>
      </c>
      <c r="C7496" s="28">
        <v>0</v>
      </c>
      <c r="D7496" s="28">
        <v>0</v>
      </c>
      <c r="E7496" s="29">
        <v>0</v>
      </c>
      <c r="F7496" s="29">
        <v>1</v>
      </c>
      <c r="G7496" s="28">
        <v>0</v>
      </c>
      <c r="H7496" s="28">
        <v>0</v>
      </c>
      <c r="I7496" s="28">
        <v>1</v>
      </c>
      <c r="J7496" s="28">
        <v>1</v>
      </c>
    </row>
    <row r="7497" spans="1:10" x14ac:dyDescent="0.35">
      <c r="A7497" s="28" t="s">
        <v>7499</v>
      </c>
      <c r="B7497" s="28">
        <v>0</v>
      </c>
      <c r="C7497" s="28">
        <v>0</v>
      </c>
      <c r="D7497" s="28">
        <v>1</v>
      </c>
      <c r="E7497" s="29">
        <v>0</v>
      </c>
      <c r="F7497" s="29">
        <v>1</v>
      </c>
      <c r="G7497" s="28">
        <v>1</v>
      </c>
      <c r="H7497" s="28">
        <v>0</v>
      </c>
      <c r="I7497" s="28">
        <v>0</v>
      </c>
      <c r="J7497" s="28">
        <v>0</v>
      </c>
    </row>
    <row r="7498" spans="1:10" x14ac:dyDescent="0.35">
      <c r="A7498" s="28" t="s">
        <v>7500</v>
      </c>
      <c r="B7498" s="28">
        <v>0</v>
      </c>
      <c r="C7498" s="28">
        <v>0</v>
      </c>
      <c r="D7498" s="28">
        <v>0</v>
      </c>
      <c r="E7498" s="29">
        <v>0</v>
      </c>
      <c r="F7498" s="29">
        <v>1</v>
      </c>
      <c r="G7498" s="28">
        <v>1</v>
      </c>
      <c r="H7498" s="28">
        <v>0</v>
      </c>
      <c r="I7498" s="28">
        <v>0</v>
      </c>
      <c r="J7498" s="28">
        <v>0</v>
      </c>
    </row>
    <row r="7499" spans="1:10" x14ac:dyDescent="0.35">
      <c r="A7499" s="28" t="s">
        <v>7501</v>
      </c>
      <c r="B7499" s="28">
        <v>0</v>
      </c>
      <c r="C7499" s="28">
        <v>0</v>
      </c>
      <c r="D7499" s="28">
        <v>1</v>
      </c>
      <c r="E7499" s="29">
        <v>0</v>
      </c>
      <c r="F7499" s="29">
        <v>0</v>
      </c>
      <c r="G7499" s="28">
        <v>0</v>
      </c>
      <c r="H7499" s="28">
        <v>1</v>
      </c>
      <c r="I7499" s="28">
        <v>0</v>
      </c>
      <c r="J7499" s="28">
        <v>0</v>
      </c>
    </row>
    <row r="7500" spans="1:10" x14ac:dyDescent="0.35">
      <c r="A7500" s="28" t="s">
        <v>7502</v>
      </c>
      <c r="B7500" s="28">
        <v>0</v>
      </c>
      <c r="C7500" s="28">
        <v>1</v>
      </c>
      <c r="D7500" s="28">
        <v>1</v>
      </c>
      <c r="E7500" s="29">
        <v>1</v>
      </c>
      <c r="F7500" s="29">
        <v>0</v>
      </c>
      <c r="G7500" s="28">
        <v>0</v>
      </c>
      <c r="H7500" s="28">
        <v>1</v>
      </c>
      <c r="I7500" s="28">
        <v>0</v>
      </c>
      <c r="J7500" s="28">
        <v>1</v>
      </c>
    </row>
    <row r="7501" spans="1:10" x14ac:dyDescent="0.35">
      <c r="A7501" s="28" t="s">
        <v>7503</v>
      </c>
      <c r="B7501" s="28">
        <v>0</v>
      </c>
      <c r="C7501" s="28">
        <v>0</v>
      </c>
      <c r="D7501" s="28">
        <v>1</v>
      </c>
      <c r="E7501" s="29">
        <v>0</v>
      </c>
      <c r="F7501" s="29">
        <v>1</v>
      </c>
      <c r="G7501" s="28">
        <v>0</v>
      </c>
      <c r="H7501" s="28">
        <v>0</v>
      </c>
      <c r="I7501" s="28">
        <v>1</v>
      </c>
      <c r="J7501" s="28">
        <v>1</v>
      </c>
    </row>
    <row r="7502" spans="1:10" x14ac:dyDescent="0.35">
      <c r="A7502" s="28" t="s">
        <v>7504</v>
      </c>
      <c r="B7502" s="28">
        <v>0</v>
      </c>
      <c r="C7502" s="28">
        <v>0</v>
      </c>
      <c r="D7502" s="28">
        <v>1</v>
      </c>
      <c r="E7502" s="29">
        <v>1</v>
      </c>
      <c r="F7502" s="29">
        <v>0</v>
      </c>
      <c r="G7502" s="28">
        <v>1</v>
      </c>
      <c r="H7502" s="28">
        <v>0</v>
      </c>
      <c r="I7502" s="28">
        <v>0</v>
      </c>
      <c r="J7502" s="28">
        <v>0</v>
      </c>
    </row>
    <row r="7503" spans="1:10" x14ac:dyDescent="0.35">
      <c r="A7503" s="28" t="s">
        <v>7505</v>
      </c>
      <c r="B7503" s="28">
        <v>1</v>
      </c>
      <c r="C7503" s="28">
        <v>0</v>
      </c>
      <c r="D7503" s="28">
        <v>0</v>
      </c>
      <c r="E7503" s="29">
        <v>1</v>
      </c>
      <c r="F7503" s="29">
        <v>0</v>
      </c>
      <c r="G7503" s="28">
        <v>0</v>
      </c>
      <c r="H7503" s="28">
        <v>1</v>
      </c>
      <c r="I7503" s="28">
        <v>0</v>
      </c>
      <c r="J7503" s="28">
        <v>1</v>
      </c>
    </row>
    <row r="7504" spans="1:10" x14ac:dyDescent="0.35">
      <c r="A7504" s="28" t="s">
        <v>7506</v>
      </c>
      <c r="B7504" s="28">
        <v>0</v>
      </c>
      <c r="C7504" s="28">
        <v>1</v>
      </c>
      <c r="D7504" s="28">
        <v>1</v>
      </c>
      <c r="E7504" s="29">
        <v>0</v>
      </c>
      <c r="F7504" s="29">
        <v>1</v>
      </c>
      <c r="G7504" s="28">
        <v>0</v>
      </c>
      <c r="H7504" s="28">
        <v>0</v>
      </c>
      <c r="I7504" s="28">
        <v>1</v>
      </c>
      <c r="J7504" s="28">
        <v>1</v>
      </c>
    </row>
    <row r="7505" spans="1:10" x14ac:dyDescent="0.35">
      <c r="A7505" s="28" t="s">
        <v>7507</v>
      </c>
      <c r="B7505" s="28">
        <v>0</v>
      </c>
      <c r="C7505" s="28">
        <v>0</v>
      </c>
      <c r="D7505" s="28">
        <v>0</v>
      </c>
      <c r="E7505" s="29">
        <v>0</v>
      </c>
      <c r="F7505" s="29">
        <v>1</v>
      </c>
      <c r="G7505" s="28">
        <v>0</v>
      </c>
      <c r="H7505" s="28">
        <v>0</v>
      </c>
      <c r="I7505" s="28">
        <v>0</v>
      </c>
      <c r="J7505" s="28">
        <v>1</v>
      </c>
    </row>
    <row r="7506" spans="1:10" x14ac:dyDescent="0.35">
      <c r="A7506" s="28" t="s">
        <v>7508</v>
      </c>
      <c r="B7506" s="28">
        <v>1</v>
      </c>
      <c r="C7506" s="28">
        <v>0</v>
      </c>
      <c r="D7506" s="28">
        <v>0</v>
      </c>
      <c r="E7506" s="29">
        <v>0</v>
      </c>
      <c r="F7506" s="29">
        <v>1</v>
      </c>
      <c r="G7506" s="28">
        <v>0</v>
      </c>
      <c r="H7506" s="28">
        <v>1</v>
      </c>
      <c r="I7506" s="28">
        <v>0</v>
      </c>
      <c r="J7506" s="28">
        <v>1</v>
      </c>
    </row>
    <row r="7507" spans="1:10" x14ac:dyDescent="0.35">
      <c r="A7507" s="28" t="s">
        <v>7509</v>
      </c>
      <c r="B7507" s="28">
        <v>0</v>
      </c>
      <c r="C7507" s="28">
        <v>0</v>
      </c>
      <c r="D7507" s="28">
        <v>0</v>
      </c>
      <c r="E7507" s="29">
        <v>0</v>
      </c>
      <c r="F7507" s="29">
        <v>1</v>
      </c>
      <c r="G7507" s="28">
        <v>0</v>
      </c>
      <c r="H7507" s="28">
        <v>0</v>
      </c>
      <c r="I7507" s="28">
        <v>0</v>
      </c>
      <c r="J7507" s="28">
        <v>1</v>
      </c>
    </row>
    <row r="7508" spans="1:10" x14ac:dyDescent="0.35">
      <c r="A7508" s="28" t="s">
        <v>7510</v>
      </c>
      <c r="B7508" s="28">
        <v>1</v>
      </c>
      <c r="C7508" s="28">
        <v>0</v>
      </c>
      <c r="D7508" s="28">
        <v>0</v>
      </c>
      <c r="E7508" s="29">
        <v>0</v>
      </c>
      <c r="F7508" s="29">
        <v>1</v>
      </c>
      <c r="G7508" s="28">
        <v>0</v>
      </c>
      <c r="H7508" s="28">
        <v>0</v>
      </c>
      <c r="I7508" s="28">
        <v>1</v>
      </c>
      <c r="J7508" s="28">
        <v>1</v>
      </c>
    </row>
    <row r="7509" spans="1:10" x14ac:dyDescent="0.35">
      <c r="A7509" s="28" t="s">
        <v>7511</v>
      </c>
      <c r="B7509" s="28">
        <v>1</v>
      </c>
      <c r="C7509" s="28">
        <v>0</v>
      </c>
      <c r="D7509" s="28">
        <v>1</v>
      </c>
      <c r="E7509" s="29">
        <v>1</v>
      </c>
      <c r="F7509" s="29">
        <v>0</v>
      </c>
      <c r="G7509" s="28">
        <v>0</v>
      </c>
      <c r="H7509" s="28">
        <v>0</v>
      </c>
      <c r="I7509" s="28">
        <v>1</v>
      </c>
      <c r="J7509" s="28">
        <v>1</v>
      </c>
    </row>
    <row r="7510" spans="1:10" x14ac:dyDescent="0.35">
      <c r="A7510" s="28" t="s">
        <v>7512</v>
      </c>
      <c r="B7510" s="28">
        <v>0</v>
      </c>
      <c r="C7510" s="28">
        <v>1</v>
      </c>
      <c r="D7510" s="28">
        <v>1</v>
      </c>
      <c r="E7510" s="29">
        <v>0</v>
      </c>
      <c r="F7510" s="29">
        <v>1</v>
      </c>
      <c r="G7510" s="28">
        <v>0</v>
      </c>
      <c r="H7510" s="28">
        <v>1</v>
      </c>
      <c r="I7510" s="28">
        <v>0</v>
      </c>
      <c r="J7510" s="28">
        <v>0</v>
      </c>
    </row>
    <row r="7511" spans="1:10" x14ac:dyDescent="0.35">
      <c r="A7511" s="28" t="s">
        <v>7513</v>
      </c>
      <c r="B7511" s="28">
        <v>0</v>
      </c>
      <c r="C7511" s="28">
        <v>1</v>
      </c>
      <c r="D7511" s="28">
        <v>1</v>
      </c>
      <c r="E7511" s="29">
        <v>0</v>
      </c>
      <c r="F7511" s="29">
        <v>0</v>
      </c>
      <c r="G7511" s="28">
        <v>0</v>
      </c>
      <c r="H7511" s="28">
        <v>0</v>
      </c>
      <c r="I7511" s="28">
        <v>0</v>
      </c>
      <c r="J7511" s="28">
        <v>1</v>
      </c>
    </row>
    <row r="7512" spans="1:10" x14ac:dyDescent="0.35">
      <c r="A7512" s="28" t="s">
        <v>7514</v>
      </c>
      <c r="B7512" s="28">
        <v>0</v>
      </c>
      <c r="C7512" s="28">
        <v>1</v>
      </c>
      <c r="D7512" s="28">
        <v>1</v>
      </c>
      <c r="E7512" s="29">
        <v>0</v>
      </c>
      <c r="F7512" s="29">
        <v>0</v>
      </c>
      <c r="G7512" s="28">
        <v>1</v>
      </c>
      <c r="H7512" s="28">
        <v>0</v>
      </c>
      <c r="I7512" s="28">
        <v>0</v>
      </c>
      <c r="J7512" s="28">
        <v>1</v>
      </c>
    </row>
    <row r="7513" spans="1:10" x14ac:dyDescent="0.35">
      <c r="A7513" s="28" t="s">
        <v>7515</v>
      </c>
      <c r="B7513" s="28">
        <v>0</v>
      </c>
      <c r="C7513" s="28">
        <v>1</v>
      </c>
      <c r="D7513" s="28">
        <v>1</v>
      </c>
      <c r="E7513" s="29">
        <v>0</v>
      </c>
      <c r="F7513" s="29">
        <v>1</v>
      </c>
      <c r="G7513" s="28">
        <v>0</v>
      </c>
      <c r="H7513" s="28">
        <v>1</v>
      </c>
      <c r="I7513" s="28">
        <v>0</v>
      </c>
      <c r="J7513" s="28">
        <v>0</v>
      </c>
    </row>
    <row r="7514" spans="1:10" x14ac:dyDescent="0.35">
      <c r="A7514" s="28" t="s">
        <v>7516</v>
      </c>
      <c r="B7514" s="28">
        <v>1</v>
      </c>
      <c r="C7514" s="28">
        <v>0</v>
      </c>
      <c r="D7514" s="28">
        <v>0</v>
      </c>
      <c r="E7514" s="29">
        <v>0</v>
      </c>
      <c r="F7514" s="29">
        <v>1</v>
      </c>
      <c r="G7514" s="28">
        <v>0</v>
      </c>
      <c r="H7514" s="28">
        <v>1</v>
      </c>
      <c r="I7514" s="28">
        <v>0</v>
      </c>
      <c r="J7514" s="28">
        <v>1</v>
      </c>
    </row>
    <row r="7515" spans="1:10" x14ac:dyDescent="0.35">
      <c r="A7515" s="28" t="s">
        <v>7517</v>
      </c>
      <c r="B7515" s="28">
        <v>0</v>
      </c>
      <c r="C7515" s="28">
        <v>0</v>
      </c>
      <c r="D7515" s="28">
        <v>1</v>
      </c>
      <c r="E7515" s="29">
        <v>1</v>
      </c>
      <c r="F7515" s="29">
        <v>0</v>
      </c>
      <c r="G7515" s="28">
        <v>0</v>
      </c>
      <c r="H7515" s="28">
        <v>0</v>
      </c>
      <c r="I7515" s="28">
        <v>0</v>
      </c>
      <c r="J7515" s="28">
        <v>1</v>
      </c>
    </row>
    <row r="7516" spans="1:10" x14ac:dyDescent="0.35">
      <c r="A7516" s="28" t="s">
        <v>7518</v>
      </c>
      <c r="B7516" s="28">
        <v>1</v>
      </c>
      <c r="C7516" s="28">
        <v>0</v>
      </c>
      <c r="D7516" s="28">
        <v>0</v>
      </c>
      <c r="E7516" s="29">
        <v>1</v>
      </c>
      <c r="F7516" s="29">
        <v>0</v>
      </c>
      <c r="G7516" s="28">
        <v>0</v>
      </c>
      <c r="H7516" s="28">
        <v>1</v>
      </c>
      <c r="I7516" s="28">
        <v>0</v>
      </c>
      <c r="J7516" s="28">
        <v>1</v>
      </c>
    </row>
    <row r="7517" spans="1:10" x14ac:dyDescent="0.35">
      <c r="A7517" s="28" t="s">
        <v>7519</v>
      </c>
      <c r="B7517" s="28">
        <v>0</v>
      </c>
      <c r="C7517" s="28">
        <v>0</v>
      </c>
      <c r="D7517" s="28">
        <v>0</v>
      </c>
      <c r="E7517" s="29">
        <v>0</v>
      </c>
      <c r="F7517" s="29">
        <v>1</v>
      </c>
      <c r="G7517" s="28">
        <v>0</v>
      </c>
      <c r="H7517" s="28">
        <v>0</v>
      </c>
      <c r="I7517" s="28">
        <v>0</v>
      </c>
      <c r="J7517" s="28">
        <v>1</v>
      </c>
    </row>
    <row r="7518" spans="1:10" x14ac:dyDescent="0.35">
      <c r="A7518" s="28" t="s">
        <v>7520</v>
      </c>
      <c r="B7518" s="28">
        <v>1</v>
      </c>
      <c r="C7518" s="28">
        <v>0</v>
      </c>
      <c r="D7518" s="28">
        <v>0</v>
      </c>
      <c r="E7518" s="29">
        <v>0</v>
      </c>
      <c r="F7518" s="29">
        <v>1</v>
      </c>
      <c r="G7518" s="28">
        <v>0</v>
      </c>
      <c r="H7518" s="28">
        <v>0</v>
      </c>
      <c r="I7518" s="28">
        <v>1</v>
      </c>
      <c r="J7518" s="28">
        <v>1</v>
      </c>
    </row>
    <row r="7519" spans="1:10" x14ac:dyDescent="0.35">
      <c r="A7519" s="28" t="s">
        <v>7521</v>
      </c>
      <c r="B7519" s="28">
        <v>0</v>
      </c>
      <c r="C7519" s="28">
        <v>1</v>
      </c>
      <c r="D7519" s="28">
        <v>1</v>
      </c>
      <c r="E7519" s="29">
        <v>1</v>
      </c>
      <c r="F7519" s="29">
        <v>0</v>
      </c>
      <c r="G7519" s="28">
        <v>0</v>
      </c>
      <c r="H7519" s="28">
        <v>0</v>
      </c>
      <c r="I7519" s="28">
        <v>1</v>
      </c>
      <c r="J7519" s="28">
        <v>1</v>
      </c>
    </row>
    <row r="7520" spans="1:10" x14ac:dyDescent="0.35">
      <c r="A7520" s="28" t="s">
        <v>7522</v>
      </c>
      <c r="B7520" s="28">
        <v>0</v>
      </c>
      <c r="C7520" s="28">
        <v>1</v>
      </c>
      <c r="D7520" s="28">
        <v>1</v>
      </c>
      <c r="E7520" s="29">
        <v>0</v>
      </c>
      <c r="F7520" s="29">
        <v>1</v>
      </c>
      <c r="G7520" s="28">
        <v>1</v>
      </c>
      <c r="H7520" s="28">
        <v>0</v>
      </c>
      <c r="I7520" s="28">
        <v>0</v>
      </c>
      <c r="J7520" s="28">
        <v>0</v>
      </c>
    </row>
    <row r="7521" spans="1:10" x14ac:dyDescent="0.35">
      <c r="A7521" s="28" t="s">
        <v>7523</v>
      </c>
      <c r="B7521" s="28">
        <v>0</v>
      </c>
      <c r="C7521" s="28">
        <v>0</v>
      </c>
      <c r="D7521" s="28">
        <v>1</v>
      </c>
      <c r="E7521" s="29">
        <v>0</v>
      </c>
      <c r="F7521" s="29">
        <v>1</v>
      </c>
      <c r="G7521" s="28">
        <v>0</v>
      </c>
      <c r="H7521" s="28">
        <v>1</v>
      </c>
      <c r="I7521" s="28">
        <v>0</v>
      </c>
      <c r="J7521" s="28">
        <v>1</v>
      </c>
    </row>
    <row r="7522" spans="1:10" x14ac:dyDescent="0.35">
      <c r="A7522" s="28" t="s">
        <v>7524</v>
      </c>
      <c r="B7522" s="28">
        <v>0</v>
      </c>
      <c r="C7522" s="28">
        <v>1</v>
      </c>
      <c r="D7522" s="28">
        <v>0</v>
      </c>
      <c r="E7522" s="29">
        <v>0</v>
      </c>
      <c r="F7522" s="29">
        <v>1</v>
      </c>
      <c r="G7522" s="28">
        <v>0</v>
      </c>
      <c r="H7522" s="28">
        <v>0</v>
      </c>
      <c r="I7522" s="28">
        <v>1</v>
      </c>
      <c r="J7522" s="28">
        <v>1</v>
      </c>
    </row>
    <row r="7523" spans="1:10" x14ac:dyDescent="0.35">
      <c r="A7523" s="28" t="s">
        <v>7525</v>
      </c>
      <c r="B7523" s="28">
        <v>0</v>
      </c>
      <c r="C7523" s="28">
        <v>1</v>
      </c>
      <c r="D7523" s="28">
        <v>0</v>
      </c>
      <c r="E7523" s="29">
        <v>0</v>
      </c>
      <c r="F7523" s="29">
        <v>1</v>
      </c>
      <c r="G7523" s="28">
        <v>0</v>
      </c>
      <c r="H7523" s="28">
        <v>0</v>
      </c>
      <c r="I7523" s="28">
        <v>1</v>
      </c>
      <c r="J7523" s="28">
        <v>1</v>
      </c>
    </row>
    <row r="7524" spans="1:10" x14ac:dyDescent="0.35">
      <c r="A7524" s="28" t="s">
        <v>7526</v>
      </c>
      <c r="B7524" s="28">
        <v>0</v>
      </c>
      <c r="C7524" s="28">
        <v>0</v>
      </c>
      <c r="D7524" s="28">
        <v>0</v>
      </c>
      <c r="E7524" s="29">
        <v>1</v>
      </c>
      <c r="F7524" s="29">
        <v>0</v>
      </c>
      <c r="G7524" s="28">
        <v>0</v>
      </c>
      <c r="H7524" s="28">
        <v>0</v>
      </c>
      <c r="I7524" s="28">
        <v>1</v>
      </c>
      <c r="J7524" s="28">
        <v>1</v>
      </c>
    </row>
    <row r="7525" spans="1:10" x14ac:dyDescent="0.35">
      <c r="A7525" s="28" t="s">
        <v>7527</v>
      </c>
      <c r="B7525" s="28">
        <v>0</v>
      </c>
      <c r="C7525" s="28">
        <v>1</v>
      </c>
      <c r="D7525" s="28">
        <v>1</v>
      </c>
      <c r="E7525" s="29">
        <v>0</v>
      </c>
      <c r="F7525" s="29">
        <v>1</v>
      </c>
      <c r="G7525" s="28">
        <v>0</v>
      </c>
      <c r="H7525" s="28">
        <v>0</v>
      </c>
      <c r="I7525" s="28">
        <v>1</v>
      </c>
      <c r="J7525" s="28">
        <v>1</v>
      </c>
    </row>
    <row r="7526" spans="1:10" x14ac:dyDescent="0.35">
      <c r="A7526" s="28" t="s">
        <v>7528</v>
      </c>
      <c r="B7526" s="28">
        <v>0</v>
      </c>
      <c r="C7526" s="28">
        <v>1</v>
      </c>
      <c r="D7526" s="28">
        <v>1</v>
      </c>
      <c r="E7526" s="29">
        <v>0</v>
      </c>
      <c r="F7526" s="29">
        <v>1</v>
      </c>
      <c r="G7526" s="28">
        <v>1</v>
      </c>
      <c r="H7526" s="28">
        <v>0</v>
      </c>
      <c r="I7526" s="28">
        <v>0</v>
      </c>
      <c r="J7526" s="28">
        <v>1</v>
      </c>
    </row>
    <row r="7527" spans="1:10" x14ac:dyDescent="0.35">
      <c r="A7527" s="28" t="s">
        <v>7529</v>
      </c>
      <c r="B7527" s="28">
        <v>0</v>
      </c>
      <c r="C7527" s="28">
        <v>1</v>
      </c>
      <c r="D7527" s="28">
        <v>1</v>
      </c>
      <c r="E7527" s="29">
        <v>0</v>
      </c>
      <c r="F7527" s="29">
        <v>0</v>
      </c>
      <c r="G7527" s="28">
        <v>0</v>
      </c>
      <c r="H7527" s="28">
        <v>0</v>
      </c>
      <c r="I7527" s="28">
        <v>1</v>
      </c>
      <c r="J7527" s="28">
        <v>1</v>
      </c>
    </row>
    <row r="7528" spans="1:10" x14ac:dyDescent="0.35">
      <c r="A7528" s="28" t="s">
        <v>7530</v>
      </c>
      <c r="B7528" s="28">
        <v>0</v>
      </c>
      <c r="C7528" s="28">
        <v>1</v>
      </c>
      <c r="D7528" s="28">
        <v>1</v>
      </c>
      <c r="E7528" s="29">
        <v>0</v>
      </c>
      <c r="F7528" s="29">
        <v>0</v>
      </c>
      <c r="G7528" s="28">
        <v>0</v>
      </c>
      <c r="H7528" s="28">
        <v>0</v>
      </c>
      <c r="I7528" s="28">
        <v>0</v>
      </c>
      <c r="J7528" s="28">
        <v>1</v>
      </c>
    </row>
    <row r="7529" spans="1:10" x14ac:dyDescent="0.35">
      <c r="A7529" s="28" t="s">
        <v>7531</v>
      </c>
      <c r="B7529" s="28">
        <v>0</v>
      </c>
      <c r="C7529" s="28">
        <v>1</v>
      </c>
      <c r="D7529" s="28">
        <v>1</v>
      </c>
      <c r="E7529" s="29">
        <v>0</v>
      </c>
      <c r="F7529" s="29">
        <v>1</v>
      </c>
      <c r="G7529" s="28">
        <v>0</v>
      </c>
      <c r="H7529" s="28">
        <v>0</v>
      </c>
      <c r="I7529" s="28">
        <v>1</v>
      </c>
      <c r="J7529" s="28">
        <v>1</v>
      </c>
    </row>
    <row r="7530" spans="1:10" x14ac:dyDescent="0.35">
      <c r="A7530" s="28" t="s">
        <v>7532</v>
      </c>
      <c r="B7530" s="28">
        <v>0</v>
      </c>
      <c r="C7530" s="28">
        <v>1</v>
      </c>
      <c r="D7530" s="28">
        <v>0</v>
      </c>
      <c r="E7530" s="29">
        <v>0</v>
      </c>
      <c r="F7530" s="29">
        <v>1</v>
      </c>
      <c r="G7530" s="28">
        <v>0</v>
      </c>
      <c r="H7530" s="28">
        <v>0</v>
      </c>
      <c r="I7530" s="28">
        <v>1</v>
      </c>
      <c r="J7530" s="28">
        <v>1</v>
      </c>
    </row>
    <row r="7531" spans="1:10" x14ac:dyDescent="0.35">
      <c r="A7531" s="28" t="s">
        <v>7533</v>
      </c>
      <c r="B7531" s="28">
        <v>1</v>
      </c>
      <c r="C7531" s="28">
        <v>0</v>
      </c>
      <c r="D7531" s="28">
        <v>0</v>
      </c>
      <c r="E7531" s="29">
        <v>0</v>
      </c>
      <c r="F7531" s="29">
        <v>1</v>
      </c>
      <c r="G7531" s="28">
        <v>0</v>
      </c>
      <c r="H7531" s="28">
        <v>1</v>
      </c>
      <c r="I7531" s="28">
        <v>0</v>
      </c>
      <c r="J7531" s="28">
        <v>0</v>
      </c>
    </row>
    <row r="7532" spans="1:10" x14ac:dyDescent="0.35">
      <c r="A7532" s="28" t="s">
        <v>7534</v>
      </c>
      <c r="B7532" s="28">
        <v>0</v>
      </c>
      <c r="C7532" s="28">
        <v>1</v>
      </c>
      <c r="D7532" s="28">
        <v>0</v>
      </c>
      <c r="E7532" s="29">
        <v>0</v>
      </c>
      <c r="F7532" s="29">
        <v>0</v>
      </c>
      <c r="G7532" s="28">
        <v>0</v>
      </c>
      <c r="H7532" s="28">
        <v>1</v>
      </c>
      <c r="I7532" s="28">
        <v>0</v>
      </c>
      <c r="J7532" s="28">
        <v>1</v>
      </c>
    </row>
    <row r="7533" spans="1:10" x14ac:dyDescent="0.35">
      <c r="A7533" s="28" t="s">
        <v>7535</v>
      </c>
      <c r="B7533" s="28">
        <v>0</v>
      </c>
      <c r="C7533" s="28">
        <v>1</v>
      </c>
      <c r="D7533" s="28">
        <v>1</v>
      </c>
      <c r="E7533" s="29">
        <v>0</v>
      </c>
      <c r="F7533" s="29">
        <v>1</v>
      </c>
      <c r="G7533" s="28">
        <v>0</v>
      </c>
      <c r="H7533" s="28">
        <v>1</v>
      </c>
      <c r="I7533" s="28">
        <v>0</v>
      </c>
      <c r="J7533" s="28">
        <v>0</v>
      </c>
    </row>
    <row r="7534" spans="1:10" x14ac:dyDescent="0.35">
      <c r="A7534" s="28" t="s">
        <v>7536</v>
      </c>
      <c r="B7534" s="28">
        <v>0</v>
      </c>
      <c r="C7534" s="28">
        <v>1</v>
      </c>
      <c r="D7534" s="28">
        <v>1</v>
      </c>
      <c r="E7534" s="29">
        <v>1</v>
      </c>
      <c r="F7534" s="29">
        <v>0</v>
      </c>
      <c r="G7534" s="28">
        <v>0</v>
      </c>
      <c r="H7534" s="28">
        <v>0</v>
      </c>
      <c r="I7534" s="28">
        <v>1</v>
      </c>
      <c r="J7534" s="28">
        <v>1</v>
      </c>
    </row>
    <row r="7535" spans="1:10" x14ac:dyDescent="0.35">
      <c r="A7535" s="28" t="s">
        <v>7537</v>
      </c>
      <c r="B7535" s="28">
        <v>1</v>
      </c>
      <c r="C7535" s="28">
        <v>0</v>
      </c>
      <c r="D7535" s="28">
        <v>1</v>
      </c>
      <c r="E7535" s="29">
        <v>0</v>
      </c>
      <c r="F7535" s="29">
        <v>1</v>
      </c>
      <c r="G7535" s="28">
        <v>0</v>
      </c>
      <c r="H7535" s="28">
        <v>1</v>
      </c>
      <c r="I7535" s="28">
        <v>0</v>
      </c>
      <c r="J7535" s="28">
        <v>1</v>
      </c>
    </row>
    <row r="7536" spans="1:10" x14ac:dyDescent="0.35">
      <c r="A7536" s="28" t="s">
        <v>7538</v>
      </c>
      <c r="B7536" s="28">
        <v>0</v>
      </c>
      <c r="C7536" s="28">
        <v>0</v>
      </c>
      <c r="D7536" s="28">
        <v>0</v>
      </c>
      <c r="E7536" s="29">
        <v>1</v>
      </c>
      <c r="F7536" s="29">
        <v>0</v>
      </c>
      <c r="G7536" s="28">
        <v>0</v>
      </c>
      <c r="H7536" s="28">
        <v>0</v>
      </c>
      <c r="I7536" s="28">
        <v>0</v>
      </c>
      <c r="J7536" s="28">
        <v>1</v>
      </c>
    </row>
    <row r="7537" spans="1:10" x14ac:dyDescent="0.35">
      <c r="A7537" s="28" t="s">
        <v>7539</v>
      </c>
      <c r="B7537" s="28">
        <v>0</v>
      </c>
      <c r="C7537" s="28">
        <v>0</v>
      </c>
      <c r="D7537" s="28">
        <v>1</v>
      </c>
      <c r="E7537" s="29">
        <v>0</v>
      </c>
      <c r="F7537" s="29">
        <v>1</v>
      </c>
      <c r="G7537" s="28">
        <v>1</v>
      </c>
      <c r="H7537" s="28">
        <v>0</v>
      </c>
      <c r="I7537" s="28">
        <v>0</v>
      </c>
      <c r="J7537" s="28">
        <v>0</v>
      </c>
    </row>
    <row r="7538" spans="1:10" x14ac:dyDescent="0.35">
      <c r="A7538" s="28" t="s">
        <v>7540</v>
      </c>
      <c r="B7538" s="28">
        <v>0</v>
      </c>
      <c r="C7538" s="28">
        <v>0</v>
      </c>
      <c r="D7538" s="28">
        <v>1</v>
      </c>
      <c r="E7538" s="29">
        <v>0</v>
      </c>
      <c r="F7538" s="29">
        <v>0</v>
      </c>
      <c r="G7538" s="28">
        <v>1</v>
      </c>
      <c r="H7538" s="28">
        <v>0</v>
      </c>
      <c r="I7538" s="28">
        <v>0</v>
      </c>
      <c r="J7538" s="28">
        <v>0</v>
      </c>
    </row>
    <row r="7539" spans="1:10" x14ac:dyDescent="0.35">
      <c r="A7539" s="28" t="s">
        <v>7541</v>
      </c>
      <c r="B7539" s="28">
        <v>1</v>
      </c>
      <c r="C7539" s="28">
        <v>0</v>
      </c>
      <c r="D7539" s="28">
        <v>1</v>
      </c>
      <c r="E7539" s="29">
        <v>1</v>
      </c>
      <c r="F7539" s="29">
        <v>0</v>
      </c>
      <c r="G7539" s="28">
        <v>1</v>
      </c>
      <c r="H7539" s="28">
        <v>0</v>
      </c>
      <c r="I7539" s="28">
        <v>0</v>
      </c>
      <c r="J7539" s="28">
        <v>1</v>
      </c>
    </row>
    <row r="7540" spans="1:10" x14ac:dyDescent="0.35">
      <c r="A7540" s="28" t="s">
        <v>7542</v>
      </c>
      <c r="B7540" s="28">
        <v>0</v>
      </c>
      <c r="C7540" s="28">
        <v>0</v>
      </c>
      <c r="D7540" s="28">
        <v>0</v>
      </c>
      <c r="E7540" s="29">
        <v>1</v>
      </c>
      <c r="F7540" s="29">
        <v>0</v>
      </c>
      <c r="G7540" s="28">
        <v>0</v>
      </c>
      <c r="H7540" s="28">
        <v>0</v>
      </c>
      <c r="I7540" s="28">
        <v>1</v>
      </c>
      <c r="J7540" s="28">
        <v>1</v>
      </c>
    </row>
    <row r="7541" spans="1:10" x14ac:dyDescent="0.35">
      <c r="A7541" s="28" t="s">
        <v>7543</v>
      </c>
      <c r="B7541" s="28">
        <v>1</v>
      </c>
      <c r="C7541" s="28">
        <v>0</v>
      </c>
      <c r="D7541" s="28">
        <v>0</v>
      </c>
      <c r="E7541" s="29">
        <v>0</v>
      </c>
      <c r="F7541" s="29">
        <v>1</v>
      </c>
      <c r="G7541" s="28">
        <v>0</v>
      </c>
      <c r="H7541" s="28">
        <v>0</v>
      </c>
      <c r="I7541" s="28">
        <v>1</v>
      </c>
      <c r="J7541" s="28">
        <v>1</v>
      </c>
    </row>
    <row r="7542" spans="1:10" x14ac:dyDescent="0.35">
      <c r="A7542" s="28" t="s">
        <v>7544</v>
      </c>
      <c r="B7542" s="28">
        <v>0</v>
      </c>
      <c r="C7542" s="28">
        <v>1</v>
      </c>
      <c r="D7542" s="28">
        <v>1</v>
      </c>
      <c r="E7542" s="29">
        <v>0</v>
      </c>
      <c r="F7542" s="29">
        <v>1</v>
      </c>
      <c r="G7542" s="28">
        <v>0</v>
      </c>
      <c r="H7542" s="28">
        <v>0</v>
      </c>
      <c r="I7542" s="28">
        <v>1</v>
      </c>
      <c r="J7542" s="28">
        <v>1</v>
      </c>
    </row>
    <row r="7543" spans="1:10" x14ac:dyDescent="0.35">
      <c r="A7543" s="28" t="s">
        <v>7545</v>
      </c>
      <c r="B7543" s="28">
        <v>0</v>
      </c>
      <c r="C7543" s="28">
        <v>1</v>
      </c>
      <c r="D7543" s="28">
        <v>0</v>
      </c>
      <c r="E7543" s="29">
        <v>0</v>
      </c>
      <c r="F7543" s="29">
        <v>1</v>
      </c>
      <c r="G7543" s="28">
        <v>0</v>
      </c>
      <c r="H7543" s="28">
        <v>1</v>
      </c>
      <c r="I7543" s="28">
        <v>0</v>
      </c>
      <c r="J7543" s="28">
        <v>0</v>
      </c>
    </row>
    <row r="7544" spans="1:10" x14ac:dyDescent="0.35">
      <c r="A7544" s="28" t="s">
        <v>7546</v>
      </c>
      <c r="B7544" s="28">
        <v>0</v>
      </c>
      <c r="C7544" s="28">
        <v>1</v>
      </c>
      <c r="D7544" s="28">
        <v>1</v>
      </c>
      <c r="E7544" s="29">
        <v>0</v>
      </c>
      <c r="F7544" s="29">
        <v>0</v>
      </c>
      <c r="G7544" s="28">
        <v>1</v>
      </c>
      <c r="H7544" s="28">
        <v>0</v>
      </c>
      <c r="I7544" s="28">
        <v>0</v>
      </c>
      <c r="J7544" s="28">
        <v>1</v>
      </c>
    </row>
    <row r="7545" spans="1:10" x14ac:dyDescent="0.35">
      <c r="A7545" s="28" t="s">
        <v>7547</v>
      </c>
      <c r="B7545" s="28">
        <v>1</v>
      </c>
      <c r="C7545" s="28">
        <v>0</v>
      </c>
      <c r="D7545" s="28">
        <v>1</v>
      </c>
      <c r="E7545" s="29">
        <v>0</v>
      </c>
      <c r="F7545" s="29">
        <v>1</v>
      </c>
      <c r="G7545" s="28">
        <v>0</v>
      </c>
      <c r="H7545" s="28">
        <v>0</v>
      </c>
      <c r="I7545" s="28">
        <v>1</v>
      </c>
      <c r="J7545" s="28">
        <v>1</v>
      </c>
    </row>
    <row r="7546" spans="1:10" x14ac:dyDescent="0.35">
      <c r="A7546" s="28" t="s">
        <v>7548</v>
      </c>
      <c r="B7546" s="28">
        <v>1</v>
      </c>
      <c r="C7546" s="28">
        <v>0</v>
      </c>
      <c r="D7546" s="28">
        <v>1</v>
      </c>
      <c r="E7546" s="29">
        <v>1</v>
      </c>
      <c r="F7546" s="29">
        <v>0</v>
      </c>
      <c r="G7546" s="28">
        <v>0</v>
      </c>
      <c r="H7546" s="28">
        <v>0</v>
      </c>
      <c r="I7546" s="28">
        <v>1</v>
      </c>
      <c r="J7546" s="28">
        <v>1</v>
      </c>
    </row>
    <row r="7547" spans="1:10" x14ac:dyDescent="0.35">
      <c r="A7547" s="28" t="s">
        <v>7549</v>
      </c>
      <c r="B7547" s="28">
        <v>0</v>
      </c>
      <c r="C7547" s="28">
        <v>0</v>
      </c>
      <c r="D7547" s="28">
        <v>0</v>
      </c>
      <c r="E7547" s="29">
        <v>0</v>
      </c>
      <c r="F7547" s="29">
        <v>1</v>
      </c>
      <c r="G7547" s="28">
        <v>0</v>
      </c>
      <c r="H7547" s="28">
        <v>0</v>
      </c>
      <c r="I7547" s="28">
        <v>0</v>
      </c>
      <c r="J7547" s="28">
        <v>1</v>
      </c>
    </row>
    <row r="7548" spans="1:10" x14ac:dyDescent="0.35">
      <c r="A7548" s="28" t="s">
        <v>7550</v>
      </c>
      <c r="B7548" s="28">
        <v>0</v>
      </c>
      <c r="C7548" s="28">
        <v>1</v>
      </c>
      <c r="D7548" s="28">
        <v>0</v>
      </c>
      <c r="E7548" s="29">
        <v>0</v>
      </c>
      <c r="F7548" s="29">
        <v>1</v>
      </c>
      <c r="G7548" s="28">
        <v>0</v>
      </c>
      <c r="H7548" s="28">
        <v>0</v>
      </c>
      <c r="I7548" s="28">
        <v>1</v>
      </c>
      <c r="J7548" s="28">
        <v>1</v>
      </c>
    </row>
    <row r="7549" spans="1:10" x14ac:dyDescent="0.35">
      <c r="A7549" s="28" t="s">
        <v>7551</v>
      </c>
      <c r="B7549" s="28">
        <v>0</v>
      </c>
      <c r="C7549" s="28">
        <v>0</v>
      </c>
      <c r="D7549" s="28">
        <v>0</v>
      </c>
      <c r="E7549" s="29">
        <v>0</v>
      </c>
      <c r="F7549" s="29">
        <v>1</v>
      </c>
      <c r="G7549" s="28">
        <v>0</v>
      </c>
      <c r="H7549" s="28">
        <v>1</v>
      </c>
      <c r="I7549" s="28">
        <v>0</v>
      </c>
      <c r="J7549" s="28">
        <v>0</v>
      </c>
    </row>
    <row r="7550" spans="1:10" x14ac:dyDescent="0.35">
      <c r="A7550" s="28" t="s">
        <v>7552</v>
      </c>
      <c r="B7550" s="28">
        <v>1</v>
      </c>
      <c r="C7550" s="28">
        <v>0</v>
      </c>
      <c r="D7550" s="28">
        <v>1</v>
      </c>
      <c r="E7550" s="29">
        <v>1</v>
      </c>
      <c r="F7550" s="29">
        <v>0</v>
      </c>
      <c r="G7550" s="28">
        <v>1</v>
      </c>
      <c r="H7550" s="28">
        <v>0</v>
      </c>
      <c r="I7550" s="28">
        <v>0</v>
      </c>
      <c r="J7550" s="28">
        <v>0</v>
      </c>
    </row>
    <row r="7551" spans="1:10" x14ac:dyDescent="0.35">
      <c r="A7551" s="28" t="s">
        <v>7553</v>
      </c>
      <c r="B7551" s="28">
        <v>0</v>
      </c>
      <c r="C7551" s="28">
        <v>1</v>
      </c>
      <c r="D7551" s="28">
        <v>1</v>
      </c>
      <c r="E7551" s="29">
        <v>0</v>
      </c>
      <c r="F7551" s="29">
        <v>1</v>
      </c>
      <c r="G7551" s="28">
        <v>0</v>
      </c>
      <c r="H7551" s="28">
        <v>0</v>
      </c>
      <c r="I7551" s="28">
        <v>1</v>
      </c>
      <c r="J7551" s="28">
        <v>1</v>
      </c>
    </row>
    <row r="7552" spans="1:10" x14ac:dyDescent="0.35">
      <c r="A7552" s="28" t="s">
        <v>7554</v>
      </c>
      <c r="B7552" s="28">
        <v>0</v>
      </c>
      <c r="C7552" s="28">
        <v>1</v>
      </c>
      <c r="D7552" s="28">
        <v>1</v>
      </c>
      <c r="E7552" s="29">
        <v>0</v>
      </c>
      <c r="F7552" s="29">
        <v>0</v>
      </c>
      <c r="G7552" s="28">
        <v>0</v>
      </c>
      <c r="H7552" s="28">
        <v>0</v>
      </c>
      <c r="I7552" s="28">
        <v>1</v>
      </c>
      <c r="J7552" s="28">
        <v>1</v>
      </c>
    </row>
    <row r="7553" spans="1:10" x14ac:dyDescent="0.35">
      <c r="A7553" s="28" t="s">
        <v>7555</v>
      </c>
      <c r="B7553" s="28">
        <v>0</v>
      </c>
      <c r="C7553" s="28">
        <v>1</v>
      </c>
      <c r="D7553" s="28">
        <v>1</v>
      </c>
      <c r="E7553" s="29">
        <v>0</v>
      </c>
      <c r="F7553" s="29">
        <v>0</v>
      </c>
      <c r="G7553" s="28">
        <v>0</v>
      </c>
      <c r="H7553" s="28">
        <v>0</v>
      </c>
      <c r="I7553" s="28">
        <v>0</v>
      </c>
      <c r="J7553" s="28">
        <v>1</v>
      </c>
    </row>
    <row r="7554" spans="1:10" x14ac:dyDescent="0.35">
      <c r="A7554" s="28" t="s">
        <v>7556</v>
      </c>
      <c r="B7554" s="28">
        <v>0</v>
      </c>
      <c r="C7554" s="28">
        <v>1</v>
      </c>
      <c r="D7554" s="28">
        <v>1</v>
      </c>
      <c r="E7554" s="29">
        <v>0</v>
      </c>
      <c r="F7554" s="29">
        <v>1</v>
      </c>
      <c r="G7554" s="28">
        <v>0</v>
      </c>
      <c r="H7554" s="28">
        <v>1</v>
      </c>
      <c r="I7554" s="28">
        <v>0</v>
      </c>
      <c r="J7554" s="28">
        <v>0</v>
      </c>
    </row>
    <row r="7555" spans="1:10" x14ac:dyDescent="0.35">
      <c r="A7555" s="28" t="s">
        <v>7557</v>
      </c>
      <c r="B7555" s="28">
        <v>0</v>
      </c>
      <c r="C7555" s="28">
        <v>0</v>
      </c>
      <c r="D7555" s="28">
        <v>1</v>
      </c>
      <c r="E7555" s="29">
        <v>0</v>
      </c>
      <c r="F7555" s="29">
        <v>1</v>
      </c>
      <c r="G7555" s="28">
        <v>0</v>
      </c>
      <c r="H7555" s="28">
        <v>1</v>
      </c>
      <c r="I7555" s="28">
        <v>0</v>
      </c>
      <c r="J7555" s="28">
        <v>0</v>
      </c>
    </row>
    <row r="7556" spans="1:10" x14ac:dyDescent="0.35">
      <c r="A7556" s="28" t="s">
        <v>7558</v>
      </c>
      <c r="B7556" s="28">
        <v>0</v>
      </c>
      <c r="C7556" s="28">
        <v>0</v>
      </c>
      <c r="D7556" s="28">
        <v>0</v>
      </c>
      <c r="E7556" s="29">
        <v>0</v>
      </c>
      <c r="F7556" s="29">
        <v>1</v>
      </c>
      <c r="G7556" s="28">
        <v>0</v>
      </c>
      <c r="H7556" s="28">
        <v>1</v>
      </c>
      <c r="I7556" s="28">
        <v>0</v>
      </c>
      <c r="J7556" s="28">
        <v>1</v>
      </c>
    </row>
    <row r="7557" spans="1:10" x14ac:dyDescent="0.35">
      <c r="A7557" s="28" t="s">
        <v>7559</v>
      </c>
      <c r="B7557" s="28">
        <v>0</v>
      </c>
      <c r="C7557" s="28">
        <v>0</v>
      </c>
      <c r="D7557" s="28">
        <v>1</v>
      </c>
      <c r="E7557" s="29">
        <v>1</v>
      </c>
      <c r="F7557" s="29">
        <v>0</v>
      </c>
      <c r="G7557" s="28">
        <v>1</v>
      </c>
      <c r="H7557" s="28">
        <v>0</v>
      </c>
      <c r="I7557" s="28">
        <v>0</v>
      </c>
      <c r="J7557" s="28">
        <v>0</v>
      </c>
    </row>
    <row r="7558" spans="1:10" x14ac:dyDescent="0.35">
      <c r="A7558" s="28" t="s">
        <v>7560</v>
      </c>
      <c r="B7558" s="28">
        <v>1</v>
      </c>
      <c r="C7558" s="28">
        <v>0</v>
      </c>
      <c r="D7558" s="28">
        <v>1</v>
      </c>
      <c r="E7558" s="29">
        <v>0</v>
      </c>
      <c r="F7558" s="29">
        <v>1</v>
      </c>
      <c r="G7558" s="28">
        <v>0</v>
      </c>
      <c r="H7558" s="28">
        <v>1</v>
      </c>
      <c r="I7558" s="28">
        <v>0</v>
      </c>
      <c r="J7558" s="28">
        <v>1</v>
      </c>
    </row>
    <row r="7559" spans="1:10" x14ac:dyDescent="0.35">
      <c r="A7559" s="28" t="s">
        <v>7561</v>
      </c>
      <c r="B7559" s="28">
        <v>0</v>
      </c>
      <c r="C7559" s="28">
        <v>1</v>
      </c>
      <c r="D7559" s="28">
        <v>1</v>
      </c>
      <c r="E7559" s="29">
        <v>1</v>
      </c>
      <c r="F7559" s="29">
        <v>0</v>
      </c>
      <c r="G7559" s="28">
        <v>0</v>
      </c>
      <c r="H7559" s="28">
        <v>0</v>
      </c>
      <c r="I7559" s="28">
        <v>1</v>
      </c>
      <c r="J7559" s="28">
        <v>1</v>
      </c>
    </row>
    <row r="7560" spans="1:10" x14ac:dyDescent="0.35">
      <c r="A7560" s="28" t="s">
        <v>7562</v>
      </c>
      <c r="B7560" s="28">
        <v>1</v>
      </c>
      <c r="C7560" s="28">
        <v>0</v>
      </c>
      <c r="D7560" s="28">
        <v>0</v>
      </c>
      <c r="E7560" s="29">
        <v>0</v>
      </c>
      <c r="F7560" s="29">
        <v>1</v>
      </c>
      <c r="G7560" s="28">
        <v>0</v>
      </c>
      <c r="H7560" s="28">
        <v>1</v>
      </c>
      <c r="I7560" s="28">
        <v>0</v>
      </c>
      <c r="J7560" s="28">
        <v>0</v>
      </c>
    </row>
    <row r="7561" spans="1:10" x14ac:dyDescent="0.35">
      <c r="A7561" s="28" t="s">
        <v>7563</v>
      </c>
      <c r="B7561" s="28">
        <v>0</v>
      </c>
      <c r="C7561" s="28">
        <v>0</v>
      </c>
      <c r="D7561" s="28">
        <v>1</v>
      </c>
      <c r="E7561" s="29">
        <v>0</v>
      </c>
      <c r="F7561" s="29">
        <v>1</v>
      </c>
      <c r="G7561" s="28">
        <v>0</v>
      </c>
      <c r="H7561" s="28">
        <v>0</v>
      </c>
      <c r="I7561" s="28">
        <v>0</v>
      </c>
      <c r="J7561" s="28">
        <v>1</v>
      </c>
    </row>
    <row r="7562" spans="1:10" x14ac:dyDescent="0.35">
      <c r="A7562" s="28" t="s">
        <v>7564</v>
      </c>
      <c r="B7562" s="28">
        <v>0</v>
      </c>
      <c r="C7562" s="28">
        <v>0</v>
      </c>
      <c r="D7562" s="28">
        <v>0</v>
      </c>
      <c r="E7562" s="29">
        <v>0</v>
      </c>
      <c r="F7562" s="29">
        <v>1</v>
      </c>
      <c r="G7562" s="28">
        <v>1</v>
      </c>
      <c r="H7562" s="28">
        <v>0</v>
      </c>
      <c r="I7562" s="28">
        <v>0</v>
      </c>
      <c r="J7562" s="28">
        <v>1</v>
      </c>
    </row>
    <row r="7563" spans="1:10" x14ac:dyDescent="0.35">
      <c r="A7563" s="28" t="s">
        <v>7565</v>
      </c>
      <c r="B7563" s="28">
        <v>1</v>
      </c>
      <c r="C7563" s="28">
        <v>0</v>
      </c>
      <c r="D7563" s="28">
        <v>0</v>
      </c>
      <c r="E7563" s="29">
        <v>0</v>
      </c>
      <c r="F7563" s="29">
        <v>1</v>
      </c>
      <c r="G7563" s="28">
        <v>0</v>
      </c>
      <c r="H7563" s="28">
        <v>0</v>
      </c>
      <c r="I7563" s="28">
        <v>1</v>
      </c>
      <c r="J7563" s="28">
        <v>0</v>
      </c>
    </row>
    <row r="7564" spans="1:10" x14ac:dyDescent="0.35">
      <c r="A7564" s="28" t="s">
        <v>7566</v>
      </c>
      <c r="B7564" s="28">
        <v>0</v>
      </c>
      <c r="C7564" s="28">
        <v>0</v>
      </c>
      <c r="D7564" s="28">
        <v>1</v>
      </c>
      <c r="E7564" s="29">
        <v>0</v>
      </c>
      <c r="F7564" s="29">
        <v>0</v>
      </c>
      <c r="G7564" s="28">
        <v>0</v>
      </c>
      <c r="H7564" s="28">
        <v>1</v>
      </c>
      <c r="I7564" s="28">
        <v>0</v>
      </c>
      <c r="J7564" s="28">
        <v>0</v>
      </c>
    </row>
    <row r="7565" spans="1:10" x14ac:dyDescent="0.35">
      <c r="A7565" s="28" t="s">
        <v>7567</v>
      </c>
      <c r="B7565" s="28">
        <v>0</v>
      </c>
      <c r="C7565" s="28">
        <v>0</v>
      </c>
      <c r="D7565" s="28">
        <v>1</v>
      </c>
      <c r="E7565" s="29">
        <v>0</v>
      </c>
      <c r="F7565" s="29">
        <v>1</v>
      </c>
      <c r="G7565" s="28">
        <v>1</v>
      </c>
      <c r="H7565" s="28">
        <v>0</v>
      </c>
      <c r="I7565" s="28">
        <v>0</v>
      </c>
      <c r="J7565" s="28">
        <v>0</v>
      </c>
    </row>
    <row r="7566" spans="1:10" x14ac:dyDescent="0.35">
      <c r="A7566" s="28" t="s">
        <v>7568</v>
      </c>
      <c r="B7566" s="28">
        <v>0</v>
      </c>
      <c r="C7566" s="28">
        <v>1</v>
      </c>
      <c r="D7566" s="28">
        <v>1</v>
      </c>
      <c r="E7566" s="29">
        <v>1</v>
      </c>
      <c r="F7566" s="29">
        <v>0</v>
      </c>
      <c r="G7566" s="28">
        <v>0</v>
      </c>
      <c r="H7566" s="28">
        <v>0</v>
      </c>
      <c r="I7566" s="28">
        <v>1</v>
      </c>
      <c r="J7566" s="28">
        <v>1</v>
      </c>
    </row>
    <row r="7567" spans="1:10" x14ac:dyDescent="0.35">
      <c r="A7567" s="28" t="s">
        <v>7569</v>
      </c>
      <c r="B7567" s="28">
        <v>0</v>
      </c>
      <c r="C7567" s="28">
        <v>1</v>
      </c>
      <c r="D7567" s="28">
        <v>0</v>
      </c>
      <c r="E7567" s="29">
        <v>0</v>
      </c>
      <c r="F7567" s="29">
        <v>0</v>
      </c>
      <c r="G7567" s="28">
        <v>0</v>
      </c>
      <c r="H7567" s="28">
        <v>0</v>
      </c>
      <c r="I7567" s="28">
        <v>0</v>
      </c>
      <c r="J7567" s="28">
        <v>1</v>
      </c>
    </row>
    <row r="7568" spans="1:10" x14ac:dyDescent="0.35">
      <c r="A7568" s="28" t="s">
        <v>7570</v>
      </c>
      <c r="B7568" s="28">
        <v>1</v>
      </c>
      <c r="C7568" s="28">
        <v>0</v>
      </c>
      <c r="D7568" s="28">
        <v>1</v>
      </c>
      <c r="E7568" s="29">
        <v>1</v>
      </c>
      <c r="F7568" s="29">
        <v>0</v>
      </c>
      <c r="G7568" s="28">
        <v>0</v>
      </c>
      <c r="H7568" s="28">
        <v>0</v>
      </c>
      <c r="I7568" s="28">
        <v>0</v>
      </c>
      <c r="J7568" s="28">
        <v>0</v>
      </c>
    </row>
    <row r="7569" spans="1:10" x14ac:dyDescent="0.35">
      <c r="A7569" s="28" t="s">
        <v>7571</v>
      </c>
      <c r="B7569" s="28">
        <v>1</v>
      </c>
      <c r="C7569" s="28">
        <v>0</v>
      </c>
      <c r="D7569" s="28">
        <v>0</v>
      </c>
      <c r="E7569" s="29">
        <v>0</v>
      </c>
      <c r="F7569" s="29">
        <v>1</v>
      </c>
      <c r="G7569" s="28">
        <v>0</v>
      </c>
      <c r="H7569" s="28">
        <v>0</v>
      </c>
      <c r="I7569" s="28">
        <v>1</v>
      </c>
      <c r="J7569" s="28">
        <v>0</v>
      </c>
    </row>
    <row r="7570" spans="1:10" x14ac:dyDescent="0.35">
      <c r="A7570" s="28" t="s">
        <v>7572</v>
      </c>
      <c r="B7570" s="28">
        <v>0</v>
      </c>
      <c r="C7570" s="28">
        <v>0</v>
      </c>
      <c r="D7570" s="28">
        <v>1</v>
      </c>
      <c r="E7570" s="29">
        <v>1</v>
      </c>
      <c r="F7570" s="29">
        <v>0</v>
      </c>
      <c r="G7570" s="28">
        <v>0</v>
      </c>
      <c r="H7570" s="28">
        <v>1</v>
      </c>
      <c r="I7570" s="28">
        <v>0</v>
      </c>
      <c r="J7570" s="28">
        <v>0</v>
      </c>
    </row>
    <row r="7571" spans="1:10" x14ac:dyDescent="0.35">
      <c r="A7571" s="28" t="s">
        <v>7573</v>
      </c>
      <c r="B7571" s="28">
        <v>1</v>
      </c>
      <c r="C7571" s="28">
        <v>0</v>
      </c>
      <c r="D7571" s="28">
        <v>0</v>
      </c>
      <c r="E7571" s="29">
        <v>0</v>
      </c>
      <c r="F7571" s="29">
        <v>1</v>
      </c>
      <c r="G7571" s="28">
        <v>0</v>
      </c>
      <c r="H7571" s="28">
        <v>1</v>
      </c>
      <c r="I7571" s="28">
        <v>0</v>
      </c>
      <c r="J7571" s="28">
        <v>0</v>
      </c>
    </row>
    <row r="7572" spans="1:10" x14ac:dyDescent="0.35">
      <c r="A7572" s="28" t="s">
        <v>7574</v>
      </c>
      <c r="B7572" s="28">
        <v>0</v>
      </c>
      <c r="C7572" s="28">
        <v>1</v>
      </c>
      <c r="D7572" s="28">
        <v>1</v>
      </c>
      <c r="E7572" s="29">
        <v>1</v>
      </c>
      <c r="F7572" s="29">
        <v>0</v>
      </c>
      <c r="G7572" s="28">
        <v>1</v>
      </c>
      <c r="H7572" s="28">
        <v>0</v>
      </c>
      <c r="I7572" s="28">
        <v>0</v>
      </c>
      <c r="J7572" s="28">
        <v>0</v>
      </c>
    </row>
    <row r="7573" spans="1:10" x14ac:dyDescent="0.35">
      <c r="A7573" s="28" t="s">
        <v>7575</v>
      </c>
      <c r="B7573" s="28">
        <v>0</v>
      </c>
      <c r="C7573" s="28">
        <v>0</v>
      </c>
      <c r="D7573" s="28">
        <v>0</v>
      </c>
      <c r="E7573" s="29">
        <v>0</v>
      </c>
      <c r="F7573" s="29">
        <v>1</v>
      </c>
      <c r="G7573" s="28">
        <v>1</v>
      </c>
      <c r="H7573" s="28">
        <v>0</v>
      </c>
      <c r="I7573" s="28">
        <v>0</v>
      </c>
      <c r="J7573" s="28">
        <v>0</v>
      </c>
    </row>
    <row r="7574" spans="1:10" x14ac:dyDescent="0.35">
      <c r="A7574" s="28" t="s">
        <v>7576</v>
      </c>
      <c r="B7574" s="28">
        <v>0</v>
      </c>
      <c r="C7574" s="28">
        <v>0</v>
      </c>
      <c r="D7574" s="28">
        <v>0</v>
      </c>
      <c r="E7574" s="29">
        <v>1</v>
      </c>
      <c r="F7574" s="29">
        <v>0</v>
      </c>
      <c r="G7574" s="28">
        <v>0</v>
      </c>
      <c r="H7574" s="28">
        <v>0</v>
      </c>
      <c r="I7574" s="28">
        <v>0</v>
      </c>
      <c r="J7574" s="28">
        <v>0</v>
      </c>
    </row>
    <row r="7575" spans="1:10" x14ac:dyDescent="0.35">
      <c r="A7575" s="28" t="s">
        <v>7577</v>
      </c>
      <c r="B7575" s="28">
        <v>0</v>
      </c>
      <c r="C7575" s="28">
        <v>1</v>
      </c>
      <c r="D7575" s="28">
        <v>0</v>
      </c>
      <c r="E7575" s="29">
        <v>0</v>
      </c>
      <c r="F7575" s="29">
        <v>1</v>
      </c>
      <c r="G7575" s="28">
        <v>0</v>
      </c>
      <c r="H7575" s="28">
        <v>0</v>
      </c>
      <c r="I7575" s="28">
        <v>0</v>
      </c>
      <c r="J7575" s="28">
        <v>1</v>
      </c>
    </row>
    <row r="7576" spans="1:10" x14ac:dyDescent="0.35">
      <c r="A7576" s="28" t="s">
        <v>7578</v>
      </c>
      <c r="B7576" s="28">
        <v>0</v>
      </c>
      <c r="C7576" s="28">
        <v>0</v>
      </c>
      <c r="D7576" s="28">
        <v>1</v>
      </c>
      <c r="E7576" s="29">
        <v>1</v>
      </c>
      <c r="F7576" s="29">
        <v>0</v>
      </c>
      <c r="G7576" s="28">
        <v>1</v>
      </c>
      <c r="H7576" s="28">
        <v>0</v>
      </c>
      <c r="I7576" s="28">
        <v>0</v>
      </c>
      <c r="J7576" s="28">
        <v>0</v>
      </c>
    </row>
    <row r="7577" spans="1:10" x14ac:dyDescent="0.35">
      <c r="A7577" s="28" t="s">
        <v>7579</v>
      </c>
      <c r="B7577" s="28">
        <v>1</v>
      </c>
      <c r="C7577" s="28">
        <v>0</v>
      </c>
      <c r="D7577" s="28">
        <v>1</v>
      </c>
      <c r="E7577" s="29">
        <v>0</v>
      </c>
      <c r="F7577" s="29">
        <v>1</v>
      </c>
      <c r="G7577" s="28">
        <v>0</v>
      </c>
      <c r="H7577" s="28">
        <v>1</v>
      </c>
      <c r="I7577" s="28">
        <v>0</v>
      </c>
      <c r="J7577" s="28">
        <v>1</v>
      </c>
    </row>
    <row r="7578" spans="1:10" x14ac:dyDescent="0.35">
      <c r="A7578" s="28" t="s">
        <v>7580</v>
      </c>
      <c r="B7578" s="28">
        <v>1</v>
      </c>
      <c r="C7578" s="28">
        <v>0</v>
      </c>
      <c r="D7578" s="28">
        <v>0</v>
      </c>
      <c r="E7578" s="29">
        <v>1</v>
      </c>
      <c r="F7578" s="29">
        <v>0</v>
      </c>
      <c r="G7578" s="28">
        <v>0</v>
      </c>
      <c r="H7578" s="28">
        <v>1</v>
      </c>
      <c r="I7578" s="28">
        <v>0</v>
      </c>
      <c r="J7578" s="28">
        <v>1</v>
      </c>
    </row>
    <row r="7579" spans="1:10" x14ac:dyDescent="0.35">
      <c r="A7579" s="28" t="s">
        <v>7581</v>
      </c>
      <c r="B7579" s="28">
        <v>0</v>
      </c>
      <c r="C7579" s="28">
        <v>1</v>
      </c>
      <c r="D7579" s="28">
        <v>0</v>
      </c>
      <c r="E7579" s="29">
        <v>0</v>
      </c>
      <c r="F7579" s="29">
        <v>0</v>
      </c>
      <c r="G7579" s="28">
        <v>0</v>
      </c>
      <c r="H7579" s="28">
        <v>0</v>
      </c>
      <c r="I7579" s="28">
        <v>0</v>
      </c>
      <c r="J7579" s="28">
        <v>1</v>
      </c>
    </row>
    <row r="7580" spans="1:10" x14ac:dyDescent="0.35">
      <c r="A7580" s="28" t="s">
        <v>7582</v>
      </c>
      <c r="B7580" s="28">
        <v>1</v>
      </c>
      <c r="C7580" s="28">
        <v>0</v>
      </c>
      <c r="D7580" s="28">
        <v>1</v>
      </c>
      <c r="E7580" s="29">
        <v>0</v>
      </c>
      <c r="F7580" s="29">
        <v>1</v>
      </c>
      <c r="G7580" s="28">
        <v>0</v>
      </c>
      <c r="H7580" s="28">
        <v>1</v>
      </c>
      <c r="I7580" s="28">
        <v>0</v>
      </c>
      <c r="J7580" s="28">
        <v>1</v>
      </c>
    </row>
    <row r="7581" spans="1:10" x14ac:dyDescent="0.35">
      <c r="A7581" s="28" t="s">
        <v>7583</v>
      </c>
      <c r="B7581" s="28">
        <v>0</v>
      </c>
      <c r="C7581" s="28">
        <v>1</v>
      </c>
      <c r="D7581" s="28">
        <v>0</v>
      </c>
      <c r="E7581" s="29">
        <v>0</v>
      </c>
      <c r="F7581" s="29">
        <v>1</v>
      </c>
      <c r="G7581" s="28">
        <v>0</v>
      </c>
      <c r="H7581" s="28">
        <v>1</v>
      </c>
      <c r="I7581" s="28">
        <v>0</v>
      </c>
      <c r="J7581" s="28">
        <v>0</v>
      </c>
    </row>
    <row r="7582" spans="1:10" x14ac:dyDescent="0.35">
      <c r="A7582" s="28" t="s">
        <v>7584</v>
      </c>
      <c r="B7582" s="28">
        <v>1</v>
      </c>
      <c r="C7582" s="28">
        <v>0</v>
      </c>
      <c r="D7582" s="28">
        <v>0</v>
      </c>
      <c r="E7582" s="29">
        <v>0</v>
      </c>
      <c r="F7582" s="29">
        <v>1</v>
      </c>
      <c r="G7582" s="28">
        <v>0</v>
      </c>
      <c r="H7582" s="28">
        <v>0</v>
      </c>
      <c r="I7582" s="28">
        <v>1</v>
      </c>
      <c r="J7582" s="28">
        <v>1</v>
      </c>
    </row>
    <row r="7583" spans="1:10" x14ac:dyDescent="0.35">
      <c r="A7583" s="28" t="s">
        <v>7585</v>
      </c>
      <c r="B7583" s="28">
        <v>1</v>
      </c>
      <c r="C7583" s="28">
        <v>0</v>
      </c>
      <c r="D7583" s="28">
        <v>0</v>
      </c>
      <c r="E7583" s="29">
        <v>0</v>
      </c>
      <c r="F7583" s="29">
        <v>1</v>
      </c>
      <c r="G7583" s="28">
        <v>0</v>
      </c>
      <c r="H7583" s="28">
        <v>0</v>
      </c>
      <c r="I7583" s="28">
        <v>1</v>
      </c>
      <c r="J7583" s="28">
        <v>1</v>
      </c>
    </row>
    <row r="7584" spans="1:10" x14ac:dyDescent="0.35">
      <c r="A7584" s="28" t="s">
        <v>7586</v>
      </c>
      <c r="B7584" s="28">
        <v>1</v>
      </c>
      <c r="C7584" s="28">
        <v>0</v>
      </c>
      <c r="D7584" s="28">
        <v>1</v>
      </c>
      <c r="E7584" s="29">
        <v>1</v>
      </c>
      <c r="F7584" s="29">
        <v>0</v>
      </c>
      <c r="G7584" s="28">
        <v>0</v>
      </c>
      <c r="H7584" s="28">
        <v>0</v>
      </c>
      <c r="I7584" s="28">
        <v>0</v>
      </c>
      <c r="J7584" s="28">
        <v>1</v>
      </c>
    </row>
    <row r="7585" spans="1:10" x14ac:dyDescent="0.35">
      <c r="A7585" s="28" t="s">
        <v>7587</v>
      </c>
      <c r="B7585" s="28">
        <v>0</v>
      </c>
      <c r="C7585" s="28">
        <v>0</v>
      </c>
      <c r="D7585" s="28">
        <v>0</v>
      </c>
      <c r="E7585" s="29">
        <v>1</v>
      </c>
      <c r="F7585" s="29">
        <v>0</v>
      </c>
      <c r="G7585" s="28">
        <v>1</v>
      </c>
      <c r="H7585" s="28">
        <v>0</v>
      </c>
      <c r="I7585" s="28">
        <v>0</v>
      </c>
      <c r="J7585" s="28">
        <v>1</v>
      </c>
    </row>
    <row r="7586" spans="1:10" x14ac:dyDescent="0.35">
      <c r="A7586" s="28" t="s">
        <v>7588</v>
      </c>
      <c r="B7586" s="28">
        <v>0</v>
      </c>
      <c r="C7586" s="28">
        <v>0</v>
      </c>
      <c r="D7586" s="28">
        <v>0</v>
      </c>
      <c r="E7586" s="29">
        <v>0</v>
      </c>
      <c r="F7586" s="29">
        <v>1</v>
      </c>
      <c r="G7586" s="28">
        <v>0</v>
      </c>
      <c r="H7586" s="28">
        <v>1</v>
      </c>
      <c r="I7586" s="28">
        <v>0</v>
      </c>
      <c r="J7586" s="28">
        <v>0</v>
      </c>
    </row>
    <row r="7587" spans="1:10" x14ac:dyDescent="0.35">
      <c r="A7587" s="28" t="s">
        <v>7589</v>
      </c>
      <c r="B7587" s="28">
        <v>0</v>
      </c>
      <c r="C7587" s="28">
        <v>0</v>
      </c>
      <c r="D7587" s="28">
        <v>0</v>
      </c>
      <c r="E7587" s="29">
        <v>1</v>
      </c>
      <c r="F7587" s="29">
        <v>0</v>
      </c>
      <c r="G7587" s="28">
        <v>0</v>
      </c>
      <c r="H7587" s="28">
        <v>0</v>
      </c>
      <c r="I7587" s="28">
        <v>0</v>
      </c>
      <c r="J7587" s="28">
        <v>0</v>
      </c>
    </row>
    <row r="7588" spans="1:10" x14ac:dyDescent="0.35">
      <c r="A7588" s="28" t="s">
        <v>7590</v>
      </c>
      <c r="B7588" s="28">
        <v>0</v>
      </c>
      <c r="C7588" s="28">
        <v>0</v>
      </c>
      <c r="D7588" s="28">
        <v>0</v>
      </c>
      <c r="E7588" s="29">
        <v>0</v>
      </c>
      <c r="F7588" s="29">
        <v>1</v>
      </c>
      <c r="G7588" s="28">
        <v>0</v>
      </c>
      <c r="H7588" s="28">
        <v>1</v>
      </c>
      <c r="I7588" s="28">
        <v>0</v>
      </c>
      <c r="J7588" s="28">
        <v>0</v>
      </c>
    </row>
    <row r="7589" spans="1:10" x14ac:dyDescent="0.35">
      <c r="A7589" s="28" t="s">
        <v>7591</v>
      </c>
      <c r="B7589" s="28">
        <v>0</v>
      </c>
      <c r="C7589" s="28">
        <v>1</v>
      </c>
      <c r="D7589" s="28">
        <v>1</v>
      </c>
      <c r="E7589" s="29">
        <v>0</v>
      </c>
      <c r="F7589" s="29">
        <v>0</v>
      </c>
      <c r="G7589" s="28">
        <v>0</v>
      </c>
      <c r="H7589" s="28">
        <v>1</v>
      </c>
      <c r="I7589" s="28">
        <v>0</v>
      </c>
      <c r="J7589" s="28">
        <v>0</v>
      </c>
    </row>
    <row r="7590" spans="1:10" x14ac:dyDescent="0.35">
      <c r="A7590" s="28" t="s">
        <v>7592</v>
      </c>
      <c r="B7590" s="28">
        <v>0</v>
      </c>
      <c r="C7590" s="28">
        <v>0</v>
      </c>
      <c r="D7590" s="28">
        <v>0</v>
      </c>
      <c r="E7590" s="29">
        <v>0</v>
      </c>
      <c r="F7590" s="29">
        <v>1</v>
      </c>
      <c r="G7590" s="28">
        <v>0</v>
      </c>
      <c r="H7590" s="28">
        <v>1</v>
      </c>
      <c r="I7590" s="28">
        <v>0</v>
      </c>
      <c r="J7590" s="28">
        <v>1</v>
      </c>
    </row>
    <row r="7591" spans="1:10" x14ac:dyDescent="0.35">
      <c r="A7591" s="28" t="s">
        <v>7593</v>
      </c>
      <c r="B7591" s="28">
        <v>0</v>
      </c>
      <c r="C7591" s="28">
        <v>1</v>
      </c>
      <c r="D7591" s="28">
        <v>0</v>
      </c>
      <c r="E7591" s="29">
        <v>0</v>
      </c>
      <c r="F7591" s="29">
        <v>1</v>
      </c>
      <c r="G7591" s="28">
        <v>0</v>
      </c>
      <c r="H7591" s="28">
        <v>1</v>
      </c>
      <c r="I7591" s="28">
        <v>0</v>
      </c>
      <c r="J7591" s="28">
        <v>0</v>
      </c>
    </row>
    <row r="7592" spans="1:10" x14ac:dyDescent="0.35">
      <c r="A7592" s="28" t="s">
        <v>7594</v>
      </c>
      <c r="B7592" s="28">
        <v>0</v>
      </c>
      <c r="C7592" s="28">
        <v>1</v>
      </c>
      <c r="D7592" s="28">
        <v>1</v>
      </c>
      <c r="E7592" s="29">
        <v>0</v>
      </c>
      <c r="F7592" s="29">
        <v>1</v>
      </c>
      <c r="G7592" s="28">
        <v>0</v>
      </c>
      <c r="H7592" s="28">
        <v>1</v>
      </c>
      <c r="I7592" s="28">
        <v>0</v>
      </c>
      <c r="J7592" s="28">
        <v>1</v>
      </c>
    </row>
    <row r="7593" spans="1:10" x14ac:dyDescent="0.35">
      <c r="A7593" s="28" t="s">
        <v>7595</v>
      </c>
      <c r="B7593" s="28">
        <v>1</v>
      </c>
      <c r="C7593" s="28">
        <v>0</v>
      </c>
      <c r="D7593" s="28">
        <v>1</v>
      </c>
      <c r="E7593" s="29">
        <v>1</v>
      </c>
      <c r="F7593" s="29">
        <v>0</v>
      </c>
      <c r="G7593" s="28">
        <v>0</v>
      </c>
      <c r="H7593" s="28">
        <v>1</v>
      </c>
      <c r="I7593" s="28">
        <v>0</v>
      </c>
      <c r="J7593" s="28">
        <v>1</v>
      </c>
    </row>
    <row r="7594" spans="1:10" x14ac:dyDescent="0.35">
      <c r="A7594" s="28" t="s">
        <v>7596</v>
      </c>
      <c r="B7594" s="28">
        <v>0</v>
      </c>
      <c r="C7594" s="28">
        <v>1</v>
      </c>
      <c r="D7594" s="28">
        <v>0</v>
      </c>
      <c r="E7594" s="29">
        <v>0</v>
      </c>
      <c r="F7594" s="29">
        <v>1</v>
      </c>
      <c r="G7594" s="28">
        <v>0</v>
      </c>
      <c r="H7594" s="28">
        <v>1</v>
      </c>
      <c r="I7594" s="28">
        <v>0</v>
      </c>
      <c r="J7594" s="28">
        <v>0</v>
      </c>
    </row>
    <row r="7595" spans="1:10" x14ac:dyDescent="0.35">
      <c r="A7595" s="28" t="s">
        <v>7597</v>
      </c>
      <c r="B7595" s="28">
        <v>0</v>
      </c>
      <c r="C7595" s="28">
        <v>1</v>
      </c>
      <c r="D7595" s="28">
        <v>1</v>
      </c>
      <c r="E7595" s="29">
        <v>0</v>
      </c>
      <c r="F7595" s="29">
        <v>0</v>
      </c>
      <c r="G7595" s="28">
        <v>0</v>
      </c>
      <c r="H7595" s="28">
        <v>1</v>
      </c>
      <c r="I7595" s="28">
        <v>0</v>
      </c>
      <c r="J7595" s="28">
        <v>1</v>
      </c>
    </row>
    <row r="7596" spans="1:10" x14ac:dyDescent="0.35">
      <c r="A7596" s="28" t="s">
        <v>7598</v>
      </c>
      <c r="B7596" s="28">
        <v>0</v>
      </c>
      <c r="C7596" s="28">
        <v>1</v>
      </c>
      <c r="D7596" s="28">
        <v>1</v>
      </c>
      <c r="E7596" s="29">
        <v>1</v>
      </c>
      <c r="F7596" s="29">
        <v>0</v>
      </c>
      <c r="G7596" s="28">
        <v>0</v>
      </c>
      <c r="H7596" s="28">
        <v>0</v>
      </c>
      <c r="I7596" s="28">
        <v>1</v>
      </c>
      <c r="J7596" s="28">
        <v>1</v>
      </c>
    </row>
    <row r="7597" spans="1:10" x14ac:dyDescent="0.35">
      <c r="A7597" s="28" t="s">
        <v>7599</v>
      </c>
      <c r="B7597" s="28">
        <v>0</v>
      </c>
      <c r="C7597" s="28">
        <v>0</v>
      </c>
      <c r="D7597" s="28">
        <v>0</v>
      </c>
      <c r="E7597" s="29">
        <v>0</v>
      </c>
      <c r="F7597" s="29">
        <v>1</v>
      </c>
      <c r="G7597" s="28">
        <v>0</v>
      </c>
      <c r="H7597" s="28">
        <v>1</v>
      </c>
      <c r="I7597" s="28">
        <v>0</v>
      </c>
      <c r="J7597" s="28">
        <v>0</v>
      </c>
    </row>
    <row r="7598" spans="1:10" x14ac:dyDescent="0.35">
      <c r="A7598" s="28" t="s">
        <v>7600</v>
      </c>
      <c r="B7598" s="28">
        <v>0</v>
      </c>
      <c r="C7598" s="28">
        <v>1</v>
      </c>
      <c r="D7598" s="28">
        <v>1</v>
      </c>
      <c r="E7598" s="29">
        <v>1</v>
      </c>
      <c r="F7598" s="29">
        <v>0</v>
      </c>
      <c r="G7598" s="28">
        <v>0</v>
      </c>
      <c r="H7598" s="28">
        <v>0</v>
      </c>
      <c r="I7598" s="28">
        <v>1</v>
      </c>
      <c r="J7598" s="28">
        <v>1</v>
      </c>
    </row>
    <row r="7599" spans="1:10" x14ac:dyDescent="0.35">
      <c r="A7599" s="28" t="s">
        <v>7601</v>
      </c>
      <c r="B7599" s="28">
        <v>0</v>
      </c>
      <c r="C7599" s="28">
        <v>0</v>
      </c>
      <c r="D7599" s="28">
        <v>1</v>
      </c>
      <c r="E7599" s="29">
        <v>1</v>
      </c>
      <c r="F7599" s="29">
        <v>0</v>
      </c>
      <c r="G7599" s="28">
        <v>0</v>
      </c>
      <c r="H7599" s="28">
        <v>0</v>
      </c>
      <c r="I7599" s="28">
        <v>1</v>
      </c>
      <c r="J7599" s="28">
        <v>1</v>
      </c>
    </row>
    <row r="7600" spans="1:10" x14ac:dyDescent="0.35">
      <c r="A7600" s="28" t="s">
        <v>7602</v>
      </c>
      <c r="B7600" s="28">
        <v>0</v>
      </c>
      <c r="C7600" s="28">
        <v>1</v>
      </c>
      <c r="D7600" s="28">
        <v>0</v>
      </c>
      <c r="E7600" s="29">
        <v>0</v>
      </c>
      <c r="F7600" s="29">
        <v>1</v>
      </c>
      <c r="G7600" s="28">
        <v>0</v>
      </c>
      <c r="H7600" s="28">
        <v>0</v>
      </c>
      <c r="I7600" s="28">
        <v>0</v>
      </c>
      <c r="J7600" s="28">
        <v>1</v>
      </c>
    </row>
    <row r="7601" spans="1:10" x14ac:dyDescent="0.35">
      <c r="A7601" s="28" t="s">
        <v>7603</v>
      </c>
      <c r="B7601" s="28">
        <v>0</v>
      </c>
      <c r="C7601" s="28">
        <v>0</v>
      </c>
      <c r="D7601" s="28">
        <v>1</v>
      </c>
      <c r="E7601" s="29">
        <v>0</v>
      </c>
      <c r="F7601" s="29">
        <v>0</v>
      </c>
      <c r="G7601" s="28">
        <v>0</v>
      </c>
      <c r="H7601" s="28">
        <v>1</v>
      </c>
      <c r="I7601" s="28">
        <v>0</v>
      </c>
      <c r="J7601" s="28">
        <v>0</v>
      </c>
    </row>
    <row r="7602" spans="1:10" x14ac:dyDescent="0.35">
      <c r="A7602" s="28" t="s">
        <v>7604</v>
      </c>
      <c r="B7602" s="28">
        <v>1</v>
      </c>
      <c r="C7602" s="28">
        <v>0</v>
      </c>
      <c r="D7602" s="28">
        <v>0</v>
      </c>
      <c r="E7602" s="29">
        <v>0</v>
      </c>
      <c r="F7602" s="29">
        <v>1</v>
      </c>
      <c r="G7602" s="28">
        <v>0</v>
      </c>
      <c r="H7602" s="28">
        <v>1</v>
      </c>
      <c r="I7602" s="28">
        <v>0</v>
      </c>
      <c r="J7602" s="28">
        <v>0</v>
      </c>
    </row>
    <row r="7603" spans="1:10" x14ac:dyDescent="0.35">
      <c r="A7603" s="28" t="s">
        <v>7605</v>
      </c>
      <c r="B7603" s="28">
        <v>0</v>
      </c>
      <c r="C7603" s="28">
        <v>1</v>
      </c>
      <c r="D7603" s="28">
        <v>0</v>
      </c>
      <c r="E7603" s="29">
        <v>0</v>
      </c>
      <c r="F7603" s="29">
        <v>1</v>
      </c>
      <c r="G7603" s="28">
        <v>0</v>
      </c>
      <c r="H7603" s="28">
        <v>0</v>
      </c>
      <c r="I7603" s="28">
        <v>1</v>
      </c>
      <c r="J7603" s="28">
        <v>1</v>
      </c>
    </row>
    <row r="7604" spans="1:10" x14ac:dyDescent="0.35">
      <c r="A7604" s="28" t="s">
        <v>7606</v>
      </c>
      <c r="B7604" s="28">
        <v>0</v>
      </c>
      <c r="C7604" s="28">
        <v>0</v>
      </c>
      <c r="D7604" s="28">
        <v>0</v>
      </c>
      <c r="E7604" s="29">
        <v>0</v>
      </c>
      <c r="F7604" s="29">
        <v>1</v>
      </c>
      <c r="G7604" s="28">
        <v>0</v>
      </c>
      <c r="H7604" s="28">
        <v>1</v>
      </c>
      <c r="I7604" s="28">
        <v>0</v>
      </c>
      <c r="J7604" s="28">
        <v>0</v>
      </c>
    </row>
    <row r="7605" spans="1:10" x14ac:dyDescent="0.35">
      <c r="A7605" s="28" t="s">
        <v>7607</v>
      </c>
      <c r="B7605" s="28">
        <v>0</v>
      </c>
      <c r="C7605" s="28">
        <v>0</v>
      </c>
      <c r="D7605" s="28">
        <v>1</v>
      </c>
      <c r="E7605" s="29">
        <v>0</v>
      </c>
      <c r="F7605" s="29">
        <v>1</v>
      </c>
      <c r="G7605" s="28">
        <v>0</v>
      </c>
      <c r="H7605" s="28">
        <v>1</v>
      </c>
      <c r="I7605" s="28">
        <v>0</v>
      </c>
      <c r="J7605" s="28">
        <v>0</v>
      </c>
    </row>
    <row r="7606" spans="1:10" x14ac:dyDescent="0.35">
      <c r="A7606" s="28" t="s">
        <v>7608</v>
      </c>
      <c r="B7606" s="28">
        <v>1</v>
      </c>
      <c r="C7606" s="28">
        <v>0</v>
      </c>
      <c r="D7606" s="28">
        <v>1</v>
      </c>
      <c r="E7606" s="29">
        <v>1</v>
      </c>
      <c r="F7606" s="29">
        <v>0</v>
      </c>
      <c r="G7606" s="28">
        <v>0</v>
      </c>
      <c r="H7606" s="28">
        <v>0</v>
      </c>
      <c r="I7606" s="28">
        <v>1</v>
      </c>
      <c r="J7606" s="28">
        <v>1</v>
      </c>
    </row>
    <row r="7607" spans="1:10" x14ac:dyDescent="0.35">
      <c r="A7607" s="28" t="s">
        <v>7609</v>
      </c>
      <c r="B7607" s="28">
        <v>1</v>
      </c>
      <c r="C7607" s="28">
        <v>0</v>
      </c>
      <c r="D7607" s="28">
        <v>0</v>
      </c>
      <c r="E7607" s="29">
        <v>1</v>
      </c>
      <c r="F7607" s="29">
        <v>0</v>
      </c>
      <c r="G7607" s="28">
        <v>0</v>
      </c>
      <c r="H7607" s="28">
        <v>1</v>
      </c>
      <c r="I7607" s="28">
        <v>0</v>
      </c>
      <c r="J7607" s="28">
        <v>1</v>
      </c>
    </row>
    <row r="7608" spans="1:10" x14ac:dyDescent="0.35">
      <c r="A7608" s="28" t="s">
        <v>7610</v>
      </c>
      <c r="B7608" s="28">
        <v>0</v>
      </c>
      <c r="C7608" s="28">
        <v>0</v>
      </c>
      <c r="D7608" s="28">
        <v>0</v>
      </c>
      <c r="E7608" s="29">
        <v>0</v>
      </c>
      <c r="F7608" s="29">
        <v>1</v>
      </c>
      <c r="G7608" s="28">
        <v>0</v>
      </c>
      <c r="H7608" s="28">
        <v>0</v>
      </c>
      <c r="I7608" s="28">
        <v>0</v>
      </c>
      <c r="J7608" s="28">
        <v>1</v>
      </c>
    </row>
    <row r="7609" spans="1:10" x14ac:dyDescent="0.35">
      <c r="A7609" s="28" t="s">
        <v>7611</v>
      </c>
      <c r="B7609" s="28">
        <v>0</v>
      </c>
      <c r="C7609" s="28">
        <v>1</v>
      </c>
      <c r="D7609" s="28">
        <v>0</v>
      </c>
      <c r="E7609" s="29">
        <v>0</v>
      </c>
      <c r="F7609" s="29">
        <v>0</v>
      </c>
      <c r="G7609" s="28">
        <v>1</v>
      </c>
      <c r="H7609" s="28">
        <v>0</v>
      </c>
      <c r="I7609" s="28">
        <v>0</v>
      </c>
      <c r="J7609" s="28">
        <v>0</v>
      </c>
    </row>
    <row r="7610" spans="1:10" x14ac:dyDescent="0.35">
      <c r="A7610" s="28" t="s">
        <v>7612</v>
      </c>
      <c r="B7610" s="28">
        <v>1</v>
      </c>
      <c r="C7610" s="28">
        <v>0</v>
      </c>
      <c r="D7610" s="28">
        <v>0</v>
      </c>
      <c r="E7610" s="29">
        <v>0</v>
      </c>
      <c r="F7610" s="29">
        <v>1</v>
      </c>
      <c r="G7610" s="28">
        <v>0</v>
      </c>
      <c r="H7610" s="28">
        <v>1</v>
      </c>
      <c r="I7610" s="28">
        <v>0</v>
      </c>
      <c r="J7610" s="28">
        <v>0</v>
      </c>
    </row>
    <row r="7611" spans="1:10" x14ac:dyDescent="0.35">
      <c r="A7611" s="28" t="s">
        <v>7613</v>
      </c>
      <c r="B7611" s="28">
        <v>0</v>
      </c>
      <c r="C7611" s="28">
        <v>1</v>
      </c>
      <c r="D7611" s="28">
        <v>1</v>
      </c>
      <c r="E7611" s="29">
        <v>1</v>
      </c>
      <c r="F7611" s="29">
        <v>0</v>
      </c>
      <c r="G7611" s="28">
        <v>0</v>
      </c>
      <c r="H7611" s="28">
        <v>0</v>
      </c>
      <c r="I7611" s="28">
        <v>1</v>
      </c>
      <c r="J7611" s="28">
        <v>1</v>
      </c>
    </row>
    <row r="7612" spans="1:10" x14ac:dyDescent="0.35">
      <c r="A7612" s="28" t="s">
        <v>7614</v>
      </c>
      <c r="B7612" s="28">
        <v>0</v>
      </c>
      <c r="C7612" s="28">
        <v>0</v>
      </c>
      <c r="D7612" s="28">
        <v>0</v>
      </c>
      <c r="E7612" s="29">
        <v>1</v>
      </c>
      <c r="F7612" s="29">
        <v>0</v>
      </c>
      <c r="G7612" s="28">
        <v>0</v>
      </c>
      <c r="H7612" s="28">
        <v>1</v>
      </c>
      <c r="I7612" s="28">
        <v>0</v>
      </c>
      <c r="J7612" s="28">
        <v>0</v>
      </c>
    </row>
    <row r="7613" spans="1:10" x14ac:dyDescent="0.35">
      <c r="A7613" s="28" t="s">
        <v>7615</v>
      </c>
      <c r="B7613" s="28">
        <v>0</v>
      </c>
      <c r="C7613" s="28">
        <v>1</v>
      </c>
      <c r="D7613" s="28">
        <v>1</v>
      </c>
      <c r="E7613" s="29">
        <v>1</v>
      </c>
      <c r="F7613" s="29">
        <v>0</v>
      </c>
      <c r="G7613" s="28">
        <v>1</v>
      </c>
      <c r="H7613" s="28">
        <v>0</v>
      </c>
      <c r="I7613" s="28">
        <v>0</v>
      </c>
      <c r="J7613" s="28">
        <v>1</v>
      </c>
    </row>
    <row r="7614" spans="1:10" x14ac:dyDescent="0.35">
      <c r="A7614" s="28" t="s">
        <v>7616</v>
      </c>
      <c r="B7614" s="28">
        <v>1</v>
      </c>
      <c r="C7614" s="28">
        <v>0</v>
      </c>
      <c r="D7614" s="28">
        <v>1</v>
      </c>
      <c r="E7614" s="29">
        <v>1</v>
      </c>
      <c r="F7614" s="29">
        <v>0</v>
      </c>
      <c r="G7614" s="28">
        <v>0</v>
      </c>
      <c r="H7614" s="28">
        <v>1</v>
      </c>
      <c r="I7614" s="28">
        <v>0</v>
      </c>
      <c r="J7614" s="28">
        <v>0</v>
      </c>
    </row>
    <row r="7615" spans="1:10" x14ac:dyDescent="0.35">
      <c r="A7615" s="28" t="s">
        <v>7617</v>
      </c>
      <c r="B7615" s="28">
        <v>1</v>
      </c>
      <c r="C7615" s="28">
        <v>0</v>
      </c>
      <c r="D7615" s="28">
        <v>1</v>
      </c>
      <c r="E7615" s="29">
        <v>0</v>
      </c>
      <c r="F7615" s="29">
        <v>1</v>
      </c>
      <c r="G7615" s="28">
        <v>1</v>
      </c>
      <c r="H7615" s="28">
        <v>0</v>
      </c>
      <c r="I7615" s="28">
        <v>0</v>
      </c>
      <c r="J7615" s="28">
        <v>0</v>
      </c>
    </row>
    <row r="7616" spans="1:10" x14ac:dyDescent="0.35">
      <c r="A7616" s="28" t="s">
        <v>7618</v>
      </c>
      <c r="B7616" s="28">
        <v>0</v>
      </c>
      <c r="C7616" s="28">
        <v>1</v>
      </c>
      <c r="D7616" s="28">
        <v>1</v>
      </c>
      <c r="E7616" s="29">
        <v>0</v>
      </c>
      <c r="F7616" s="29">
        <v>1</v>
      </c>
      <c r="G7616" s="28">
        <v>0</v>
      </c>
      <c r="H7616" s="28">
        <v>0</v>
      </c>
      <c r="I7616" s="28">
        <v>1</v>
      </c>
      <c r="J7616" s="28">
        <v>1</v>
      </c>
    </row>
    <row r="7617" spans="1:10" x14ac:dyDescent="0.35">
      <c r="A7617" s="28" t="s">
        <v>7619</v>
      </c>
      <c r="B7617" s="28">
        <v>1</v>
      </c>
      <c r="C7617" s="28">
        <v>0</v>
      </c>
      <c r="D7617" s="28">
        <v>0</v>
      </c>
      <c r="E7617" s="29">
        <v>0</v>
      </c>
      <c r="F7617" s="29">
        <v>1</v>
      </c>
      <c r="G7617" s="28">
        <v>0</v>
      </c>
      <c r="H7617" s="28">
        <v>0</v>
      </c>
      <c r="I7617" s="28">
        <v>1</v>
      </c>
      <c r="J7617" s="28">
        <v>1</v>
      </c>
    </row>
    <row r="7618" spans="1:10" x14ac:dyDescent="0.35">
      <c r="A7618" s="28" t="s">
        <v>7620</v>
      </c>
      <c r="B7618" s="28">
        <v>0</v>
      </c>
      <c r="C7618" s="28">
        <v>1</v>
      </c>
      <c r="D7618" s="28">
        <v>1</v>
      </c>
      <c r="E7618" s="29">
        <v>1</v>
      </c>
      <c r="F7618" s="29">
        <v>0</v>
      </c>
      <c r="G7618" s="28">
        <v>0</v>
      </c>
      <c r="H7618" s="28">
        <v>1</v>
      </c>
      <c r="I7618" s="28">
        <v>0</v>
      </c>
      <c r="J7618" s="28">
        <v>0</v>
      </c>
    </row>
    <row r="7619" spans="1:10" x14ac:dyDescent="0.35">
      <c r="A7619" s="28" t="s">
        <v>7621</v>
      </c>
      <c r="B7619" s="28">
        <v>1</v>
      </c>
      <c r="C7619" s="28">
        <v>0</v>
      </c>
      <c r="D7619" s="28">
        <v>0</v>
      </c>
      <c r="E7619" s="29">
        <v>0</v>
      </c>
      <c r="F7619" s="29">
        <v>1</v>
      </c>
      <c r="G7619" s="28">
        <v>0</v>
      </c>
      <c r="H7619" s="28">
        <v>1</v>
      </c>
      <c r="I7619" s="28">
        <v>0</v>
      </c>
      <c r="J7619" s="28">
        <v>0</v>
      </c>
    </row>
    <row r="7620" spans="1:10" x14ac:dyDescent="0.35">
      <c r="A7620" s="28" t="s">
        <v>7622</v>
      </c>
      <c r="B7620" s="28">
        <v>1</v>
      </c>
      <c r="C7620" s="28">
        <v>0</v>
      </c>
      <c r="D7620" s="28">
        <v>1</v>
      </c>
      <c r="E7620" s="29">
        <v>1</v>
      </c>
      <c r="F7620" s="29">
        <v>0</v>
      </c>
      <c r="G7620" s="28">
        <v>0</v>
      </c>
      <c r="H7620" s="28">
        <v>1</v>
      </c>
      <c r="I7620" s="28">
        <v>0</v>
      </c>
      <c r="J7620" s="28">
        <v>1</v>
      </c>
    </row>
    <row r="7621" spans="1:10" x14ac:dyDescent="0.35">
      <c r="A7621" s="28" t="s">
        <v>7623</v>
      </c>
      <c r="B7621" s="28">
        <v>1</v>
      </c>
      <c r="C7621" s="28">
        <v>0</v>
      </c>
      <c r="D7621" s="28">
        <v>1</v>
      </c>
      <c r="E7621" s="29">
        <v>1</v>
      </c>
      <c r="F7621" s="29">
        <v>0</v>
      </c>
      <c r="G7621" s="28">
        <v>0</v>
      </c>
      <c r="H7621" s="28">
        <v>1</v>
      </c>
      <c r="I7621" s="28">
        <v>0</v>
      </c>
      <c r="J7621" s="28">
        <v>1</v>
      </c>
    </row>
    <row r="7622" spans="1:10" x14ac:dyDescent="0.35">
      <c r="A7622" s="28" t="s">
        <v>7624</v>
      </c>
      <c r="B7622" s="28">
        <v>0</v>
      </c>
      <c r="C7622" s="28">
        <v>0</v>
      </c>
      <c r="D7622" s="28">
        <v>1</v>
      </c>
      <c r="E7622" s="29">
        <v>0</v>
      </c>
      <c r="F7622" s="29">
        <v>1</v>
      </c>
      <c r="G7622" s="28">
        <v>1</v>
      </c>
      <c r="H7622" s="28">
        <v>0</v>
      </c>
      <c r="I7622" s="28">
        <v>0</v>
      </c>
      <c r="J7622" s="28">
        <v>1</v>
      </c>
    </row>
    <row r="7623" spans="1:10" x14ac:dyDescent="0.35">
      <c r="A7623" s="28" t="s">
        <v>7625</v>
      </c>
      <c r="B7623" s="28">
        <v>0</v>
      </c>
      <c r="C7623" s="28">
        <v>1</v>
      </c>
      <c r="D7623" s="28">
        <v>1</v>
      </c>
      <c r="E7623" s="29">
        <v>0</v>
      </c>
      <c r="F7623" s="29">
        <v>1</v>
      </c>
      <c r="G7623" s="28">
        <v>0</v>
      </c>
      <c r="H7623" s="28">
        <v>1</v>
      </c>
      <c r="I7623" s="28">
        <v>0</v>
      </c>
      <c r="J7623" s="28">
        <v>1</v>
      </c>
    </row>
    <row r="7624" spans="1:10" x14ac:dyDescent="0.35">
      <c r="A7624" s="28" t="s">
        <v>7626</v>
      </c>
      <c r="B7624" s="28">
        <v>0</v>
      </c>
      <c r="C7624" s="28">
        <v>1</v>
      </c>
      <c r="D7624" s="28">
        <v>1</v>
      </c>
      <c r="E7624" s="29">
        <v>0</v>
      </c>
      <c r="F7624" s="29">
        <v>1</v>
      </c>
      <c r="G7624" s="28">
        <v>0</v>
      </c>
      <c r="H7624" s="28">
        <v>1</v>
      </c>
      <c r="I7624" s="28">
        <v>0</v>
      </c>
      <c r="J7624" s="28">
        <v>1</v>
      </c>
    </row>
    <row r="7625" spans="1:10" x14ac:dyDescent="0.35">
      <c r="A7625" s="28" t="s">
        <v>7627</v>
      </c>
      <c r="B7625" s="28">
        <v>0</v>
      </c>
      <c r="C7625" s="28">
        <v>0</v>
      </c>
      <c r="D7625" s="28">
        <v>1</v>
      </c>
      <c r="E7625" s="29">
        <v>1</v>
      </c>
      <c r="F7625" s="29">
        <v>0</v>
      </c>
      <c r="G7625" s="28">
        <v>0</v>
      </c>
      <c r="H7625" s="28">
        <v>1</v>
      </c>
      <c r="I7625" s="28">
        <v>0</v>
      </c>
      <c r="J7625" s="28">
        <v>0</v>
      </c>
    </row>
    <row r="7626" spans="1:10" x14ac:dyDescent="0.35">
      <c r="A7626" s="28" t="s">
        <v>7628</v>
      </c>
      <c r="B7626" s="28">
        <v>0</v>
      </c>
      <c r="C7626" s="28">
        <v>1</v>
      </c>
      <c r="D7626" s="28">
        <v>1</v>
      </c>
      <c r="E7626" s="29">
        <v>1</v>
      </c>
      <c r="F7626" s="29">
        <v>0</v>
      </c>
      <c r="G7626" s="28">
        <v>0</v>
      </c>
      <c r="H7626" s="28">
        <v>0</v>
      </c>
      <c r="I7626" s="28">
        <v>1</v>
      </c>
      <c r="J7626" s="28">
        <v>0</v>
      </c>
    </row>
    <row r="7627" spans="1:10" x14ac:dyDescent="0.35">
      <c r="A7627" s="28" t="s">
        <v>7629</v>
      </c>
      <c r="B7627" s="28">
        <v>1</v>
      </c>
      <c r="C7627" s="28">
        <v>0</v>
      </c>
      <c r="D7627" s="28">
        <v>1</v>
      </c>
      <c r="E7627" s="29">
        <v>1</v>
      </c>
      <c r="F7627" s="29">
        <v>0</v>
      </c>
      <c r="G7627" s="28">
        <v>0</v>
      </c>
      <c r="H7627" s="28">
        <v>0</v>
      </c>
      <c r="I7627" s="28">
        <v>1</v>
      </c>
      <c r="J7627" s="28">
        <v>1</v>
      </c>
    </row>
    <row r="7628" spans="1:10" x14ac:dyDescent="0.35">
      <c r="A7628" s="28" t="s">
        <v>7630</v>
      </c>
      <c r="B7628" s="28">
        <v>0</v>
      </c>
      <c r="C7628" s="28">
        <v>1</v>
      </c>
      <c r="D7628" s="28">
        <v>1</v>
      </c>
      <c r="E7628" s="29">
        <v>0</v>
      </c>
      <c r="F7628" s="29">
        <v>1</v>
      </c>
      <c r="G7628" s="28">
        <v>0</v>
      </c>
      <c r="H7628" s="28">
        <v>1</v>
      </c>
      <c r="I7628" s="28">
        <v>0</v>
      </c>
      <c r="J7628" s="28">
        <v>1</v>
      </c>
    </row>
    <row r="7629" spans="1:10" x14ac:dyDescent="0.35">
      <c r="A7629" s="28" t="s">
        <v>7631</v>
      </c>
      <c r="B7629" s="28">
        <v>1</v>
      </c>
      <c r="C7629" s="28">
        <v>0</v>
      </c>
      <c r="D7629" s="28">
        <v>1</v>
      </c>
      <c r="E7629" s="29">
        <v>1</v>
      </c>
      <c r="F7629" s="29">
        <v>0</v>
      </c>
      <c r="G7629" s="28">
        <v>1</v>
      </c>
      <c r="H7629" s="28">
        <v>0</v>
      </c>
      <c r="I7629" s="28">
        <v>0</v>
      </c>
      <c r="J7629" s="28">
        <v>1</v>
      </c>
    </row>
    <row r="7630" spans="1:10" x14ac:dyDescent="0.35">
      <c r="A7630" s="28" t="s">
        <v>7632</v>
      </c>
      <c r="B7630" s="28">
        <v>1</v>
      </c>
      <c r="C7630" s="28">
        <v>0</v>
      </c>
      <c r="D7630" s="28">
        <v>0</v>
      </c>
      <c r="E7630" s="29">
        <v>0</v>
      </c>
      <c r="F7630" s="29">
        <v>1</v>
      </c>
      <c r="G7630" s="28">
        <v>0</v>
      </c>
      <c r="H7630" s="28">
        <v>1</v>
      </c>
      <c r="I7630" s="28">
        <v>0</v>
      </c>
      <c r="J7630" s="28">
        <v>1</v>
      </c>
    </row>
    <row r="7631" spans="1:10" x14ac:dyDescent="0.35">
      <c r="A7631" s="28" t="s">
        <v>7633</v>
      </c>
      <c r="B7631" s="28">
        <v>1</v>
      </c>
      <c r="C7631" s="28">
        <v>0</v>
      </c>
      <c r="D7631" s="28">
        <v>0</v>
      </c>
      <c r="E7631" s="29">
        <v>0</v>
      </c>
      <c r="F7631" s="29">
        <v>1</v>
      </c>
      <c r="G7631" s="28">
        <v>0</v>
      </c>
      <c r="H7631" s="28">
        <v>1</v>
      </c>
      <c r="I7631" s="28">
        <v>0</v>
      </c>
      <c r="J7631" s="28">
        <v>0</v>
      </c>
    </row>
    <row r="7632" spans="1:10" x14ac:dyDescent="0.35">
      <c r="A7632" s="28" t="s">
        <v>7634</v>
      </c>
      <c r="B7632" s="28">
        <v>1</v>
      </c>
      <c r="C7632" s="28">
        <v>0</v>
      </c>
      <c r="D7632" s="28">
        <v>1</v>
      </c>
      <c r="E7632" s="29">
        <v>1</v>
      </c>
      <c r="F7632" s="29">
        <v>0</v>
      </c>
      <c r="G7632" s="28">
        <v>1</v>
      </c>
      <c r="H7632" s="28">
        <v>0</v>
      </c>
      <c r="I7632" s="28">
        <v>0</v>
      </c>
      <c r="J7632" s="28">
        <v>0</v>
      </c>
    </row>
    <row r="7633" spans="1:10" x14ac:dyDescent="0.35">
      <c r="A7633" s="28" t="s">
        <v>7635</v>
      </c>
      <c r="B7633" s="28">
        <v>1</v>
      </c>
      <c r="C7633" s="28">
        <v>0</v>
      </c>
      <c r="D7633" s="28">
        <v>1</v>
      </c>
      <c r="E7633" s="29">
        <v>1</v>
      </c>
      <c r="F7633" s="29">
        <v>0</v>
      </c>
      <c r="G7633" s="28">
        <v>0</v>
      </c>
      <c r="H7633" s="28">
        <v>0</v>
      </c>
      <c r="I7633" s="28">
        <v>1</v>
      </c>
      <c r="J7633" s="28">
        <v>1</v>
      </c>
    </row>
    <row r="7634" spans="1:10" x14ac:dyDescent="0.35">
      <c r="A7634" s="28" t="s">
        <v>7636</v>
      </c>
      <c r="B7634" s="28">
        <v>1</v>
      </c>
      <c r="C7634" s="28">
        <v>0</v>
      </c>
      <c r="D7634" s="28">
        <v>0</v>
      </c>
      <c r="E7634" s="29">
        <v>0</v>
      </c>
      <c r="F7634" s="29">
        <v>1</v>
      </c>
      <c r="G7634" s="28">
        <v>0</v>
      </c>
      <c r="H7634" s="28">
        <v>1</v>
      </c>
      <c r="I7634" s="28">
        <v>0</v>
      </c>
      <c r="J7634" s="28">
        <v>1</v>
      </c>
    </row>
    <row r="7635" spans="1:10" x14ac:dyDescent="0.35">
      <c r="A7635" s="28" t="s">
        <v>7637</v>
      </c>
      <c r="B7635" s="28">
        <v>1</v>
      </c>
      <c r="C7635" s="28">
        <v>0</v>
      </c>
      <c r="D7635" s="28">
        <v>1</v>
      </c>
      <c r="E7635" s="29">
        <v>1</v>
      </c>
      <c r="F7635" s="29">
        <v>0</v>
      </c>
      <c r="G7635" s="28">
        <v>1</v>
      </c>
      <c r="H7635" s="28">
        <v>0</v>
      </c>
      <c r="I7635" s="28">
        <v>0</v>
      </c>
      <c r="J7635" s="28">
        <v>0</v>
      </c>
    </row>
    <row r="7636" spans="1:10" x14ac:dyDescent="0.35">
      <c r="A7636" s="28" t="s">
        <v>7638</v>
      </c>
      <c r="B7636" s="28">
        <v>0</v>
      </c>
      <c r="C7636" s="28">
        <v>1</v>
      </c>
      <c r="D7636" s="28">
        <v>1</v>
      </c>
      <c r="E7636" s="29">
        <v>1</v>
      </c>
      <c r="F7636" s="29">
        <v>0</v>
      </c>
      <c r="G7636" s="28">
        <v>1</v>
      </c>
      <c r="H7636" s="28">
        <v>0</v>
      </c>
      <c r="I7636" s="28">
        <v>0</v>
      </c>
      <c r="J7636" s="28">
        <v>1</v>
      </c>
    </row>
    <row r="7637" spans="1:10" x14ac:dyDescent="0.35">
      <c r="A7637" s="28" t="s">
        <v>7639</v>
      </c>
      <c r="B7637" s="28">
        <v>0</v>
      </c>
      <c r="C7637" s="28">
        <v>1</v>
      </c>
      <c r="D7637" s="28">
        <v>0</v>
      </c>
      <c r="E7637" s="29">
        <v>0</v>
      </c>
      <c r="F7637" s="29">
        <v>0</v>
      </c>
      <c r="G7637" s="28">
        <v>0</v>
      </c>
      <c r="H7637" s="28">
        <v>1</v>
      </c>
      <c r="I7637" s="28">
        <v>0</v>
      </c>
      <c r="J7637" s="28">
        <v>0</v>
      </c>
    </row>
    <row r="7638" spans="1:10" x14ac:dyDescent="0.35">
      <c r="A7638" s="28" t="s">
        <v>7640</v>
      </c>
      <c r="B7638" s="28">
        <v>1</v>
      </c>
      <c r="C7638" s="28">
        <v>0</v>
      </c>
      <c r="D7638" s="28">
        <v>1</v>
      </c>
      <c r="E7638" s="29">
        <v>1</v>
      </c>
      <c r="F7638" s="29">
        <v>0</v>
      </c>
      <c r="G7638" s="28">
        <v>0</v>
      </c>
      <c r="H7638" s="28">
        <v>1</v>
      </c>
      <c r="I7638" s="28">
        <v>0</v>
      </c>
      <c r="J7638" s="28">
        <v>1</v>
      </c>
    </row>
    <row r="7639" spans="1:10" x14ac:dyDescent="0.35">
      <c r="A7639" s="28" t="s">
        <v>7641</v>
      </c>
      <c r="B7639" s="28">
        <v>1</v>
      </c>
      <c r="C7639" s="28">
        <v>0</v>
      </c>
      <c r="D7639" s="28">
        <v>0</v>
      </c>
      <c r="E7639" s="29">
        <v>0</v>
      </c>
      <c r="F7639" s="29">
        <v>1</v>
      </c>
      <c r="G7639" s="28">
        <v>0</v>
      </c>
      <c r="H7639" s="28">
        <v>0</v>
      </c>
      <c r="I7639" s="28">
        <v>1</v>
      </c>
      <c r="J7639" s="28">
        <v>1</v>
      </c>
    </row>
    <row r="7640" spans="1:10" x14ac:dyDescent="0.35">
      <c r="A7640" s="28" t="s">
        <v>7642</v>
      </c>
      <c r="B7640" s="28">
        <v>0</v>
      </c>
      <c r="C7640" s="28">
        <v>0</v>
      </c>
      <c r="D7640" s="28">
        <v>1</v>
      </c>
      <c r="E7640" s="29">
        <v>0</v>
      </c>
      <c r="F7640" s="29">
        <v>0</v>
      </c>
      <c r="G7640" s="28">
        <v>1</v>
      </c>
      <c r="H7640" s="28">
        <v>0</v>
      </c>
      <c r="I7640" s="28">
        <v>0</v>
      </c>
      <c r="J7640" s="28">
        <v>0</v>
      </c>
    </row>
    <row r="7641" spans="1:10" x14ac:dyDescent="0.35">
      <c r="A7641" s="28" t="s">
        <v>7643</v>
      </c>
      <c r="B7641" s="28">
        <v>0</v>
      </c>
      <c r="C7641" s="28">
        <v>0</v>
      </c>
      <c r="D7641" s="28">
        <v>1</v>
      </c>
      <c r="E7641" s="29">
        <v>1</v>
      </c>
      <c r="F7641" s="29">
        <v>0</v>
      </c>
      <c r="G7641" s="28">
        <v>0</v>
      </c>
      <c r="H7641" s="28">
        <v>1</v>
      </c>
      <c r="I7641" s="28">
        <v>0</v>
      </c>
      <c r="J7641" s="28">
        <v>0</v>
      </c>
    </row>
    <row r="7642" spans="1:10" x14ac:dyDescent="0.35">
      <c r="A7642" s="28" t="s">
        <v>7644</v>
      </c>
      <c r="B7642" s="28">
        <v>1</v>
      </c>
      <c r="C7642" s="28">
        <v>0</v>
      </c>
      <c r="D7642" s="28">
        <v>0</v>
      </c>
      <c r="E7642" s="29">
        <v>0</v>
      </c>
      <c r="F7642" s="29">
        <v>1</v>
      </c>
      <c r="G7642" s="28">
        <v>0</v>
      </c>
      <c r="H7642" s="28">
        <v>0</v>
      </c>
      <c r="I7642" s="28">
        <v>1</v>
      </c>
      <c r="J7642" s="28">
        <v>1</v>
      </c>
    </row>
    <row r="7643" spans="1:10" x14ac:dyDescent="0.35">
      <c r="A7643" s="28" t="s">
        <v>7645</v>
      </c>
      <c r="B7643" s="28">
        <v>0</v>
      </c>
      <c r="C7643" s="28">
        <v>0</v>
      </c>
      <c r="D7643" s="28">
        <v>0</v>
      </c>
      <c r="E7643" s="29">
        <v>0</v>
      </c>
      <c r="F7643" s="29">
        <v>1</v>
      </c>
      <c r="G7643" s="28">
        <v>0</v>
      </c>
      <c r="H7643" s="28">
        <v>0</v>
      </c>
      <c r="I7643" s="28">
        <v>0</v>
      </c>
      <c r="J7643" s="28">
        <v>1</v>
      </c>
    </row>
    <row r="7644" spans="1:10" x14ac:dyDescent="0.35">
      <c r="A7644" s="28" t="s">
        <v>7646</v>
      </c>
      <c r="B7644" s="28">
        <v>0</v>
      </c>
      <c r="C7644" s="28">
        <v>1</v>
      </c>
      <c r="D7644" s="28">
        <v>0</v>
      </c>
      <c r="E7644" s="29">
        <v>0</v>
      </c>
      <c r="F7644" s="29">
        <v>0</v>
      </c>
      <c r="G7644" s="28">
        <v>0</v>
      </c>
      <c r="H7644" s="28">
        <v>0</v>
      </c>
      <c r="I7644" s="28">
        <v>1</v>
      </c>
      <c r="J7644" s="28">
        <v>1</v>
      </c>
    </row>
    <row r="7645" spans="1:10" x14ac:dyDescent="0.35">
      <c r="A7645" s="28" t="s">
        <v>7647</v>
      </c>
      <c r="B7645" s="28">
        <v>1</v>
      </c>
      <c r="C7645" s="28">
        <v>0</v>
      </c>
      <c r="D7645" s="28">
        <v>0</v>
      </c>
      <c r="E7645" s="29">
        <v>0</v>
      </c>
      <c r="F7645" s="29">
        <v>1</v>
      </c>
      <c r="G7645" s="28">
        <v>0</v>
      </c>
      <c r="H7645" s="28">
        <v>1</v>
      </c>
      <c r="I7645" s="28">
        <v>0</v>
      </c>
      <c r="J7645" s="28">
        <v>0</v>
      </c>
    </row>
    <row r="7646" spans="1:10" x14ac:dyDescent="0.35">
      <c r="A7646" s="28" t="s">
        <v>7648</v>
      </c>
      <c r="B7646" s="28">
        <v>0</v>
      </c>
      <c r="C7646" s="28">
        <v>1</v>
      </c>
      <c r="D7646" s="28">
        <v>0</v>
      </c>
      <c r="E7646" s="29">
        <v>0</v>
      </c>
      <c r="F7646" s="29">
        <v>1</v>
      </c>
      <c r="G7646" s="28">
        <v>0</v>
      </c>
      <c r="H7646" s="28">
        <v>0</v>
      </c>
      <c r="I7646" s="28">
        <v>0</v>
      </c>
      <c r="J7646" s="28">
        <v>1</v>
      </c>
    </row>
    <row r="7647" spans="1:10" x14ac:dyDescent="0.35">
      <c r="A7647" s="28" t="s">
        <v>7649</v>
      </c>
      <c r="B7647" s="28">
        <v>0</v>
      </c>
      <c r="C7647" s="28">
        <v>0</v>
      </c>
      <c r="D7647" s="28">
        <v>0</v>
      </c>
      <c r="E7647" s="29">
        <v>1</v>
      </c>
      <c r="F7647" s="29">
        <v>0</v>
      </c>
      <c r="G7647" s="28">
        <v>0</v>
      </c>
      <c r="H7647" s="28">
        <v>0</v>
      </c>
      <c r="I7647" s="28">
        <v>1</v>
      </c>
      <c r="J7647" s="28">
        <v>1</v>
      </c>
    </row>
    <row r="7648" spans="1:10" x14ac:dyDescent="0.35">
      <c r="A7648" s="28" t="s">
        <v>7650</v>
      </c>
      <c r="B7648" s="28">
        <v>1</v>
      </c>
      <c r="C7648" s="28">
        <v>0</v>
      </c>
      <c r="D7648" s="28">
        <v>0</v>
      </c>
      <c r="E7648" s="29">
        <v>0</v>
      </c>
      <c r="F7648" s="29">
        <v>1</v>
      </c>
      <c r="G7648" s="28">
        <v>0</v>
      </c>
      <c r="H7648" s="28">
        <v>0</v>
      </c>
      <c r="I7648" s="28">
        <v>1</v>
      </c>
      <c r="J7648" s="28">
        <v>1</v>
      </c>
    </row>
    <row r="7649" spans="1:10" x14ac:dyDescent="0.35">
      <c r="A7649" s="28" t="s">
        <v>7651</v>
      </c>
      <c r="B7649" s="28">
        <v>0</v>
      </c>
      <c r="C7649" s="28">
        <v>0</v>
      </c>
      <c r="D7649" s="28">
        <v>0</v>
      </c>
      <c r="E7649" s="29">
        <v>0</v>
      </c>
      <c r="F7649" s="29">
        <v>1</v>
      </c>
      <c r="G7649" s="28">
        <v>0</v>
      </c>
      <c r="H7649" s="28">
        <v>0</v>
      </c>
      <c r="I7649" s="28">
        <v>1</v>
      </c>
      <c r="J7649" s="28">
        <v>1</v>
      </c>
    </row>
    <row r="7650" spans="1:10" x14ac:dyDescent="0.35">
      <c r="A7650" s="28" t="s">
        <v>7652</v>
      </c>
      <c r="B7650" s="28">
        <v>0</v>
      </c>
      <c r="C7650" s="28">
        <v>0</v>
      </c>
      <c r="D7650" s="28">
        <v>1</v>
      </c>
      <c r="E7650" s="29">
        <v>1</v>
      </c>
      <c r="F7650" s="29">
        <v>0</v>
      </c>
      <c r="G7650" s="28">
        <v>0</v>
      </c>
      <c r="H7650" s="28">
        <v>0</v>
      </c>
      <c r="I7650" s="28">
        <v>0</v>
      </c>
      <c r="J7650" s="28">
        <v>1</v>
      </c>
    </row>
    <row r="7651" spans="1:10" x14ac:dyDescent="0.35">
      <c r="A7651" s="28" t="s">
        <v>7653</v>
      </c>
      <c r="B7651" s="28">
        <v>0</v>
      </c>
      <c r="C7651" s="28">
        <v>1</v>
      </c>
      <c r="D7651" s="28">
        <v>0</v>
      </c>
      <c r="E7651" s="29">
        <v>0</v>
      </c>
      <c r="F7651" s="29">
        <v>1</v>
      </c>
      <c r="G7651" s="28">
        <v>0</v>
      </c>
      <c r="H7651" s="28">
        <v>1</v>
      </c>
      <c r="I7651" s="28">
        <v>0</v>
      </c>
      <c r="J7651" s="28">
        <v>0</v>
      </c>
    </row>
    <row r="7652" spans="1:10" x14ac:dyDescent="0.35">
      <c r="A7652" s="28" t="s">
        <v>7654</v>
      </c>
      <c r="B7652" s="28">
        <v>0</v>
      </c>
      <c r="C7652" s="28">
        <v>0</v>
      </c>
      <c r="D7652" s="28">
        <v>0</v>
      </c>
      <c r="E7652" s="29">
        <v>1</v>
      </c>
      <c r="F7652" s="29">
        <v>0</v>
      </c>
      <c r="G7652" s="28">
        <v>0</v>
      </c>
      <c r="H7652" s="28">
        <v>0</v>
      </c>
      <c r="I7652" s="28">
        <v>0</v>
      </c>
      <c r="J7652" s="28">
        <v>0</v>
      </c>
    </row>
    <row r="7653" spans="1:10" x14ac:dyDescent="0.35">
      <c r="A7653" s="28" t="s">
        <v>7655</v>
      </c>
      <c r="B7653" s="28">
        <v>1</v>
      </c>
      <c r="C7653" s="28">
        <v>0</v>
      </c>
      <c r="D7653" s="28">
        <v>1</v>
      </c>
      <c r="E7653" s="29">
        <v>1</v>
      </c>
      <c r="F7653" s="29">
        <v>0</v>
      </c>
      <c r="G7653" s="28">
        <v>0</v>
      </c>
      <c r="H7653" s="28">
        <v>1</v>
      </c>
      <c r="I7653" s="28">
        <v>0</v>
      </c>
      <c r="J7653" s="28">
        <v>0</v>
      </c>
    </row>
    <row r="7654" spans="1:10" x14ac:dyDescent="0.35">
      <c r="A7654" s="28" t="s">
        <v>7656</v>
      </c>
      <c r="B7654" s="28">
        <v>0</v>
      </c>
      <c r="C7654" s="28">
        <v>0</v>
      </c>
      <c r="D7654" s="28">
        <v>0</v>
      </c>
      <c r="E7654" s="29">
        <v>1</v>
      </c>
      <c r="F7654" s="29">
        <v>0</v>
      </c>
      <c r="G7654" s="28">
        <v>0</v>
      </c>
      <c r="H7654" s="28">
        <v>0</v>
      </c>
      <c r="I7654" s="28">
        <v>0</v>
      </c>
      <c r="J7654" s="28">
        <v>0</v>
      </c>
    </row>
    <row r="7655" spans="1:10" x14ac:dyDescent="0.35">
      <c r="A7655" s="28" t="s">
        <v>7657</v>
      </c>
      <c r="B7655" s="28">
        <v>0</v>
      </c>
      <c r="C7655" s="28">
        <v>1</v>
      </c>
      <c r="D7655" s="28">
        <v>1</v>
      </c>
      <c r="E7655" s="29">
        <v>0</v>
      </c>
      <c r="F7655" s="29">
        <v>1</v>
      </c>
      <c r="G7655" s="28">
        <v>0</v>
      </c>
      <c r="H7655" s="28">
        <v>1</v>
      </c>
      <c r="I7655" s="28">
        <v>0</v>
      </c>
      <c r="J7655" s="28">
        <v>0</v>
      </c>
    </row>
    <row r="7656" spans="1:10" x14ac:dyDescent="0.35">
      <c r="A7656" s="28" t="s">
        <v>7658</v>
      </c>
      <c r="B7656" s="28">
        <v>0</v>
      </c>
      <c r="C7656" s="28">
        <v>0</v>
      </c>
      <c r="D7656" s="28">
        <v>1</v>
      </c>
      <c r="E7656" s="29">
        <v>0</v>
      </c>
      <c r="F7656" s="29">
        <v>0</v>
      </c>
      <c r="G7656" s="28">
        <v>1</v>
      </c>
      <c r="H7656" s="28">
        <v>0</v>
      </c>
      <c r="I7656" s="28">
        <v>0</v>
      </c>
      <c r="J7656" s="28">
        <v>1</v>
      </c>
    </row>
    <row r="7657" spans="1:10" x14ac:dyDescent="0.35">
      <c r="A7657" s="28" t="s">
        <v>7659</v>
      </c>
      <c r="B7657" s="28">
        <v>1</v>
      </c>
      <c r="C7657" s="28">
        <v>0</v>
      </c>
      <c r="D7657" s="28">
        <v>0</v>
      </c>
      <c r="E7657" s="29">
        <v>0</v>
      </c>
      <c r="F7657" s="29">
        <v>1</v>
      </c>
      <c r="G7657" s="28">
        <v>0</v>
      </c>
      <c r="H7657" s="28">
        <v>1</v>
      </c>
      <c r="I7657" s="28">
        <v>0</v>
      </c>
      <c r="J7657" s="28">
        <v>1</v>
      </c>
    </row>
    <row r="7658" spans="1:10" x14ac:dyDescent="0.35">
      <c r="A7658" s="28" t="s">
        <v>7660</v>
      </c>
      <c r="B7658" s="28">
        <v>1</v>
      </c>
      <c r="C7658" s="28">
        <v>0</v>
      </c>
      <c r="D7658" s="28">
        <v>1</v>
      </c>
      <c r="E7658" s="29">
        <v>1</v>
      </c>
      <c r="F7658" s="29">
        <v>0</v>
      </c>
      <c r="G7658" s="28">
        <v>0</v>
      </c>
      <c r="H7658" s="28">
        <v>0</v>
      </c>
      <c r="I7658" s="28">
        <v>1</v>
      </c>
      <c r="J7658" s="28">
        <v>0</v>
      </c>
    </row>
    <row r="7659" spans="1:10" x14ac:dyDescent="0.35">
      <c r="A7659" s="28" t="s">
        <v>7661</v>
      </c>
      <c r="B7659" s="28">
        <v>0</v>
      </c>
      <c r="C7659" s="28">
        <v>0</v>
      </c>
      <c r="D7659" s="28">
        <v>0</v>
      </c>
      <c r="E7659" s="29">
        <v>0</v>
      </c>
      <c r="F7659" s="29">
        <v>1</v>
      </c>
      <c r="G7659" s="28">
        <v>0</v>
      </c>
      <c r="H7659" s="28">
        <v>1</v>
      </c>
      <c r="I7659" s="28">
        <v>0</v>
      </c>
      <c r="J7659" s="28">
        <v>1</v>
      </c>
    </row>
    <row r="7660" spans="1:10" x14ac:dyDescent="0.35">
      <c r="A7660" s="28" t="s">
        <v>7662</v>
      </c>
      <c r="B7660" s="28">
        <v>0</v>
      </c>
      <c r="C7660" s="28">
        <v>1</v>
      </c>
      <c r="D7660" s="28">
        <v>1</v>
      </c>
      <c r="E7660" s="29">
        <v>0</v>
      </c>
      <c r="F7660" s="29">
        <v>1</v>
      </c>
      <c r="G7660" s="28">
        <v>1</v>
      </c>
      <c r="H7660" s="28">
        <v>0</v>
      </c>
      <c r="I7660" s="28">
        <v>0</v>
      </c>
      <c r="J7660" s="28">
        <v>0</v>
      </c>
    </row>
    <row r="7661" spans="1:10" x14ac:dyDescent="0.35">
      <c r="A7661" s="28" t="s">
        <v>7663</v>
      </c>
      <c r="B7661" s="28">
        <v>0</v>
      </c>
      <c r="C7661" s="28">
        <v>1</v>
      </c>
      <c r="D7661" s="28">
        <v>1</v>
      </c>
      <c r="E7661" s="29">
        <v>1</v>
      </c>
      <c r="F7661" s="29">
        <v>0</v>
      </c>
      <c r="G7661" s="28">
        <v>0</v>
      </c>
      <c r="H7661" s="28">
        <v>1</v>
      </c>
      <c r="I7661" s="28">
        <v>0</v>
      </c>
      <c r="J7661" s="28">
        <v>0</v>
      </c>
    </row>
    <row r="7662" spans="1:10" x14ac:dyDescent="0.35">
      <c r="A7662" s="28" t="s">
        <v>7664</v>
      </c>
      <c r="B7662" s="28">
        <v>0</v>
      </c>
      <c r="C7662" s="28">
        <v>0</v>
      </c>
      <c r="D7662" s="28">
        <v>1</v>
      </c>
      <c r="E7662" s="29">
        <v>0</v>
      </c>
      <c r="F7662" s="29">
        <v>1</v>
      </c>
      <c r="G7662" s="28">
        <v>0</v>
      </c>
      <c r="H7662" s="28">
        <v>0</v>
      </c>
      <c r="I7662" s="28">
        <v>1</v>
      </c>
      <c r="J7662" s="28">
        <v>1</v>
      </c>
    </row>
    <row r="7663" spans="1:10" x14ac:dyDescent="0.35">
      <c r="A7663" s="28" t="s">
        <v>7665</v>
      </c>
      <c r="B7663" s="28">
        <v>0</v>
      </c>
      <c r="C7663" s="28">
        <v>1</v>
      </c>
      <c r="D7663" s="28">
        <v>0</v>
      </c>
      <c r="E7663" s="29">
        <v>0</v>
      </c>
      <c r="F7663" s="29">
        <v>1</v>
      </c>
      <c r="G7663" s="28">
        <v>0</v>
      </c>
      <c r="H7663" s="28">
        <v>0</v>
      </c>
      <c r="I7663" s="28">
        <v>1</v>
      </c>
      <c r="J7663" s="28">
        <v>0</v>
      </c>
    </row>
    <row r="7664" spans="1:10" x14ac:dyDescent="0.35">
      <c r="A7664" s="28" t="s">
        <v>7666</v>
      </c>
      <c r="B7664" s="28">
        <v>0</v>
      </c>
      <c r="C7664" s="28">
        <v>0</v>
      </c>
      <c r="D7664" s="28">
        <v>1</v>
      </c>
      <c r="E7664" s="29">
        <v>0</v>
      </c>
      <c r="F7664" s="29">
        <v>1</v>
      </c>
      <c r="G7664" s="28">
        <v>1</v>
      </c>
      <c r="H7664" s="28">
        <v>0</v>
      </c>
      <c r="I7664" s="28">
        <v>0</v>
      </c>
      <c r="J7664" s="28">
        <v>1</v>
      </c>
    </row>
    <row r="7665" spans="1:10" x14ac:dyDescent="0.35">
      <c r="A7665" s="28" t="s">
        <v>7667</v>
      </c>
      <c r="B7665" s="28">
        <v>1</v>
      </c>
      <c r="C7665" s="28">
        <v>0</v>
      </c>
      <c r="D7665" s="28">
        <v>1</v>
      </c>
      <c r="E7665" s="29">
        <v>1</v>
      </c>
      <c r="F7665" s="29">
        <v>0</v>
      </c>
      <c r="G7665" s="28">
        <v>0</v>
      </c>
      <c r="H7665" s="28">
        <v>0</v>
      </c>
      <c r="I7665" s="28">
        <v>0</v>
      </c>
      <c r="J7665" s="28">
        <v>1</v>
      </c>
    </row>
    <row r="7666" spans="1:10" x14ac:dyDescent="0.35">
      <c r="A7666" s="28" t="s">
        <v>7668</v>
      </c>
      <c r="B7666" s="28">
        <v>1</v>
      </c>
      <c r="C7666" s="28">
        <v>0</v>
      </c>
      <c r="D7666" s="28">
        <v>1</v>
      </c>
      <c r="E7666" s="29">
        <v>1</v>
      </c>
      <c r="F7666" s="29">
        <v>0</v>
      </c>
      <c r="G7666" s="28">
        <v>1</v>
      </c>
      <c r="H7666" s="28">
        <v>0</v>
      </c>
      <c r="I7666" s="28">
        <v>0</v>
      </c>
      <c r="J7666" s="28">
        <v>0</v>
      </c>
    </row>
    <row r="7667" spans="1:10" x14ac:dyDescent="0.35">
      <c r="A7667" s="28" t="s">
        <v>7669</v>
      </c>
      <c r="B7667" s="28">
        <v>1</v>
      </c>
      <c r="C7667" s="28">
        <v>0</v>
      </c>
      <c r="D7667" s="28">
        <v>1</v>
      </c>
      <c r="E7667" s="29">
        <v>1</v>
      </c>
      <c r="F7667" s="29">
        <v>0</v>
      </c>
      <c r="G7667" s="28">
        <v>0</v>
      </c>
      <c r="H7667" s="28">
        <v>1</v>
      </c>
      <c r="I7667" s="28">
        <v>0</v>
      </c>
      <c r="J7667" s="28">
        <v>1</v>
      </c>
    </row>
    <row r="7668" spans="1:10" x14ac:dyDescent="0.35">
      <c r="A7668" s="28" t="s">
        <v>7670</v>
      </c>
      <c r="B7668" s="28">
        <v>1</v>
      </c>
      <c r="C7668" s="28">
        <v>0</v>
      </c>
      <c r="D7668" s="28">
        <v>1</v>
      </c>
      <c r="E7668" s="29">
        <v>1</v>
      </c>
      <c r="F7668" s="29">
        <v>0</v>
      </c>
      <c r="G7668" s="28">
        <v>0</v>
      </c>
      <c r="H7668" s="28">
        <v>0</v>
      </c>
      <c r="I7668" s="28">
        <v>1</v>
      </c>
      <c r="J7668" s="28">
        <v>1</v>
      </c>
    </row>
    <row r="7669" spans="1:10" x14ac:dyDescent="0.35">
      <c r="A7669" s="28" t="s">
        <v>7671</v>
      </c>
      <c r="B7669" s="28">
        <v>0</v>
      </c>
      <c r="C7669" s="28">
        <v>0</v>
      </c>
      <c r="D7669" s="28">
        <v>1</v>
      </c>
      <c r="E7669" s="29">
        <v>0</v>
      </c>
      <c r="F7669" s="29">
        <v>0</v>
      </c>
      <c r="G7669" s="28">
        <v>0</v>
      </c>
      <c r="H7669" s="28">
        <v>1</v>
      </c>
      <c r="I7669" s="28">
        <v>0</v>
      </c>
      <c r="J7669" s="28">
        <v>0</v>
      </c>
    </row>
    <row r="7670" spans="1:10" x14ac:dyDescent="0.35">
      <c r="A7670" s="28" t="s">
        <v>7672</v>
      </c>
      <c r="B7670" s="28">
        <v>0</v>
      </c>
      <c r="C7670" s="28">
        <v>1</v>
      </c>
      <c r="D7670" s="28">
        <v>0</v>
      </c>
      <c r="E7670" s="29">
        <v>0</v>
      </c>
      <c r="F7670" s="29">
        <v>0</v>
      </c>
      <c r="G7670" s="28">
        <v>0</v>
      </c>
      <c r="H7670" s="28">
        <v>0</v>
      </c>
      <c r="I7670" s="28">
        <v>1</v>
      </c>
      <c r="J7670" s="28">
        <v>1</v>
      </c>
    </row>
    <row r="7671" spans="1:10" x14ac:dyDescent="0.35">
      <c r="A7671" s="28" t="s">
        <v>7673</v>
      </c>
      <c r="B7671" s="28">
        <v>0</v>
      </c>
      <c r="C7671" s="28">
        <v>1</v>
      </c>
      <c r="D7671" s="28">
        <v>1</v>
      </c>
      <c r="E7671" s="29">
        <v>1</v>
      </c>
      <c r="F7671" s="29">
        <v>0</v>
      </c>
      <c r="G7671" s="28">
        <v>0</v>
      </c>
      <c r="H7671" s="28">
        <v>1</v>
      </c>
      <c r="I7671" s="28">
        <v>0</v>
      </c>
      <c r="J7671" s="28">
        <v>1</v>
      </c>
    </row>
    <row r="7672" spans="1:10" x14ac:dyDescent="0.35">
      <c r="A7672" s="28" t="s">
        <v>7674</v>
      </c>
      <c r="B7672" s="28">
        <v>1</v>
      </c>
      <c r="C7672" s="28">
        <v>0</v>
      </c>
      <c r="D7672" s="28">
        <v>0</v>
      </c>
      <c r="E7672" s="29">
        <v>0</v>
      </c>
      <c r="F7672" s="29">
        <v>1</v>
      </c>
      <c r="G7672" s="28">
        <v>0</v>
      </c>
      <c r="H7672" s="28">
        <v>1</v>
      </c>
      <c r="I7672" s="28">
        <v>0</v>
      </c>
      <c r="J7672" s="28">
        <v>0</v>
      </c>
    </row>
    <row r="7673" spans="1:10" x14ac:dyDescent="0.35">
      <c r="A7673" s="28" t="s">
        <v>7675</v>
      </c>
      <c r="B7673" s="28">
        <v>0</v>
      </c>
      <c r="C7673" s="28">
        <v>0</v>
      </c>
      <c r="D7673" s="28">
        <v>1</v>
      </c>
      <c r="E7673" s="29">
        <v>0</v>
      </c>
      <c r="F7673" s="29">
        <v>1</v>
      </c>
      <c r="G7673" s="28">
        <v>0</v>
      </c>
      <c r="H7673" s="28">
        <v>0</v>
      </c>
      <c r="I7673" s="28">
        <v>1</v>
      </c>
      <c r="J7673" s="28">
        <v>1</v>
      </c>
    </row>
    <row r="7674" spans="1:10" x14ac:dyDescent="0.35">
      <c r="A7674" s="28" t="s">
        <v>7676</v>
      </c>
      <c r="B7674" s="28">
        <v>0</v>
      </c>
      <c r="C7674" s="28">
        <v>0</v>
      </c>
      <c r="D7674" s="28">
        <v>0</v>
      </c>
      <c r="E7674" s="29">
        <v>1</v>
      </c>
      <c r="F7674" s="29">
        <v>0</v>
      </c>
      <c r="G7674" s="28">
        <v>0</v>
      </c>
      <c r="H7674" s="28">
        <v>1</v>
      </c>
      <c r="I7674" s="28">
        <v>0</v>
      </c>
      <c r="J7674" s="28">
        <v>0</v>
      </c>
    </row>
    <row r="7675" spans="1:10" x14ac:dyDescent="0.35">
      <c r="A7675" s="28" t="s">
        <v>7677</v>
      </c>
      <c r="B7675" s="28">
        <v>0</v>
      </c>
      <c r="C7675" s="28">
        <v>1</v>
      </c>
      <c r="D7675" s="28">
        <v>0</v>
      </c>
      <c r="E7675" s="29">
        <v>0</v>
      </c>
      <c r="F7675" s="29">
        <v>1</v>
      </c>
      <c r="G7675" s="28">
        <v>0</v>
      </c>
      <c r="H7675" s="28">
        <v>0</v>
      </c>
      <c r="I7675" s="28">
        <v>1</v>
      </c>
      <c r="J7675" s="28">
        <v>0</v>
      </c>
    </row>
    <row r="7676" spans="1:10" x14ac:dyDescent="0.35">
      <c r="A7676" s="28" t="s">
        <v>7678</v>
      </c>
      <c r="B7676" s="28">
        <v>0</v>
      </c>
      <c r="C7676" s="28">
        <v>1</v>
      </c>
      <c r="D7676" s="28">
        <v>1</v>
      </c>
      <c r="E7676" s="29">
        <v>0</v>
      </c>
      <c r="F7676" s="29">
        <v>1</v>
      </c>
      <c r="G7676" s="28">
        <v>0</v>
      </c>
      <c r="H7676" s="28">
        <v>0</v>
      </c>
      <c r="I7676" s="28">
        <v>1</v>
      </c>
      <c r="J7676" s="28">
        <v>1</v>
      </c>
    </row>
    <row r="7677" spans="1:10" x14ac:dyDescent="0.35">
      <c r="A7677" s="28" t="s">
        <v>7679</v>
      </c>
      <c r="B7677" s="28">
        <v>0</v>
      </c>
      <c r="C7677" s="28">
        <v>1</v>
      </c>
      <c r="D7677" s="28">
        <v>1</v>
      </c>
      <c r="E7677" s="29">
        <v>0</v>
      </c>
      <c r="F7677" s="29">
        <v>1</v>
      </c>
      <c r="G7677" s="28">
        <v>0</v>
      </c>
      <c r="H7677" s="28">
        <v>1</v>
      </c>
      <c r="I7677" s="28">
        <v>0</v>
      </c>
      <c r="J7677" s="28">
        <v>0</v>
      </c>
    </row>
    <row r="7678" spans="1:10" x14ac:dyDescent="0.35">
      <c r="A7678" s="28" t="s">
        <v>7680</v>
      </c>
      <c r="B7678" s="28">
        <v>0</v>
      </c>
      <c r="C7678" s="28">
        <v>1</v>
      </c>
      <c r="D7678" s="28">
        <v>1</v>
      </c>
      <c r="E7678" s="29">
        <v>1</v>
      </c>
      <c r="F7678" s="29">
        <v>0</v>
      </c>
      <c r="G7678" s="28">
        <v>0</v>
      </c>
      <c r="H7678" s="28">
        <v>0</v>
      </c>
      <c r="I7678" s="28">
        <v>1</v>
      </c>
      <c r="J7678" s="28">
        <v>1</v>
      </c>
    </row>
    <row r="7679" spans="1:10" x14ac:dyDescent="0.35">
      <c r="A7679" s="28" t="s">
        <v>7681</v>
      </c>
      <c r="B7679" s="28">
        <v>0</v>
      </c>
      <c r="C7679" s="28">
        <v>0</v>
      </c>
      <c r="D7679" s="28">
        <v>1</v>
      </c>
      <c r="E7679" s="29">
        <v>0</v>
      </c>
      <c r="F7679" s="29">
        <v>1</v>
      </c>
      <c r="G7679" s="28">
        <v>0</v>
      </c>
      <c r="H7679" s="28">
        <v>1</v>
      </c>
      <c r="I7679" s="28">
        <v>0</v>
      </c>
      <c r="J7679" s="28">
        <v>0</v>
      </c>
    </row>
    <row r="7680" spans="1:10" x14ac:dyDescent="0.35">
      <c r="A7680" s="28" t="s">
        <v>7682</v>
      </c>
      <c r="B7680" s="28">
        <v>0</v>
      </c>
      <c r="C7680" s="28">
        <v>1</v>
      </c>
      <c r="D7680" s="28">
        <v>1</v>
      </c>
      <c r="E7680" s="29">
        <v>1</v>
      </c>
      <c r="F7680" s="29">
        <v>0</v>
      </c>
      <c r="G7680" s="28">
        <v>0</v>
      </c>
      <c r="H7680" s="28">
        <v>1</v>
      </c>
      <c r="I7680" s="28">
        <v>0</v>
      </c>
      <c r="J7680" s="28">
        <v>0</v>
      </c>
    </row>
    <row r="7681" spans="1:10" x14ac:dyDescent="0.35">
      <c r="A7681" s="28" t="s">
        <v>7683</v>
      </c>
      <c r="B7681" s="28">
        <v>0</v>
      </c>
      <c r="C7681" s="28">
        <v>1</v>
      </c>
      <c r="D7681" s="28">
        <v>1</v>
      </c>
      <c r="E7681" s="29">
        <v>0</v>
      </c>
      <c r="F7681" s="29">
        <v>1</v>
      </c>
      <c r="G7681" s="28">
        <v>0</v>
      </c>
      <c r="H7681" s="28">
        <v>1</v>
      </c>
      <c r="I7681" s="28">
        <v>0</v>
      </c>
      <c r="J7681" s="28">
        <v>1</v>
      </c>
    </row>
    <row r="7682" spans="1:10" x14ac:dyDescent="0.35">
      <c r="A7682" s="28" t="s">
        <v>7684</v>
      </c>
      <c r="B7682" s="28">
        <v>0</v>
      </c>
      <c r="C7682" s="28">
        <v>0</v>
      </c>
      <c r="D7682" s="28">
        <v>1</v>
      </c>
      <c r="E7682" s="29">
        <v>0</v>
      </c>
      <c r="F7682" s="29">
        <v>0</v>
      </c>
      <c r="G7682" s="28">
        <v>0</v>
      </c>
      <c r="H7682" s="28">
        <v>1</v>
      </c>
      <c r="I7682" s="28">
        <v>0</v>
      </c>
      <c r="J7682" s="28">
        <v>1</v>
      </c>
    </row>
    <row r="7683" spans="1:10" x14ac:dyDescent="0.35">
      <c r="A7683" s="28" t="s">
        <v>7685</v>
      </c>
      <c r="B7683" s="28">
        <v>0</v>
      </c>
      <c r="C7683" s="28">
        <v>1</v>
      </c>
      <c r="D7683" s="28">
        <v>0</v>
      </c>
      <c r="E7683" s="29">
        <v>0</v>
      </c>
      <c r="F7683" s="29">
        <v>1</v>
      </c>
      <c r="G7683" s="28">
        <v>0</v>
      </c>
      <c r="H7683" s="28">
        <v>1</v>
      </c>
      <c r="I7683" s="28">
        <v>0</v>
      </c>
      <c r="J7683" s="28">
        <v>1</v>
      </c>
    </row>
    <row r="7684" spans="1:10" x14ac:dyDescent="0.35">
      <c r="A7684" s="28" t="s">
        <v>7686</v>
      </c>
      <c r="B7684" s="28">
        <v>0</v>
      </c>
      <c r="C7684" s="28">
        <v>1</v>
      </c>
      <c r="D7684" s="28">
        <v>1</v>
      </c>
      <c r="E7684" s="29">
        <v>0</v>
      </c>
      <c r="F7684" s="29">
        <v>0</v>
      </c>
      <c r="G7684" s="28">
        <v>0</v>
      </c>
      <c r="H7684" s="28">
        <v>0</v>
      </c>
      <c r="I7684" s="28">
        <v>1</v>
      </c>
      <c r="J7684" s="28">
        <v>1</v>
      </c>
    </row>
    <row r="7685" spans="1:10" x14ac:dyDescent="0.35">
      <c r="A7685" s="28" t="s">
        <v>7687</v>
      </c>
      <c r="B7685" s="28">
        <v>1</v>
      </c>
      <c r="C7685" s="28">
        <v>0</v>
      </c>
      <c r="D7685" s="28">
        <v>0</v>
      </c>
      <c r="E7685" s="29">
        <v>0</v>
      </c>
      <c r="F7685" s="29">
        <v>1</v>
      </c>
      <c r="G7685" s="28">
        <v>0</v>
      </c>
      <c r="H7685" s="28">
        <v>1</v>
      </c>
      <c r="I7685" s="28">
        <v>0</v>
      </c>
      <c r="J7685" s="28">
        <v>1</v>
      </c>
    </row>
    <row r="7686" spans="1:10" x14ac:dyDescent="0.35">
      <c r="A7686" s="28" t="s">
        <v>7688</v>
      </c>
      <c r="B7686" s="28">
        <v>0</v>
      </c>
      <c r="C7686" s="28">
        <v>0</v>
      </c>
      <c r="D7686" s="28">
        <v>1</v>
      </c>
      <c r="E7686" s="29">
        <v>1</v>
      </c>
      <c r="F7686" s="29">
        <v>0</v>
      </c>
      <c r="G7686" s="28">
        <v>0</v>
      </c>
      <c r="H7686" s="28">
        <v>1</v>
      </c>
      <c r="I7686" s="28">
        <v>0</v>
      </c>
      <c r="J7686" s="28">
        <v>0</v>
      </c>
    </row>
    <row r="7687" spans="1:10" x14ac:dyDescent="0.35">
      <c r="A7687" s="28" t="s">
        <v>7689</v>
      </c>
      <c r="B7687" s="28">
        <v>1</v>
      </c>
      <c r="C7687" s="28">
        <v>0</v>
      </c>
      <c r="D7687" s="28">
        <v>0</v>
      </c>
      <c r="E7687" s="29">
        <v>0</v>
      </c>
      <c r="F7687" s="29">
        <v>1</v>
      </c>
      <c r="G7687" s="28">
        <v>0</v>
      </c>
      <c r="H7687" s="28">
        <v>0</v>
      </c>
      <c r="I7687" s="28">
        <v>1</v>
      </c>
      <c r="J7687" s="28">
        <v>1</v>
      </c>
    </row>
    <row r="7688" spans="1:10" x14ac:dyDescent="0.35">
      <c r="A7688" s="28" t="s">
        <v>7690</v>
      </c>
      <c r="B7688" s="28">
        <v>1</v>
      </c>
      <c r="C7688" s="28">
        <v>0</v>
      </c>
      <c r="D7688" s="28">
        <v>1</v>
      </c>
      <c r="E7688" s="29">
        <v>1</v>
      </c>
      <c r="F7688" s="29">
        <v>0</v>
      </c>
      <c r="G7688" s="28">
        <v>0</v>
      </c>
      <c r="H7688" s="28">
        <v>0</v>
      </c>
      <c r="I7688" s="28">
        <v>0</v>
      </c>
      <c r="J7688" s="28">
        <v>1</v>
      </c>
    </row>
    <row r="7689" spans="1:10" x14ac:dyDescent="0.35">
      <c r="A7689" s="28" t="s">
        <v>7691</v>
      </c>
      <c r="B7689" s="28">
        <v>0</v>
      </c>
      <c r="C7689" s="28">
        <v>1</v>
      </c>
      <c r="D7689" s="28">
        <v>1</v>
      </c>
      <c r="E7689" s="29">
        <v>0</v>
      </c>
      <c r="F7689" s="29">
        <v>1</v>
      </c>
      <c r="G7689" s="28">
        <v>0</v>
      </c>
      <c r="H7689" s="28">
        <v>0</v>
      </c>
      <c r="I7689" s="28">
        <v>1</v>
      </c>
      <c r="J7689" s="28">
        <v>0</v>
      </c>
    </row>
    <row r="7690" spans="1:10" x14ac:dyDescent="0.35">
      <c r="A7690" s="28" t="s">
        <v>7692</v>
      </c>
      <c r="B7690" s="28">
        <v>1</v>
      </c>
      <c r="C7690" s="28">
        <v>0</v>
      </c>
      <c r="D7690" s="28">
        <v>1</v>
      </c>
      <c r="E7690" s="29">
        <v>1</v>
      </c>
      <c r="F7690" s="29">
        <v>0</v>
      </c>
      <c r="G7690" s="28">
        <v>0</v>
      </c>
      <c r="H7690" s="28">
        <v>1</v>
      </c>
      <c r="I7690" s="28">
        <v>0</v>
      </c>
      <c r="J7690" s="28">
        <v>0</v>
      </c>
    </row>
    <row r="7691" spans="1:10" x14ac:dyDescent="0.35">
      <c r="A7691" s="28" t="s">
        <v>7693</v>
      </c>
      <c r="B7691" s="28">
        <v>1</v>
      </c>
      <c r="C7691" s="28">
        <v>0</v>
      </c>
      <c r="D7691" s="28">
        <v>0</v>
      </c>
      <c r="E7691" s="29">
        <v>0</v>
      </c>
      <c r="F7691" s="29">
        <v>1</v>
      </c>
      <c r="G7691" s="28">
        <v>0</v>
      </c>
      <c r="H7691" s="28">
        <v>1</v>
      </c>
      <c r="I7691" s="28">
        <v>0</v>
      </c>
      <c r="J7691" s="28">
        <v>1</v>
      </c>
    </row>
    <row r="7692" spans="1:10" x14ac:dyDescent="0.35">
      <c r="A7692" s="28" t="s">
        <v>7694</v>
      </c>
      <c r="B7692" s="28">
        <v>1</v>
      </c>
      <c r="C7692" s="28">
        <v>0</v>
      </c>
      <c r="D7692" s="28">
        <v>0</v>
      </c>
      <c r="E7692" s="29">
        <v>1</v>
      </c>
      <c r="F7692" s="29">
        <v>0</v>
      </c>
      <c r="G7692" s="28">
        <v>0</v>
      </c>
      <c r="H7692" s="28">
        <v>1</v>
      </c>
      <c r="I7692" s="28">
        <v>0</v>
      </c>
      <c r="J7692" s="28">
        <v>0</v>
      </c>
    </row>
    <row r="7693" spans="1:10" x14ac:dyDescent="0.35">
      <c r="A7693" s="28" t="s">
        <v>7695</v>
      </c>
      <c r="B7693" s="28">
        <v>0</v>
      </c>
      <c r="C7693" s="28">
        <v>0</v>
      </c>
      <c r="D7693" s="28">
        <v>0</v>
      </c>
      <c r="E7693" s="29">
        <v>0</v>
      </c>
      <c r="F7693" s="29">
        <v>1</v>
      </c>
      <c r="G7693" s="28">
        <v>0</v>
      </c>
      <c r="H7693" s="28">
        <v>1</v>
      </c>
      <c r="I7693" s="28">
        <v>0</v>
      </c>
      <c r="J7693" s="28">
        <v>0</v>
      </c>
    </row>
    <row r="7694" spans="1:10" x14ac:dyDescent="0.35">
      <c r="A7694" s="28" t="s">
        <v>7696</v>
      </c>
      <c r="B7694" s="28">
        <v>0</v>
      </c>
      <c r="C7694" s="28">
        <v>0</v>
      </c>
      <c r="D7694" s="28">
        <v>1</v>
      </c>
      <c r="E7694" s="29">
        <v>0</v>
      </c>
      <c r="F7694" s="29">
        <v>0</v>
      </c>
      <c r="G7694" s="28">
        <v>0</v>
      </c>
      <c r="H7694" s="28">
        <v>1</v>
      </c>
      <c r="I7694" s="28">
        <v>0</v>
      </c>
      <c r="J7694" s="28">
        <v>0</v>
      </c>
    </row>
    <row r="7695" spans="1:10" x14ac:dyDescent="0.35">
      <c r="A7695" s="28" t="s">
        <v>7697</v>
      </c>
      <c r="B7695" s="28">
        <v>0</v>
      </c>
      <c r="C7695" s="28">
        <v>0</v>
      </c>
      <c r="D7695" s="28">
        <v>0</v>
      </c>
      <c r="E7695" s="29">
        <v>1</v>
      </c>
      <c r="F7695" s="29">
        <v>0</v>
      </c>
      <c r="G7695" s="28">
        <v>0</v>
      </c>
      <c r="H7695" s="28">
        <v>0</v>
      </c>
      <c r="I7695" s="28">
        <v>0</v>
      </c>
      <c r="J7695" s="28">
        <v>1</v>
      </c>
    </row>
    <row r="7696" spans="1:10" x14ac:dyDescent="0.35">
      <c r="A7696" s="28" t="s">
        <v>7698</v>
      </c>
      <c r="B7696" s="28">
        <v>0</v>
      </c>
      <c r="C7696" s="28">
        <v>1</v>
      </c>
      <c r="D7696" s="28">
        <v>1</v>
      </c>
      <c r="E7696" s="29">
        <v>0</v>
      </c>
      <c r="F7696" s="29">
        <v>1</v>
      </c>
      <c r="G7696" s="28">
        <v>0</v>
      </c>
      <c r="H7696" s="28">
        <v>0</v>
      </c>
      <c r="I7696" s="28">
        <v>1</v>
      </c>
      <c r="J7696" s="28">
        <v>1</v>
      </c>
    </row>
    <row r="7697" spans="1:10" x14ac:dyDescent="0.35">
      <c r="A7697" s="28" t="s">
        <v>7699</v>
      </c>
      <c r="B7697" s="28">
        <v>0</v>
      </c>
      <c r="C7697" s="28">
        <v>0</v>
      </c>
      <c r="D7697" s="28">
        <v>1</v>
      </c>
      <c r="E7697" s="29">
        <v>1</v>
      </c>
      <c r="F7697" s="29">
        <v>0</v>
      </c>
      <c r="G7697" s="28">
        <v>0</v>
      </c>
      <c r="H7697" s="28">
        <v>0</v>
      </c>
      <c r="I7697" s="28">
        <v>1</v>
      </c>
      <c r="J7697" s="28">
        <v>1</v>
      </c>
    </row>
    <row r="7698" spans="1:10" x14ac:dyDescent="0.35">
      <c r="A7698" s="28" t="s">
        <v>7700</v>
      </c>
      <c r="B7698" s="28">
        <v>0</v>
      </c>
      <c r="C7698" s="28">
        <v>0</v>
      </c>
      <c r="D7698" s="28">
        <v>0</v>
      </c>
      <c r="E7698" s="29">
        <v>1</v>
      </c>
      <c r="F7698" s="29">
        <v>0</v>
      </c>
      <c r="G7698" s="28">
        <v>1</v>
      </c>
      <c r="H7698" s="28">
        <v>0</v>
      </c>
      <c r="I7698" s="28">
        <v>0</v>
      </c>
      <c r="J7698" s="28">
        <v>0</v>
      </c>
    </row>
    <row r="7699" spans="1:10" x14ac:dyDescent="0.35">
      <c r="A7699" s="28" t="s">
        <v>7701</v>
      </c>
      <c r="B7699" s="28">
        <v>0</v>
      </c>
      <c r="C7699" s="28">
        <v>0</v>
      </c>
      <c r="D7699" s="28">
        <v>1</v>
      </c>
      <c r="E7699" s="29">
        <v>0</v>
      </c>
      <c r="F7699" s="29">
        <v>0</v>
      </c>
      <c r="G7699" s="28">
        <v>1</v>
      </c>
      <c r="H7699" s="28">
        <v>0</v>
      </c>
      <c r="I7699" s="28">
        <v>0</v>
      </c>
      <c r="J7699" s="28">
        <v>0</v>
      </c>
    </row>
    <row r="7700" spans="1:10" x14ac:dyDescent="0.35">
      <c r="A7700" s="28" t="s">
        <v>7702</v>
      </c>
      <c r="B7700" s="28">
        <v>1</v>
      </c>
      <c r="C7700" s="28">
        <v>0</v>
      </c>
      <c r="D7700" s="28">
        <v>1</v>
      </c>
      <c r="E7700" s="29">
        <v>1</v>
      </c>
      <c r="F7700" s="29">
        <v>0</v>
      </c>
      <c r="G7700" s="28">
        <v>0</v>
      </c>
      <c r="H7700" s="28">
        <v>1</v>
      </c>
      <c r="I7700" s="28">
        <v>0</v>
      </c>
      <c r="J7700" s="28">
        <v>0</v>
      </c>
    </row>
    <row r="7701" spans="1:10" x14ac:dyDescent="0.35">
      <c r="A7701" s="28" t="s">
        <v>7703</v>
      </c>
      <c r="B7701" s="28">
        <v>1</v>
      </c>
      <c r="C7701" s="28">
        <v>0</v>
      </c>
      <c r="D7701" s="28">
        <v>1</v>
      </c>
      <c r="E7701" s="29">
        <v>1</v>
      </c>
      <c r="F7701" s="29">
        <v>0</v>
      </c>
      <c r="G7701" s="28">
        <v>0</v>
      </c>
      <c r="H7701" s="28">
        <v>1</v>
      </c>
      <c r="I7701" s="28">
        <v>0</v>
      </c>
      <c r="J7701" s="28">
        <v>1</v>
      </c>
    </row>
    <row r="7702" spans="1:10" x14ac:dyDescent="0.35">
      <c r="A7702" s="28" t="s">
        <v>7704</v>
      </c>
      <c r="B7702" s="28">
        <v>1</v>
      </c>
      <c r="C7702" s="28">
        <v>0</v>
      </c>
      <c r="D7702" s="28">
        <v>0</v>
      </c>
      <c r="E7702" s="29">
        <v>0</v>
      </c>
      <c r="F7702" s="29">
        <v>1</v>
      </c>
      <c r="G7702" s="28">
        <v>0</v>
      </c>
      <c r="H7702" s="28">
        <v>0</v>
      </c>
      <c r="I7702" s="28">
        <v>1</v>
      </c>
      <c r="J7702" s="28">
        <v>1</v>
      </c>
    </row>
    <row r="7703" spans="1:10" x14ac:dyDescent="0.35">
      <c r="A7703" s="28" t="s">
        <v>7705</v>
      </c>
      <c r="B7703" s="28">
        <v>0</v>
      </c>
      <c r="C7703" s="28">
        <v>0</v>
      </c>
      <c r="D7703" s="28">
        <v>0</v>
      </c>
      <c r="E7703" s="29">
        <v>0</v>
      </c>
      <c r="F7703" s="29">
        <v>1</v>
      </c>
      <c r="G7703" s="28">
        <v>0</v>
      </c>
      <c r="H7703" s="28">
        <v>0</v>
      </c>
      <c r="I7703" s="28">
        <v>0</v>
      </c>
      <c r="J7703" s="28">
        <v>1</v>
      </c>
    </row>
    <row r="7704" spans="1:10" x14ac:dyDescent="0.35">
      <c r="A7704" s="28" t="s">
        <v>7706</v>
      </c>
      <c r="B7704" s="28">
        <v>0</v>
      </c>
      <c r="C7704" s="28">
        <v>1</v>
      </c>
      <c r="D7704" s="28">
        <v>0</v>
      </c>
      <c r="E7704" s="29">
        <v>0</v>
      </c>
      <c r="F7704" s="29">
        <v>0</v>
      </c>
      <c r="G7704" s="28">
        <v>0</v>
      </c>
      <c r="H7704" s="28">
        <v>0</v>
      </c>
      <c r="I7704" s="28">
        <v>0</v>
      </c>
      <c r="J7704" s="28">
        <v>1</v>
      </c>
    </row>
    <row r="7705" spans="1:10" x14ac:dyDescent="0.35">
      <c r="A7705" s="28" t="s">
        <v>7707</v>
      </c>
      <c r="B7705" s="28">
        <v>1</v>
      </c>
      <c r="C7705" s="28">
        <v>0</v>
      </c>
      <c r="D7705" s="28">
        <v>0</v>
      </c>
      <c r="E7705" s="29">
        <v>0</v>
      </c>
      <c r="F7705" s="29">
        <v>1</v>
      </c>
      <c r="G7705" s="28">
        <v>0</v>
      </c>
      <c r="H7705" s="28">
        <v>0</v>
      </c>
      <c r="I7705" s="28">
        <v>1</v>
      </c>
      <c r="J7705" s="28">
        <v>1</v>
      </c>
    </row>
    <row r="7706" spans="1:10" x14ac:dyDescent="0.35">
      <c r="A7706" s="28" t="s">
        <v>7708</v>
      </c>
      <c r="B7706" s="28">
        <v>0</v>
      </c>
      <c r="C7706" s="28">
        <v>1</v>
      </c>
      <c r="D7706" s="28">
        <v>1</v>
      </c>
      <c r="E7706" s="29">
        <v>0</v>
      </c>
      <c r="F7706" s="29">
        <v>1</v>
      </c>
      <c r="G7706" s="28">
        <v>0</v>
      </c>
      <c r="H7706" s="28">
        <v>1</v>
      </c>
      <c r="I7706" s="28">
        <v>0</v>
      </c>
      <c r="J7706" s="28">
        <v>0</v>
      </c>
    </row>
    <row r="7707" spans="1:10" x14ac:dyDescent="0.35">
      <c r="A7707" s="28" t="s">
        <v>7709</v>
      </c>
      <c r="B7707" s="28">
        <v>0</v>
      </c>
      <c r="C7707" s="28">
        <v>0</v>
      </c>
      <c r="D7707" s="28">
        <v>0</v>
      </c>
      <c r="E7707" s="29">
        <v>1</v>
      </c>
      <c r="F7707" s="29">
        <v>0</v>
      </c>
      <c r="G7707" s="28">
        <v>0</v>
      </c>
      <c r="H7707" s="28">
        <v>1</v>
      </c>
      <c r="I7707" s="28">
        <v>0</v>
      </c>
      <c r="J7707" s="28">
        <v>0</v>
      </c>
    </row>
    <row r="7708" spans="1:10" x14ac:dyDescent="0.35">
      <c r="A7708" s="28" t="s">
        <v>7710</v>
      </c>
      <c r="B7708" s="28">
        <v>0</v>
      </c>
      <c r="C7708" s="28">
        <v>0</v>
      </c>
      <c r="D7708" s="28">
        <v>0</v>
      </c>
      <c r="E7708" s="29">
        <v>0</v>
      </c>
      <c r="F7708" s="29">
        <v>1</v>
      </c>
      <c r="G7708" s="28">
        <v>0</v>
      </c>
      <c r="H7708" s="28">
        <v>0</v>
      </c>
      <c r="I7708" s="28">
        <v>0</v>
      </c>
      <c r="J7708" s="28">
        <v>1</v>
      </c>
    </row>
    <row r="7709" spans="1:10" x14ac:dyDescent="0.35">
      <c r="A7709" s="28" t="s">
        <v>7711</v>
      </c>
      <c r="B7709" s="28">
        <v>1</v>
      </c>
      <c r="C7709" s="28">
        <v>0</v>
      </c>
      <c r="D7709" s="28">
        <v>0</v>
      </c>
      <c r="E7709" s="29">
        <v>0</v>
      </c>
      <c r="F7709" s="29">
        <v>1</v>
      </c>
      <c r="G7709" s="28">
        <v>0</v>
      </c>
      <c r="H7709" s="28">
        <v>1</v>
      </c>
      <c r="I7709" s="28">
        <v>0</v>
      </c>
      <c r="J7709" s="28">
        <v>1</v>
      </c>
    </row>
    <row r="7710" spans="1:10" x14ac:dyDescent="0.35">
      <c r="A7710" s="28" t="s">
        <v>7712</v>
      </c>
      <c r="B7710" s="28">
        <v>0</v>
      </c>
      <c r="C7710" s="28">
        <v>0</v>
      </c>
      <c r="D7710" s="28">
        <v>0</v>
      </c>
      <c r="E7710" s="29">
        <v>0</v>
      </c>
      <c r="F7710" s="29">
        <v>1</v>
      </c>
      <c r="G7710" s="28">
        <v>0</v>
      </c>
      <c r="H7710" s="28">
        <v>0</v>
      </c>
      <c r="I7710" s="28">
        <v>0</v>
      </c>
      <c r="J7710" s="28">
        <v>1</v>
      </c>
    </row>
    <row r="7711" spans="1:10" x14ac:dyDescent="0.35">
      <c r="A7711" s="28" t="s">
        <v>7713</v>
      </c>
      <c r="B7711" s="28">
        <v>1</v>
      </c>
      <c r="C7711" s="28">
        <v>0</v>
      </c>
      <c r="D7711" s="28">
        <v>0</v>
      </c>
      <c r="E7711" s="29">
        <v>0</v>
      </c>
      <c r="F7711" s="29">
        <v>1</v>
      </c>
      <c r="G7711" s="28">
        <v>0</v>
      </c>
      <c r="H7711" s="28">
        <v>0</v>
      </c>
      <c r="I7711" s="28">
        <v>1</v>
      </c>
      <c r="J7711" s="28">
        <v>1</v>
      </c>
    </row>
    <row r="7712" spans="1:10" x14ac:dyDescent="0.35">
      <c r="A7712" s="28" t="s">
        <v>7714</v>
      </c>
      <c r="B7712" s="28">
        <v>1</v>
      </c>
      <c r="C7712" s="28">
        <v>0</v>
      </c>
      <c r="D7712" s="28">
        <v>1</v>
      </c>
      <c r="E7712" s="29">
        <v>0</v>
      </c>
      <c r="F7712" s="29">
        <v>1</v>
      </c>
      <c r="G7712" s="28">
        <v>0</v>
      </c>
      <c r="H7712" s="28">
        <v>0</v>
      </c>
      <c r="I7712" s="28">
        <v>0</v>
      </c>
      <c r="J7712" s="28">
        <v>1</v>
      </c>
    </row>
    <row r="7713" spans="1:10" x14ac:dyDescent="0.35">
      <c r="A7713" s="28" t="s">
        <v>7715</v>
      </c>
      <c r="B7713" s="28">
        <v>0</v>
      </c>
      <c r="C7713" s="28">
        <v>0</v>
      </c>
      <c r="D7713" s="28">
        <v>0</v>
      </c>
      <c r="E7713" s="29">
        <v>0</v>
      </c>
      <c r="F7713" s="29">
        <v>1</v>
      </c>
      <c r="G7713" s="28">
        <v>0</v>
      </c>
      <c r="H7713" s="28">
        <v>0</v>
      </c>
      <c r="I7713" s="28">
        <v>1</v>
      </c>
      <c r="J7713" s="28">
        <v>0</v>
      </c>
    </row>
    <row r="7714" spans="1:10" x14ac:dyDescent="0.35">
      <c r="A7714" s="28" t="s">
        <v>7716</v>
      </c>
      <c r="B7714" s="28">
        <v>0</v>
      </c>
      <c r="C7714" s="28">
        <v>1</v>
      </c>
      <c r="D7714" s="28">
        <v>1</v>
      </c>
      <c r="E7714" s="29">
        <v>0</v>
      </c>
      <c r="F7714" s="29">
        <v>1</v>
      </c>
      <c r="G7714" s="28">
        <v>0</v>
      </c>
      <c r="H7714" s="28">
        <v>0</v>
      </c>
      <c r="I7714" s="28">
        <v>1</v>
      </c>
      <c r="J7714" s="28">
        <v>1</v>
      </c>
    </row>
    <row r="7715" spans="1:10" x14ac:dyDescent="0.35">
      <c r="A7715" s="28" t="s">
        <v>7717</v>
      </c>
      <c r="B7715" s="28">
        <v>0</v>
      </c>
      <c r="C7715" s="28">
        <v>1</v>
      </c>
      <c r="D7715" s="28">
        <v>1</v>
      </c>
      <c r="E7715" s="29">
        <v>0</v>
      </c>
      <c r="F7715" s="29">
        <v>0</v>
      </c>
      <c r="G7715" s="28">
        <v>0</v>
      </c>
      <c r="H7715" s="28">
        <v>0</v>
      </c>
      <c r="I7715" s="28">
        <v>0</v>
      </c>
      <c r="J7715" s="28">
        <v>1</v>
      </c>
    </row>
    <row r="7716" spans="1:10" x14ac:dyDescent="0.35">
      <c r="A7716" s="28" t="s">
        <v>7718</v>
      </c>
      <c r="B7716" s="28">
        <v>0</v>
      </c>
      <c r="C7716" s="28">
        <v>1</v>
      </c>
      <c r="D7716" s="28">
        <v>1</v>
      </c>
      <c r="E7716" s="29">
        <v>0</v>
      </c>
      <c r="F7716" s="29">
        <v>1</v>
      </c>
      <c r="G7716" s="28">
        <v>0</v>
      </c>
      <c r="H7716" s="28">
        <v>0</v>
      </c>
      <c r="I7716" s="28">
        <v>1</v>
      </c>
      <c r="J7716" s="28">
        <v>1</v>
      </c>
    </row>
    <row r="7717" spans="1:10" x14ac:dyDescent="0.35">
      <c r="A7717" s="28" t="s">
        <v>7719</v>
      </c>
      <c r="B7717" s="28">
        <v>1</v>
      </c>
      <c r="C7717" s="28">
        <v>0</v>
      </c>
      <c r="D7717" s="28">
        <v>0</v>
      </c>
      <c r="E7717" s="29">
        <v>0</v>
      </c>
      <c r="F7717" s="29">
        <v>1</v>
      </c>
      <c r="G7717" s="28">
        <v>0</v>
      </c>
      <c r="H7717" s="28">
        <v>0</v>
      </c>
      <c r="I7717" s="28">
        <v>1</v>
      </c>
      <c r="J7717" s="28">
        <v>1</v>
      </c>
    </row>
    <row r="7718" spans="1:10" x14ac:dyDescent="0.35">
      <c r="A7718" s="28" t="s">
        <v>7720</v>
      </c>
      <c r="B7718" s="28">
        <v>0</v>
      </c>
      <c r="C7718" s="28">
        <v>1</v>
      </c>
      <c r="D7718" s="28">
        <v>1</v>
      </c>
      <c r="E7718" s="29">
        <v>1</v>
      </c>
      <c r="F7718" s="29">
        <v>0</v>
      </c>
      <c r="G7718" s="28">
        <v>0</v>
      </c>
      <c r="H7718" s="28">
        <v>0</v>
      </c>
      <c r="I7718" s="28">
        <v>1</v>
      </c>
      <c r="J7718" s="28">
        <v>0</v>
      </c>
    </row>
    <row r="7719" spans="1:10" x14ac:dyDescent="0.35">
      <c r="A7719" s="28" t="s">
        <v>7721</v>
      </c>
      <c r="B7719" s="28">
        <v>0</v>
      </c>
      <c r="C7719" s="28">
        <v>1</v>
      </c>
      <c r="D7719" s="28">
        <v>0</v>
      </c>
      <c r="E7719" s="29">
        <v>0</v>
      </c>
      <c r="F7719" s="29">
        <v>1</v>
      </c>
      <c r="G7719" s="28">
        <v>0</v>
      </c>
      <c r="H7719" s="28">
        <v>0</v>
      </c>
      <c r="I7719" s="28">
        <v>0</v>
      </c>
      <c r="J7719" s="28">
        <v>1</v>
      </c>
    </row>
    <row r="7720" spans="1:10" x14ac:dyDescent="0.35">
      <c r="A7720" s="28" t="s">
        <v>7722</v>
      </c>
      <c r="B7720" s="28">
        <v>0</v>
      </c>
      <c r="C7720" s="28">
        <v>1</v>
      </c>
      <c r="D7720" s="28">
        <v>1</v>
      </c>
      <c r="E7720" s="29">
        <v>0</v>
      </c>
      <c r="F7720" s="29">
        <v>1</v>
      </c>
      <c r="G7720" s="28">
        <v>0</v>
      </c>
      <c r="H7720" s="28">
        <v>1</v>
      </c>
      <c r="I7720" s="28">
        <v>0</v>
      </c>
      <c r="J7720" s="28">
        <v>1</v>
      </c>
    </row>
    <row r="7721" spans="1:10" x14ac:dyDescent="0.35">
      <c r="A7721" s="28" t="s">
        <v>7723</v>
      </c>
      <c r="B7721" s="28">
        <v>1</v>
      </c>
      <c r="C7721" s="28">
        <v>0</v>
      </c>
      <c r="D7721" s="28">
        <v>1</v>
      </c>
      <c r="E7721" s="29">
        <v>0</v>
      </c>
      <c r="F7721" s="29">
        <v>1</v>
      </c>
      <c r="G7721" s="28">
        <v>0</v>
      </c>
      <c r="H7721" s="28">
        <v>0</v>
      </c>
      <c r="I7721" s="28">
        <v>1</v>
      </c>
      <c r="J7721" s="28">
        <v>1</v>
      </c>
    </row>
    <row r="7722" spans="1:10" x14ac:dyDescent="0.35">
      <c r="A7722" s="28" t="s">
        <v>7724</v>
      </c>
      <c r="B7722" s="28">
        <v>1</v>
      </c>
      <c r="C7722" s="28">
        <v>0</v>
      </c>
      <c r="D7722" s="28">
        <v>1</v>
      </c>
      <c r="E7722" s="29">
        <v>1</v>
      </c>
      <c r="F7722" s="29">
        <v>0</v>
      </c>
      <c r="G7722" s="28">
        <v>0</v>
      </c>
      <c r="H7722" s="28">
        <v>1</v>
      </c>
      <c r="I7722" s="28">
        <v>0</v>
      </c>
      <c r="J7722" s="28">
        <v>1</v>
      </c>
    </row>
    <row r="7723" spans="1:10" x14ac:dyDescent="0.35">
      <c r="A7723" s="28" t="s">
        <v>7725</v>
      </c>
      <c r="B7723" s="28">
        <v>0</v>
      </c>
      <c r="C7723" s="28">
        <v>1</v>
      </c>
      <c r="D7723" s="28">
        <v>0</v>
      </c>
      <c r="E7723" s="29">
        <v>0</v>
      </c>
      <c r="F7723" s="29">
        <v>1</v>
      </c>
      <c r="G7723" s="28">
        <v>0</v>
      </c>
      <c r="H7723" s="28">
        <v>1</v>
      </c>
      <c r="I7723" s="28">
        <v>0</v>
      </c>
      <c r="J7723" s="28">
        <v>0</v>
      </c>
    </row>
    <row r="7724" spans="1:10" x14ac:dyDescent="0.35">
      <c r="A7724" s="28" t="s">
        <v>7726</v>
      </c>
      <c r="B7724" s="28">
        <v>0</v>
      </c>
      <c r="C7724" s="28">
        <v>1</v>
      </c>
      <c r="D7724" s="28">
        <v>1</v>
      </c>
      <c r="E7724" s="29">
        <v>1</v>
      </c>
      <c r="F7724" s="29">
        <v>0</v>
      </c>
      <c r="G7724" s="28">
        <v>0</v>
      </c>
      <c r="H7724" s="28">
        <v>0</v>
      </c>
      <c r="I7724" s="28">
        <v>1</v>
      </c>
      <c r="J7724" s="28">
        <v>0</v>
      </c>
    </row>
    <row r="7725" spans="1:10" x14ac:dyDescent="0.35">
      <c r="A7725" s="28" t="s">
        <v>7727</v>
      </c>
      <c r="B7725" s="28">
        <v>1</v>
      </c>
      <c r="C7725" s="28">
        <v>0</v>
      </c>
      <c r="D7725" s="28">
        <v>1</v>
      </c>
      <c r="E7725" s="29">
        <v>1</v>
      </c>
      <c r="F7725" s="29">
        <v>0</v>
      </c>
      <c r="G7725" s="28">
        <v>0</v>
      </c>
      <c r="H7725" s="28">
        <v>0</v>
      </c>
      <c r="I7725" s="28">
        <v>0</v>
      </c>
      <c r="J7725" s="28">
        <v>1</v>
      </c>
    </row>
    <row r="7726" spans="1:10" x14ac:dyDescent="0.35">
      <c r="A7726" s="28" t="s">
        <v>7728</v>
      </c>
      <c r="B7726" s="28">
        <v>0</v>
      </c>
      <c r="C7726" s="28">
        <v>1</v>
      </c>
      <c r="D7726" s="28">
        <v>1</v>
      </c>
      <c r="E7726" s="29">
        <v>0</v>
      </c>
      <c r="F7726" s="29">
        <v>1</v>
      </c>
      <c r="G7726" s="28">
        <v>0</v>
      </c>
      <c r="H7726" s="28">
        <v>1</v>
      </c>
      <c r="I7726" s="28">
        <v>0</v>
      </c>
      <c r="J7726" s="28">
        <v>1</v>
      </c>
    </row>
    <row r="7727" spans="1:10" x14ac:dyDescent="0.35">
      <c r="A7727" s="28" t="s">
        <v>7729</v>
      </c>
      <c r="B7727" s="28">
        <v>0</v>
      </c>
      <c r="C7727" s="28">
        <v>0</v>
      </c>
      <c r="D7727" s="28">
        <v>0</v>
      </c>
      <c r="E7727" s="29">
        <v>0</v>
      </c>
      <c r="F7727" s="29">
        <v>1</v>
      </c>
      <c r="G7727" s="28">
        <v>0</v>
      </c>
      <c r="H7727" s="28">
        <v>0</v>
      </c>
      <c r="I7727" s="28">
        <v>0</v>
      </c>
      <c r="J7727" s="28">
        <v>1</v>
      </c>
    </row>
    <row r="7728" spans="1:10" x14ac:dyDescent="0.35">
      <c r="A7728" s="28" t="s">
        <v>7730</v>
      </c>
      <c r="B7728" s="28">
        <v>0</v>
      </c>
      <c r="C7728" s="28">
        <v>1</v>
      </c>
      <c r="D7728" s="28">
        <v>1</v>
      </c>
      <c r="E7728" s="29">
        <v>0</v>
      </c>
      <c r="F7728" s="29">
        <v>1</v>
      </c>
      <c r="G7728" s="28">
        <v>0</v>
      </c>
      <c r="H7728" s="28">
        <v>0</v>
      </c>
      <c r="I7728" s="28">
        <v>1</v>
      </c>
      <c r="J7728" s="28">
        <v>1</v>
      </c>
    </row>
    <row r="7729" spans="1:10" x14ac:dyDescent="0.35">
      <c r="A7729" s="28" t="s">
        <v>7731</v>
      </c>
      <c r="B7729" s="28">
        <v>0</v>
      </c>
      <c r="C7729" s="28">
        <v>0</v>
      </c>
      <c r="D7729" s="28">
        <v>1</v>
      </c>
      <c r="E7729" s="29">
        <v>1</v>
      </c>
      <c r="F7729" s="29">
        <v>0</v>
      </c>
      <c r="G7729" s="28">
        <v>0</v>
      </c>
      <c r="H7729" s="28">
        <v>0</v>
      </c>
      <c r="I7729" s="28">
        <v>1</v>
      </c>
      <c r="J7729" s="28">
        <v>0</v>
      </c>
    </row>
    <row r="7730" spans="1:10" x14ac:dyDescent="0.35">
      <c r="A7730" s="28" t="s">
        <v>7732</v>
      </c>
      <c r="B7730" s="28">
        <v>0</v>
      </c>
      <c r="C7730" s="28">
        <v>1</v>
      </c>
      <c r="D7730" s="28">
        <v>1</v>
      </c>
      <c r="E7730" s="29">
        <v>1</v>
      </c>
      <c r="F7730" s="29">
        <v>0</v>
      </c>
      <c r="G7730" s="28">
        <v>0</v>
      </c>
      <c r="H7730" s="28">
        <v>1</v>
      </c>
      <c r="I7730" s="28">
        <v>0</v>
      </c>
      <c r="J7730" s="28">
        <v>0</v>
      </c>
    </row>
    <row r="7731" spans="1:10" x14ac:dyDescent="0.35">
      <c r="A7731" s="28" t="s">
        <v>7733</v>
      </c>
      <c r="B7731" s="28">
        <v>0</v>
      </c>
      <c r="C7731" s="28">
        <v>1</v>
      </c>
      <c r="D7731" s="28">
        <v>0</v>
      </c>
      <c r="E7731" s="29">
        <v>0</v>
      </c>
      <c r="F7731" s="29">
        <v>0</v>
      </c>
      <c r="G7731" s="28">
        <v>0</v>
      </c>
      <c r="H7731" s="28">
        <v>1</v>
      </c>
      <c r="I7731" s="28">
        <v>0</v>
      </c>
      <c r="J7731" s="28">
        <v>0</v>
      </c>
    </row>
    <row r="7732" spans="1:10" x14ac:dyDescent="0.35">
      <c r="A7732" s="28" t="s">
        <v>7734</v>
      </c>
      <c r="B7732" s="28">
        <v>0</v>
      </c>
      <c r="C7732" s="28">
        <v>1</v>
      </c>
      <c r="D7732" s="28">
        <v>1</v>
      </c>
      <c r="E7732" s="29">
        <v>1</v>
      </c>
      <c r="F7732" s="29">
        <v>0</v>
      </c>
      <c r="G7732" s="28">
        <v>0</v>
      </c>
      <c r="H7732" s="28">
        <v>0</v>
      </c>
      <c r="I7732" s="28">
        <v>1</v>
      </c>
      <c r="J7732" s="28">
        <v>1</v>
      </c>
    </row>
    <row r="7733" spans="1:10" x14ac:dyDescent="0.35">
      <c r="A7733" s="28" t="s">
        <v>7735</v>
      </c>
      <c r="B7733" s="28">
        <v>0</v>
      </c>
      <c r="C7733" s="28">
        <v>0</v>
      </c>
      <c r="D7733" s="28">
        <v>0</v>
      </c>
      <c r="E7733" s="29">
        <v>0</v>
      </c>
      <c r="F7733" s="29">
        <v>1</v>
      </c>
      <c r="G7733" s="28">
        <v>0</v>
      </c>
      <c r="H7733" s="28">
        <v>1</v>
      </c>
      <c r="I7733" s="28">
        <v>0</v>
      </c>
      <c r="J7733" s="28">
        <v>0</v>
      </c>
    </row>
    <row r="7734" spans="1:10" x14ac:dyDescent="0.35">
      <c r="A7734" s="28" t="s">
        <v>7736</v>
      </c>
      <c r="B7734" s="28">
        <v>0</v>
      </c>
      <c r="C7734" s="28">
        <v>0</v>
      </c>
      <c r="D7734" s="28">
        <v>1</v>
      </c>
      <c r="E7734" s="29">
        <v>1</v>
      </c>
      <c r="F7734" s="29">
        <v>0</v>
      </c>
      <c r="G7734" s="28">
        <v>0</v>
      </c>
      <c r="H7734" s="28">
        <v>0</v>
      </c>
      <c r="I7734" s="28">
        <v>0</v>
      </c>
      <c r="J7734" s="28">
        <v>1</v>
      </c>
    </row>
    <row r="7735" spans="1:10" x14ac:dyDescent="0.35">
      <c r="A7735" s="28" t="s">
        <v>7737</v>
      </c>
      <c r="B7735" s="28">
        <v>0</v>
      </c>
      <c r="C7735" s="28">
        <v>1</v>
      </c>
      <c r="D7735" s="28">
        <v>1</v>
      </c>
      <c r="E7735" s="29">
        <v>0</v>
      </c>
      <c r="F7735" s="29">
        <v>1</v>
      </c>
      <c r="G7735" s="28">
        <v>0</v>
      </c>
      <c r="H7735" s="28">
        <v>1</v>
      </c>
      <c r="I7735" s="28">
        <v>0</v>
      </c>
      <c r="J7735" s="28">
        <v>1</v>
      </c>
    </row>
    <row r="7736" spans="1:10" x14ac:dyDescent="0.35">
      <c r="A7736" s="28" t="s">
        <v>7738</v>
      </c>
      <c r="B7736" s="28">
        <v>0</v>
      </c>
      <c r="C7736" s="28">
        <v>0</v>
      </c>
      <c r="D7736" s="28">
        <v>0</v>
      </c>
      <c r="E7736" s="29">
        <v>1</v>
      </c>
      <c r="F7736" s="29">
        <v>0</v>
      </c>
      <c r="G7736" s="28">
        <v>0</v>
      </c>
      <c r="H7736" s="28">
        <v>0</v>
      </c>
      <c r="I7736" s="28">
        <v>0</v>
      </c>
      <c r="J7736" s="28">
        <v>1</v>
      </c>
    </row>
    <row r="7737" spans="1:10" x14ac:dyDescent="0.35">
      <c r="A7737" s="28" t="s">
        <v>7739</v>
      </c>
      <c r="B7737" s="28">
        <v>1</v>
      </c>
      <c r="C7737" s="28">
        <v>0</v>
      </c>
      <c r="D7737" s="28">
        <v>1</v>
      </c>
      <c r="E7737" s="29">
        <v>1</v>
      </c>
      <c r="F7737" s="29">
        <v>0</v>
      </c>
      <c r="G7737" s="28">
        <v>0</v>
      </c>
      <c r="H7737" s="28">
        <v>1</v>
      </c>
      <c r="I7737" s="28">
        <v>0</v>
      </c>
      <c r="J7737" s="28">
        <v>0</v>
      </c>
    </row>
    <row r="7738" spans="1:10" x14ac:dyDescent="0.35">
      <c r="A7738" s="28" t="s">
        <v>7740</v>
      </c>
      <c r="B7738" s="28">
        <v>0</v>
      </c>
      <c r="C7738" s="28">
        <v>1</v>
      </c>
      <c r="D7738" s="28">
        <v>0</v>
      </c>
      <c r="E7738" s="29">
        <v>0</v>
      </c>
      <c r="F7738" s="29">
        <v>1</v>
      </c>
      <c r="G7738" s="28">
        <v>0</v>
      </c>
      <c r="H7738" s="28">
        <v>0</v>
      </c>
      <c r="I7738" s="28">
        <v>0</v>
      </c>
      <c r="J7738" s="28">
        <v>1</v>
      </c>
    </row>
    <row r="7739" spans="1:10" x14ac:dyDescent="0.35">
      <c r="A7739" s="28" t="s">
        <v>7741</v>
      </c>
      <c r="B7739" s="28">
        <v>0</v>
      </c>
      <c r="C7739" s="28">
        <v>1</v>
      </c>
      <c r="D7739" s="28">
        <v>1</v>
      </c>
      <c r="E7739" s="29">
        <v>0</v>
      </c>
      <c r="F7739" s="29">
        <v>1</v>
      </c>
      <c r="G7739" s="28">
        <v>0</v>
      </c>
      <c r="H7739" s="28">
        <v>0</v>
      </c>
      <c r="I7739" s="28">
        <v>1</v>
      </c>
      <c r="J7739" s="28">
        <v>1</v>
      </c>
    </row>
    <row r="7740" spans="1:10" x14ac:dyDescent="0.35">
      <c r="A7740" s="28" t="s">
        <v>7742</v>
      </c>
      <c r="B7740" s="28">
        <v>0</v>
      </c>
      <c r="C7740" s="28">
        <v>1</v>
      </c>
      <c r="D7740" s="28">
        <v>0</v>
      </c>
      <c r="E7740" s="29">
        <v>0</v>
      </c>
      <c r="F7740" s="29">
        <v>0</v>
      </c>
      <c r="G7740" s="28">
        <v>0</v>
      </c>
      <c r="H7740" s="28">
        <v>0</v>
      </c>
      <c r="I7740" s="28">
        <v>0</v>
      </c>
      <c r="J7740" s="28">
        <v>1</v>
      </c>
    </row>
    <row r="7741" spans="1:10" x14ac:dyDescent="0.35">
      <c r="A7741" s="28" t="s">
        <v>7743</v>
      </c>
      <c r="B7741" s="28">
        <v>0</v>
      </c>
      <c r="C7741" s="28">
        <v>0</v>
      </c>
      <c r="D7741" s="28">
        <v>1</v>
      </c>
      <c r="E7741" s="29">
        <v>0</v>
      </c>
      <c r="F7741" s="29">
        <v>1</v>
      </c>
      <c r="G7741" s="28">
        <v>0</v>
      </c>
      <c r="H7741" s="28">
        <v>1</v>
      </c>
      <c r="I7741" s="28">
        <v>0</v>
      </c>
      <c r="J7741" s="28">
        <v>1</v>
      </c>
    </row>
    <row r="7742" spans="1:10" x14ac:dyDescent="0.35">
      <c r="A7742" s="28" t="s">
        <v>7744</v>
      </c>
      <c r="B7742" s="28">
        <v>0</v>
      </c>
      <c r="C7742" s="28">
        <v>1</v>
      </c>
      <c r="D7742" s="28">
        <v>0</v>
      </c>
      <c r="E7742" s="29">
        <v>0</v>
      </c>
      <c r="F7742" s="29">
        <v>1</v>
      </c>
      <c r="G7742" s="28">
        <v>0</v>
      </c>
      <c r="H7742" s="28">
        <v>0</v>
      </c>
      <c r="I7742" s="28">
        <v>1</v>
      </c>
      <c r="J7742" s="28">
        <v>1</v>
      </c>
    </row>
    <row r="7743" spans="1:10" x14ac:dyDescent="0.35">
      <c r="A7743" s="28" t="s">
        <v>7745</v>
      </c>
      <c r="B7743" s="28">
        <v>1</v>
      </c>
      <c r="C7743" s="28">
        <v>0</v>
      </c>
      <c r="D7743" s="28">
        <v>0</v>
      </c>
      <c r="E7743" s="29">
        <v>1</v>
      </c>
      <c r="F7743" s="29">
        <v>0</v>
      </c>
      <c r="G7743" s="28">
        <v>0</v>
      </c>
      <c r="H7743" s="28">
        <v>1</v>
      </c>
      <c r="I7743" s="28">
        <v>0</v>
      </c>
      <c r="J7743" s="28">
        <v>0</v>
      </c>
    </row>
    <row r="7744" spans="1:10" x14ac:dyDescent="0.35">
      <c r="A7744" s="28" t="s">
        <v>7746</v>
      </c>
      <c r="B7744" s="28">
        <v>1</v>
      </c>
      <c r="C7744" s="28">
        <v>0</v>
      </c>
      <c r="D7744" s="28">
        <v>1</v>
      </c>
      <c r="E7744" s="29">
        <v>1</v>
      </c>
      <c r="F7744" s="29">
        <v>0</v>
      </c>
      <c r="G7744" s="28">
        <v>0</v>
      </c>
      <c r="H7744" s="28">
        <v>1</v>
      </c>
      <c r="I7744" s="28">
        <v>0</v>
      </c>
      <c r="J7744" s="28">
        <v>0</v>
      </c>
    </row>
    <row r="7745" spans="1:10" x14ac:dyDescent="0.35">
      <c r="A7745" s="28" t="s">
        <v>7747</v>
      </c>
      <c r="B7745" s="28">
        <v>0</v>
      </c>
      <c r="C7745" s="28">
        <v>1</v>
      </c>
      <c r="D7745" s="28">
        <v>1</v>
      </c>
      <c r="E7745" s="29">
        <v>1</v>
      </c>
      <c r="F7745" s="29">
        <v>0</v>
      </c>
      <c r="G7745" s="28">
        <v>0</v>
      </c>
      <c r="H7745" s="28">
        <v>1</v>
      </c>
      <c r="I7745" s="28">
        <v>0</v>
      </c>
      <c r="J7745" s="28">
        <v>0</v>
      </c>
    </row>
    <row r="7746" spans="1:10" x14ac:dyDescent="0.35">
      <c r="A7746" s="28" t="s">
        <v>7748</v>
      </c>
      <c r="B7746" s="28">
        <v>0</v>
      </c>
      <c r="C7746" s="28">
        <v>1</v>
      </c>
      <c r="D7746" s="28">
        <v>1</v>
      </c>
      <c r="E7746" s="29">
        <v>1</v>
      </c>
      <c r="F7746" s="29">
        <v>0</v>
      </c>
      <c r="G7746" s="28">
        <v>0</v>
      </c>
      <c r="H7746" s="28">
        <v>1</v>
      </c>
      <c r="I7746" s="28">
        <v>0</v>
      </c>
      <c r="J7746" s="28">
        <v>0</v>
      </c>
    </row>
    <row r="7747" spans="1:10" x14ac:dyDescent="0.35">
      <c r="A7747" s="28" t="s">
        <v>7749</v>
      </c>
      <c r="B7747" s="28">
        <v>1</v>
      </c>
      <c r="C7747" s="28">
        <v>0</v>
      </c>
      <c r="D7747" s="28">
        <v>1</v>
      </c>
      <c r="E7747" s="29">
        <v>0</v>
      </c>
      <c r="F7747" s="29">
        <v>1</v>
      </c>
      <c r="G7747" s="28">
        <v>0</v>
      </c>
      <c r="H7747" s="28">
        <v>1</v>
      </c>
      <c r="I7747" s="28">
        <v>0</v>
      </c>
      <c r="J7747" s="28">
        <v>0</v>
      </c>
    </row>
    <row r="7748" spans="1:10" x14ac:dyDescent="0.35">
      <c r="A7748" s="28" t="s">
        <v>7750</v>
      </c>
      <c r="B7748" s="28">
        <v>0</v>
      </c>
      <c r="C7748" s="28">
        <v>1</v>
      </c>
      <c r="D7748" s="28">
        <v>0</v>
      </c>
      <c r="E7748" s="29">
        <v>0</v>
      </c>
      <c r="F7748" s="29">
        <v>1</v>
      </c>
      <c r="G7748" s="28">
        <v>0</v>
      </c>
      <c r="H7748" s="28">
        <v>0</v>
      </c>
      <c r="I7748" s="28">
        <v>0</v>
      </c>
      <c r="J7748" s="28">
        <v>1</v>
      </c>
    </row>
    <row r="7749" spans="1:10" x14ac:dyDescent="0.35">
      <c r="A7749" s="28" t="s">
        <v>7751</v>
      </c>
      <c r="B7749" s="28">
        <v>0</v>
      </c>
      <c r="C7749" s="28">
        <v>0</v>
      </c>
      <c r="D7749" s="28">
        <v>0</v>
      </c>
      <c r="E7749" s="29">
        <v>0</v>
      </c>
      <c r="F7749" s="29">
        <v>1</v>
      </c>
      <c r="G7749" s="28">
        <v>0</v>
      </c>
      <c r="H7749" s="28">
        <v>1</v>
      </c>
      <c r="I7749" s="28">
        <v>0</v>
      </c>
      <c r="J7749" s="28">
        <v>0</v>
      </c>
    </row>
    <row r="7750" spans="1:10" x14ac:dyDescent="0.35">
      <c r="A7750" s="28" t="s">
        <v>7752</v>
      </c>
      <c r="B7750" s="28">
        <v>0</v>
      </c>
      <c r="C7750" s="28">
        <v>0</v>
      </c>
      <c r="D7750" s="28">
        <v>1</v>
      </c>
      <c r="E7750" s="29">
        <v>0</v>
      </c>
      <c r="F7750" s="29">
        <v>1</v>
      </c>
      <c r="G7750" s="28">
        <v>0</v>
      </c>
      <c r="H7750" s="28">
        <v>0</v>
      </c>
      <c r="I7750" s="28">
        <v>1</v>
      </c>
      <c r="J7750" s="28">
        <v>1</v>
      </c>
    </row>
    <row r="7751" spans="1:10" x14ac:dyDescent="0.35">
      <c r="A7751" s="28" t="s">
        <v>7753</v>
      </c>
      <c r="B7751" s="28">
        <v>0</v>
      </c>
      <c r="C7751" s="28">
        <v>1</v>
      </c>
      <c r="D7751" s="28">
        <v>1</v>
      </c>
      <c r="E7751" s="29">
        <v>0</v>
      </c>
      <c r="F7751" s="29">
        <v>0</v>
      </c>
      <c r="G7751" s="28">
        <v>0</v>
      </c>
      <c r="H7751" s="28">
        <v>1</v>
      </c>
      <c r="I7751" s="28">
        <v>0</v>
      </c>
      <c r="J7751" s="28">
        <v>1</v>
      </c>
    </row>
    <row r="7752" spans="1:10" x14ac:dyDescent="0.35">
      <c r="A7752" s="28" t="s">
        <v>7754</v>
      </c>
      <c r="B7752" s="28">
        <v>0</v>
      </c>
      <c r="C7752" s="28">
        <v>1</v>
      </c>
      <c r="D7752" s="28">
        <v>0</v>
      </c>
      <c r="E7752" s="29">
        <v>0</v>
      </c>
      <c r="F7752" s="29">
        <v>1</v>
      </c>
      <c r="G7752" s="28">
        <v>0</v>
      </c>
      <c r="H7752" s="28">
        <v>0</v>
      </c>
      <c r="I7752" s="28">
        <v>1</v>
      </c>
      <c r="J7752" s="28">
        <v>1</v>
      </c>
    </row>
    <row r="7753" spans="1:10" x14ac:dyDescent="0.35">
      <c r="A7753" s="28" t="s">
        <v>7755</v>
      </c>
      <c r="B7753" s="28">
        <v>1</v>
      </c>
      <c r="C7753" s="28">
        <v>0</v>
      </c>
      <c r="D7753" s="28">
        <v>1</v>
      </c>
      <c r="E7753" s="29">
        <v>1</v>
      </c>
      <c r="F7753" s="29">
        <v>0</v>
      </c>
      <c r="G7753" s="28">
        <v>0</v>
      </c>
      <c r="H7753" s="28">
        <v>0</v>
      </c>
      <c r="I7753" s="28">
        <v>0</v>
      </c>
      <c r="J7753" s="28">
        <v>1</v>
      </c>
    </row>
    <row r="7754" spans="1:10" x14ac:dyDescent="0.35">
      <c r="A7754" s="28" t="s">
        <v>7756</v>
      </c>
      <c r="B7754" s="28">
        <v>0</v>
      </c>
      <c r="C7754" s="28">
        <v>0</v>
      </c>
      <c r="D7754" s="28">
        <v>1</v>
      </c>
      <c r="E7754" s="29">
        <v>0</v>
      </c>
      <c r="F7754" s="29">
        <v>1</v>
      </c>
      <c r="G7754" s="28">
        <v>0</v>
      </c>
      <c r="H7754" s="28">
        <v>0</v>
      </c>
      <c r="I7754" s="28">
        <v>1</v>
      </c>
      <c r="J7754" s="28">
        <v>1</v>
      </c>
    </row>
    <row r="7755" spans="1:10" x14ac:dyDescent="0.35">
      <c r="A7755" s="28" t="s">
        <v>7757</v>
      </c>
      <c r="B7755" s="28">
        <v>0</v>
      </c>
      <c r="C7755" s="28">
        <v>1</v>
      </c>
      <c r="D7755" s="28">
        <v>1</v>
      </c>
      <c r="E7755" s="29">
        <v>0</v>
      </c>
      <c r="F7755" s="29">
        <v>1</v>
      </c>
      <c r="G7755" s="28">
        <v>0</v>
      </c>
      <c r="H7755" s="28">
        <v>1</v>
      </c>
      <c r="I7755" s="28">
        <v>0</v>
      </c>
      <c r="J7755" s="28">
        <v>0</v>
      </c>
    </row>
    <row r="7756" spans="1:10" x14ac:dyDescent="0.35">
      <c r="A7756" s="28" t="s">
        <v>7758</v>
      </c>
      <c r="B7756" s="28">
        <v>0</v>
      </c>
      <c r="C7756" s="28">
        <v>0</v>
      </c>
      <c r="D7756" s="28">
        <v>1</v>
      </c>
      <c r="E7756" s="29">
        <v>0</v>
      </c>
      <c r="F7756" s="29">
        <v>0</v>
      </c>
      <c r="G7756" s="28">
        <v>0</v>
      </c>
      <c r="H7756" s="28">
        <v>1</v>
      </c>
      <c r="I7756" s="28">
        <v>0</v>
      </c>
      <c r="J7756" s="28">
        <v>1</v>
      </c>
    </row>
    <row r="7757" spans="1:10" x14ac:dyDescent="0.35">
      <c r="A7757" s="28" t="s">
        <v>7759</v>
      </c>
      <c r="B7757" s="28">
        <v>0</v>
      </c>
      <c r="C7757" s="28">
        <v>1</v>
      </c>
      <c r="D7757" s="28">
        <v>1</v>
      </c>
      <c r="E7757" s="29">
        <v>0</v>
      </c>
      <c r="F7757" s="29">
        <v>0</v>
      </c>
      <c r="G7757" s="28">
        <v>0</v>
      </c>
      <c r="H7757" s="28">
        <v>0</v>
      </c>
      <c r="I7757" s="28">
        <v>1</v>
      </c>
      <c r="J7757" s="28">
        <v>1</v>
      </c>
    </row>
    <row r="7758" spans="1:10" x14ac:dyDescent="0.35">
      <c r="A7758" s="28" t="s">
        <v>7760</v>
      </c>
      <c r="B7758" s="28">
        <v>0</v>
      </c>
      <c r="C7758" s="28">
        <v>1</v>
      </c>
      <c r="D7758" s="28">
        <v>1</v>
      </c>
      <c r="E7758" s="29">
        <v>0</v>
      </c>
      <c r="F7758" s="29">
        <v>1</v>
      </c>
      <c r="G7758" s="28">
        <v>0</v>
      </c>
      <c r="H7758" s="28">
        <v>0</v>
      </c>
      <c r="I7758" s="28">
        <v>1</v>
      </c>
      <c r="J7758" s="28">
        <v>1</v>
      </c>
    </row>
    <row r="7759" spans="1:10" x14ac:dyDescent="0.35">
      <c r="A7759" s="28" t="s">
        <v>7761</v>
      </c>
      <c r="B7759" s="28">
        <v>1</v>
      </c>
      <c r="C7759" s="28">
        <v>0</v>
      </c>
      <c r="D7759" s="28">
        <v>0</v>
      </c>
      <c r="E7759" s="29">
        <v>1</v>
      </c>
      <c r="F7759" s="29">
        <v>0</v>
      </c>
      <c r="G7759" s="28">
        <v>0</v>
      </c>
      <c r="H7759" s="28">
        <v>0</v>
      </c>
      <c r="I7759" s="28">
        <v>1</v>
      </c>
      <c r="J7759" s="28">
        <v>1</v>
      </c>
    </row>
    <row r="7760" spans="1:10" x14ac:dyDescent="0.35">
      <c r="A7760" s="28" t="s">
        <v>7762</v>
      </c>
      <c r="B7760" s="28">
        <v>0</v>
      </c>
      <c r="C7760" s="28">
        <v>0</v>
      </c>
      <c r="D7760" s="28">
        <v>0</v>
      </c>
      <c r="E7760" s="29">
        <v>0</v>
      </c>
      <c r="F7760" s="29">
        <v>1</v>
      </c>
      <c r="G7760" s="28">
        <v>1</v>
      </c>
      <c r="H7760" s="28">
        <v>0</v>
      </c>
      <c r="I7760" s="28">
        <v>0</v>
      </c>
      <c r="J7760" s="28">
        <v>1</v>
      </c>
    </row>
    <row r="7761" spans="1:10" x14ac:dyDescent="0.35">
      <c r="A7761" s="28" t="s">
        <v>7763</v>
      </c>
      <c r="B7761" s="28">
        <v>1</v>
      </c>
      <c r="C7761" s="28">
        <v>0</v>
      </c>
      <c r="D7761" s="28">
        <v>1</v>
      </c>
      <c r="E7761" s="29">
        <v>0</v>
      </c>
      <c r="F7761" s="29">
        <v>1</v>
      </c>
      <c r="G7761" s="28">
        <v>0</v>
      </c>
      <c r="H7761" s="28">
        <v>0</v>
      </c>
      <c r="I7761" s="28">
        <v>1</v>
      </c>
      <c r="J7761" s="28">
        <v>1</v>
      </c>
    </row>
    <row r="7762" spans="1:10" x14ac:dyDescent="0.35">
      <c r="A7762" s="28" t="s">
        <v>7764</v>
      </c>
      <c r="B7762" s="28">
        <v>0</v>
      </c>
      <c r="C7762" s="28">
        <v>0</v>
      </c>
      <c r="D7762" s="28">
        <v>1</v>
      </c>
      <c r="E7762" s="29">
        <v>0</v>
      </c>
      <c r="F7762" s="29">
        <v>1</v>
      </c>
      <c r="G7762" s="28">
        <v>0</v>
      </c>
      <c r="H7762" s="28">
        <v>1</v>
      </c>
      <c r="I7762" s="28">
        <v>0</v>
      </c>
      <c r="J7762" s="28">
        <v>1</v>
      </c>
    </row>
    <row r="7763" spans="1:10" x14ac:dyDescent="0.35">
      <c r="A7763" s="28" t="s">
        <v>7765</v>
      </c>
      <c r="B7763" s="28">
        <v>0</v>
      </c>
      <c r="C7763" s="28">
        <v>0</v>
      </c>
      <c r="D7763" s="28">
        <v>0</v>
      </c>
      <c r="E7763" s="29">
        <v>1</v>
      </c>
      <c r="F7763" s="29">
        <v>0</v>
      </c>
      <c r="G7763" s="28">
        <v>0</v>
      </c>
      <c r="H7763" s="28">
        <v>0</v>
      </c>
      <c r="I7763" s="28">
        <v>1</v>
      </c>
      <c r="J7763" s="28">
        <v>1</v>
      </c>
    </row>
    <row r="7764" spans="1:10" x14ac:dyDescent="0.35">
      <c r="A7764" s="28" t="s">
        <v>7766</v>
      </c>
      <c r="B7764" s="28">
        <v>0</v>
      </c>
      <c r="C7764" s="28">
        <v>1</v>
      </c>
      <c r="D7764" s="28">
        <v>0</v>
      </c>
      <c r="E7764" s="29">
        <v>0</v>
      </c>
      <c r="F7764" s="29">
        <v>1</v>
      </c>
      <c r="G7764" s="28">
        <v>0</v>
      </c>
      <c r="H7764" s="28">
        <v>0</v>
      </c>
      <c r="I7764" s="28">
        <v>1</v>
      </c>
      <c r="J7764" s="28">
        <v>1</v>
      </c>
    </row>
    <row r="7765" spans="1:10" x14ac:dyDescent="0.35">
      <c r="A7765" s="28" t="s">
        <v>7767</v>
      </c>
      <c r="B7765" s="28">
        <v>0</v>
      </c>
      <c r="C7765" s="28">
        <v>1</v>
      </c>
      <c r="D7765" s="28">
        <v>1</v>
      </c>
      <c r="E7765" s="29">
        <v>0</v>
      </c>
      <c r="F7765" s="29">
        <v>1</v>
      </c>
      <c r="G7765" s="28">
        <v>0</v>
      </c>
      <c r="H7765" s="28">
        <v>0</v>
      </c>
      <c r="I7765" s="28">
        <v>1</v>
      </c>
      <c r="J7765" s="28">
        <v>1</v>
      </c>
    </row>
    <row r="7766" spans="1:10" x14ac:dyDescent="0.35">
      <c r="A7766" s="28" t="s">
        <v>7768</v>
      </c>
      <c r="B7766" s="28">
        <v>0</v>
      </c>
      <c r="C7766" s="28">
        <v>1</v>
      </c>
      <c r="D7766" s="28">
        <v>1</v>
      </c>
      <c r="E7766" s="29">
        <v>0</v>
      </c>
      <c r="F7766" s="29">
        <v>1</v>
      </c>
      <c r="G7766" s="28">
        <v>0</v>
      </c>
      <c r="H7766" s="28">
        <v>1</v>
      </c>
      <c r="I7766" s="28">
        <v>0</v>
      </c>
      <c r="J7766" s="28">
        <v>1</v>
      </c>
    </row>
    <row r="7767" spans="1:10" x14ac:dyDescent="0.35">
      <c r="A7767" s="28" t="s">
        <v>7769</v>
      </c>
      <c r="B7767" s="28">
        <v>1</v>
      </c>
      <c r="C7767" s="28">
        <v>0</v>
      </c>
      <c r="D7767" s="28">
        <v>0</v>
      </c>
      <c r="E7767" s="29">
        <v>0</v>
      </c>
      <c r="F7767" s="29">
        <v>1</v>
      </c>
      <c r="G7767" s="28">
        <v>0</v>
      </c>
      <c r="H7767" s="28">
        <v>1</v>
      </c>
      <c r="I7767" s="28">
        <v>0</v>
      </c>
      <c r="J7767" s="28">
        <v>1</v>
      </c>
    </row>
    <row r="7768" spans="1:10" x14ac:dyDescent="0.35">
      <c r="A7768" s="28" t="s">
        <v>7770</v>
      </c>
      <c r="B7768" s="28">
        <v>1</v>
      </c>
      <c r="C7768" s="28">
        <v>0</v>
      </c>
      <c r="D7768" s="28">
        <v>0</v>
      </c>
      <c r="E7768" s="29">
        <v>0</v>
      </c>
      <c r="F7768" s="29">
        <v>1</v>
      </c>
      <c r="G7768" s="28">
        <v>0</v>
      </c>
      <c r="H7768" s="28">
        <v>0</v>
      </c>
      <c r="I7768" s="28">
        <v>1</v>
      </c>
      <c r="J7768" s="28">
        <v>1</v>
      </c>
    </row>
    <row r="7769" spans="1:10" x14ac:dyDescent="0.35">
      <c r="A7769" s="28" t="s">
        <v>7771</v>
      </c>
      <c r="B7769" s="28">
        <v>0</v>
      </c>
      <c r="C7769" s="28">
        <v>1</v>
      </c>
      <c r="D7769" s="28">
        <v>0</v>
      </c>
      <c r="E7769" s="29">
        <v>0</v>
      </c>
      <c r="F7769" s="29">
        <v>1</v>
      </c>
      <c r="G7769" s="28">
        <v>0</v>
      </c>
      <c r="H7769" s="28">
        <v>1</v>
      </c>
      <c r="I7769" s="28">
        <v>0</v>
      </c>
      <c r="J7769" s="28">
        <v>0</v>
      </c>
    </row>
    <row r="7770" spans="1:10" x14ac:dyDescent="0.35">
      <c r="A7770" s="28" t="s">
        <v>7772</v>
      </c>
      <c r="B7770" s="28">
        <v>0</v>
      </c>
      <c r="C7770" s="28">
        <v>1</v>
      </c>
      <c r="D7770" s="28">
        <v>0</v>
      </c>
      <c r="E7770" s="29">
        <v>0</v>
      </c>
      <c r="F7770" s="29">
        <v>1</v>
      </c>
      <c r="G7770" s="28">
        <v>0</v>
      </c>
      <c r="H7770" s="28">
        <v>0</v>
      </c>
      <c r="I7770" s="28">
        <v>1</v>
      </c>
      <c r="J7770" s="28">
        <v>1</v>
      </c>
    </row>
    <row r="7771" spans="1:10" x14ac:dyDescent="0.35">
      <c r="A7771" s="28" t="s">
        <v>7773</v>
      </c>
      <c r="B7771" s="28">
        <v>0</v>
      </c>
      <c r="C7771" s="28">
        <v>0</v>
      </c>
      <c r="D7771" s="28">
        <v>0</v>
      </c>
      <c r="E7771" s="29">
        <v>0</v>
      </c>
      <c r="F7771" s="29">
        <v>1</v>
      </c>
      <c r="G7771" s="28">
        <v>0</v>
      </c>
      <c r="H7771" s="28">
        <v>1</v>
      </c>
      <c r="I7771" s="28">
        <v>0</v>
      </c>
      <c r="J7771" s="28">
        <v>0</v>
      </c>
    </row>
    <row r="7772" spans="1:10" x14ac:dyDescent="0.35">
      <c r="A7772" s="28" t="s">
        <v>7774</v>
      </c>
      <c r="B7772" s="28">
        <v>1</v>
      </c>
      <c r="C7772" s="28">
        <v>0</v>
      </c>
      <c r="D7772" s="28">
        <v>1</v>
      </c>
      <c r="E7772" s="29">
        <v>1</v>
      </c>
      <c r="F7772" s="29">
        <v>0</v>
      </c>
      <c r="G7772" s="28">
        <v>0</v>
      </c>
      <c r="H7772" s="28">
        <v>0</v>
      </c>
      <c r="I7772" s="28">
        <v>1</v>
      </c>
      <c r="J7772" s="28">
        <v>0</v>
      </c>
    </row>
    <row r="7773" spans="1:10" x14ac:dyDescent="0.35">
      <c r="A7773" s="28" t="s">
        <v>7775</v>
      </c>
      <c r="B7773" s="28">
        <v>1</v>
      </c>
      <c r="C7773" s="28">
        <v>0</v>
      </c>
      <c r="D7773" s="28">
        <v>1</v>
      </c>
      <c r="E7773" s="29">
        <v>1</v>
      </c>
      <c r="F7773" s="29">
        <v>0</v>
      </c>
      <c r="G7773" s="28">
        <v>0</v>
      </c>
      <c r="H7773" s="28">
        <v>1</v>
      </c>
      <c r="I7773" s="28">
        <v>0</v>
      </c>
      <c r="J7773" s="28">
        <v>1</v>
      </c>
    </row>
    <row r="7774" spans="1:10" x14ac:dyDescent="0.35">
      <c r="A7774" s="28" t="s">
        <v>7776</v>
      </c>
      <c r="B7774" s="28">
        <v>1</v>
      </c>
      <c r="C7774" s="28">
        <v>0</v>
      </c>
      <c r="D7774" s="28">
        <v>1</v>
      </c>
      <c r="E7774" s="29">
        <v>0</v>
      </c>
      <c r="F7774" s="29">
        <v>1</v>
      </c>
      <c r="G7774" s="28">
        <v>0</v>
      </c>
      <c r="H7774" s="28">
        <v>0</v>
      </c>
      <c r="I7774" s="28">
        <v>0</v>
      </c>
      <c r="J7774" s="28">
        <v>0</v>
      </c>
    </row>
    <row r="7775" spans="1:10" x14ac:dyDescent="0.35">
      <c r="A7775" s="28" t="s">
        <v>7777</v>
      </c>
      <c r="B7775" s="28">
        <v>0</v>
      </c>
      <c r="C7775" s="28">
        <v>1</v>
      </c>
      <c r="D7775" s="28">
        <v>1</v>
      </c>
      <c r="E7775" s="29">
        <v>1</v>
      </c>
      <c r="F7775" s="29">
        <v>0</v>
      </c>
      <c r="G7775" s="28">
        <v>0</v>
      </c>
      <c r="H7775" s="28">
        <v>0</v>
      </c>
      <c r="I7775" s="28">
        <v>1</v>
      </c>
      <c r="J7775" s="28">
        <v>1</v>
      </c>
    </row>
    <row r="7776" spans="1:10" x14ac:dyDescent="0.35">
      <c r="A7776" s="28" t="s">
        <v>7778</v>
      </c>
      <c r="B7776" s="28">
        <v>0</v>
      </c>
      <c r="C7776" s="28">
        <v>1</v>
      </c>
      <c r="D7776" s="28">
        <v>1</v>
      </c>
      <c r="E7776" s="29">
        <v>1</v>
      </c>
      <c r="F7776" s="29">
        <v>0</v>
      </c>
      <c r="G7776" s="28">
        <v>0</v>
      </c>
      <c r="H7776" s="28">
        <v>0</v>
      </c>
      <c r="I7776" s="28">
        <v>1</v>
      </c>
      <c r="J7776" s="28">
        <v>1</v>
      </c>
    </row>
    <row r="7777" spans="1:10" x14ac:dyDescent="0.35">
      <c r="A7777" s="28" t="s">
        <v>7779</v>
      </c>
      <c r="B7777" s="28">
        <v>0</v>
      </c>
      <c r="C7777" s="28">
        <v>1</v>
      </c>
      <c r="D7777" s="28">
        <v>0</v>
      </c>
      <c r="E7777" s="29">
        <v>0</v>
      </c>
      <c r="F7777" s="29">
        <v>0</v>
      </c>
      <c r="G7777" s="28">
        <v>1</v>
      </c>
      <c r="H7777" s="28">
        <v>0</v>
      </c>
      <c r="I7777" s="28">
        <v>0</v>
      </c>
      <c r="J7777" s="28">
        <v>0</v>
      </c>
    </row>
    <row r="7778" spans="1:10" x14ac:dyDescent="0.35">
      <c r="A7778" s="28" t="s">
        <v>7780</v>
      </c>
      <c r="B7778" s="28">
        <v>1</v>
      </c>
      <c r="C7778" s="28">
        <v>0</v>
      </c>
      <c r="D7778" s="28">
        <v>0</v>
      </c>
      <c r="E7778" s="29">
        <v>0</v>
      </c>
      <c r="F7778" s="29">
        <v>1</v>
      </c>
      <c r="G7778" s="28">
        <v>0</v>
      </c>
      <c r="H7778" s="28">
        <v>0</v>
      </c>
      <c r="I7778" s="28">
        <v>1</v>
      </c>
      <c r="J7778" s="28">
        <v>1</v>
      </c>
    </row>
    <row r="7779" spans="1:10" x14ac:dyDescent="0.35">
      <c r="A7779" s="28" t="s">
        <v>7781</v>
      </c>
      <c r="B7779" s="28">
        <v>1</v>
      </c>
      <c r="C7779" s="28">
        <v>0</v>
      </c>
      <c r="D7779" s="28">
        <v>0</v>
      </c>
      <c r="E7779" s="29">
        <v>0</v>
      </c>
      <c r="F7779" s="29">
        <v>1</v>
      </c>
      <c r="G7779" s="28">
        <v>0</v>
      </c>
      <c r="H7779" s="28">
        <v>1</v>
      </c>
      <c r="I7779" s="28">
        <v>0</v>
      </c>
      <c r="J7779" s="28">
        <v>0</v>
      </c>
    </row>
    <row r="7780" spans="1:10" x14ac:dyDescent="0.35">
      <c r="A7780" s="28" t="s">
        <v>7782</v>
      </c>
      <c r="B7780" s="28">
        <v>0</v>
      </c>
      <c r="C7780" s="28">
        <v>0</v>
      </c>
      <c r="D7780" s="28">
        <v>1</v>
      </c>
      <c r="E7780" s="29">
        <v>0</v>
      </c>
      <c r="F7780" s="29">
        <v>0</v>
      </c>
      <c r="G7780" s="28">
        <v>0</v>
      </c>
      <c r="H7780" s="28">
        <v>1</v>
      </c>
      <c r="I7780" s="28">
        <v>0</v>
      </c>
      <c r="J7780" s="28">
        <v>0</v>
      </c>
    </row>
    <row r="7781" spans="1:10" x14ac:dyDescent="0.35">
      <c r="A7781" s="28" t="s">
        <v>7783</v>
      </c>
      <c r="B7781" s="28">
        <v>0</v>
      </c>
      <c r="C7781" s="28">
        <v>1</v>
      </c>
      <c r="D7781" s="28">
        <v>1</v>
      </c>
      <c r="E7781" s="29">
        <v>0</v>
      </c>
      <c r="F7781" s="29">
        <v>1</v>
      </c>
      <c r="G7781" s="28">
        <v>0</v>
      </c>
      <c r="H7781" s="28">
        <v>0</v>
      </c>
      <c r="I7781" s="28">
        <v>1</v>
      </c>
      <c r="J7781" s="28">
        <v>1</v>
      </c>
    </row>
    <row r="7782" spans="1:10" x14ac:dyDescent="0.35">
      <c r="A7782" s="28" t="s">
        <v>7784</v>
      </c>
      <c r="B7782" s="28">
        <v>0</v>
      </c>
      <c r="C7782" s="28">
        <v>1</v>
      </c>
      <c r="D7782" s="28">
        <v>0</v>
      </c>
      <c r="E7782" s="29">
        <v>0</v>
      </c>
      <c r="F7782" s="29">
        <v>1</v>
      </c>
      <c r="G7782" s="28">
        <v>1</v>
      </c>
      <c r="H7782" s="28">
        <v>0</v>
      </c>
      <c r="I7782" s="28">
        <v>0</v>
      </c>
      <c r="J7782" s="28">
        <v>0</v>
      </c>
    </row>
    <row r="7783" spans="1:10" x14ac:dyDescent="0.35">
      <c r="A7783" s="28" t="s">
        <v>7785</v>
      </c>
      <c r="B7783" s="28">
        <v>0</v>
      </c>
      <c r="C7783" s="28">
        <v>1</v>
      </c>
      <c r="D7783" s="28">
        <v>1</v>
      </c>
      <c r="E7783" s="29">
        <v>0</v>
      </c>
      <c r="F7783" s="29">
        <v>1</v>
      </c>
      <c r="G7783" s="28">
        <v>1</v>
      </c>
      <c r="H7783" s="28">
        <v>0</v>
      </c>
      <c r="I7783" s="28">
        <v>0</v>
      </c>
      <c r="J7783" s="28">
        <v>0</v>
      </c>
    </row>
    <row r="7784" spans="1:10" x14ac:dyDescent="0.35">
      <c r="A7784" s="28" t="s">
        <v>7786</v>
      </c>
      <c r="B7784" s="28">
        <v>0</v>
      </c>
      <c r="C7784" s="28">
        <v>1</v>
      </c>
      <c r="D7784" s="28">
        <v>0</v>
      </c>
      <c r="E7784" s="29">
        <v>0</v>
      </c>
      <c r="F7784" s="29">
        <v>1</v>
      </c>
      <c r="G7784" s="28">
        <v>0</v>
      </c>
      <c r="H7784" s="28">
        <v>0</v>
      </c>
      <c r="I7784" s="28">
        <v>0</v>
      </c>
      <c r="J7784" s="28">
        <v>1</v>
      </c>
    </row>
    <row r="7785" spans="1:10" x14ac:dyDescent="0.35">
      <c r="A7785" s="28" t="s">
        <v>7787</v>
      </c>
      <c r="B7785" s="28">
        <v>0</v>
      </c>
      <c r="C7785" s="28">
        <v>1</v>
      </c>
      <c r="D7785" s="28">
        <v>0</v>
      </c>
      <c r="E7785" s="29">
        <v>0</v>
      </c>
      <c r="F7785" s="29">
        <v>0</v>
      </c>
      <c r="G7785" s="28">
        <v>0</v>
      </c>
      <c r="H7785" s="28">
        <v>1</v>
      </c>
      <c r="I7785" s="28">
        <v>0</v>
      </c>
      <c r="J7785" s="28">
        <v>1</v>
      </c>
    </row>
    <row r="7786" spans="1:10" x14ac:dyDescent="0.35">
      <c r="A7786" s="28" t="s">
        <v>7788</v>
      </c>
      <c r="B7786" s="28">
        <v>0</v>
      </c>
      <c r="C7786" s="28">
        <v>1</v>
      </c>
      <c r="D7786" s="28">
        <v>0</v>
      </c>
      <c r="E7786" s="29">
        <v>0</v>
      </c>
      <c r="F7786" s="29">
        <v>1</v>
      </c>
      <c r="G7786" s="28">
        <v>0</v>
      </c>
      <c r="H7786" s="28">
        <v>0</v>
      </c>
      <c r="I7786" s="28">
        <v>0</v>
      </c>
      <c r="J7786" s="28">
        <v>1</v>
      </c>
    </row>
    <row r="7787" spans="1:10" x14ac:dyDescent="0.35">
      <c r="A7787" s="28" t="s">
        <v>7789</v>
      </c>
      <c r="B7787" s="28">
        <v>0</v>
      </c>
      <c r="C7787" s="28">
        <v>0</v>
      </c>
      <c r="D7787" s="28">
        <v>0</v>
      </c>
      <c r="E7787" s="29">
        <v>1</v>
      </c>
      <c r="F7787" s="29">
        <v>0</v>
      </c>
      <c r="G7787" s="28">
        <v>0</v>
      </c>
      <c r="H7787" s="28">
        <v>0</v>
      </c>
      <c r="I7787" s="28">
        <v>1</v>
      </c>
      <c r="J7787" s="28">
        <v>0</v>
      </c>
    </row>
    <row r="7788" spans="1:10" x14ac:dyDescent="0.35">
      <c r="A7788" s="28" t="s">
        <v>7790</v>
      </c>
      <c r="B7788" s="28">
        <v>0</v>
      </c>
      <c r="C7788" s="28">
        <v>1</v>
      </c>
      <c r="D7788" s="28">
        <v>1</v>
      </c>
      <c r="E7788" s="29">
        <v>0</v>
      </c>
      <c r="F7788" s="29">
        <v>1</v>
      </c>
      <c r="G7788" s="28">
        <v>0</v>
      </c>
      <c r="H7788" s="28">
        <v>1</v>
      </c>
      <c r="I7788" s="28">
        <v>0</v>
      </c>
      <c r="J7788" s="28">
        <v>0</v>
      </c>
    </row>
    <row r="7789" spans="1:10" x14ac:dyDescent="0.35">
      <c r="A7789" s="28" t="s">
        <v>7791</v>
      </c>
      <c r="B7789" s="28">
        <v>1</v>
      </c>
      <c r="C7789" s="28">
        <v>0</v>
      </c>
      <c r="D7789" s="28">
        <v>0</v>
      </c>
      <c r="E7789" s="29">
        <v>1</v>
      </c>
      <c r="F7789" s="29">
        <v>0</v>
      </c>
      <c r="G7789" s="28">
        <v>0</v>
      </c>
      <c r="H7789" s="28">
        <v>0</v>
      </c>
      <c r="I7789" s="28">
        <v>1</v>
      </c>
      <c r="J7789" s="28">
        <v>1</v>
      </c>
    </row>
    <row r="7790" spans="1:10" x14ac:dyDescent="0.35">
      <c r="A7790" s="28" t="s">
        <v>7792</v>
      </c>
      <c r="B7790" s="28">
        <v>1</v>
      </c>
      <c r="C7790" s="28">
        <v>0</v>
      </c>
      <c r="D7790" s="28">
        <v>1</v>
      </c>
      <c r="E7790" s="29">
        <v>1</v>
      </c>
      <c r="F7790" s="29">
        <v>0</v>
      </c>
      <c r="G7790" s="28">
        <v>0</v>
      </c>
      <c r="H7790" s="28">
        <v>0</v>
      </c>
      <c r="I7790" s="28">
        <v>1</v>
      </c>
      <c r="J7790" s="28">
        <v>1</v>
      </c>
    </row>
    <row r="7791" spans="1:10" x14ac:dyDescent="0.35">
      <c r="A7791" s="28" t="s">
        <v>7793</v>
      </c>
      <c r="B7791" s="28">
        <v>1</v>
      </c>
      <c r="C7791" s="28">
        <v>0</v>
      </c>
      <c r="D7791" s="28">
        <v>0</v>
      </c>
      <c r="E7791" s="29">
        <v>0</v>
      </c>
      <c r="F7791" s="29">
        <v>1</v>
      </c>
      <c r="G7791" s="28">
        <v>0</v>
      </c>
      <c r="H7791" s="28">
        <v>0</v>
      </c>
      <c r="I7791" s="28">
        <v>1</v>
      </c>
      <c r="J7791" s="28">
        <v>1</v>
      </c>
    </row>
    <row r="7792" spans="1:10" x14ac:dyDescent="0.35">
      <c r="A7792" s="28" t="s">
        <v>7794</v>
      </c>
      <c r="B7792" s="28">
        <v>0</v>
      </c>
      <c r="C7792" s="28">
        <v>0</v>
      </c>
      <c r="D7792" s="28">
        <v>1</v>
      </c>
      <c r="E7792" s="29">
        <v>0</v>
      </c>
      <c r="F7792" s="29">
        <v>1</v>
      </c>
      <c r="G7792" s="28">
        <v>1</v>
      </c>
      <c r="H7792" s="28">
        <v>0</v>
      </c>
      <c r="I7792" s="28">
        <v>0</v>
      </c>
      <c r="J7792" s="28">
        <v>0</v>
      </c>
    </row>
    <row r="7793" spans="1:10" x14ac:dyDescent="0.35">
      <c r="A7793" s="28" t="s">
        <v>7795</v>
      </c>
      <c r="B7793" s="28">
        <v>0</v>
      </c>
      <c r="C7793" s="28">
        <v>0</v>
      </c>
      <c r="D7793" s="28">
        <v>0</v>
      </c>
      <c r="E7793" s="29">
        <v>0</v>
      </c>
      <c r="F7793" s="29">
        <v>1</v>
      </c>
      <c r="G7793" s="28">
        <v>0</v>
      </c>
      <c r="H7793" s="28">
        <v>0</v>
      </c>
      <c r="I7793" s="28">
        <v>1</v>
      </c>
      <c r="J7793" s="28">
        <v>1</v>
      </c>
    </row>
    <row r="7794" spans="1:10" x14ac:dyDescent="0.35">
      <c r="A7794" s="28" t="s">
        <v>7796</v>
      </c>
      <c r="B7794" s="28">
        <v>0</v>
      </c>
      <c r="C7794" s="28">
        <v>0</v>
      </c>
      <c r="D7794" s="28">
        <v>0</v>
      </c>
      <c r="E7794" s="29">
        <v>0</v>
      </c>
      <c r="F7794" s="29">
        <v>1</v>
      </c>
      <c r="G7794" s="28">
        <v>1</v>
      </c>
      <c r="H7794" s="28">
        <v>0</v>
      </c>
      <c r="I7794" s="28">
        <v>0</v>
      </c>
      <c r="J7794" s="28">
        <v>0</v>
      </c>
    </row>
    <row r="7795" spans="1:10" x14ac:dyDescent="0.35">
      <c r="A7795" s="28" t="s">
        <v>7797</v>
      </c>
      <c r="B7795" s="28">
        <v>0</v>
      </c>
      <c r="C7795" s="28">
        <v>0</v>
      </c>
      <c r="D7795" s="28">
        <v>0</v>
      </c>
      <c r="E7795" s="29">
        <v>0</v>
      </c>
      <c r="F7795" s="29">
        <v>1</v>
      </c>
      <c r="G7795" s="28">
        <v>1</v>
      </c>
      <c r="H7795" s="28">
        <v>0</v>
      </c>
      <c r="I7795" s="28">
        <v>0</v>
      </c>
      <c r="J7795" s="28">
        <v>0</v>
      </c>
    </row>
    <row r="7796" spans="1:10" x14ac:dyDescent="0.35">
      <c r="A7796" s="28" t="s">
        <v>7798</v>
      </c>
      <c r="B7796" s="28">
        <v>0</v>
      </c>
      <c r="C7796" s="28">
        <v>0</v>
      </c>
      <c r="D7796" s="28">
        <v>1</v>
      </c>
      <c r="E7796" s="29">
        <v>1</v>
      </c>
      <c r="F7796" s="29">
        <v>0</v>
      </c>
      <c r="G7796" s="28">
        <v>0</v>
      </c>
      <c r="H7796" s="28">
        <v>1</v>
      </c>
      <c r="I7796" s="28">
        <v>0</v>
      </c>
      <c r="J7796" s="28">
        <v>0</v>
      </c>
    </row>
    <row r="7797" spans="1:10" x14ac:dyDescent="0.35">
      <c r="A7797" s="28" t="s">
        <v>7799</v>
      </c>
      <c r="B7797" s="28">
        <v>0</v>
      </c>
      <c r="C7797" s="28">
        <v>1</v>
      </c>
      <c r="D7797" s="28">
        <v>1</v>
      </c>
      <c r="E7797" s="29">
        <v>0</v>
      </c>
      <c r="F7797" s="29">
        <v>1</v>
      </c>
      <c r="G7797" s="28">
        <v>0</v>
      </c>
      <c r="H7797" s="28">
        <v>0</v>
      </c>
      <c r="I7797" s="28">
        <v>1</v>
      </c>
      <c r="J7797" s="28">
        <v>1</v>
      </c>
    </row>
    <row r="7798" spans="1:10" x14ac:dyDescent="0.35">
      <c r="A7798" s="28" t="s">
        <v>7800</v>
      </c>
      <c r="B7798" s="28">
        <v>0</v>
      </c>
      <c r="C7798" s="28">
        <v>1</v>
      </c>
      <c r="D7798" s="28">
        <v>1</v>
      </c>
      <c r="E7798" s="29">
        <v>1</v>
      </c>
      <c r="F7798" s="29">
        <v>0</v>
      </c>
      <c r="G7798" s="28">
        <v>1</v>
      </c>
      <c r="H7798" s="28">
        <v>0</v>
      </c>
      <c r="I7798" s="28">
        <v>0</v>
      </c>
      <c r="J7798" s="28">
        <v>0</v>
      </c>
    </row>
    <row r="7799" spans="1:10" x14ac:dyDescent="0.35">
      <c r="A7799" s="28" t="s">
        <v>7801</v>
      </c>
      <c r="B7799" s="28">
        <v>0</v>
      </c>
      <c r="C7799" s="28">
        <v>0</v>
      </c>
      <c r="D7799" s="28">
        <v>0</v>
      </c>
      <c r="E7799" s="29">
        <v>0</v>
      </c>
      <c r="F7799" s="29">
        <v>1</v>
      </c>
      <c r="G7799" s="28">
        <v>1</v>
      </c>
      <c r="H7799" s="28">
        <v>0</v>
      </c>
      <c r="I7799" s="28">
        <v>0</v>
      </c>
      <c r="J7799" s="28">
        <v>1</v>
      </c>
    </row>
    <row r="7800" spans="1:10" x14ac:dyDescent="0.35">
      <c r="A7800" s="28" t="s">
        <v>7802</v>
      </c>
      <c r="B7800" s="28">
        <v>0</v>
      </c>
      <c r="C7800" s="28">
        <v>1</v>
      </c>
      <c r="D7800" s="28">
        <v>1</v>
      </c>
      <c r="E7800" s="29">
        <v>0</v>
      </c>
      <c r="F7800" s="29">
        <v>1</v>
      </c>
      <c r="G7800" s="28">
        <v>0</v>
      </c>
      <c r="H7800" s="28">
        <v>0</v>
      </c>
      <c r="I7800" s="28">
        <v>1</v>
      </c>
      <c r="J7800" s="28">
        <v>0</v>
      </c>
    </row>
    <row r="7801" spans="1:10" x14ac:dyDescent="0.35">
      <c r="A7801" s="28" t="s">
        <v>7803</v>
      </c>
      <c r="B7801" s="28">
        <v>0</v>
      </c>
      <c r="C7801" s="28">
        <v>1</v>
      </c>
      <c r="D7801" s="28">
        <v>0</v>
      </c>
      <c r="E7801" s="29">
        <v>0</v>
      </c>
      <c r="F7801" s="29">
        <v>0</v>
      </c>
      <c r="G7801" s="28">
        <v>0</v>
      </c>
      <c r="H7801" s="28">
        <v>1</v>
      </c>
      <c r="I7801" s="28">
        <v>0</v>
      </c>
      <c r="J7801" s="28">
        <v>1</v>
      </c>
    </row>
    <row r="7802" spans="1:10" x14ac:dyDescent="0.35">
      <c r="A7802" s="28" t="s">
        <v>7804</v>
      </c>
      <c r="B7802" s="28">
        <v>0</v>
      </c>
      <c r="C7802" s="28">
        <v>0</v>
      </c>
      <c r="D7802" s="28">
        <v>1</v>
      </c>
      <c r="E7802" s="29">
        <v>0</v>
      </c>
      <c r="F7802" s="29">
        <v>0</v>
      </c>
      <c r="G7802" s="28">
        <v>0</v>
      </c>
      <c r="H7802" s="28">
        <v>0</v>
      </c>
      <c r="I7802" s="28">
        <v>0</v>
      </c>
      <c r="J7802" s="28">
        <v>1</v>
      </c>
    </row>
    <row r="7803" spans="1:10" x14ac:dyDescent="0.35">
      <c r="A7803" s="28" t="s">
        <v>7805</v>
      </c>
      <c r="B7803" s="28">
        <v>1</v>
      </c>
      <c r="C7803" s="28">
        <v>0</v>
      </c>
      <c r="D7803" s="28">
        <v>0</v>
      </c>
      <c r="E7803" s="29">
        <v>0</v>
      </c>
      <c r="F7803" s="29">
        <v>1</v>
      </c>
      <c r="G7803" s="28">
        <v>0</v>
      </c>
      <c r="H7803" s="28">
        <v>0</v>
      </c>
      <c r="I7803" s="28">
        <v>1</v>
      </c>
      <c r="J7803" s="28">
        <v>1</v>
      </c>
    </row>
    <row r="7804" spans="1:10" x14ac:dyDescent="0.35">
      <c r="A7804" s="28" t="s">
        <v>7806</v>
      </c>
      <c r="B7804" s="28">
        <v>0</v>
      </c>
      <c r="C7804" s="28">
        <v>0</v>
      </c>
      <c r="D7804" s="28">
        <v>1</v>
      </c>
      <c r="E7804" s="29">
        <v>1</v>
      </c>
      <c r="F7804" s="29">
        <v>0</v>
      </c>
      <c r="G7804" s="28">
        <v>0</v>
      </c>
      <c r="H7804" s="28">
        <v>0</v>
      </c>
      <c r="I7804" s="28">
        <v>1</v>
      </c>
      <c r="J7804" s="28">
        <v>1</v>
      </c>
    </row>
    <row r="7805" spans="1:10" x14ac:dyDescent="0.35">
      <c r="A7805" s="28" t="s">
        <v>7807</v>
      </c>
      <c r="B7805" s="28">
        <v>0</v>
      </c>
      <c r="C7805" s="28">
        <v>1</v>
      </c>
      <c r="D7805" s="28">
        <v>1</v>
      </c>
      <c r="E7805" s="29">
        <v>0</v>
      </c>
      <c r="F7805" s="29">
        <v>1</v>
      </c>
      <c r="G7805" s="28">
        <v>0</v>
      </c>
      <c r="H7805" s="28">
        <v>1</v>
      </c>
      <c r="I7805" s="28">
        <v>0</v>
      </c>
      <c r="J7805" s="28">
        <v>1</v>
      </c>
    </row>
    <row r="7806" spans="1:10" x14ac:dyDescent="0.35">
      <c r="A7806" s="28" t="s">
        <v>7808</v>
      </c>
      <c r="B7806" s="28">
        <v>0</v>
      </c>
      <c r="C7806" s="28">
        <v>1</v>
      </c>
      <c r="D7806" s="28">
        <v>1</v>
      </c>
      <c r="E7806" s="29">
        <v>1</v>
      </c>
      <c r="F7806" s="29">
        <v>0</v>
      </c>
      <c r="G7806" s="28">
        <v>0</v>
      </c>
      <c r="H7806" s="28">
        <v>0</v>
      </c>
      <c r="I7806" s="28">
        <v>1</v>
      </c>
      <c r="J7806" s="28">
        <v>1</v>
      </c>
    </row>
    <row r="7807" spans="1:10" x14ac:dyDescent="0.35">
      <c r="A7807" s="28" t="s">
        <v>7809</v>
      </c>
      <c r="B7807" s="28">
        <v>0</v>
      </c>
      <c r="C7807" s="28">
        <v>1</v>
      </c>
      <c r="D7807" s="28">
        <v>0</v>
      </c>
      <c r="E7807" s="29">
        <v>0</v>
      </c>
      <c r="F7807" s="29">
        <v>1</v>
      </c>
      <c r="G7807" s="28">
        <v>0</v>
      </c>
      <c r="H7807" s="28">
        <v>0</v>
      </c>
      <c r="I7807" s="28">
        <v>1</v>
      </c>
      <c r="J7807" s="28">
        <v>1</v>
      </c>
    </row>
    <row r="7808" spans="1:10" x14ac:dyDescent="0.35">
      <c r="A7808" s="28" t="s">
        <v>7810</v>
      </c>
      <c r="B7808" s="28">
        <v>0</v>
      </c>
      <c r="C7808" s="28">
        <v>0</v>
      </c>
      <c r="D7808" s="28">
        <v>0</v>
      </c>
      <c r="E7808" s="29">
        <v>0</v>
      </c>
      <c r="F7808" s="29">
        <v>1</v>
      </c>
      <c r="G7808" s="28">
        <v>0</v>
      </c>
      <c r="H7808" s="28">
        <v>1</v>
      </c>
      <c r="I7808" s="28">
        <v>0</v>
      </c>
      <c r="J7808" s="28">
        <v>1</v>
      </c>
    </row>
    <row r="7809" spans="1:10" x14ac:dyDescent="0.35">
      <c r="A7809" s="28" t="s">
        <v>7811</v>
      </c>
      <c r="B7809" s="28">
        <v>0</v>
      </c>
      <c r="C7809" s="28">
        <v>1</v>
      </c>
      <c r="D7809" s="28">
        <v>1</v>
      </c>
      <c r="E7809" s="29">
        <v>0</v>
      </c>
      <c r="F7809" s="29">
        <v>1</v>
      </c>
      <c r="G7809" s="28">
        <v>0</v>
      </c>
      <c r="H7809" s="28">
        <v>1</v>
      </c>
      <c r="I7809" s="28">
        <v>0</v>
      </c>
      <c r="J7809" s="28">
        <v>1</v>
      </c>
    </row>
    <row r="7810" spans="1:10" x14ac:dyDescent="0.35">
      <c r="A7810" s="28" t="s">
        <v>7812</v>
      </c>
      <c r="B7810" s="28">
        <v>0</v>
      </c>
      <c r="C7810" s="28">
        <v>0</v>
      </c>
      <c r="D7810" s="28">
        <v>1</v>
      </c>
      <c r="E7810" s="29">
        <v>0</v>
      </c>
      <c r="F7810" s="29">
        <v>0</v>
      </c>
      <c r="G7810" s="28">
        <v>1</v>
      </c>
      <c r="H7810" s="28">
        <v>0</v>
      </c>
      <c r="I7810" s="28">
        <v>0</v>
      </c>
      <c r="J7810" s="28">
        <v>1</v>
      </c>
    </row>
    <row r="7811" spans="1:10" x14ac:dyDescent="0.35">
      <c r="A7811" s="28" t="s">
        <v>7813</v>
      </c>
      <c r="B7811" s="28">
        <v>1</v>
      </c>
      <c r="C7811" s="28">
        <v>0</v>
      </c>
      <c r="D7811" s="28">
        <v>1</v>
      </c>
      <c r="E7811" s="29">
        <v>1</v>
      </c>
      <c r="F7811" s="29">
        <v>0</v>
      </c>
      <c r="G7811" s="28">
        <v>0</v>
      </c>
      <c r="H7811" s="28">
        <v>0</v>
      </c>
      <c r="I7811" s="28">
        <v>0</v>
      </c>
      <c r="J7811" s="28">
        <v>1</v>
      </c>
    </row>
    <row r="7812" spans="1:10" x14ac:dyDescent="0.35">
      <c r="A7812" s="28" t="s">
        <v>7814</v>
      </c>
      <c r="B7812" s="28">
        <v>0</v>
      </c>
      <c r="C7812" s="28">
        <v>0</v>
      </c>
      <c r="D7812" s="28">
        <v>0</v>
      </c>
      <c r="E7812" s="29">
        <v>0</v>
      </c>
      <c r="F7812" s="29">
        <v>1</v>
      </c>
      <c r="G7812" s="28">
        <v>1</v>
      </c>
      <c r="H7812" s="28">
        <v>0</v>
      </c>
      <c r="I7812" s="28">
        <v>0</v>
      </c>
      <c r="J7812" s="28">
        <v>0</v>
      </c>
    </row>
    <row r="7813" spans="1:10" x14ac:dyDescent="0.35">
      <c r="A7813" s="28" t="s">
        <v>7815</v>
      </c>
      <c r="B7813" s="28">
        <v>0</v>
      </c>
      <c r="C7813" s="28">
        <v>1</v>
      </c>
      <c r="D7813" s="28">
        <v>1</v>
      </c>
      <c r="E7813" s="29">
        <v>1</v>
      </c>
      <c r="F7813" s="29">
        <v>0</v>
      </c>
      <c r="G7813" s="28">
        <v>0</v>
      </c>
      <c r="H7813" s="28">
        <v>1</v>
      </c>
      <c r="I7813" s="28">
        <v>0</v>
      </c>
      <c r="J7813" s="28">
        <v>0</v>
      </c>
    </row>
    <row r="7814" spans="1:10" x14ac:dyDescent="0.35">
      <c r="A7814" s="28" t="s">
        <v>7816</v>
      </c>
      <c r="B7814" s="28">
        <v>0</v>
      </c>
      <c r="C7814" s="28">
        <v>0</v>
      </c>
      <c r="D7814" s="28">
        <v>0</v>
      </c>
      <c r="E7814" s="29">
        <v>0</v>
      </c>
      <c r="F7814" s="29">
        <v>1</v>
      </c>
      <c r="G7814" s="28">
        <v>0</v>
      </c>
      <c r="H7814" s="28">
        <v>0</v>
      </c>
      <c r="I7814" s="28">
        <v>1</v>
      </c>
      <c r="J7814" s="28">
        <v>1</v>
      </c>
    </row>
    <row r="7815" spans="1:10" x14ac:dyDescent="0.35">
      <c r="A7815" s="28" t="s">
        <v>7817</v>
      </c>
      <c r="B7815" s="28">
        <v>0</v>
      </c>
      <c r="C7815" s="28">
        <v>0</v>
      </c>
      <c r="D7815" s="28">
        <v>1</v>
      </c>
      <c r="E7815" s="29">
        <v>0</v>
      </c>
      <c r="F7815" s="29">
        <v>0</v>
      </c>
      <c r="G7815" s="28">
        <v>0</v>
      </c>
      <c r="H7815" s="28">
        <v>0</v>
      </c>
      <c r="I7815" s="28">
        <v>1</v>
      </c>
      <c r="J7815" s="28">
        <v>1</v>
      </c>
    </row>
    <row r="7816" spans="1:10" x14ac:dyDescent="0.35">
      <c r="A7816" s="28" t="s">
        <v>7818</v>
      </c>
      <c r="B7816" s="28">
        <v>0</v>
      </c>
      <c r="C7816" s="28">
        <v>0</v>
      </c>
      <c r="D7816" s="28">
        <v>0</v>
      </c>
      <c r="E7816" s="29">
        <v>0</v>
      </c>
      <c r="F7816" s="29">
        <v>1</v>
      </c>
      <c r="G7816" s="28">
        <v>0</v>
      </c>
      <c r="H7816" s="28">
        <v>0</v>
      </c>
      <c r="I7816" s="28">
        <v>1</v>
      </c>
      <c r="J7816" s="28">
        <v>1</v>
      </c>
    </row>
    <row r="7817" spans="1:10" x14ac:dyDescent="0.35">
      <c r="A7817" s="28" t="s">
        <v>7819</v>
      </c>
      <c r="B7817" s="28">
        <v>0</v>
      </c>
      <c r="C7817" s="28">
        <v>1</v>
      </c>
      <c r="D7817" s="28">
        <v>1</v>
      </c>
      <c r="E7817" s="29">
        <v>0</v>
      </c>
      <c r="F7817" s="29">
        <v>1</v>
      </c>
      <c r="G7817" s="28">
        <v>0</v>
      </c>
      <c r="H7817" s="28">
        <v>0</v>
      </c>
      <c r="I7817" s="28">
        <v>1</v>
      </c>
      <c r="J7817" s="28">
        <v>1</v>
      </c>
    </row>
    <row r="7818" spans="1:10" x14ac:dyDescent="0.35">
      <c r="A7818" s="28" t="s">
        <v>7820</v>
      </c>
      <c r="B7818" s="28">
        <v>0</v>
      </c>
      <c r="C7818" s="28">
        <v>0</v>
      </c>
      <c r="D7818" s="28">
        <v>0</v>
      </c>
      <c r="E7818" s="29">
        <v>0</v>
      </c>
      <c r="F7818" s="29">
        <v>1</v>
      </c>
      <c r="G7818" s="28">
        <v>0</v>
      </c>
      <c r="H7818" s="28">
        <v>1</v>
      </c>
      <c r="I7818" s="28">
        <v>0</v>
      </c>
      <c r="J7818" s="28">
        <v>0</v>
      </c>
    </row>
    <row r="7819" spans="1:10" x14ac:dyDescent="0.35">
      <c r="A7819" s="28" t="s">
        <v>7821</v>
      </c>
      <c r="B7819" s="28">
        <v>0</v>
      </c>
      <c r="C7819" s="28">
        <v>0</v>
      </c>
      <c r="D7819" s="28">
        <v>1</v>
      </c>
      <c r="E7819" s="29">
        <v>0</v>
      </c>
      <c r="F7819" s="29">
        <v>0</v>
      </c>
      <c r="G7819" s="28">
        <v>0</v>
      </c>
      <c r="H7819" s="28">
        <v>0</v>
      </c>
      <c r="I7819" s="28">
        <v>1</v>
      </c>
      <c r="J7819" s="28">
        <v>1</v>
      </c>
    </row>
    <row r="7820" spans="1:10" x14ac:dyDescent="0.35">
      <c r="A7820" s="28" t="s">
        <v>7822</v>
      </c>
      <c r="B7820" s="28">
        <v>1</v>
      </c>
      <c r="C7820" s="28">
        <v>0</v>
      </c>
      <c r="D7820" s="28">
        <v>1</v>
      </c>
      <c r="E7820" s="29">
        <v>1</v>
      </c>
      <c r="F7820" s="29">
        <v>0</v>
      </c>
      <c r="G7820" s="28">
        <v>1</v>
      </c>
      <c r="H7820" s="28">
        <v>0</v>
      </c>
      <c r="I7820" s="28">
        <v>0</v>
      </c>
      <c r="J7820" s="28">
        <v>0</v>
      </c>
    </row>
    <row r="7821" spans="1:10" x14ac:dyDescent="0.35">
      <c r="A7821" s="28" t="s">
        <v>7823</v>
      </c>
      <c r="B7821" s="28">
        <v>1</v>
      </c>
      <c r="C7821" s="28">
        <v>0</v>
      </c>
      <c r="D7821" s="28">
        <v>1</v>
      </c>
      <c r="E7821" s="29">
        <v>0</v>
      </c>
      <c r="F7821" s="29">
        <v>1</v>
      </c>
      <c r="G7821" s="28">
        <v>0</v>
      </c>
      <c r="H7821" s="28">
        <v>0</v>
      </c>
      <c r="I7821" s="28">
        <v>0</v>
      </c>
      <c r="J7821" s="28">
        <v>1</v>
      </c>
    </row>
    <row r="7822" spans="1:10" x14ac:dyDescent="0.35">
      <c r="A7822" s="28" t="s">
        <v>7824</v>
      </c>
      <c r="B7822" s="28">
        <v>0</v>
      </c>
      <c r="C7822" s="28">
        <v>1</v>
      </c>
      <c r="D7822" s="28">
        <v>1</v>
      </c>
      <c r="E7822" s="29">
        <v>1</v>
      </c>
      <c r="F7822" s="29">
        <v>0</v>
      </c>
      <c r="G7822" s="28">
        <v>0</v>
      </c>
      <c r="H7822" s="28">
        <v>1</v>
      </c>
      <c r="I7822" s="28">
        <v>0</v>
      </c>
      <c r="J7822" s="28">
        <v>0</v>
      </c>
    </row>
    <row r="7823" spans="1:10" x14ac:dyDescent="0.35">
      <c r="A7823" s="28" t="s">
        <v>7825</v>
      </c>
      <c r="B7823" s="28">
        <v>0</v>
      </c>
      <c r="C7823" s="28">
        <v>0</v>
      </c>
      <c r="D7823" s="28">
        <v>1</v>
      </c>
      <c r="E7823" s="29">
        <v>0</v>
      </c>
      <c r="F7823" s="29">
        <v>1</v>
      </c>
      <c r="G7823" s="28">
        <v>0</v>
      </c>
      <c r="H7823" s="28">
        <v>1</v>
      </c>
      <c r="I7823" s="28">
        <v>0</v>
      </c>
      <c r="J7823" s="28">
        <v>0</v>
      </c>
    </row>
    <row r="7824" spans="1:10" x14ac:dyDescent="0.35">
      <c r="A7824" s="28" t="s">
        <v>7826</v>
      </c>
      <c r="B7824" s="28">
        <v>0</v>
      </c>
      <c r="C7824" s="28">
        <v>1</v>
      </c>
      <c r="D7824" s="28">
        <v>1</v>
      </c>
      <c r="E7824" s="29">
        <v>0</v>
      </c>
      <c r="F7824" s="29">
        <v>1</v>
      </c>
      <c r="G7824" s="28">
        <v>0</v>
      </c>
      <c r="H7824" s="28">
        <v>0</v>
      </c>
      <c r="I7824" s="28">
        <v>1</v>
      </c>
      <c r="J7824" s="28">
        <v>1</v>
      </c>
    </row>
    <row r="7825" spans="1:10" x14ac:dyDescent="0.35">
      <c r="A7825" s="28" t="s">
        <v>7827</v>
      </c>
      <c r="B7825" s="28">
        <v>1</v>
      </c>
      <c r="C7825" s="28">
        <v>0</v>
      </c>
      <c r="D7825" s="28">
        <v>1</v>
      </c>
      <c r="E7825" s="29">
        <v>0</v>
      </c>
      <c r="F7825" s="29">
        <v>1</v>
      </c>
      <c r="G7825" s="28">
        <v>0</v>
      </c>
      <c r="H7825" s="28">
        <v>1</v>
      </c>
      <c r="I7825" s="28">
        <v>0</v>
      </c>
      <c r="J7825" s="28">
        <v>1</v>
      </c>
    </row>
    <row r="7826" spans="1:10" x14ac:dyDescent="0.35">
      <c r="A7826" s="28" t="s">
        <v>7828</v>
      </c>
      <c r="B7826" s="28">
        <v>1</v>
      </c>
      <c r="C7826" s="28">
        <v>0</v>
      </c>
      <c r="D7826" s="28">
        <v>1</v>
      </c>
      <c r="E7826" s="29">
        <v>0</v>
      </c>
      <c r="F7826" s="29">
        <v>1</v>
      </c>
      <c r="G7826" s="28">
        <v>0</v>
      </c>
      <c r="H7826" s="28">
        <v>0</v>
      </c>
      <c r="I7826" s="28">
        <v>0</v>
      </c>
      <c r="J7826" s="28">
        <v>0</v>
      </c>
    </row>
    <row r="7827" spans="1:10" x14ac:dyDescent="0.35">
      <c r="A7827" s="28" t="s">
        <v>7829</v>
      </c>
      <c r="B7827" s="28">
        <v>0</v>
      </c>
      <c r="C7827" s="28">
        <v>0</v>
      </c>
      <c r="D7827" s="28">
        <v>0</v>
      </c>
      <c r="E7827" s="29">
        <v>1</v>
      </c>
      <c r="F7827" s="29">
        <v>0</v>
      </c>
      <c r="G7827" s="28">
        <v>1</v>
      </c>
      <c r="H7827" s="28">
        <v>0</v>
      </c>
      <c r="I7827" s="28">
        <v>0</v>
      </c>
      <c r="J7827" s="28">
        <v>0</v>
      </c>
    </row>
    <row r="7828" spans="1:10" x14ac:dyDescent="0.35">
      <c r="A7828" s="28" t="s">
        <v>7830</v>
      </c>
      <c r="B7828" s="28">
        <v>0</v>
      </c>
      <c r="C7828" s="28">
        <v>1</v>
      </c>
      <c r="D7828" s="28">
        <v>0</v>
      </c>
      <c r="E7828" s="29">
        <v>0</v>
      </c>
      <c r="F7828" s="29">
        <v>0</v>
      </c>
      <c r="G7828" s="28">
        <v>1</v>
      </c>
      <c r="H7828" s="28">
        <v>0</v>
      </c>
      <c r="I7828" s="28">
        <v>0</v>
      </c>
      <c r="J7828" s="28">
        <v>0</v>
      </c>
    </row>
    <row r="7829" spans="1:10" x14ac:dyDescent="0.35">
      <c r="A7829" s="28" t="s">
        <v>7831</v>
      </c>
      <c r="B7829" s="28">
        <v>1</v>
      </c>
      <c r="C7829" s="28">
        <v>0</v>
      </c>
      <c r="D7829" s="28">
        <v>0</v>
      </c>
      <c r="E7829" s="29">
        <v>0</v>
      </c>
      <c r="F7829" s="29">
        <v>1</v>
      </c>
      <c r="G7829" s="28">
        <v>0</v>
      </c>
      <c r="H7829" s="28">
        <v>0</v>
      </c>
      <c r="I7829" s="28">
        <v>1</v>
      </c>
      <c r="J7829" s="28">
        <v>1</v>
      </c>
    </row>
    <row r="7830" spans="1:10" x14ac:dyDescent="0.35">
      <c r="A7830" s="28" t="s">
        <v>7832</v>
      </c>
      <c r="B7830" s="28">
        <v>0</v>
      </c>
      <c r="C7830" s="28">
        <v>1</v>
      </c>
      <c r="D7830" s="28">
        <v>0</v>
      </c>
      <c r="E7830" s="29">
        <v>0</v>
      </c>
      <c r="F7830" s="29">
        <v>1</v>
      </c>
      <c r="G7830" s="28">
        <v>0</v>
      </c>
      <c r="H7830" s="28">
        <v>0</v>
      </c>
      <c r="I7830" s="28">
        <v>1</v>
      </c>
      <c r="J7830" s="28">
        <v>1</v>
      </c>
    </row>
    <row r="7831" spans="1:10" x14ac:dyDescent="0.35">
      <c r="A7831" s="28" t="s">
        <v>7833</v>
      </c>
      <c r="B7831" s="28">
        <v>0</v>
      </c>
      <c r="C7831" s="28">
        <v>1</v>
      </c>
      <c r="D7831" s="28">
        <v>0</v>
      </c>
      <c r="E7831" s="29">
        <v>0</v>
      </c>
      <c r="F7831" s="29">
        <v>0</v>
      </c>
      <c r="G7831" s="28">
        <v>0</v>
      </c>
      <c r="H7831" s="28">
        <v>1</v>
      </c>
      <c r="I7831" s="28">
        <v>0</v>
      </c>
      <c r="J7831" s="28">
        <v>0</v>
      </c>
    </row>
    <row r="7832" spans="1:10" x14ac:dyDescent="0.35">
      <c r="A7832" s="28" t="s">
        <v>7834</v>
      </c>
      <c r="B7832" s="28">
        <v>1</v>
      </c>
      <c r="C7832" s="28">
        <v>0</v>
      </c>
      <c r="D7832" s="28">
        <v>0</v>
      </c>
      <c r="E7832" s="29">
        <v>0</v>
      </c>
      <c r="F7832" s="29">
        <v>1</v>
      </c>
      <c r="G7832" s="28">
        <v>1</v>
      </c>
      <c r="H7832" s="28">
        <v>0</v>
      </c>
      <c r="I7832" s="28">
        <v>0</v>
      </c>
      <c r="J7832" s="28">
        <v>0</v>
      </c>
    </row>
    <row r="7833" spans="1:10" x14ac:dyDescent="0.35">
      <c r="A7833" s="28" t="s">
        <v>7835</v>
      </c>
      <c r="B7833" s="28">
        <v>0</v>
      </c>
      <c r="C7833" s="28">
        <v>0</v>
      </c>
      <c r="D7833" s="28">
        <v>0</v>
      </c>
      <c r="E7833" s="29">
        <v>0</v>
      </c>
      <c r="F7833" s="29">
        <v>1</v>
      </c>
      <c r="G7833" s="28">
        <v>0</v>
      </c>
      <c r="H7833" s="28">
        <v>0</v>
      </c>
      <c r="I7833" s="28">
        <v>1</v>
      </c>
      <c r="J7833" s="28">
        <v>0</v>
      </c>
    </row>
    <row r="7834" spans="1:10" x14ac:dyDescent="0.35">
      <c r="A7834" s="28" t="s">
        <v>7836</v>
      </c>
      <c r="B7834" s="28">
        <v>1</v>
      </c>
      <c r="C7834" s="28">
        <v>0</v>
      </c>
      <c r="D7834" s="28">
        <v>0</v>
      </c>
      <c r="E7834" s="29">
        <v>0</v>
      </c>
      <c r="F7834" s="29">
        <v>1</v>
      </c>
      <c r="G7834" s="28">
        <v>0</v>
      </c>
      <c r="H7834" s="28">
        <v>1</v>
      </c>
      <c r="I7834" s="28">
        <v>0</v>
      </c>
      <c r="J7834" s="28">
        <v>1</v>
      </c>
    </row>
    <row r="7835" spans="1:10" x14ac:dyDescent="0.35">
      <c r="A7835" s="28" t="s">
        <v>7837</v>
      </c>
      <c r="B7835" s="28">
        <v>0</v>
      </c>
      <c r="C7835" s="28">
        <v>0</v>
      </c>
      <c r="D7835" s="28">
        <v>1</v>
      </c>
      <c r="E7835" s="29">
        <v>0</v>
      </c>
      <c r="F7835" s="29">
        <v>0</v>
      </c>
      <c r="G7835" s="28">
        <v>0</v>
      </c>
      <c r="H7835" s="28">
        <v>1</v>
      </c>
      <c r="I7835" s="28">
        <v>0</v>
      </c>
      <c r="J7835" s="28">
        <v>1</v>
      </c>
    </row>
    <row r="7836" spans="1:10" x14ac:dyDescent="0.35">
      <c r="A7836" s="28" t="s">
        <v>7838</v>
      </c>
      <c r="B7836" s="28">
        <v>0</v>
      </c>
      <c r="C7836" s="28">
        <v>0</v>
      </c>
      <c r="D7836" s="28">
        <v>1</v>
      </c>
      <c r="E7836" s="29">
        <v>0</v>
      </c>
      <c r="F7836" s="29">
        <v>1</v>
      </c>
      <c r="G7836" s="28">
        <v>1</v>
      </c>
      <c r="H7836" s="28">
        <v>0</v>
      </c>
      <c r="I7836" s="28">
        <v>0</v>
      </c>
      <c r="J7836" s="28">
        <v>0</v>
      </c>
    </row>
    <row r="7837" spans="1:10" x14ac:dyDescent="0.35">
      <c r="A7837" s="28" t="s">
        <v>7839</v>
      </c>
      <c r="B7837" s="28">
        <v>1</v>
      </c>
      <c r="C7837" s="28">
        <v>0</v>
      </c>
      <c r="D7837" s="28">
        <v>1</v>
      </c>
      <c r="E7837" s="29">
        <v>1</v>
      </c>
      <c r="F7837" s="29">
        <v>0</v>
      </c>
      <c r="G7837" s="28">
        <v>0</v>
      </c>
      <c r="H7837" s="28">
        <v>0</v>
      </c>
      <c r="I7837" s="28">
        <v>0</v>
      </c>
      <c r="J7837" s="28">
        <v>1</v>
      </c>
    </row>
    <row r="7838" spans="1:10" x14ac:dyDescent="0.35">
      <c r="A7838" s="28" t="s">
        <v>7840</v>
      </c>
      <c r="B7838" s="28">
        <v>0</v>
      </c>
      <c r="C7838" s="28">
        <v>1</v>
      </c>
      <c r="D7838" s="28">
        <v>1</v>
      </c>
      <c r="E7838" s="29">
        <v>1</v>
      </c>
      <c r="F7838" s="29">
        <v>0</v>
      </c>
      <c r="G7838" s="28">
        <v>0</v>
      </c>
      <c r="H7838" s="28">
        <v>0</v>
      </c>
      <c r="I7838" s="28">
        <v>1</v>
      </c>
      <c r="J7838" s="28">
        <v>0</v>
      </c>
    </row>
    <row r="7839" spans="1:10" x14ac:dyDescent="0.35">
      <c r="A7839" s="28" t="s">
        <v>7841</v>
      </c>
      <c r="B7839" s="28">
        <v>0</v>
      </c>
      <c r="C7839" s="28">
        <v>0</v>
      </c>
      <c r="D7839" s="28">
        <v>1</v>
      </c>
      <c r="E7839" s="29">
        <v>1</v>
      </c>
      <c r="F7839" s="29">
        <v>0</v>
      </c>
      <c r="G7839" s="28">
        <v>0</v>
      </c>
      <c r="H7839" s="28">
        <v>0</v>
      </c>
      <c r="I7839" s="28">
        <v>1</v>
      </c>
      <c r="J7839" s="28">
        <v>0</v>
      </c>
    </row>
    <row r="7840" spans="1:10" x14ac:dyDescent="0.35">
      <c r="A7840" s="28" t="s">
        <v>7842</v>
      </c>
      <c r="B7840" s="28">
        <v>0</v>
      </c>
      <c r="C7840" s="28">
        <v>1</v>
      </c>
      <c r="D7840" s="28">
        <v>1</v>
      </c>
      <c r="E7840" s="29">
        <v>1</v>
      </c>
      <c r="F7840" s="29">
        <v>0</v>
      </c>
      <c r="G7840" s="28">
        <v>1</v>
      </c>
      <c r="H7840" s="28">
        <v>0</v>
      </c>
      <c r="I7840" s="28">
        <v>0</v>
      </c>
      <c r="J7840" s="28">
        <v>0</v>
      </c>
    </row>
    <row r="7841" spans="1:10" x14ac:dyDescent="0.35">
      <c r="A7841" s="28" t="s">
        <v>7843</v>
      </c>
      <c r="B7841" s="28">
        <v>0</v>
      </c>
      <c r="C7841" s="28">
        <v>0</v>
      </c>
      <c r="D7841" s="28">
        <v>1</v>
      </c>
      <c r="E7841" s="29">
        <v>0</v>
      </c>
      <c r="F7841" s="29">
        <v>1</v>
      </c>
      <c r="G7841" s="28">
        <v>0</v>
      </c>
      <c r="H7841" s="28">
        <v>1</v>
      </c>
      <c r="I7841" s="28">
        <v>0</v>
      </c>
      <c r="J7841" s="28">
        <v>1</v>
      </c>
    </row>
    <row r="7842" spans="1:10" x14ac:dyDescent="0.35">
      <c r="A7842" s="28" t="s">
        <v>7844</v>
      </c>
      <c r="B7842" s="28">
        <v>0</v>
      </c>
      <c r="C7842" s="28">
        <v>0</v>
      </c>
      <c r="D7842" s="28">
        <v>0</v>
      </c>
      <c r="E7842" s="29">
        <v>1</v>
      </c>
      <c r="F7842" s="29">
        <v>0</v>
      </c>
      <c r="G7842" s="28">
        <v>1</v>
      </c>
      <c r="H7842" s="28">
        <v>0</v>
      </c>
      <c r="I7842" s="28">
        <v>0</v>
      </c>
      <c r="J7842" s="28">
        <v>0</v>
      </c>
    </row>
    <row r="7843" spans="1:10" x14ac:dyDescent="0.35">
      <c r="A7843" s="28" t="s">
        <v>7845</v>
      </c>
      <c r="B7843" s="28">
        <v>0</v>
      </c>
      <c r="C7843" s="28">
        <v>0</v>
      </c>
      <c r="D7843" s="28">
        <v>1</v>
      </c>
      <c r="E7843" s="29">
        <v>0</v>
      </c>
      <c r="F7843" s="29">
        <v>1</v>
      </c>
      <c r="G7843" s="28">
        <v>0</v>
      </c>
      <c r="H7843" s="28">
        <v>1</v>
      </c>
      <c r="I7843" s="28">
        <v>0</v>
      </c>
      <c r="J7843" s="28">
        <v>0</v>
      </c>
    </row>
    <row r="7844" spans="1:10" x14ac:dyDescent="0.35">
      <c r="A7844" s="28" t="s">
        <v>7846</v>
      </c>
      <c r="B7844" s="28">
        <v>0</v>
      </c>
      <c r="C7844" s="28">
        <v>0</v>
      </c>
      <c r="D7844" s="28">
        <v>0</v>
      </c>
      <c r="E7844" s="29">
        <v>1</v>
      </c>
      <c r="F7844" s="29">
        <v>0</v>
      </c>
      <c r="G7844" s="28">
        <v>0</v>
      </c>
      <c r="H7844" s="28">
        <v>0</v>
      </c>
      <c r="I7844" s="28">
        <v>0</v>
      </c>
      <c r="J7844" s="28">
        <v>1</v>
      </c>
    </row>
    <row r="7845" spans="1:10" x14ac:dyDescent="0.35">
      <c r="A7845" s="28" t="s">
        <v>7847</v>
      </c>
      <c r="B7845" s="28">
        <v>0</v>
      </c>
      <c r="C7845" s="28">
        <v>0</v>
      </c>
      <c r="D7845" s="28">
        <v>1</v>
      </c>
      <c r="E7845" s="29">
        <v>0</v>
      </c>
      <c r="F7845" s="29">
        <v>0</v>
      </c>
      <c r="G7845" s="28">
        <v>0</v>
      </c>
      <c r="H7845" s="28">
        <v>0</v>
      </c>
      <c r="I7845" s="28">
        <v>1</v>
      </c>
      <c r="J7845" s="28">
        <v>1</v>
      </c>
    </row>
    <row r="7846" spans="1:10" x14ac:dyDescent="0.35">
      <c r="A7846" s="28" t="s">
        <v>7848</v>
      </c>
      <c r="B7846" s="28">
        <v>0</v>
      </c>
      <c r="C7846" s="28">
        <v>0</v>
      </c>
      <c r="D7846" s="28">
        <v>1</v>
      </c>
      <c r="E7846" s="29">
        <v>1</v>
      </c>
      <c r="F7846" s="29">
        <v>0</v>
      </c>
      <c r="G7846" s="28">
        <v>0</v>
      </c>
      <c r="H7846" s="28">
        <v>0</v>
      </c>
      <c r="I7846" s="28">
        <v>1</v>
      </c>
      <c r="J7846" s="28">
        <v>0</v>
      </c>
    </row>
    <row r="7847" spans="1:10" x14ac:dyDescent="0.35">
      <c r="A7847" s="28" t="s">
        <v>7849</v>
      </c>
      <c r="B7847" s="28">
        <v>0</v>
      </c>
      <c r="C7847" s="28">
        <v>1</v>
      </c>
      <c r="D7847" s="28">
        <v>1</v>
      </c>
      <c r="E7847" s="29">
        <v>0</v>
      </c>
      <c r="F7847" s="29">
        <v>1</v>
      </c>
      <c r="G7847" s="28">
        <v>0</v>
      </c>
      <c r="H7847" s="28">
        <v>0</v>
      </c>
      <c r="I7847" s="28">
        <v>1</v>
      </c>
      <c r="J7847" s="28">
        <v>0</v>
      </c>
    </row>
    <row r="7848" spans="1:10" x14ac:dyDescent="0.35">
      <c r="A7848" s="28" t="s">
        <v>7850</v>
      </c>
      <c r="B7848" s="28">
        <v>1</v>
      </c>
      <c r="C7848" s="28">
        <v>0</v>
      </c>
      <c r="D7848" s="28">
        <v>1</v>
      </c>
      <c r="E7848" s="29">
        <v>1</v>
      </c>
      <c r="F7848" s="29">
        <v>0</v>
      </c>
      <c r="G7848" s="28">
        <v>0</v>
      </c>
      <c r="H7848" s="28">
        <v>1</v>
      </c>
      <c r="I7848" s="28">
        <v>0</v>
      </c>
      <c r="J7848" s="28">
        <v>0</v>
      </c>
    </row>
    <row r="7849" spans="1:10" x14ac:dyDescent="0.35">
      <c r="A7849" s="28" t="s">
        <v>7851</v>
      </c>
      <c r="B7849" s="28">
        <v>0</v>
      </c>
      <c r="C7849" s="28">
        <v>0</v>
      </c>
      <c r="D7849" s="28">
        <v>1</v>
      </c>
      <c r="E7849" s="29">
        <v>0</v>
      </c>
      <c r="F7849" s="29">
        <v>0</v>
      </c>
      <c r="G7849" s="28">
        <v>1</v>
      </c>
      <c r="H7849" s="28">
        <v>0</v>
      </c>
      <c r="I7849" s="28">
        <v>0</v>
      </c>
      <c r="J7849" s="28">
        <v>0</v>
      </c>
    </row>
    <row r="7850" spans="1:10" x14ac:dyDescent="0.35">
      <c r="A7850" s="28" t="s">
        <v>7852</v>
      </c>
      <c r="B7850" s="28">
        <v>0</v>
      </c>
      <c r="C7850" s="28">
        <v>1</v>
      </c>
      <c r="D7850" s="28">
        <v>1</v>
      </c>
      <c r="E7850" s="29">
        <v>0</v>
      </c>
      <c r="F7850" s="29">
        <v>1</v>
      </c>
      <c r="G7850" s="28">
        <v>0</v>
      </c>
      <c r="H7850" s="28">
        <v>1</v>
      </c>
      <c r="I7850" s="28">
        <v>0</v>
      </c>
      <c r="J7850" s="28">
        <v>0</v>
      </c>
    </row>
    <row r="7851" spans="1:10" x14ac:dyDescent="0.35">
      <c r="A7851" s="28" t="s">
        <v>7853</v>
      </c>
      <c r="B7851" s="28">
        <v>1</v>
      </c>
      <c r="C7851" s="28">
        <v>0</v>
      </c>
      <c r="D7851" s="28">
        <v>0</v>
      </c>
      <c r="E7851" s="29">
        <v>0</v>
      </c>
      <c r="F7851" s="29">
        <v>1</v>
      </c>
      <c r="G7851" s="28">
        <v>1</v>
      </c>
      <c r="H7851" s="28">
        <v>0</v>
      </c>
      <c r="I7851" s="28">
        <v>0</v>
      </c>
      <c r="J7851" s="28">
        <v>1</v>
      </c>
    </row>
    <row r="7852" spans="1:10" x14ac:dyDescent="0.35">
      <c r="A7852" s="28" t="s">
        <v>7854</v>
      </c>
      <c r="B7852" s="28">
        <v>1</v>
      </c>
      <c r="C7852" s="28">
        <v>0</v>
      </c>
      <c r="D7852" s="28">
        <v>1</v>
      </c>
      <c r="E7852" s="29">
        <v>1</v>
      </c>
      <c r="F7852" s="29">
        <v>0</v>
      </c>
      <c r="G7852" s="28">
        <v>1</v>
      </c>
      <c r="H7852" s="28">
        <v>0</v>
      </c>
      <c r="I7852" s="28">
        <v>0</v>
      </c>
      <c r="J7852" s="28">
        <v>1</v>
      </c>
    </row>
    <row r="7853" spans="1:10" x14ac:dyDescent="0.35">
      <c r="A7853" s="28" t="s">
        <v>7855</v>
      </c>
      <c r="B7853" s="28">
        <v>0</v>
      </c>
      <c r="C7853" s="28">
        <v>1</v>
      </c>
      <c r="D7853" s="28">
        <v>1</v>
      </c>
      <c r="E7853" s="29">
        <v>1</v>
      </c>
      <c r="F7853" s="29">
        <v>0</v>
      </c>
      <c r="G7853" s="28">
        <v>0</v>
      </c>
      <c r="H7853" s="28">
        <v>1</v>
      </c>
      <c r="I7853" s="28">
        <v>0</v>
      </c>
      <c r="J7853" s="28">
        <v>1</v>
      </c>
    </row>
    <row r="7854" spans="1:10" x14ac:dyDescent="0.35">
      <c r="A7854" s="28" t="s">
        <v>7856</v>
      </c>
      <c r="B7854" s="28">
        <v>0</v>
      </c>
      <c r="C7854" s="28">
        <v>1</v>
      </c>
      <c r="D7854" s="28">
        <v>1</v>
      </c>
      <c r="E7854" s="29">
        <v>0</v>
      </c>
      <c r="F7854" s="29">
        <v>1</v>
      </c>
      <c r="G7854" s="28">
        <v>0</v>
      </c>
      <c r="H7854" s="28">
        <v>1</v>
      </c>
      <c r="I7854" s="28">
        <v>0</v>
      </c>
      <c r="J7854" s="28">
        <v>0</v>
      </c>
    </row>
    <row r="7855" spans="1:10" x14ac:dyDescent="0.35">
      <c r="A7855" s="28" t="s">
        <v>7857</v>
      </c>
      <c r="B7855" s="28">
        <v>0</v>
      </c>
      <c r="C7855" s="28">
        <v>1</v>
      </c>
      <c r="D7855" s="28">
        <v>1</v>
      </c>
      <c r="E7855" s="29">
        <v>1</v>
      </c>
      <c r="F7855" s="29">
        <v>0</v>
      </c>
      <c r="G7855" s="28">
        <v>0</v>
      </c>
      <c r="H7855" s="28">
        <v>0</v>
      </c>
      <c r="I7855" s="28">
        <v>1</v>
      </c>
      <c r="J7855" s="28">
        <v>1</v>
      </c>
    </row>
    <row r="7856" spans="1:10" x14ac:dyDescent="0.35">
      <c r="A7856" s="28" t="s">
        <v>7858</v>
      </c>
      <c r="B7856" s="28">
        <v>1</v>
      </c>
      <c r="C7856" s="28">
        <v>0</v>
      </c>
      <c r="D7856" s="28">
        <v>0</v>
      </c>
      <c r="E7856" s="29">
        <v>0</v>
      </c>
      <c r="F7856" s="29">
        <v>1</v>
      </c>
      <c r="G7856" s="28">
        <v>0</v>
      </c>
      <c r="H7856" s="28">
        <v>1</v>
      </c>
      <c r="I7856" s="28">
        <v>0</v>
      </c>
      <c r="J7856" s="28">
        <v>1</v>
      </c>
    </row>
    <row r="7857" spans="1:10" x14ac:dyDescent="0.35">
      <c r="A7857" s="28" t="s">
        <v>7859</v>
      </c>
      <c r="B7857" s="28">
        <v>0</v>
      </c>
      <c r="C7857" s="28">
        <v>0</v>
      </c>
      <c r="D7857" s="28">
        <v>1</v>
      </c>
      <c r="E7857" s="29">
        <v>1</v>
      </c>
      <c r="F7857" s="29">
        <v>0</v>
      </c>
      <c r="G7857" s="28">
        <v>0</v>
      </c>
      <c r="H7857" s="28">
        <v>0</v>
      </c>
      <c r="I7857" s="28">
        <v>0</v>
      </c>
      <c r="J7857" s="28">
        <v>1</v>
      </c>
    </row>
    <row r="7858" spans="1:10" x14ac:dyDescent="0.35">
      <c r="A7858" s="28" t="s">
        <v>7860</v>
      </c>
      <c r="B7858" s="28">
        <v>1</v>
      </c>
      <c r="C7858" s="28">
        <v>0</v>
      </c>
      <c r="D7858" s="28">
        <v>0</v>
      </c>
      <c r="E7858" s="29">
        <v>0</v>
      </c>
      <c r="F7858" s="29">
        <v>1</v>
      </c>
      <c r="G7858" s="28">
        <v>0</v>
      </c>
      <c r="H7858" s="28">
        <v>1</v>
      </c>
      <c r="I7858" s="28">
        <v>0</v>
      </c>
      <c r="J7858" s="28">
        <v>0</v>
      </c>
    </row>
    <row r="7859" spans="1:10" x14ac:dyDescent="0.35">
      <c r="A7859" s="28" t="s">
        <v>7861</v>
      </c>
      <c r="B7859" s="28">
        <v>0</v>
      </c>
      <c r="C7859" s="28">
        <v>0</v>
      </c>
      <c r="D7859" s="28">
        <v>1</v>
      </c>
      <c r="E7859" s="29">
        <v>0</v>
      </c>
      <c r="F7859" s="29">
        <v>0</v>
      </c>
      <c r="G7859" s="28">
        <v>0</v>
      </c>
      <c r="H7859" s="28">
        <v>1</v>
      </c>
      <c r="I7859" s="28">
        <v>0</v>
      </c>
      <c r="J7859" s="28">
        <v>1</v>
      </c>
    </row>
    <row r="7860" spans="1:10" x14ac:dyDescent="0.35">
      <c r="A7860" s="28" t="s">
        <v>7862</v>
      </c>
      <c r="B7860" s="28">
        <v>0</v>
      </c>
      <c r="C7860" s="28">
        <v>1</v>
      </c>
      <c r="D7860" s="28">
        <v>1</v>
      </c>
      <c r="E7860" s="29">
        <v>0</v>
      </c>
      <c r="F7860" s="29">
        <v>0</v>
      </c>
      <c r="G7860" s="28">
        <v>1</v>
      </c>
      <c r="H7860" s="28">
        <v>0</v>
      </c>
      <c r="I7860" s="28">
        <v>0</v>
      </c>
      <c r="J7860" s="28">
        <v>1</v>
      </c>
    </row>
    <row r="7861" spans="1:10" x14ac:dyDescent="0.35">
      <c r="A7861" s="28" t="s">
        <v>7863</v>
      </c>
      <c r="B7861" s="28">
        <v>0</v>
      </c>
      <c r="C7861" s="28">
        <v>1</v>
      </c>
      <c r="D7861" s="28">
        <v>0</v>
      </c>
      <c r="E7861" s="29">
        <v>0</v>
      </c>
      <c r="F7861" s="29">
        <v>0</v>
      </c>
      <c r="G7861" s="28">
        <v>0</v>
      </c>
      <c r="H7861" s="28">
        <v>1</v>
      </c>
      <c r="I7861" s="28">
        <v>0</v>
      </c>
      <c r="J7861" s="28">
        <v>1</v>
      </c>
    </row>
    <row r="7862" spans="1:10" x14ac:dyDescent="0.35">
      <c r="A7862" s="28" t="s">
        <v>7864</v>
      </c>
      <c r="B7862" s="28">
        <v>1</v>
      </c>
      <c r="C7862" s="28">
        <v>0</v>
      </c>
      <c r="D7862" s="28">
        <v>1</v>
      </c>
      <c r="E7862" s="29">
        <v>1</v>
      </c>
      <c r="F7862" s="29">
        <v>0</v>
      </c>
      <c r="G7862" s="28">
        <v>0</v>
      </c>
      <c r="H7862" s="28">
        <v>1</v>
      </c>
      <c r="I7862" s="28">
        <v>0</v>
      </c>
      <c r="J7862" s="28">
        <v>1</v>
      </c>
    </row>
    <row r="7863" spans="1:10" x14ac:dyDescent="0.35">
      <c r="A7863" s="28" t="s">
        <v>7865</v>
      </c>
      <c r="B7863" s="28">
        <v>0</v>
      </c>
      <c r="C7863" s="28">
        <v>0</v>
      </c>
      <c r="D7863" s="28">
        <v>1</v>
      </c>
      <c r="E7863" s="29">
        <v>0</v>
      </c>
      <c r="F7863" s="29">
        <v>1</v>
      </c>
      <c r="G7863" s="28">
        <v>0</v>
      </c>
      <c r="H7863" s="28">
        <v>0</v>
      </c>
      <c r="I7863" s="28">
        <v>0</v>
      </c>
      <c r="J7863" s="28">
        <v>1</v>
      </c>
    </row>
    <row r="7864" spans="1:10" x14ac:dyDescent="0.35">
      <c r="A7864" s="28" t="s">
        <v>7866</v>
      </c>
      <c r="B7864" s="28">
        <v>0</v>
      </c>
      <c r="C7864" s="28">
        <v>1</v>
      </c>
      <c r="D7864" s="28">
        <v>1</v>
      </c>
      <c r="E7864" s="29">
        <v>1</v>
      </c>
      <c r="F7864" s="29">
        <v>0</v>
      </c>
      <c r="G7864" s="28">
        <v>0</v>
      </c>
      <c r="H7864" s="28">
        <v>1</v>
      </c>
      <c r="I7864" s="28">
        <v>0</v>
      </c>
      <c r="J7864" s="28">
        <v>0</v>
      </c>
    </row>
    <row r="7865" spans="1:10" x14ac:dyDescent="0.35">
      <c r="A7865" s="28" t="s">
        <v>7867</v>
      </c>
      <c r="B7865" s="28">
        <v>0</v>
      </c>
      <c r="C7865" s="28">
        <v>0</v>
      </c>
      <c r="D7865" s="28">
        <v>0</v>
      </c>
      <c r="E7865" s="29">
        <v>1</v>
      </c>
      <c r="F7865" s="29">
        <v>0</v>
      </c>
      <c r="G7865" s="28">
        <v>0</v>
      </c>
      <c r="H7865" s="28">
        <v>0</v>
      </c>
      <c r="I7865" s="28">
        <v>1</v>
      </c>
      <c r="J7865" s="28">
        <v>0</v>
      </c>
    </row>
    <row r="7866" spans="1:10" x14ac:dyDescent="0.35">
      <c r="A7866" s="28" t="s">
        <v>7868</v>
      </c>
      <c r="B7866" s="28">
        <v>0</v>
      </c>
      <c r="C7866" s="28">
        <v>0</v>
      </c>
      <c r="D7866" s="28">
        <v>0</v>
      </c>
      <c r="E7866" s="29">
        <v>0</v>
      </c>
      <c r="F7866" s="29">
        <v>1</v>
      </c>
      <c r="G7866" s="28">
        <v>0</v>
      </c>
      <c r="H7866" s="28">
        <v>0</v>
      </c>
      <c r="I7866" s="28">
        <v>1</v>
      </c>
      <c r="J7866" s="28">
        <v>0</v>
      </c>
    </row>
    <row r="7867" spans="1:10" x14ac:dyDescent="0.35">
      <c r="A7867" s="28" t="s">
        <v>7869</v>
      </c>
      <c r="B7867" s="28">
        <v>0</v>
      </c>
      <c r="C7867" s="28">
        <v>1</v>
      </c>
      <c r="D7867" s="28">
        <v>1</v>
      </c>
      <c r="E7867" s="29">
        <v>1</v>
      </c>
      <c r="F7867" s="29">
        <v>0</v>
      </c>
      <c r="G7867" s="28">
        <v>1</v>
      </c>
      <c r="H7867" s="28">
        <v>0</v>
      </c>
      <c r="I7867" s="28">
        <v>0</v>
      </c>
      <c r="J7867" s="28">
        <v>0</v>
      </c>
    </row>
    <row r="7868" spans="1:10" x14ac:dyDescent="0.35">
      <c r="A7868" s="28" t="s">
        <v>7870</v>
      </c>
      <c r="B7868" s="28">
        <v>1</v>
      </c>
      <c r="C7868" s="28">
        <v>0</v>
      </c>
      <c r="D7868" s="28">
        <v>0</v>
      </c>
      <c r="E7868" s="29">
        <v>1</v>
      </c>
      <c r="F7868" s="29">
        <v>0</v>
      </c>
      <c r="G7868" s="28">
        <v>0</v>
      </c>
      <c r="H7868" s="28">
        <v>1</v>
      </c>
      <c r="I7868" s="28">
        <v>0</v>
      </c>
      <c r="J7868" s="28">
        <v>0</v>
      </c>
    </row>
    <row r="7869" spans="1:10" x14ac:dyDescent="0.35">
      <c r="A7869" s="28" t="s">
        <v>7871</v>
      </c>
      <c r="B7869" s="28">
        <v>0</v>
      </c>
      <c r="C7869" s="28">
        <v>1</v>
      </c>
      <c r="D7869" s="28">
        <v>1</v>
      </c>
      <c r="E7869" s="29">
        <v>0</v>
      </c>
      <c r="F7869" s="29">
        <v>1</v>
      </c>
      <c r="G7869" s="28">
        <v>0</v>
      </c>
      <c r="H7869" s="28">
        <v>0</v>
      </c>
      <c r="I7869" s="28">
        <v>0</v>
      </c>
      <c r="J7869" s="28">
        <v>1</v>
      </c>
    </row>
    <row r="7870" spans="1:10" x14ac:dyDescent="0.35">
      <c r="A7870" s="28" t="s">
        <v>7872</v>
      </c>
      <c r="B7870" s="28">
        <v>0</v>
      </c>
      <c r="C7870" s="28">
        <v>0</v>
      </c>
      <c r="D7870" s="28">
        <v>1</v>
      </c>
      <c r="E7870" s="29">
        <v>1</v>
      </c>
      <c r="F7870" s="29">
        <v>0</v>
      </c>
      <c r="G7870" s="28">
        <v>0</v>
      </c>
      <c r="H7870" s="28">
        <v>1</v>
      </c>
      <c r="I7870" s="28">
        <v>0</v>
      </c>
      <c r="J7870" s="28">
        <v>0</v>
      </c>
    </row>
    <row r="7871" spans="1:10" x14ac:dyDescent="0.35">
      <c r="A7871" s="28" t="s">
        <v>7873</v>
      </c>
      <c r="B7871" s="28">
        <v>0</v>
      </c>
      <c r="C7871" s="28">
        <v>0</v>
      </c>
      <c r="D7871" s="28">
        <v>0</v>
      </c>
      <c r="E7871" s="29">
        <v>0</v>
      </c>
      <c r="F7871" s="29">
        <v>1</v>
      </c>
      <c r="G7871" s="28">
        <v>0</v>
      </c>
      <c r="H7871" s="28">
        <v>0</v>
      </c>
      <c r="I7871" s="28">
        <v>0</v>
      </c>
      <c r="J7871" s="28">
        <v>1</v>
      </c>
    </row>
    <row r="7872" spans="1:10" x14ac:dyDescent="0.35">
      <c r="A7872" s="28" t="s">
        <v>7874</v>
      </c>
      <c r="B7872" s="28">
        <v>1</v>
      </c>
      <c r="C7872" s="28">
        <v>0</v>
      </c>
      <c r="D7872" s="28">
        <v>1</v>
      </c>
      <c r="E7872" s="29">
        <v>0</v>
      </c>
      <c r="F7872" s="29">
        <v>1</v>
      </c>
      <c r="G7872" s="28">
        <v>0</v>
      </c>
      <c r="H7872" s="28">
        <v>1</v>
      </c>
      <c r="I7872" s="28">
        <v>0</v>
      </c>
      <c r="J7872" s="28">
        <v>0</v>
      </c>
    </row>
    <row r="7873" spans="1:10" x14ac:dyDescent="0.35">
      <c r="A7873" s="28" t="s">
        <v>7875</v>
      </c>
      <c r="B7873" s="28">
        <v>0</v>
      </c>
      <c r="C7873" s="28">
        <v>0</v>
      </c>
      <c r="D7873" s="28">
        <v>0</v>
      </c>
      <c r="E7873" s="29">
        <v>1</v>
      </c>
      <c r="F7873" s="29">
        <v>0</v>
      </c>
      <c r="G7873" s="28">
        <v>0</v>
      </c>
      <c r="H7873" s="28">
        <v>0</v>
      </c>
      <c r="I7873" s="28">
        <v>0</v>
      </c>
      <c r="J7873" s="28">
        <v>0</v>
      </c>
    </row>
    <row r="7874" spans="1:10" x14ac:dyDescent="0.35">
      <c r="A7874" s="28" t="s">
        <v>7876</v>
      </c>
      <c r="B7874" s="28">
        <v>0</v>
      </c>
      <c r="C7874" s="28">
        <v>1</v>
      </c>
      <c r="D7874" s="28">
        <v>1</v>
      </c>
      <c r="E7874" s="29">
        <v>0</v>
      </c>
      <c r="F7874" s="29">
        <v>1</v>
      </c>
      <c r="G7874" s="28">
        <v>0</v>
      </c>
      <c r="H7874" s="28">
        <v>0</v>
      </c>
      <c r="I7874" s="28">
        <v>1</v>
      </c>
      <c r="J7874" s="28">
        <v>1</v>
      </c>
    </row>
    <row r="7875" spans="1:10" x14ac:dyDescent="0.35">
      <c r="A7875" s="28" t="s">
        <v>7877</v>
      </c>
      <c r="B7875" s="28">
        <v>0</v>
      </c>
      <c r="C7875" s="28">
        <v>0</v>
      </c>
      <c r="D7875" s="28">
        <v>0</v>
      </c>
      <c r="E7875" s="29">
        <v>0</v>
      </c>
      <c r="F7875" s="29">
        <v>1</v>
      </c>
      <c r="G7875" s="28">
        <v>1</v>
      </c>
      <c r="H7875" s="28">
        <v>0</v>
      </c>
      <c r="I7875" s="28">
        <v>0</v>
      </c>
      <c r="J7875" s="28">
        <v>0</v>
      </c>
    </row>
    <row r="7876" spans="1:10" x14ac:dyDescent="0.35">
      <c r="A7876" s="28" t="s">
        <v>7878</v>
      </c>
      <c r="B7876" s="28">
        <v>0</v>
      </c>
      <c r="C7876" s="28">
        <v>0</v>
      </c>
      <c r="D7876" s="28">
        <v>1</v>
      </c>
      <c r="E7876" s="29">
        <v>1</v>
      </c>
      <c r="F7876" s="29">
        <v>0</v>
      </c>
      <c r="G7876" s="28">
        <v>0</v>
      </c>
      <c r="H7876" s="28">
        <v>1</v>
      </c>
      <c r="I7876" s="28">
        <v>0</v>
      </c>
      <c r="J7876" s="28">
        <v>0</v>
      </c>
    </row>
    <row r="7877" spans="1:10" x14ac:dyDescent="0.35">
      <c r="A7877" s="28" t="s">
        <v>7879</v>
      </c>
      <c r="B7877" s="28">
        <v>0</v>
      </c>
      <c r="C7877" s="28">
        <v>1</v>
      </c>
      <c r="D7877" s="28">
        <v>0</v>
      </c>
      <c r="E7877" s="29">
        <v>0</v>
      </c>
      <c r="F7877" s="29">
        <v>1</v>
      </c>
      <c r="G7877" s="28">
        <v>0</v>
      </c>
      <c r="H7877" s="28">
        <v>0</v>
      </c>
      <c r="I7877" s="28">
        <v>1</v>
      </c>
      <c r="J7877" s="28">
        <v>0</v>
      </c>
    </row>
    <row r="7878" spans="1:10" x14ac:dyDescent="0.35">
      <c r="A7878" s="28" t="s">
        <v>7880</v>
      </c>
      <c r="B7878" s="28">
        <v>1</v>
      </c>
      <c r="C7878" s="28">
        <v>0</v>
      </c>
      <c r="D7878" s="28">
        <v>1</v>
      </c>
      <c r="E7878" s="29">
        <v>1</v>
      </c>
      <c r="F7878" s="29">
        <v>0</v>
      </c>
      <c r="G7878" s="28">
        <v>0</v>
      </c>
      <c r="H7878" s="28">
        <v>0</v>
      </c>
      <c r="I7878" s="28">
        <v>0</v>
      </c>
      <c r="J7878" s="28">
        <v>1</v>
      </c>
    </row>
    <row r="7879" spans="1:10" x14ac:dyDescent="0.35">
      <c r="A7879" s="28" t="s">
        <v>7881</v>
      </c>
      <c r="B7879" s="28">
        <v>0</v>
      </c>
      <c r="C7879" s="28">
        <v>0</v>
      </c>
      <c r="D7879" s="28">
        <v>1</v>
      </c>
      <c r="E7879" s="29">
        <v>0</v>
      </c>
      <c r="F7879" s="29">
        <v>0</v>
      </c>
      <c r="G7879" s="28">
        <v>1</v>
      </c>
      <c r="H7879" s="28">
        <v>0</v>
      </c>
      <c r="I7879" s="28">
        <v>0</v>
      </c>
      <c r="J7879" s="28">
        <v>1</v>
      </c>
    </row>
    <row r="7880" spans="1:10" x14ac:dyDescent="0.35">
      <c r="A7880" s="28" t="s">
        <v>7882</v>
      </c>
      <c r="B7880" s="28">
        <v>0</v>
      </c>
      <c r="C7880" s="28">
        <v>0</v>
      </c>
      <c r="D7880" s="28">
        <v>0</v>
      </c>
      <c r="E7880" s="29">
        <v>1</v>
      </c>
      <c r="F7880" s="29">
        <v>0</v>
      </c>
      <c r="G7880" s="28">
        <v>0</v>
      </c>
      <c r="H7880" s="28">
        <v>1</v>
      </c>
      <c r="I7880" s="28">
        <v>0</v>
      </c>
      <c r="J7880" s="28">
        <v>0</v>
      </c>
    </row>
    <row r="7881" spans="1:10" x14ac:dyDescent="0.35">
      <c r="A7881" s="28" t="s">
        <v>7883</v>
      </c>
      <c r="B7881" s="28">
        <v>0</v>
      </c>
      <c r="C7881" s="28">
        <v>0</v>
      </c>
      <c r="D7881" s="28">
        <v>0</v>
      </c>
      <c r="E7881" s="29">
        <v>1</v>
      </c>
      <c r="F7881" s="29">
        <v>0</v>
      </c>
      <c r="G7881" s="28">
        <v>0</v>
      </c>
      <c r="H7881" s="28">
        <v>0</v>
      </c>
      <c r="I7881" s="28">
        <v>0</v>
      </c>
      <c r="J7881" s="28">
        <v>1</v>
      </c>
    </row>
    <row r="7882" spans="1:10" x14ac:dyDescent="0.35">
      <c r="A7882" s="28" t="s">
        <v>7884</v>
      </c>
      <c r="B7882" s="28">
        <v>1</v>
      </c>
      <c r="C7882" s="28">
        <v>0</v>
      </c>
      <c r="D7882" s="28">
        <v>1</v>
      </c>
      <c r="E7882" s="29">
        <v>1</v>
      </c>
      <c r="F7882" s="29">
        <v>0</v>
      </c>
      <c r="G7882" s="28">
        <v>0</v>
      </c>
      <c r="H7882" s="28">
        <v>0</v>
      </c>
      <c r="I7882" s="28">
        <v>1</v>
      </c>
      <c r="J7882" s="28">
        <v>1</v>
      </c>
    </row>
    <row r="7883" spans="1:10" x14ac:dyDescent="0.35">
      <c r="A7883" s="28" t="s">
        <v>7885</v>
      </c>
      <c r="B7883" s="28">
        <v>0</v>
      </c>
      <c r="C7883" s="28">
        <v>1</v>
      </c>
      <c r="D7883" s="28">
        <v>1</v>
      </c>
      <c r="E7883" s="29">
        <v>0</v>
      </c>
      <c r="F7883" s="29">
        <v>1</v>
      </c>
      <c r="G7883" s="28">
        <v>0</v>
      </c>
      <c r="H7883" s="28">
        <v>1</v>
      </c>
      <c r="I7883" s="28">
        <v>0</v>
      </c>
      <c r="J7883" s="28">
        <v>1</v>
      </c>
    </row>
    <row r="7884" spans="1:10" x14ac:dyDescent="0.35">
      <c r="A7884" s="28" t="s">
        <v>7886</v>
      </c>
      <c r="B7884" s="28">
        <v>1</v>
      </c>
      <c r="C7884" s="28">
        <v>0</v>
      </c>
      <c r="D7884" s="28">
        <v>1</v>
      </c>
      <c r="E7884" s="29">
        <v>0</v>
      </c>
      <c r="F7884" s="29">
        <v>1</v>
      </c>
      <c r="G7884" s="28">
        <v>0</v>
      </c>
      <c r="H7884" s="28">
        <v>1</v>
      </c>
      <c r="I7884" s="28">
        <v>0</v>
      </c>
      <c r="J7884" s="28">
        <v>1</v>
      </c>
    </row>
    <row r="7885" spans="1:10" x14ac:dyDescent="0.35">
      <c r="A7885" s="28" t="s">
        <v>7887</v>
      </c>
      <c r="B7885" s="28">
        <v>1</v>
      </c>
      <c r="C7885" s="28">
        <v>0</v>
      </c>
      <c r="D7885" s="28">
        <v>1</v>
      </c>
      <c r="E7885" s="29">
        <v>1</v>
      </c>
      <c r="F7885" s="29">
        <v>0</v>
      </c>
      <c r="G7885" s="28">
        <v>0</v>
      </c>
      <c r="H7885" s="28">
        <v>0</v>
      </c>
      <c r="I7885" s="28">
        <v>0</v>
      </c>
      <c r="J7885" s="28">
        <v>0</v>
      </c>
    </row>
    <row r="7886" spans="1:10" x14ac:dyDescent="0.35">
      <c r="A7886" s="28" t="s">
        <v>7888</v>
      </c>
      <c r="B7886" s="28">
        <v>0</v>
      </c>
      <c r="C7886" s="28">
        <v>1</v>
      </c>
      <c r="D7886" s="28">
        <v>1</v>
      </c>
      <c r="E7886" s="29">
        <v>1</v>
      </c>
      <c r="F7886" s="29">
        <v>0</v>
      </c>
      <c r="G7886" s="28">
        <v>0</v>
      </c>
      <c r="H7886" s="28">
        <v>0</v>
      </c>
      <c r="I7886" s="28">
        <v>1</v>
      </c>
      <c r="J7886" s="28">
        <v>1</v>
      </c>
    </row>
    <row r="7887" spans="1:10" x14ac:dyDescent="0.35">
      <c r="A7887" s="28" t="s">
        <v>7889</v>
      </c>
      <c r="B7887" s="28">
        <v>1</v>
      </c>
      <c r="C7887" s="28">
        <v>0</v>
      </c>
      <c r="D7887" s="28">
        <v>1</v>
      </c>
      <c r="E7887" s="29">
        <v>0</v>
      </c>
      <c r="F7887" s="29">
        <v>1</v>
      </c>
      <c r="G7887" s="28">
        <v>0</v>
      </c>
      <c r="H7887" s="28">
        <v>0</v>
      </c>
      <c r="I7887" s="28">
        <v>1</v>
      </c>
      <c r="J7887" s="28">
        <v>1</v>
      </c>
    </row>
    <row r="7888" spans="1:10" x14ac:dyDescent="0.35">
      <c r="A7888" s="28" t="s">
        <v>7890</v>
      </c>
      <c r="B7888" s="28">
        <v>0</v>
      </c>
      <c r="C7888" s="28">
        <v>1</v>
      </c>
      <c r="D7888" s="28">
        <v>1</v>
      </c>
      <c r="E7888" s="29">
        <v>0</v>
      </c>
      <c r="F7888" s="29">
        <v>0</v>
      </c>
      <c r="G7888" s="28">
        <v>0</v>
      </c>
      <c r="H7888" s="28">
        <v>0</v>
      </c>
      <c r="I7888" s="28">
        <v>0</v>
      </c>
      <c r="J7888" s="28">
        <v>1</v>
      </c>
    </row>
    <row r="7889" spans="1:10" x14ac:dyDescent="0.35">
      <c r="A7889" s="28" t="s">
        <v>7891</v>
      </c>
      <c r="B7889" s="28">
        <v>1</v>
      </c>
      <c r="C7889" s="28">
        <v>0</v>
      </c>
      <c r="D7889" s="28">
        <v>1</v>
      </c>
      <c r="E7889" s="29">
        <v>1</v>
      </c>
      <c r="F7889" s="29">
        <v>0</v>
      </c>
      <c r="G7889" s="28">
        <v>1</v>
      </c>
      <c r="H7889" s="28">
        <v>0</v>
      </c>
      <c r="I7889" s="28">
        <v>0</v>
      </c>
      <c r="J7889" s="28">
        <v>0</v>
      </c>
    </row>
    <row r="7890" spans="1:10" x14ac:dyDescent="0.35">
      <c r="A7890" s="28" t="s">
        <v>7892</v>
      </c>
      <c r="B7890" s="28">
        <v>0</v>
      </c>
      <c r="C7890" s="28">
        <v>1</v>
      </c>
      <c r="D7890" s="28">
        <v>0</v>
      </c>
      <c r="E7890" s="29">
        <v>0</v>
      </c>
      <c r="F7890" s="29">
        <v>0</v>
      </c>
      <c r="G7890" s="28">
        <v>0</v>
      </c>
      <c r="H7890" s="28">
        <v>0</v>
      </c>
      <c r="I7890" s="28">
        <v>1</v>
      </c>
      <c r="J7890" s="28">
        <v>1</v>
      </c>
    </row>
    <row r="7891" spans="1:10" x14ac:dyDescent="0.35">
      <c r="A7891" s="28" t="s">
        <v>7893</v>
      </c>
      <c r="B7891" s="28">
        <v>0</v>
      </c>
      <c r="C7891" s="28">
        <v>1</v>
      </c>
      <c r="D7891" s="28">
        <v>0</v>
      </c>
      <c r="E7891" s="29">
        <v>0</v>
      </c>
      <c r="F7891" s="29">
        <v>1</v>
      </c>
      <c r="G7891" s="28">
        <v>0</v>
      </c>
      <c r="H7891" s="28">
        <v>1</v>
      </c>
      <c r="I7891" s="28">
        <v>0</v>
      </c>
      <c r="J7891" s="28">
        <v>1</v>
      </c>
    </row>
    <row r="7892" spans="1:10" x14ac:dyDescent="0.35">
      <c r="A7892" s="28" t="s">
        <v>7894</v>
      </c>
      <c r="B7892" s="28">
        <v>0</v>
      </c>
      <c r="C7892" s="28">
        <v>0</v>
      </c>
      <c r="D7892" s="28">
        <v>0</v>
      </c>
      <c r="E7892" s="29">
        <v>0</v>
      </c>
      <c r="F7892" s="29">
        <v>1</v>
      </c>
      <c r="G7892" s="28">
        <v>0</v>
      </c>
      <c r="H7892" s="28">
        <v>1</v>
      </c>
      <c r="I7892" s="28">
        <v>0</v>
      </c>
      <c r="J7892" s="28">
        <v>1</v>
      </c>
    </row>
    <row r="7893" spans="1:10" x14ac:dyDescent="0.35">
      <c r="A7893" s="28" t="s">
        <v>7895</v>
      </c>
      <c r="B7893" s="28">
        <v>0</v>
      </c>
      <c r="C7893" s="28">
        <v>1</v>
      </c>
      <c r="D7893" s="28">
        <v>1</v>
      </c>
      <c r="E7893" s="29">
        <v>1</v>
      </c>
      <c r="F7893" s="29">
        <v>0</v>
      </c>
      <c r="G7893" s="28">
        <v>0</v>
      </c>
      <c r="H7893" s="28">
        <v>1</v>
      </c>
      <c r="I7893" s="28">
        <v>0</v>
      </c>
      <c r="J7893" s="28">
        <v>0</v>
      </c>
    </row>
    <row r="7894" spans="1:10" x14ac:dyDescent="0.35">
      <c r="A7894" s="28" t="s">
        <v>7896</v>
      </c>
      <c r="B7894" s="28">
        <v>0</v>
      </c>
      <c r="C7894" s="28">
        <v>1</v>
      </c>
      <c r="D7894" s="28">
        <v>1</v>
      </c>
      <c r="E7894" s="29">
        <v>0</v>
      </c>
      <c r="F7894" s="29">
        <v>0</v>
      </c>
      <c r="G7894" s="28">
        <v>0</v>
      </c>
      <c r="H7894" s="28">
        <v>0</v>
      </c>
      <c r="I7894" s="28">
        <v>1</v>
      </c>
      <c r="J7894" s="28">
        <v>1</v>
      </c>
    </row>
    <row r="7895" spans="1:10" x14ac:dyDescent="0.35">
      <c r="A7895" s="28" t="s">
        <v>7897</v>
      </c>
      <c r="B7895" s="28">
        <v>0</v>
      </c>
      <c r="C7895" s="28">
        <v>1</v>
      </c>
      <c r="D7895" s="28">
        <v>0</v>
      </c>
      <c r="E7895" s="29">
        <v>0</v>
      </c>
      <c r="F7895" s="29">
        <v>1</v>
      </c>
      <c r="G7895" s="28">
        <v>0</v>
      </c>
      <c r="H7895" s="28">
        <v>0</v>
      </c>
      <c r="I7895" s="28">
        <v>1</v>
      </c>
      <c r="J7895" s="28">
        <v>1</v>
      </c>
    </row>
    <row r="7896" spans="1:10" x14ac:dyDescent="0.35">
      <c r="A7896" s="28" t="s">
        <v>7898</v>
      </c>
      <c r="B7896" s="28">
        <v>1</v>
      </c>
      <c r="C7896" s="28">
        <v>0</v>
      </c>
      <c r="D7896" s="28">
        <v>1</v>
      </c>
      <c r="E7896" s="29">
        <v>1</v>
      </c>
      <c r="F7896" s="29">
        <v>0</v>
      </c>
      <c r="G7896" s="28">
        <v>0</v>
      </c>
      <c r="H7896" s="28">
        <v>1</v>
      </c>
      <c r="I7896" s="28">
        <v>0</v>
      </c>
      <c r="J7896" s="28">
        <v>0</v>
      </c>
    </row>
    <row r="7897" spans="1:10" x14ac:dyDescent="0.35">
      <c r="A7897" s="28" t="s">
        <v>7899</v>
      </c>
      <c r="B7897" s="28">
        <v>0</v>
      </c>
      <c r="C7897" s="28">
        <v>1</v>
      </c>
      <c r="D7897" s="28">
        <v>1</v>
      </c>
      <c r="E7897" s="29">
        <v>0</v>
      </c>
      <c r="F7897" s="29">
        <v>1</v>
      </c>
      <c r="G7897" s="28">
        <v>1</v>
      </c>
      <c r="H7897" s="28">
        <v>0</v>
      </c>
      <c r="I7897" s="28">
        <v>0</v>
      </c>
      <c r="J7897" s="28">
        <v>1</v>
      </c>
    </row>
    <row r="7898" spans="1:10" x14ac:dyDescent="0.35">
      <c r="A7898" s="28" t="s">
        <v>7900</v>
      </c>
      <c r="B7898" s="28">
        <v>0</v>
      </c>
      <c r="C7898" s="28">
        <v>1</v>
      </c>
      <c r="D7898" s="28">
        <v>0</v>
      </c>
      <c r="E7898" s="29">
        <v>0</v>
      </c>
      <c r="F7898" s="29">
        <v>0</v>
      </c>
      <c r="G7898" s="28">
        <v>0</v>
      </c>
      <c r="H7898" s="28">
        <v>0</v>
      </c>
      <c r="I7898" s="28">
        <v>1</v>
      </c>
      <c r="J7898" s="28">
        <v>1</v>
      </c>
    </row>
    <row r="7899" spans="1:10" x14ac:dyDescent="0.35">
      <c r="A7899" s="28" t="s">
        <v>7901</v>
      </c>
      <c r="B7899" s="28">
        <v>1</v>
      </c>
      <c r="C7899" s="28">
        <v>0</v>
      </c>
      <c r="D7899" s="28">
        <v>1</v>
      </c>
      <c r="E7899" s="29">
        <v>0</v>
      </c>
      <c r="F7899" s="29">
        <v>1</v>
      </c>
      <c r="G7899" s="28">
        <v>0</v>
      </c>
      <c r="H7899" s="28">
        <v>0</v>
      </c>
      <c r="I7899" s="28">
        <v>1</v>
      </c>
      <c r="J7899" s="28">
        <v>1</v>
      </c>
    </row>
    <row r="7900" spans="1:10" x14ac:dyDescent="0.35">
      <c r="A7900" s="28" t="s">
        <v>7902</v>
      </c>
      <c r="B7900" s="28">
        <v>0</v>
      </c>
      <c r="C7900" s="28">
        <v>0</v>
      </c>
      <c r="D7900" s="28">
        <v>1</v>
      </c>
      <c r="E7900" s="29">
        <v>1</v>
      </c>
      <c r="F7900" s="29">
        <v>0</v>
      </c>
      <c r="G7900" s="28">
        <v>0</v>
      </c>
      <c r="H7900" s="28">
        <v>0</v>
      </c>
      <c r="I7900" s="28">
        <v>0</v>
      </c>
      <c r="J7900" s="28">
        <v>1</v>
      </c>
    </row>
    <row r="7901" spans="1:10" x14ac:dyDescent="0.35">
      <c r="A7901" s="28" t="s">
        <v>7903</v>
      </c>
      <c r="B7901" s="28">
        <v>1</v>
      </c>
      <c r="C7901" s="28">
        <v>0</v>
      </c>
      <c r="D7901" s="28">
        <v>1</v>
      </c>
      <c r="E7901" s="29">
        <v>0</v>
      </c>
      <c r="F7901" s="29">
        <v>1</v>
      </c>
      <c r="G7901" s="28">
        <v>0</v>
      </c>
      <c r="H7901" s="28">
        <v>0</v>
      </c>
      <c r="I7901" s="28">
        <v>1</v>
      </c>
      <c r="J7901" s="28">
        <v>0</v>
      </c>
    </row>
    <row r="7902" spans="1:10" x14ac:dyDescent="0.35">
      <c r="A7902" s="28" t="s">
        <v>7904</v>
      </c>
      <c r="B7902" s="28">
        <v>0</v>
      </c>
      <c r="C7902" s="28">
        <v>0</v>
      </c>
      <c r="D7902" s="28">
        <v>1</v>
      </c>
      <c r="E7902" s="29">
        <v>0</v>
      </c>
      <c r="F7902" s="29">
        <v>1</v>
      </c>
      <c r="G7902" s="28">
        <v>0</v>
      </c>
      <c r="H7902" s="28">
        <v>0</v>
      </c>
      <c r="I7902" s="28">
        <v>0</v>
      </c>
      <c r="J7902" s="28">
        <v>0</v>
      </c>
    </row>
    <row r="7903" spans="1:10" x14ac:dyDescent="0.35">
      <c r="A7903" s="28" t="s">
        <v>7905</v>
      </c>
      <c r="B7903" s="28">
        <v>0</v>
      </c>
      <c r="C7903" s="28">
        <v>1</v>
      </c>
      <c r="D7903" s="28">
        <v>1</v>
      </c>
      <c r="E7903" s="29">
        <v>0</v>
      </c>
      <c r="F7903" s="29">
        <v>1</v>
      </c>
      <c r="G7903" s="28">
        <v>1</v>
      </c>
      <c r="H7903" s="28">
        <v>0</v>
      </c>
      <c r="I7903" s="28">
        <v>0</v>
      </c>
      <c r="J7903" s="28">
        <v>1</v>
      </c>
    </row>
    <row r="7904" spans="1:10" x14ac:dyDescent="0.35">
      <c r="A7904" s="28" t="s">
        <v>7906</v>
      </c>
      <c r="B7904" s="28">
        <v>1</v>
      </c>
      <c r="C7904" s="28">
        <v>0</v>
      </c>
      <c r="D7904" s="28">
        <v>0</v>
      </c>
      <c r="E7904" s="29">
        <v>0</v>
      </c>
      <c r="F7904" s="29">
        <v>1</v>
      </c>
      <c r="G7904" s="28">
        <v>0</v>
      </c>
      <c r="H7904" s="28">
        <v>1</v>
      </c>
      <c r="I7904" s="28">
        <v>0</v>
      </c>
      <c r="J7904" s="28">
        <v>0</v>
      </c>
    </row>
    <row r="7905" spans="1:10" x14ac:dyDescent="0.35">
      <c r="A7905" s="28" t="s">
        <v>7907</v>
      </c>
      <c r="B7905" s="28">
        <v>1</v>
      </c>
      <c r="C7905" s="28">
        <v>0</v>
      </c>
      <c r="D7905" s="28">
        <v>1</v>
      </c>
      <c r="E7905" s="29">
        <v>0</v>
      </c>
      <c r="F7905" s="29">
        <v>1</v>
      </c>
      <c r="G7905" s="28">
        <v>0</v>
      </c>
      <c r="H7905" s="28">
        <v>1</v>
      </c>
      <c r="I7905" s="28">
        <v>0</v>
      </c>
      <c r="J7905" s="28">
        <v>1</v>
      </c>
    </row>
    <row r="7906" spans="1:10" x14ac:dyDescent="0.35">
      <c r="A7906" s="28" t="s">
        <v>7908</v>
      </c>
      <c r="B7906" s="28">
        <v>0</v>
      </c>
      <c r="C7906" s="28">
        <v>1</v>
      </c>
      <c r="D7906" s="28">
        <v>0</v>
      </c>
      <c r="E7906" s="29">
        <v>0</v>
      </c>
      <c r="F7906" s="29">
        <v>1</v>
      </c>
      <c r="G7906" s="28">
        <v>0</v>
      </c>
      <c r="H7906" s="28">
        <v>1</v>
      </c>
      <c r="I7906" s="28">
        <v>0</v>
      </c>
      <c r="J7906" s="28">
        <v>1</v>
      </c>
    </row>
    <row r="7907" spans="1:10" x14ac:dyDescent="0.35">
      <c r="A7907" s="28" t="s">
        <v>7909</v>
      </c>
      <c r="B7907" s="28">
        <v>0</v>
      </c>
      <c r="C7907" s="28">
        <v>1</v>
      </c>
      <c r="D7907" s="28">
        <v>0</v>
      </c>
      <c r="E7907" s="29">
        <v>0</v>
      </c>
      <c r="F7907" s="29">
        <v>1</v>
      </c>
      <c r="G7907" s="28">
        <v>0</v>
      </c>
      <c r="H7907" s="28">
        <v>1</v>
      </c>
      <c r="I7907" s="28">
        <v>0</v>
      </c>
      <c r="J7907" s="28">
        <v>0</v>
      </c>
    </row>
    <row r="7908" spans="1:10" x14ac:dyDescent="0.35">
      <c r="A7908" s="28" t="s">
        <v>7910</v>
      </c>
      <c r="B7908" s="28">
        <v>1</v>
      </c>
      <c r="C7908" s="28">
        <v>0</v>
      </c>
      <c r="D7908" s="28">
        <v>0</v>
      </c>
      <c r="E7908" s="29">
        <v>0</v>
      </c>
      <c r="F7908" s="29">
        <v>1</v>
      </c>
      <c r="G7908" s="28">
        <v>0</v>
      </c>
      <c r="H7908" s="28">
        <v>1</v>
      </c>
      <c r="I7908" s="28">
        <v>0</v>
      </c>
      <c r="J7908" s="28">
        <v>0</v>
      </c>
    </row>
    <row r="7909" spans="1:10" x14ac:dyDescent="0.35">
      <c r="A7909" s="28" t="s">
        <v>7911</v>
      </c>
      <c r="B7909" s="28">
        <v>0</v>
      </c>
      <c r="C7909" s="28">
        <v>1</v>
      </c>
      <c r="D7909" s="28">
        <v>1</v>
      </c>
      <c r="E7909" s="29">
        <v>0</v>
      </c>
      <c r="F7909" s="29">
        <v>1</v>
      </c>
      <c r="G7909" s="28">
        <v>0</v>
      </c>
      <c r="H7909" s="28">
        <v>1</v>
      </c>
      <c r="I7909" s="28">
        <v>0</v>
      </c>
      <c r="J7909" s="28">
        <v>0</v>
      </c>
    </row>
    <row r="7910" spans="1:10" x14ac:dyDescent="0.35">
      <c r="A7910" s="28" t="s">
        <v>7912</v>
      </c>
      <c r="B7910" s="28">
        <v>0</v>
      </c>
      <c r="C7910" s="28">
        <v>0</v>
      </c>
      <c r="D7910" s="28">
        <v>1</v>
      </c>
      <c r="E7910" s="29">
        <v>1</v>
      </c>
      <c r="F7910" s="29">
        <v>0</v>
      </c>
      <c r="G7910" s="28">
        <v>0</v>
      </c>
      <c r="H7910" s="28">
        <v>0</v>
      </c>
      <c r="I7910" s="28">
        <v>1</v>
      </c>
      <c r="J7910" s="28">
        <v>0</v>
      </c>
    </row>
    <row r="7911" spans="1:10" x14ac:dyDescent="0.35">
      <c r="A7911" s="28" t="s">
        <v>7913</v>
      </c>
      <c r="B7911" s="28">
        <v>0</v>
      </c>
      <c r="C7911" s="28">
        <v>0</v>
      </c>
      <c r="D7911" s="28">
        <v>1</v>
      </c>
      <c r="E7911" s="29">
        <v>1</v>
      </c>
      <c r="F7911" s="29">
        <v>0</v>
      </c>
      <c r="G7911" s="28">
        <v>0</v>
      </c>
      <c r="H7911" s="28">
        <v>0</v>
      </c>
      <c r="I7911" s="28">
        <v>0</v>
      </c>
      <c r="J7911" s="28">
        <v>1</v>
      </c>
    </row>
    <row r="7912" spans="1:10" x14ac:dyDescent="0.35">
      <c r="A7912" s="28" t="s">
        <v>7914</v>
      </c>
      <c r="B7912" s="28">
        <v>1</v>
      </c>
      <c r="C7912" s="28">
        <v>0</v>
      </c>
      <c r="D7912" s="28">
        <v>1</v>
      </c>
      <c r="E7912" s="29">
        <v>1</v>
      </c>
      <c r="F7912" s="29">
        <v>0</v>
      </c>
      <c r="G7912" s="28">
        <v>0</v>
      </c>
      <c r="H7912" s="28">
        <v>1</v>
      </c>
      <c r="I7912" s="28">
        <v>0</v>
      </c>
      <c r="J7912" s="28">
        <v>0</v>
      </c>
    </row>
    <row r="7913" spans="1:10" x14ac:dyDescent="0.35">
      <c r="A7913" s="28" t="s">
        <v>7915</v>
      </c>
      <c r="B7913" s="28">
        <v>0</v>
      </c>
      <c r="C7913" s="28">
        <v>0</v>
      </c>
      <c r="D7913" s="28">
        <v>1</v>
      </c>
      <c r="E7913" s="29">
        <v>1</v>
      </c>
      <c r="F7913" s="29">
        <v>0</v>
      </c>
      <c r="G7913" s="28">
        <v>1</v>
      </c>
      <c r="H7913" s="28">
        <v>0</v>
      </c>
      <c r="I7913" s="28">
        <v>0</v>
      </c>
      <c r="J7913" s="28">
        <v>0</v>
      </c>
    </row>
    <row r="7914" spans="1:10" x14ac:dyDescent="0.35">
      <c r="A7914" s="28" t="s">
        <v>7916</v>
      </c>
      <c r="B7914" s="28">
        <v>1</v>
      </c>
      <c r="C7914" s="28">
        <v>0</v>
      </c>
      <c r="D7914" s="28">
        <v>1</v>
      </c>
      <c r="E7914" s="29">
        <v>1</v>
      </c>
      <c r="F7914" s="29">
        <v>0</v>
      </c>
      <c r="G7914" s="28">
        <v>0</v>
      </c>
      <c r="H7914" s="28">
        <v>0</v>
      </c>
      <c r="I7914" s="28">
        <v>1</v>
      </c>
      <c r="J7914" s="28">
        <v>0</v>
      </c>
    </row>
    <row r="7915" spans="1:10" x14ac:dyDescent="0.35">
      <c r="A7915" s="28" t="s">
        <v>7917</v>
      </c>
      <c r="B7915" s="28">
        <v>1</v>
      </c>
      <c r="C7915" s="28">
        <v>0</v>
      </c>
      <c r="D7915" s="28">
        <v>1</v>
      </c>
      <c r="E7915" s="29">
        <v>1</v>
      </c>
      <c r="F7915" s="29">
        <v>0</v>
      </c>
      <c r="G7915" s="28">
        <v>0</v>
      </c>
      <c r="H7915" s="28">
        <v>1</v>
      </c>
      <c r="I7915" s="28">
        <v>0</v>
      </c>
      <c r="J7915" s="28">
        <v>0</v>
      </c>
    </row>
    <row r="7916" spans="1:10" x14ac:dyDescent="0.35">
      <c r="A7916" s="28" t="s">
        <v>7918</v>
      </c>
      <c r="B7916" s="28">
        <v>0</v>
      </c>
      <c r="C7916" s="28">
        <v>1</v>
      </c>
      <c r="D7916" s="28">
        <v>1</v>
      </c>
      <c r="E7916" s="29">
        <v>0</v>
      </c>
      <c r="F7916" s="29">
        <v>0</v>
      </c>
      <c r="G7916" s="28">
        <v>0</v>
      </c>
      <c r="H7916" s="28">
        <v>0</v>
      </c>
      <c r="I7916" s="28">
        <v>0</v>
      </c>
      <c r="J7916" s="28">
        <v>1</v>
      </c>
    </row>
    <row r="7917" spans="1:10" x14ac:dyDescent="0.35">
      <c r="A7917" s="28" t="s">
        <v>7919</v>
      </c>
      <c r="B7917" s="28">
        <v>0</v>
      </c>
      <c r="C7917" s="28">
        <v>1</v>
      </c>
      <c r="D7917" s="28">
        <v>0</v>
      </c>
      <c r="E7917" s="29">
        <v>0</v>
      </c>
      <c r="F7917" s="29">
        <v>0</v>
      </c>
      <c r="G7917" s="28">
        <v>1</v>
      </c>
      <c r="H7917" s="28">
        <v>0</v>
      </c>
      <c r="I7917" s="28">
        <v>0</v>
      </c>
      <c r="J7917" s="28">
        <v>0</v>
      </c>
    </row>
    <row r="7918" spans="1:10" x14ac:dyDescent="0.35">
      <c r="A7918" s="28" t="s">
        <v>7920</v>
      </c>
      <c r="B7918" s="28">
        <v>0</v>
      </c>
      <c r="C7918" s="28">
        <v>1</v>
      </c>
      <c r="D7918" s="28">
        <v>1</v>
      </c>
      <c r="E7918" s="29">
        <v>0</v>
      </c>
      <c r="F7918" s="29">
        <v>1</v>
      </c>
      <c r="G7918" s="28">
        <v>0</v>
      </c>
      <c r="H7918" s="28">
        <v>1</v>
      </c>
      <c r="I7918" s="28">
        <v>0</v>
      </c>
      <c r="J7918" s="28">
        <v>1</v>
      </c>
    </row>
    <row r="7919" spans="1:10" x14ac:dyDescent="0.35">
      <c r="A7919" s="28" t="s">
        <v>7921</v>
      </c>
      <c r="B7919" s="28">
        <v>0</v>
      </c>
      <c r="C7919" s="28">
        <v>1</v>
      </c>
      <c r="D7919" s="28">
        <v>0</v>
      </c>
      <c r="E7919" s="29">
        <v>0</v>
      </c>
      <c r="F7919" s="29">
        <v>1</v>
      </c>
      <c r="G7919" s="28">
        <v>0</v>
      </c>
      <c r="H7919" s="28">
        <v>1</v>
      </c>
      <c r="I7919" s="28">
        <v>0</v>
      </c>
      <c r="J7919" s="28">
        <v>0</v>
      </c>
    </row>
    <row r="7920" spans="1:10" x14ac:dyDescent="0.35">
      <c r="A7920" s="28" t="s">
        <v>7922</v>
      </c>
      <c r="B7920" s="28">
        <v>0</v>
      </c>
      <c r="C7920" s="28">
        <v>0</v>
      </c>
      <c r="D7920" s="28">
        <v>0</v>
      </c>
      <c r="E7920" s="29">
        <v>0</v>
      </c>
      <c r="F7920" s="29">
        <v>1</v>
      </c>
      <c r="G7920" s="28">
        <v>0</v>
      </c>
      <c r="H7920" s="28">
        <v>0</v>
      </c>
      <c r="I7920" s="28">
        <v>1</v>
      </c>
      <c r="J7920" s="28">
        <v>0</v>
      </c>
    </row>
    <row r="7921" spans="1:10" x14ac:dyDescent="0.35">
      <c r="A7921" s="28" t="s">
        <v>7923</v>
      </c>
      <c r="B7921" s="28">
        <v>1</v>
      </c>
      <c r="C7921" s="28">
        <v>0</v>
      </c>
      <c r="D7921" s="28">
        <v>1</v>
      </c>
      <c r="E7921" s="29">
        <v>1</v>
      </c>
      <c r="F7921" s="29">
        <v>0</v>
      </c>
      <c r="G7921" s="28">
        <v>0</v>
      </c>
      <c r="H7921" s="28">
        <v>0</v>
      </c>
      <c r="I7921" s="28">
        <v>1</v>
      </c>
      <c r="J7921" s="28">
        <v>1</v>
      </c>
    </row>
    <row r="7922" spans="1:10" x14ac:dyDescent="0.35">
      <c r="A7922" s="28" t="s">
        <v>7924</v>
      </c>
      <c r="B7922" s="28">
        <v>0</v>
      </c>
      <c r="C7922" s="28">
        <v>0</v>
      </c>
      <c r="D7922" s="28">
        <v>1</v>
      </c>
      <c r="E7922" s="29">
        <v>1</v>
      </c>
      <c r="F7922" s="29">
        <v>0</v>
      </c>
      <c r="G7922" s="28">
        <v>0</v>
      </c>
      <c r="H7922" s="28">
        <v>1</v>
      </c>
      <c r="I7922" s="28">
        <v>0</v>
      </c>
      <c r="J7922" s="28">
        <v>0</v>
      </c>
    </row>
    <row r="7923" spans="1:10" x14ac:dyDescent="0.35">
      <c r="A7923" s="28" t="s">
        <v>7925</v>
      </c>
      <c r="B7923" s="28">
        <v>0</v>
      </c>
      <c r="C7923" s="28">
        <v>1</v>
      </c>
      <c r="D7923" s="28">
        <v>0</v>
      </c>
      <c r="E7923" s="29">
        <v>0</v>
      </c>
      <c r="F7923" s="29">
        <v>1</v>
      </c>
      <c r="G7923" s="28">
        <v>0</v>
      </c>
      <c r="H7923" s="28">
        <v>1</v>
      </c>
      <c r="I7923" s="28">
        <v>0</v>
      </c>
      <c r="J7923" s="28">
        <v>0</v>
      </c>
    </row>
    <row r="7924" spans="1:10" x14ac:dyDescent="0.35">
      <c r="A7924" s="28" t="s">
        <v>7926</v>
      </c>
      <c r="B7924" s="28">
        <v>0</v>
      </c>
      <c r="C7924" s="28">
        <v>1</v>
      </c>
      <c r="D7924" s="28">
        <v>0</v>
      </c>
      <c r="E7924" s="29">
        <v>0</v>
      </c>
      <c r="F7924" s="29">
        <v>1</v>
      </c>
      <c r="G7924" s="28">
        <v>0</v>
      </c>
      <c r="H7924" s="28">
        <v>0</v>
      </c>
      <c r="I7924" s="28">
        <v>1</v>
      </c>
      <c r="J7924" s="28">
        <v>1</v>
      </c>
    </row>
    <row r="7925" spans="1:10" x14ac:dyDescent="0.35">
      <c r="A7925" s="28" t="s">
        <v>7927</v>
      </c>
      <c r="B7925" s="28">
        <v>0</v>
      </c>
      <c r="C7925" s="28">
        <v>1</v>
      </c>
      <c r="D7925" s="28">
        <v>1</v>
      </c>
      <c r="E7925" s="29">
        <v>0</v>
      </c>
      <c r="F7925" s="29">
        <v>1</v>
      </c>
      <c r="G7925" s="28">
        <v>0</v>
      </c>
      <c r="H7925" s="28">
        <v>0</v>
      </c>
      <c r="I7925" s="28">
        <v>1</v>
      </c>
      <c r="J7925" s="28">
        <v>1</v>
      </c>
    </row>
    <row r="7926" spans="1:10" x14ac:dyDescent="0.35">
      <c r="A7926" s="28" t="s">
        <v>7928</v>
      </c>
      <c r="B7926" s="28">
        <v>0</v>
      </c>
      <c r="C7926" s="28">
        <v>0</v>
      </c>
      <c r="D7926" s="28">
        <v>0</v>
      </c>
      <c r="E7926" s="29">
        <v>0</v>
      </c>
      <c r="F7926" s="29">
        <v>1</v>
      </c>
      <c r="G7926" s="28">
        <v>0</v>
      </c>
      <c r="H7926" s="28">
        <v>1</v>
      </c>
      <c r="I7926" s="28">
        <v>0</v>
      </c>
      <c r="J7926" s="28">
        <v>0</v>
      </c>
    </row>
    <row r="7927" spans="1:10" x14ac:dyDescent="0.35">
      <c r="A7927" s="28" t="s">
        <v>7929</v>
      </c>
      <c r="B7927" s="28">
        <v>0</v>
      </c>
      <c r="C7927" s="28">
        <v>0</v>
      </c>
      <c r="D7927" s="28">
        <v>0</v>
      </c>
      <c r="E7927" s="29">
        <v>0</v>
      </c>
      <c r="F7927" s="29">
        <v>1</v>
      </c>
      <c r="G7927" s="28">
        <v>0</v>
      </c>
      <c r="H7927" s="28">
        <v>1</v>
      </c>
      <c r="I7927" s="28">
        <v>0</v>
      </c>
      <c r="J7927" s="28">
        <v>1</v>
      </c>
    </row>
    <row r="7928" spans="1:10" x14ac:dyDescent="0.35">
      <c r="A7928" s="28" t="s">
        <v>7930</v>
      </c>
      <c r="B7928" s="28">
        <v>0</v>
      </c>
      <c r="C7928" s="28">
        <v>0</v>
      </c>
      <c r="D7928" s="28">
        <v>0</v>
      </c>
      <c r="E7928" s="29">
        <v>0</v>
      </c>
      <c r="F7928" s="29">
        <v>1</v>
      </c>
      <c r="G7928" s="28">
        <v>0</v>
      </c>
      <c r="H7928" s="28">
        <v>1</v>
      </c>
      <c r="I7928" s="28">
        <v>0</v>
      </c>
      <c r="J7928" s="28">
        <v>0</v>
      </c>
    </row>
    <row r="7929" spans="1:10" x14ac:dyDescent="0.35">
      <c r="A7929" s="28" t="s">
        <v>7931</v>
      </c>
      <c r="B7929" s="28">
        <v>0</v>
      </c>
      <c r="C7929" s="28">
        <v>0</v>
      </c>
      <c r="D7929" s="28">
        <v>0</v>
      </c>
      <c r="E7929" s="29">
        <v>0</v>
      </c>
      <c r="F7929" s="29">
        <v>1</v>
      </c>
      <c r="G7929" s="28">
        <v>0</v>
      </c>
      <c r="H7929" s="28">
        <v>1</v>
      </c>
      <c r="I7929" s="28">
        <v>0</v>
      </c>
      <c r="J7929" s="28">
        <v>0</v>
      </c>
    </row>
    <row r="7930" spans="1:10" x14ac:dyDescent="0.35">
      <c r="A7930" s="28" t="s">
        <v>7932</v>
      </c>
      <c r="B7930" s="28">
        <v>0</v>
      </c>
      <c r="C7930" s="28">
        <v>0</v>
      </c>
      <c r="D7930" s="28">
        <v>0</v>
      </c>
      <c r="E7930" s="29">
        <v>1</v>
      </c>
      <c r="F7930" s="29">
        <v>0</v>
      </c>
      <c r="G7930" s="28">
        <v>0</v>
      </c>
      <c r="H7930" s="28">
        <v>0</v>
      </c>
      <c r="I7930" s="28">
        <v>1</v>
      </c>
      <c r="J7930" s="28">
        <v>1</v>
      </c>
    </row>
    <row r="7931" spans="1:10" x14ac:dyDescent="0.35">
      <c r="A7931" s="28" t="s">
        <v>7933</v>
      </c>
      <c r="B7931" s="28">
        <v>0</v>
      </c>
      <c r="C7931" s="28">
        <v>1</v>
      </c>
      <c r="D7931" s="28">
        <v>1</v>
      </c>
      <c r="E7931" s="29">
        <v>0</v>
      </c>
      <c r="F7931" s="29">
        <v>1</v>
      </c>
      <c r="G7931" s="28">
        <v>1</v>
      </c>
      <c r="H7931" s="28">
        <v>0</v>
      </c>
      <c r="I7931" s="28">
        <v>0</v>
      </c>
      <c r="J7931" s="28">
        <v>1</v>
      </c>
    </row>
    <row r="7932" spans="1:10" x14ac:dyDescent="0.35">
      <c r="A7932" s="28" t="s">
        <v>7934</v>
      </c>
      <c r="B7932" s="28">
        <v>0</v>
      </c>
      <c r="C7932" s="28">
        <v>1</v>
      </c>
      <c r="D7932" s="28">
        <v>0</v>
      </c>
      <c r="E7932" s="29">
        <v>0</v>
      </c>
      <c r="F7932" s="29">
        <v>1</v>
      </c>
      <c r="G7932" s="28">
        <v>0</v>
      </c>
      <c r="H7932" s="28">
        <v>0</v>
      </c>
      <c r="I7932" s="28">
        <v>1</v>
      </c>
      <c r="J7932" s="28">
        <v>1</v>
      </c>
    </row>
    <row r="7933" spans="1:10" x14ac:dyDescent="0.35">
      <c r="A7933" s="28" t="s">
        <v>7935</v>
      </c>
      <c r="B7933" s="28">
        <v>1</v>
      </c>
      <c r="C7933" s="28">
        <v>0</v>
      </c>
      <c r="D7933" s="28">
        <v>0</v>
      </c>
      <c r="E7933" s="29">
        <v>0</v>
      </c>
      <c r="F7933" s="29">
        <v>1</v>
      </c>
      <c r="G7933" s="28">
        <v>0</v>
      </c>
      <c r="H7933" s="28">
        <v>1</v>
      </c>
      <c r="I7933" s="28">
        <v>0</v>
      </c>
      <c r="J7933" s="28">
        <v>1</v>
      </c>
    </row>
    <row r="7934" spans="1:10" x14ac:dyDescent="0.35">
      <c r="A7934" s="28" t="s">
        <v>7936</v>
      </c>
      <c r="B7934" s="28">
        <v>1</v>
      </c>
      <c r="C7934" s="28">
        <v>0</v>
      </c>
      <c r="D7934" s="28">
        <v>1</v>
      </c>
      <c r="E7934" s="29">
        <v>1</v>
      </c>
      <c r="F7934" s="29">
        <v>0</v>
      </c>
      <c r="G7934" s="28">
        <v>0</v>
      </c>
      <c r="H7934" s="28">
        <v>0</v>
      </c>
      <c r="I7934" s="28">
        <v>1</v>
      </c>
      <c r="J7934" s="28">
        <v>1</v>
      </c>
    </row>
    <row r="7935" spans="1:10" x14ac:dyDescent="0.35">
      <c r="A7935" s="28" t="s">
        <v>7937</v>
      </c>
      <c r="B7935" s="28">
        <v>0</v>
      </c>
      <c r="C7935" s="28">
        <v>1</v>
      </c>
      <c r="D7935" s="28">
        <v>0</v>
      </c>
      <c r="E7935" s="29">
        <v>0</v>
      </c>
      <c r="F7935" s="29">
        <v>1</v>
      </c>
      <c r="G7935" s="28">
        <v>0</v>
      </c>
      <c r="H7935" s="28">
        <v>1</v>
      </c>
      <c r="I7935" s="28">
        <v>0</v>
      </c>
      <c r="J7935" s="28">
        <v>0</v>
      </c>
    </row>
    <row r="7936" spans="1:10" x14ac:dyDescent="0.35">
      <c r="A7936" s="28" t="s">
        <v>7938</v>
      </c>
      <c r="B7936" s="28">
        <v>0</v>
      </c>
      <c r="C7936" s="28">
        <v>0</v>
      </c>
      <c r="D7936" s="28">
        <v>0</v>
      </c>
      <c r="E7936" s="29">
        <v>1</v>
      </c>
      <c r="F7936" s="29">
        <v>0</v>
      </c>
      <c r="G7936" s="28">
        <v>0</v>
      </c>
      <c r="H7936" s="28">
        <v>1</v>
      </c>
      <c r="I7936" s="28">
        <v>0</v>
      </c>
      <c r="J7936" s="28">
        <v>0</v>
      </c>
    </row>
    <row r="7937" spans="1:10" x14ac:dyDescent="0.35">
      <c r="A7937" s="28" t="s">
        <v>7939</v>
      </c>
      <c r="B7937" s="28">
        <v>0</v>
      </c>
      <c r="C7937" s="28">
        <v>0</v>
      </c>
      <c r="D7937" s="28">
        <v>1</v>
      </c>
      <c r="E7937" s="29">
        <v>0</v>
      </c>
      <c r="F7937" s="29">
        <v>1</v>
      </c>
      <c r="G7937" s="28">
        <v>0</v>
      </c>
      <c r="H7937" s="28">
        <v>0</v>
      </c>
      <c r="I7937" s="28">
        <v>1</v>
      </c>
      <c r="J7937" s="28">
        <v>1</v>
      </c>
    </row>
    <row r="7938" spans="1:10" x14ac:dyDescent="0.35">
      <c r="A7938" s="28" t="s">
        <v>7940</v>
      </c>
      <c r="B7938" s="28">
        <v>0</v>
      </c>
      <c r="C7938" s="28">
        <v>1</v>
      </c>
      <c r="D7938" s="28">
        <v>1</v>
      </c>
      <c r="E7938" s="29">
        <v>0</v>
      </c>
      <c r="F7938" s="29">
        <v>1</v>
      </c>
      <c r="G7938" s="28">
        <v>1</v>
      </c>
      <c r="H7938" s="28">
        <v>0</v>
      </c>
      <c r="I7938" s="28">
        <v>0</v>
      </c>
      <c r="J7938" s="28">
        <v>1</v>
      </c>
    </row>
    <row r="7939" spans="1:10" x14ac:dyDescent="0.35">
      <c r="A7939" s="28" t="s">
        <v>7941</v>
      </c>
      <c r="B7939" s="28">
        <v>0</v>
      </c>
      <c r="C7939" s="28">
        <v>1</v>
      </c>
      <c r="D7939" s="28">
        <v>1</v>
      </c>
      <c r="E7939" s="29">
        <v>0</v>
      </c>
      <c r="F7939" s="29">
        <v>1</v>
      </c>
      <c r="G7939" s="28">
        <v>0</v>
      </c>
      <c r="H7939" s="28">
        <v>1</v>
      </c>
      <c r="I7939" s="28">
        <v>0</v>
      </c>
      <c r="J7939" s="28">
        <v>1</v>
      </c>
    </row>
    <row r="7940" spans="1:10" x14ac:dyDescent="0.35">
      <c r="A7940" s="28" t="s">
        <v>7942</v>
      </c>
      <c r="B7940" s="28">
        <v>0</v>
      </c>
      <c r="C7940" s="28">
        <v>1</v>
      </c>
      <c r="D7940" s="28">
        <v>1</v>
      </c>
      <c r="E7940" s="29">
        <v>0</v>
      </c>
      <c r="F7940" s="29">
        <v>1</v>
      </c>
      <c r="G7940" s="28">
        <v>1</v>
      </c>
      <c r="H7940" s="28">
        <v>0</v>
      </c>
      <c r="I7940" s="28">
        <v>0</v>
      </c>
      <c r="J7940" s="28">
        <v>0</v>
      </c>
    </row>
    <row r="7941" spans="1:10" x14ac:dyDescent="0.35">
      <c r="A7941" s="28" t="s">
        <v>7943</v>
      </c>
      <c r="B7941" s="28">
        <v>0</v>
      </c>
      <c r="C7941" s="28">
        <v>1</v>
      </c>
      <c r="D7941" s="28">
        <v>0</v>
      </c>
      <c r="E7941" s="29">
        <v>0</v>
      </c>
      <c r="F7941" s="29">
        <v>1</v>
      </c>
      <c r="G7941" s="28">
        <v>0</v>
      </c>
      <c r="H7941" s="28">
        <v>0</v>
      </c>
      <c r="I7941" s="28">
        <v>1</v>
      </c>
      <c r="J7941" s="28">
        <v>1</v>
      </c>
    </row>
    <row r="7942" spans="1:10" x14ac:dyDescent="0.35">
      <c r="A7942" s="28" t="s">
        <v>7944</v>
      </c>
      <c r="B7942" s="28">
        <v>0</v>
      </c>
      <c r="C7942" s="28">
        <v>1</v>
      </c>
      <c r="D7942" s="28">
        <v>0</v>
      </c>
      <c r="E7942" s="29">
        <v>0</v>
      </c>
      <c r="F7942" s="29">
        <v>1</v>
      </c>
      <c r="G7942" s="28">
        <v>0</v>
      </c>
      <c r="H7942" s="28">
        <v>0</v>
      </c>
      <c r="I7942" s="28">
        <v>0</v>
      </c>
      <c r="J7942" s="28">
        <v>1</v>
      </c>
    </row>
    <row r="7943" spans="1:10" x14ac:dyDescent="0.35">
      <c r="A7943" s="28" t="s">
        <v>7945</v>
      </c>
      <c r="B7943" s="28">
        <v>0</v>
      </c>
      <c r="C7943" s="28">
        <v>0</v>
      </c>
      <c r="D7943" s="28">
        <v>1</v>
      </c>
      <c r="E7943" s="29">
        <v>0</v>
      </c>
      <c r="F7943" s="29">
        <v>1</v>
      </c>
      <c r="G7943" s="28">
        <v>0</v>
      </c>
      <c r="H7943" s="28">
        <v>1</v>
      </c>
      <c r="I7943" s="28">
        <v>0</v>
      </c>
      <c r="J7943" s="28">
        <v>1</v>
      </c>
    </row>
    <row r="7944" spans="1:10" x14ac:dyDescent="0.35">
      <c r="A7944" s="28" t="s">
        <v>7946</v>
      </c>
      <c r="B7944" s="28">
        <v>0</v>
      </c>
      <c r="C7944" s="28">
        <v>1</v>
      </c>
      <c r="D7944" s="28">
        <v>1</v>
      </c>
      <c r="E7944" s="29">
        <v>0</v>
      </c>
      <c r="F7944" s="29">
        <v>1</v>
      </c>
      <c r="G7944" s="28">
        <v>0</v>
      </c>
      <c r="H7944" s="28">
        <v>0</v>
      </c>
      <c r="I7944" s="28">
        <v>1</v>
      </c>
      <c r="J7944" s="28">
        <v>1</v>
      </c>
    </row>
    <row r="7945" spans="1:10" x14ac:dyDescent="0.35">
      <c r="A7945" s="28" t="s">
        <v>7947</v>
      </c>
      <c r="B7945" s="28">
        <v>1</v>
      </c>
      <c r="C7945" s="28">
        <v>0</v>
      </c>
      <c r="D7945" s="28">
        <v>1</v>
      </c>
      <c r="E7945" s="29">
        <v>1</v>
      </c>
      <c r="F7945" s="29">
        <v>0</v>
      </c>
      <c r="G7945" s="28">
        <v>0</v>
      </c>
      <c r="H7945" s="28">
        <v>1</v>
      </c>
      <c r="I7945" s="28">
        <v>0</v>
      </c>
      <c r="J7945" s="28">
        <v>1</v>
      </c>
    </row>
    <row r="7946" spans="1:10" x14ac:dyDescent="0.35">
      <c r="A7946" s="28" t="s">
        <v>7948</v>
      </c>
      <c r="B7946" s="28">
        <v>0</v>
      </c>
      <c r="C7946" s="28">
        <v>1</v>
      </c>
      <c r="D7946" s="28">
        <v>1</v>
      </c>
      <c r="E7946" s="29">
        <v>0</v>
      </c>
      <c r="F7946" s="29">
        <v>0</v>
      </c>
      <c r="G7946" s="28">
        <v>0</v>
      </c>
      <c r="H7946" s="28">
        <v>1</v>
      </c>
      <c r="I7946" s="28">
        <v>0</v>
      </c>
      <c r="J7946" s="28">
        <v>0</v>
      </c>
    </row>
    <row r="7947" spans="1:10" x14ac:dyDescent="0.35">
      <c r="A7947" s="28" t="s">
        <v>7949</v>
      </c>
      <c r="B7947" s="28">
        <v>0</v>
      </c>
      <c r="C7947" s="28">
        <v>0</v>
      </c>
      <c r="D7947" s="28">
        <v>0</v>
      </c>
      <c r="E7947" s="29">
        <v>0</v>
      </c>
      <c r="F7947" s="29">
        <v>1</v>
      </c>
      <c r="G7947" s="28">
        <v>0</v>
      </c>
      <c r="H7947" s="28">
        <v>0</v>
      </c>
      <c r="I7947" s="28">
        <v>0</v>
      </c>
      <c r="J7947" s="28">
        <v>0</v>
      </c>
    </row>
    <row r="7948" spans="1:10" x14ac:dyDescent="0.35">
      <c r="A7948" s="28" t="s">
        <v>7950</v>
      </c>
      <c r="B7948" s="28">
        <v>1</v>
      </c>
      <c r="C7948" s="28">
        <v>0</v>
      </c>
      <c r="D7948" s="28">
        <v>1</v>
      </c>
      <c r="E7948" s="29">
        <v>1</v>
      </c>
      <c r="F7948" s="29">
        <v>0</v>
      </c>
      <c r="G7948" s="28">
        <v>0</v>
      </c>
      <c r="H7948" s="28">
        <v>0</v>
      </c>
      <c r="I7948" s="28">
        <v>0</v>
      </c>
      <c r="J7948" s="28">
        <v>1</v>
      </c>
    </row>
    <row r="7949" spans="1:10" x14ac:dyDescent="0.35">
      <c r="A7949" s="28" t="s">
        <v>7951</v>
      </c>
      <c r="B7949" s="28">
        <v>0</v>
      </c>
      <c r="C7949" s="28">
        <v>0</v>
      </c>
      <c r="D7949" s="28">
        <v>1</v>
      </c>
      <c r="E7949" s="29">
        <v>0</v>
      </c>
      <c r="F7949" s="29">
        <v>1</v>
      </c>
      <c r="G7949" s="28">
        <v>0</v>
      </c>
      <c r="H7949" s="28">
        <v>1</v>
      </c>
      <c r="I7949" s="28">
        <v>0</v>
      </c>
      <c r="J7949" s="28">
        <v>1</v>
      </c>
    </row>
    <row r="7950" spans="1:10" x14ac:dyDescent="0.35">
      <c r="A7950" s="28" t="s">
        <v>7952</v>
      </c>
      <c r="B7950" s="28">
        <v>0</v>
      </c>
      <c r="C7950" s="28">
        <v>1</v>
      </c>
      <c r="D7950" s="28">
        <v>1</v>
      </c>
      <c r="E7950" s="29">
        <v>0</v>
      </c>
      <c r="F7950" s="29">
        <v>0</v>
      </c>
      <c r="G7950" s="28">
        <v>0</v>
      </c>
      <c r="H7950" s="28">
        <v>1</v>
      </c>
      <c r="I7950" s="28">
        <v>0</v>
      </c>
      <c r="J7950" s="28">
        <v>0</v>
      </c>
    </row>
    <row r="7951" spans="1:10" x14ac:dyDescent="0.35">
      <c r="A7951" s="28" t="s">
        <v>7953</v>
      </c>
      <c r="B7951" s="28">
        <v>0</v>
      </c>
      <c r="C7951" s="28">
        <v>1</v>
      </c>
      <c r="D7951" s="28">
        <v>0</v>
      </c>
      <c r="E7951" s="29">
        <v>0</v>
      </c>
      <c r="F7951" s="29">
        <v>1</v>
      </c>
      <c r="G7951" s="28">
        <v>1</v>
      </c>
      <c r="H7951" s="28">
        <v>0</v>
      </c>
      <c r="I7951" s="28">
        <v>0</v>
      </c>
      <c r="J7951" s="28">
        <v>0</v>
      </c>
    </row>
    <row r="7952" spans="1:10" x14ac:dyDescent="0.35">
      <c r="A7952" s="28" t="s">
        <v>7954</v>
      </c>
      <c r="B7952" s="28">
        <v>0</v>
      </c>
      <c r="C7952" s="28">
        <v>1</v>
      </c>
      <c r="D7952" s="28">
        <v>1</v>
      </c>
      <c r="E7952" s="29">
        <v>0</v>
      </c>
      <c r="F7952" s="29">
        <v>1</v>
      </c>
      <c r="G7952" s="28">
        <v>0</v>
      </c>
      <c r="H7952" s="28">
        <v>1</v>
      </c>
      <c r="I7952" s="28">
        <v>0</v>
      </c>
      <c r="J7952" s="28">
        <v>0</v>
      </c>
    </row>
    <row r="7953" spans="1:10" x14ac:dyDescent="0.35">
      <c r="A7953" s="28" t="s">
        <v>7955</v>
      </c>
      <c r="B7953" s="28">
        <v>0</v>
      </c>
      <c r="C7953" s="28">
        <v>1</v>
      </c>
      <c r="D7953" s="28">
        <v>0</v>
      </c>
      <c r="E7953" s="29">
        <v>0</v>
      </c>
      <c r="F7953" s="29">
        <v>1</v>
      </c>
      <c r="G7953" s="28">
        <v>0</v>
      </c>
      <c r="H7953" s="28">
        <v>0</v>
      </c>
      <c r="I7953" s="28">
        <v>1</v>
      </c>
      <c r="J7953" s="28">
        <v>1</v>
      </c>
    </row>
    <row r="7954" spans="1:10" x14ac:dyDescent="0.35">
      <c r="A7954" s="28" t="s">
        <v>7956</v>
      </c>
      <c r="B7954" s="28">
        <v>0</v>
      </c>
      <c r="C7954" s="28">
        <v>0</v>
      </c>
      <c r="D7954" s="28">
        <v>1</v>
      </c>
      <c r="E7954" s="29">
        <v>0</v>
      </c>
      <c r="F7954" s="29">
        <v>1</v>
      </c>
      <c r="G7954" s="28">
        <v>0</v>
      </c>
      <c r="H7954" s="28">
        <v>1</v>
      </c>
      <c r="I7954" s="28">
        <v>0</v>
      </c>
      <c r="J7954" s="28">
        <v>0</v>
      </c>
    </row>
    <row r="7955" spans="1:10" x14ac:dyDescent="0.35">
      <c r="A7955" s="28" t="s">
        <v>7957</v>
      </c>
      <c r="B7955" s="28">
        <v>0</v>
      </c>
      <c r="C7955" s="28">
        <v>0</v>
      </c>
      <c r="D7955" s="28">
        <v>0</v>
      </c>
      <c r="E7955" s="29">
        <v>1</v>
      </c>
      <c r="F7955" s="29">
        <v>0</v>
      </c>
      <c r="G7955" s="28">
        <v>0</v>
      </c>
      <c r="H7955" s="28">
        <v>1</v>
      </c>
      <c r="I7955" s="28">
        <v>0</v>
      </c>
      <c r="J7955" s="28">
        <v>1</v>
      </c>
    </row>
    <row r="7956" spans="1:10" x14ac:dyDescent="0.35">
      <c r="A7956" s="28" t="s">
        <v>7958</v>
      </c>
      <c r="B7956" s="28">
        <v>1</v>
      </c>
      <c r="C7956" s="28">
        <v>0</v>
      </c>
      <c r="D7956" s="28">
        <v>1</v>
      </c>
      <c r="E7956" s="29">
        <v>1</v>
      </c>
      <c r="F7956" s="29">
        <v>0</v>
      </c>
      <c r="G7956" s="28">
        <v>1</v>
      </c>
      <c r="H7956" s="28">
        <v>0</v>
      </c>
      <c r="I7956" s="28">
        <v>0</v>
      </c>
      <c r="J7956" s="28">
        <v>1</v>
      </c>
    </row>
    <row r="7957" spans="1:10" x14ac:dyDescent="0.35">
      <c r="A7957" s="28" t="s">
        <v>7959</v>
      </c>
      <c r="B7957" s="28">
        <v>0</v>
      </c>
      <c r="C7957" s="28">
        <v>0</v>
      </c>
      <c r="D7957" s="28">
        <v>0</v>
      </c>
      <c r="E7957" s="29">
        <v>1</v>
      </c>
      <c r="F7957" s="29">
        <v>0</v>
      </c>
      <c r="G7957" s="28">
        <v>0</v>
      </c>
      <c r="H7957" s="28">
        <v>1</v>
      </c>
      <c r="I7957" s="28">
        <v>0</v>
      </c>
      <c r="J7957" s="28">
        <v>0</v>
      </c>
    </row>
    <row r="7958" spans="1:10" x14ac:dyDescent="0.35">
      <c r="A7958" s="28" t="s">
        <v>7960</v>
      </c>
      <c r="B7958" s="28">
        <v>0</v>
      </c>
      <c r="C7958" s="28">
        <v>0</v>
      </c>
      <c r="D7958" s="28">
        <v>0</v>
      </c>
      <c r="E7958" s="29">
        <v>0</v>
      </c>
      <c r="F7958" s="29">
        <v>1</v>
      </c>
      <c r="G7958" s="28">
        <v>0</v>
      </c>
      <c r="H7958" s="28">
        <v>1</v>
      </c>
      <c r="I7958" s="28">
        <v>0</v>
      </c>
      <c r="J7958" s="28">
        <v>0</v>
      </c>
    </row>
    <row r="7959" spans="1:10" x14ac:dyDescent="0.35">
      <c r="A7959" s="28" t="s">
        <v>7961</v>
      </c>
      <c r="B7959" s="28">
        <v>0</v>
      </c>
      <c r="C7959" s="28">
        <v>0</v>
      </c>
      <c r="D7959" s="28">
        <v>1</v>
      </c>
      <c r="E7959" s="29">
        <v>0</v>
      </c>
      <c r="F7959" s="29">
        <v>1</v>
      </c>
      <c r="G7959" s="28">
        <v>0</v>
      </c>
      <c r="H7959" s="28">
        <v>0</v>
      </c>
      <c r="I7959" s="28">
        <v>1</v>
      </c>
      <c r="J7959" s="28">
        <v>0</v>
      </c>
    </row>
    <row r="7960" spans="1:10" x14ac:dyDescent="0.35">
      <c r="A7960" s="28" t="s">
        <v>7962</v>
      </c>
      <c r="B7960" s="28">
        <v>1</v>
      </c>
      <c r="C7960" s="28">
        <v>0</v>
      </c>
      <c r="D7960" s="28">
        <v>0</v>
      </c>
      <c r="E7960" s="29">
        <v>0</v>
      </c>
      <c r="F7960" s="29">
        <v>1</v>
      </c>
      <c r="G7960" s="28">
        <v>0</v>
      </c>
      <c r="H7960" s="28">
        <v>1</v>
      </c>
      <c r="I7960" s="28">
        <v>0</v>
      </c>
      <c r="J7960" s="28">
        <v>0</v>
      </c>
    </row>
    <row r="7961" spans="1:10" x14ac:dyDescent="0.35">
      <c r="A7961" s="28" t="s">
        <v>7963</v>
      </c>
      <c r="B7961" s="28">
        <v>1</v>
      </c>
      <c r="C7961" s="28">
        <v>0</v>
      </c>
      <c r="D7961" s="28">
        <v>0</v>
      </c>
      <c r="E7961" s="29">
        <v>1</v>
      </c>
      <c r="F7961" s="29">
        <v>0</v>
      </c>
      <c r="G7961" s="28">
        <v>0</v>
      </c>
      <c r="H7961" s="28">
        <v>1</v>
      </c>
      <c r="I7961" s="28">
        <v>0</v>
      </c>
      <c r="J7961" s="28">
        <v>0</v>
      </c>
    </row>
    <row r="7962" spans="1:10" x14ac:dyDescent="0.35">
      <c r="A7962" s="28" t="s">
        <v>7964</v>
      </c>
      <c r="B7962" s="28">
        <v>0</v>
      </c>
      <c r="C7962" s="28">
        <v>0</v>
      </c>
      <c r="D7962" s="28">
        <v>1</v>
      </c>
      <c r="E7962" s="29">
        <v>0</v>
      </c>
      <c r="F7962" s="29">
        <v>0</v>
      </c>
      <c r="G7962" s="28">
        <v>0</v>
      </c>
      <c r="H7962" s="28">
        <v>0</v>
      </c>
      <c r="I7962" s="28">
        <v>1</v>
      </c>
      <c r="J7962" s="28">
        <v>1</v>
      </c>
    </row>
    <row r="7963" spans="1:10" x14ac:dyDescent="0.35">
      <c r="A7963" s="28" t="s">
        <v>7965</v>
      </c>
      <c r="B7963" s="28">
        <v>0</v>
      </c>
      <c r="C7963" s="28">
        <v>1</v>
      </c>
      <c r="D7963" s="28">
        <v>1</v>
      </c>
      <c r="E7963" s="29">
        <v>0</v>
      </c>
      <c r="F7963" s="29">
        <v>1</v>
      </c>
      <c r="G7963" s="28">
        <v>0</v>
      </c>
      <c r="H7963" s="28">
        <v>1</v>
      </c>
      <c r="I7963" s="28">
        <v>0</v>
      </c>
      <c r="J7963" s="28">
        <v>0</v>
      </c>
    </row>
    <row r="7964" spans="1:10" x14ac:dyDescent="0.35">
      <c r="A7964" s="28" t="s">
        <v>7966</v>
      </c>
      <c r="B7964" s="28">
        <v>0</v>
      </c>
      <c r="C7964" s="28">
        <v>0</v>
      </c>
      <c r="D7964" s="28">
        <v>0</v>
      </c>
      <c r="E7964" s="29">
        <v>0</v>
      </c>
      <c r="F7964" s="29">
        <v>1</v>
      </c>
      <c r="G7964" s="28">
        <v>0</v>
      </c>
      <c r="H7964" s="28">
        <v>0</v>
      </c>
      <c r="I7964" s="28">
        <v>0</v>
      </c>
      <c r="J7964" s="28">
        <v>1</v>
      </c>
    </row>
    <row r="7965" spans="1:10" x14ac:dyDescent="0.35">
      <c r="A7965" s="28" t="s">
        <v>7967</v>
      </c>
      <c r="B7965" s="28">
        <v>0</v>
      </c>
      <c r="C7965" s="28">
        <v>0</v>
      </c>
      <c r="D7965" s="28">
        <v>0</v>
      </c>
      <c r="E7965" s="29">
        <v>0</v>
      </c>
      <c r="F7965" s="29">
        <v>1</v>
      </c>
      <c r="G7965" s="28">
        <v>1</v>
      </c>
      <c r="H7965" s="28">
        <v>0</v>
      </c>
      <c r="I7965" s="28">
        <v>0</v>
      </c>
      <c r="J7965" s="28">
        <v>0</v>
      </c>
    </row>
    <row r="7966" spans="1:10" x14ac:dyDescent="0.35">
      <c r="A7966" s="28" t="s">
        <v>7968</v>
      </c>
      <c r="B7966" s="28">
        <v>1</v>
      </c>
      <c r="C7966" s="28">
        <v>0</v>
      </c>
      <c r="D7966" s="28">
        <v>1</v>
      </c>
      <c r="E7966" s="29">
        <v>1</v>
      </c>
      <c r="F7966" s="29">
        <v>0</v>
      </c>
      <c r="G7966" s="28">
        <v>0</v>
      </c>
      <c r="H7966" s="28">
        <v>0</v>
      </c>
      <c r="I7966" s="28">
        <v>0</v>
      </c>
      <c r="J7966" s="28">
        <v>0</v>
      </c>
    </row>
    <row r="7967" spans="1:10" x14ac:dyDescent="0.35">
      <c r="A7967" s="28" t="s">
        <v>7969</v>
      </c>
      <c r="B7967" s="28">
        <v>0</v>
      </c>
      <c r="C7967" s="28">
        <v>0</v>
      </c>
      <c r="D7967" s="28">
        <v>1</v>
      </c>
      <c r="E7967" s="29">
        <v>0</v>
      </c>
      <c r="F7967" s="29">
        <v>1</v>
      </c>
      <c r="G7967" s="28">
        <v>0</v>
      </c>
      <c r="H7967" s="28">
        <v>1</v>
      </c>
      <c r="I7967" s="28">
        <v>0</v>
      </c>
      <c r="J7967" s="28">
        <v>1</v>
      </c>
    </row>
    <row r="7968" spans="1:10" x14ac:dyDescent="0.35">
      <c r="A7968" s="28" t="s">
        <v>7970</v>
      </c>
      <c r="B7968" s="28">
        <v>0</v>
      </c>
      <c r="C7968" s="28">
        <v>1</v>
      </c>
      <c r="D7968" s="28">
        <v>1</v>
      </c>
      <c r="E7968" s="29">
        <v>0</v>
      </c>
      <c r="F7968" s="29">
        <v>1</v>
      </c>
      <c r="G7968" s="28">
        <v>0</v>
      </c>
      <c r="H7968" s="28">
        <v>0</v>
      </c>
      <c r="I7968" s="28">
        <v>1</v>
      </c>
      <c r="J7968" s="28">
        <v>0</v>
      </c>
    </row>
    <row r="7969" spans="1:10" x14ac:dyDescent="0.35">
      <c r="A7969" s="28" t="s">
        <v>7971</v>
      </c>
      <c r="B7969" s="28">
        <v>1</v>
      </c>
      <c r="C7969" s="28">
        <v>0</v>
      </c>
      <c r="D7969" s="28">
        <v>1</v>
      </c>
      <c r="E7969" s="29">
        <v>1</v>
      </c>
      <c r="F7969" s="29">
        <v>0</v>
      </c>
      <c r="G7969" s="28">
        <v>0</v>
      </c>
      <c r="H7969" s="28">
        <v>0</v>
      </c>
      <c r="I7969" s="28">
        <v>0</v>
      </c>
      <c r="J7969" s="28">
        <v>1</v>
      </c>
    </row>
    <row r="7970" spans="1:10" x14ac:dyDescent="0.35">
      <c r="A7970" s="28" t="s">
        <v>7972</v>
      </c>
      <c r="B7970" s="28">
        <v>0</v>
      </c>
      <c r="C7970" s="28">
        <v>0</v>
      </c>
      <c r="D7970" s="28">
        <v>0</v>
      </c>
      <c r="E7970" s="29">
        <v>0</v>
      </c>
      <c r="F7970" s="29">
        <v>1</v>
      </c>
      <c r="G7970" s="28">
        <v>0</v>
      </c>
      <c r="H7970" s="28">
        <v>0</v>
      </c>
      <c r="I7970" s="28">
        <v>0</v>
      </c>
      <c r="J7970" s="28">
        <v>1</v>
      </c>
    </row>
    <row r="7971" spans="1:10" x14ac:dyDescent="0.35">
      <c r="A7971" s="28" t="s">
        <v>7973</v>
      </c>
      <c r="B7971" s="28">
        <v>0</v>
      </c>
      <c r="C7971" s="28">
        <v>0</v>
      </c>
      <c r="D7971" s="28">
        <v>1</v>
      </c>
      <c r="E7971" s="29">
        <v>0</v>
      </c>
      <c r="F7971" s="29">
        <v>0</v>
      </c>
      <c r="G7971" s="28">
        <v>0</v>
      </c>
      <c r="H7971" s="28">
        <v>0</v>
      </c>
      <c r="I7971" s="28">
        <v>1</v>
      </c>
      <c r="J7971" s="28">
        <v>1</v>
      </c>
    </row>
    <row r="7972" spans="1:10" x14ac:dyDescent="0.35">
      <c r="A7972" s="28" t="s">
        <v>7974</v>
      </c>
      <c r="B7972" s="28">
        <v>1</v>
      </c>
      <c r="C7972" s="28">
        <v>0</v>
      </c>
      <c r="D7972" s="28">
        <v>0</v>
      </c>
      <c r="E7972" s="29">
        <v>0</v>
      </c>
      <c r="F7972" s="29">
        <v>1</v>
      </c>
      <c r="G7972" s="28">
        <v>0</v>
      </c>
      <c r="H7972" s="28">
        <v>1</v>
      </c>
      <c r="I7972" s="28">
        <v>0</v>
      </c>
      <c r="J7972" s="28">
        <v>1</v>
      </c>
    </row>
    <row r="7973" spans="1:10" x14ac:dyDescent="0.35">
      <c r="A7973" s="28" t="s">
        <v>7975</v>
      </c>
      <c r="B7973" s="28">
        <v>0</v>
      </c>
      <c r="C7973" s="28">
        <v>1</v>
      </c>
      <c r="D7973" s="28">
        <v>1</v>
      </c>
      <c r="E7973" s="29">
        <v>1</v>
      </c>
      <c r="F7973" s="29">
        <v>0</v>
      </c>
      <c r="G7973" s="28">
        <v>0</v>
      </c>
      <c r="H7973" s="28">
        <v>0</v>
      </c>
      <c r="I7973" s="28">
        <v>1</v>
      </c>
      <c r="J7973" s="28">
        <v>1</v>
      </c>
    </row>
    <row r="7974" spans="1:10" x14ac:dyDescent="0.35">
      <c r="A7974" s="28" t="s">
        <v>7976</v>
      </c>
      <c r="B7974" s="28">
        <v>0</v>
      </c>
      <c r="C7974" s="28">
        <v>0</v>
      </c>
      <c r="D7974" s="28">
        <v>0</v>
      </c>
      <c r="E7974" s="29">
        <v>0</v>
      </c>
      <c r="F7974" s="29">
        <v>1</v>
      </c>
      <c r="G7974" s="28">
        <v>0</v>
      </c>
      <c r="H7974" s="28">
        <v>0</v>
      </c>
      <c r="I7974" s="28">
        <v>0</v>
      </c>
      <c r="J7974" s="28">
        <v>1</v>
      </c>
    </row>
    <row r="7975" spans="1:10" x14ac:dyDescent="0.35">
      <c r="A7975" s="28" t="s">
        <v>7977</v>
      </c>
      <c r="B7975" s="28">
        <v>1</v>
      </c>
      <c r="C7975" s="28">
        <v>0</v>
      </c>
      <c r="D7975" s="28">
        <v>1</v>
      </c>
      <c r="E7975" s="29">
        <v>1</v>
      </c>
      <c r="F7975" s="29">
        <v>0</v>
      </c>
      <c r="G7975" s="28">
        <v>0</v>
      </c>
      <c r="H7975" s="28">
        <v>1</v>
      </c>
      <c r="I7975" s="28">
        <v>0</v>
      </c>
      <c r="J7975" s="28">
        <v>1</v>
      </c>
    </row>
    <row r="7976" spans="1:10" x14ac:dyDescent="0.35">
      <c r="A7976" s="28" t="s">
        <v>7978</v>
      </c>
      <c r="B7976" s="28">
        <v>0</v>
      </c>
      <c r="C7976" s="28">
        <v>0</v>
      </c>
      <c r="D7976" s="28">
        <v>1</v>
      </c>
      <c r="E7976" s="29">
        <v>1</v>
      </c>
      <c r="F7976" s="29">
        <v>0</v>
      </c>
      <c r="G7976" s="28">
        <v>0</v>
      </c>
      <c r="H7976" s="28">
        <v>1</v>
      </c>
      <c r="I7976" s="28">
        <v>0</v>
      </c>
      <c r="J7976" s="28">
        <v>1</v>
      </c>
    </row>
    <row r="7977" spans="1:10" x14ac:dyDescent="0.35">
      <c r="A7977" s="28" t="s">
        <v>7979</v>
      </c>
      <c r="B7977" s="28">
        <v>0</v>
      </c>
      <c r="C7977" s="28">
        <v>0</v>
      </c>
      <c r="D7977" s="28">
        <v>1</v>
      </c>
      <c r="E7977" s="29">
        <v>1</v>
      </c>
      <c r="F7977" s="29">
        <v>0</v>
      </c>
      <c r="G7977" s="28">
        <v>0</v>
      </c>
      <c r="H7977" s="28">
        <v>0</v>
      </c>
      <c r="I7977" s="28">
        <v>0</v>
      </c>
      <c r="J7977" s="28">
        <v>1</v>
      </c>
    </row>
    <row r="7978" spans="1:10" x14ac:dyDescent="0.35">
      <c r="A7978" s="28" t="s">
        <v>7980</v>
      </c>
      <c r="B7978" s="28">
        <v>1</v>
      </c>
      <c r="C7978" s="28">
        <v>0</v>
      </c>
      <c r="D7978" s="28">
        <v>0</v>
      </c>
      <c r="E7978" s="29">
        <v>0</v>
      </c>
      <c r="F7978" s="29">
        <v>1</v>
      </c>
      <c r="G7978" s="28">
        <v>0</v>
      </c>
      <c r="H7978" s="28">
        <v>1</v>
      </c>
      <c r="I7978" s="28">
        <v>0</v>
      </c>
      <c r="J7978" s="28">
        <v>1</v>
      </c>
    </row>
    <row r="7979" spans="1:10" x14ac:dyDescent="0.35">
      <c r="A7979" s="28" t="s">
        <v>7981</v>
      </c>
      <c r="B7979" s="28">
        <v>1</v>
      </c>
      <c r="C7979" s="28">
        <v>0</v>
      </c>
      <c r="D7979" s="28">
        <v>1</v>
      </c>
      <c r="E7979" s="29">
        <v>1</v>
      </c>
      <c r="F7979" s="29">
        <v>0</v>
      </c>
      <c r="G7979" s="28">
        <v>0</v>
      </c>
      <c r="H7979" s="28">
        <v>0</v>
      </c>
      <c r="I7979" s="28">
        <v>1</v>
      </c>
      <c r="J7979" s="28">
        <v>1</v>
      </c>
    </row>
    <row r="7980" spans="1:10" x14ac:dyDescent="0.35">
      <c r="A7980" s="28" t="s">
        <v>7982</v>
      </c>
      <c r="B7980" s="28">
        <v>0</v>
      </c>
      <c r="C7980" s="28">
        <v>1</v>
      </c>
      <c r="D7980" s="28">
        <v>1</v>
      </c>
      <c r="E7980" s="29">
        <v>0</v>
      </c>
      <c r="F7980" s="29">
        <v>0</v>
      </c>
      <c r="G7980" s="28">
        <v>0</v>
      </c>
      <c r="H7980" s="28">
        <v>1</v>
      </c>
      <c r="I7980" s="28">
        <v>0</v>
      </c>
      <c r="J7980" s="28">
        <v>0</v>
      </c>
    </row>
    <row r="7981" spans="1:10" x14ac:dyDescent="0.35">
      <c r="A7981" s="28" t="s">
        <v>7983</v>
      </c>
      <c r="B7981" s="28">
        <v>0</v>
      </c>
      <c r="C7981" s="28">
        <v>1</v>
      </c>
      <c r="D7981" s="28">
        <v>0</v>
      </c>
      <c r="E7981" s="29">
        <v>0</v>
      </c>
      <c r="F7981" s="29">
        <v>0</v>
      </c>
      <c r="G7981" s="28">
        <v>0</v>
      </c>
      <c r="H7981" s="28">
        <v>1</v>
      </c>
      <c r="I7981" s="28">
        <v>0</v>
      </c>
      <c r="J7981" s="28">
        <v>0</v>
      </c>
    </row>
    <row r="7982" spans="1:10" x14ac:dyDescent="0.35">
      <c r="A7982" s="28" t="s">
        <v>7984</v>
      </c>
      <c r="B7982" s="28">
        <v>1</v>
      </c>
      <c r="C7982" s="28">
        <v>0</v>
      </c>
      <c r="D7982" s="28">
        <v>0</v>
      </c>
      <c r="E7982" s="29">
        <v>0</v>
      </c>
      <c r="F7982" s="29">
        <v>1</v>
      </c>
      <c r="G7982" s="28">
        <v>0</v>
      </c>
      <c r="H7982" s="28">
        <v>1</v>
      </c>
      <c r="I7982" s="28">
        <v>0</v>
      </c>
      <c r="J7982" s="28">
        <v>1</v>
      </c>
    </row>
    <row r="7983" spans="1:10" x14ac:dyDescent="0.35">
      <c r="A7983" s="28" t="s">
        <v>7985</v>
      </c>
      <c r="B7983" s="28">
        <v>1</v>
      </c>
      <c r="C7983" s="28">
        <v>0</v>
      </c>
      <c r="D7983" s="28">
        <v>0</v>
      </c>
      <c r="E7983" s="29">
        <v>0</v>
      </c>
      <c r="F7983" s="29">
        <v>1</v>
      </c>
      <c r="G7983" s="28">
        <v>0</v>
      </c>
      <c r="H7983" s="28">
        <v>1</v>
      </c>
      <c r="I7983" s="28">
        <v>0</v>
      </c>
      <c r="J7983" s="28">
        <v>1</v>
      </c>
    </row>
    <row r="7984" spans="1:10" x14ac:dyDescent="0.35">
      <c r="A7984" s="28" t="s">
        <v>7986</v>
      </c>
      <c r="B7984" s="28">
        <v>0</v>
      </c>
      <c r="C7984" s="28">
        <v>0</v>
      </c>
      <c r="D7984" s="28">
        <v>1</v>
      </c>
      <c r="E7984" s="29">
        <v>0</v>
      </c>
      <c r="F7984" s="29">
        <v>0</v>
      </c>
      <c r="G7984" s="28">
        <v>0</v>
      </c>
      <c r="H7984" s="28">
        <v>0</v>
      </c>
      <c r="I7984" s="28">
        <v>1</v>
      </c>
      <c r="J7984" s="28">
        <v>1</v>
      </c>
    </row>
    <row r="7985" spans="1:10" x14ac:dyDescent="0.35">
      <c r="A7985" s="28" t="s">
        <v>7987</v>
      </c>
      <c r="B7985" s="28">
        <v>0</v>
      </c>
      <c r="C7985" s="28">
        <v>0</v>
      </c>
      <c r="D7985" s="28">
        <v>1</v>
      </c>
      <c r="E7985" s="29">
        <v>1</v>
      </c>
      <c r="F7985" s="29">
        <v>0</v>
      </c>
      <c r="G7985" s="28">
        <v>1</v>
      </c>
      <c r="H7985" s="28">
        <v>0</v>
      </c>
      <c r="I7985" s="28">
        <v>0</v>
      </c>
      <c r="J7985" s="28">
        <v>0</v>
      </c>
    </row>
    <row r="7986" spans="1:10" x14ac:dyDescent="0.35">
      <c r="A7986" s="28" t="s">
        <v>7988</v>
      </c>
      <c r="B7986" s="28">
        <v>0</v>
      </c>
      <c r="C7986" s="28">
        <v>1</v>
      </c>
      <c r="D7986" s="28">
        <v>1</v>
      </c>
      <c r="E7986" s="29">
        <v>1</v>
      </c>
      <c r="F7986" s="29">
        <v>0</v>
      </c>
      <c r="G7986" s="28">
        <v>0</v>
      </c>
      <c r="H7986" s="28">
        <v>1</v>
      </c>
      <c r="I7986" s="28">
        <v>0</v>
      </c>
      <c r="J7986" s="28">
        <v>0</v>
      </c>
    </row>
    <row r="7987" spans="1:10" x14ac:dyDescent="0.35">
      <c r="A7987" s="28" t="s">
        <v>7989</v>
      </c>
      <c r="B7987" s="28">
        <v>1</v>
      </c>
      <c r="C7987" s="28">
        <v>0</v>
      </c>
      <c r="D7987" s="28">
        <v>1</v>
      </c>
      <c r="E7987" s="29">
        <v>0</v>
      </c>
      <c r="F7987" s="29">
        <v>1</v>
      </c>
      <c r="G7987" s="28">
        <v>0</v>
      </c>
      <c r="H7987" s="28">
        <v>1</v>
      </c>
      <c r="I7987" s="28">
        <v>0</v>
      </c>
      <c r="J7987" s="28">
        <v>0</v>
      </c>
    </row>
    <row r="7988" spans="1:10" x14ac:dyDescent="0.35">
      <c r="A7988" s="28" t="s">
        <v>7990</v>
      </c>
      <c r="B7988" s="28">
        <v>0</v>
      </c>
      <c r="C7988" s="28">
        <v>1</v>
      </c>
      <c r="D7988" s="28">
        <v>0</v>
      </c>
      <c r="E7988" s="29">
        <v>0</v>
      </c>
      <c r="F7988" s="29">
        <v>1</v>
      </c>
      <c r="G7988" s="28">
        <v>0</v>
      </c>
      <c r="H7988" s="28">
        <v>0</v>
      </c>
      <c r="I7988" s="28">
        <v>1</v>
      </c>
      <c r="J7988" s="28">
        <v>1</v>
      </c>
    </row>
    <row r="7989" spans="1:10" x14ac:dyDescent="0.35">
      <c r="A7989" s="28" t="s">
        <v>7991</v>
      </c>
      <c r="B7989" s="28">
        <v>0</v>
      </c>
      <c r="C7989" s="28">
        <v>1</v>
      </c>
      <c r="D7989" s="28">
        <v>0</v>
      </c>
      <c r="E7989" s="29">
        <v>0</v>
      </c>
      <c r="F7989" s="29">
        <v>1</v>
      </c>
      <c r="G7989" s="28">
        <v>0</v>
      </c>
      <c r="H7989" s="28">
        <v>1</v>
      </c>
      <c r="I7989" s="28">
        <v>0</v>
      </c>
      <c r="J7989" s="28">
        <v>0</v>
      </c>
    </row>
    <row r="7990" spans="1:10" x14ac:dyDescent="0.35">
      <c r="A7990" s="28" t="s">
        <v>7992</v>
      </c>
      <c r="B7990" s="28">
        <v>0</v>
      </c>
      <c r="C7990" s="28">
        <v>0</v>
      </c>
      <c r="D7990" s="28">
        <v>0</v>
      </c>
      <c r="E7990" s="29">
        <v>0</v>
      </c>
      <c r="F7990" s="29">
        <v>1</v>
      </c>
      <c r="G7990" s="28">
        <v>1</v>
      </c>
      <c r="H7990" s="28">
        <v>0</v>
      </c>
      <c r="I7990" s="28">
        <v>0</v>
      </c>
      <c r="J7990" s="28">
        <v>1</v>
      </c>
    </row>
    <row r="7991" spans="1:10" x14ac:dyDescent="0.35">
      <c r="A7991" s="28" t="s">
        <v>7993</v>
      </c>
      <c r="B7991" s="28">
        <v>1</v>
      </c>
      <c r="C7991" s="28">
        <v>0</v>
      </c>
      <c r="D7991" s="28">
        <v>1</v>
      </c>
      <c r="E7991" s="29">
        <v>0</v>
      </c>
      <c r="F7991" s="29">
        <v>1</v>
      </c>
      <c r="G7991" s="28">
        <v>1</v>
      </c>
      <c r="H7991" s="28">
        <v>0</v>
      </c>
      <c r="I7991" s="28">
        <v>0</v>
      </c>
      <c r="J7991" s="28">
        <v>1</v>
      </c>
    </row>
    <row r="7992" spans="1:10" x14ac:dyDescent="0.35">
      <c r="A7992" s="28" t="s">
        <v>7994</v>
      </c>
      <c r="B7992" s="28">
        <v>0</v>
      </c>
      <c r="C7992" s="28">
        <v>1</v>
      </c>
      <c r="D7992" s="28">
        <v>1</v>
      </c>
      <c r="E7992" s="29">
        <v>0</v>
      </c>
      <c r="F7992" s="29">
        <v>1</v>
      </c>
      <c r="G7992" s="28">
        <v>0</v>
      </c>
      <c r="H7992" s="28">
        <v>1</v>
      </c>
      <c r="I7992" s="28">
        <v>0</v>
      </c>
      <c r="J7992" s="28">
        <v>1</v>
      </c>
    </row>
    <row r="7993" spans="1:10" x14ac:dyDescent="0.35">
      <c r="A7993" s="28" t="s">
        <v>7995</v>
      </c>
      <c r="B7993" s="28">
        <v>0</v>
      </c>
      <c r="C7993" s="28">
        <v>0</v>
      </c>
      <c r="D7993" s="28">
        <v>1</v>
      </c>
      <c r="E7993" s="29">
        <v>1</v>
      </c>
      <c r="F7993" s="29">
        <v>0</v>
      </c>
      <c r="G7993" s="28">
        <v>0</v>
      </c>
      <c r="H7993" s="28">
        <v>1</v>
      </c>
      <c r="I7993" s="28">
        <v>0</v>
      </c>
      <c r="J7993" s="28">
        <v>0</v>
      </c>
    </row>
    <row r="7994" spans="1:10" x14ac:dyDescent="0.35">
      <c r="A7994" s="28" t="s">
        <v>7996</v>
      </c>
      <c r="B7994" s="28">
        <v>0</v>
      </c>
      <c r="C7994" s="28">
        <v>0</v>
      </c>
      <c r="D7994" s="28">
        <v>1</v>
      </c>
      <c r="E7994" s="29">
        <v>1</v>
      </c>
      <c r="F7994" s="29">
        <v>0</v>
      </c>
      <c r="G7994" s="28">
        <v>0</v>
      </c>
      <c r="H7994" s="28">
        <v>1</v>
      </c>
      <c r="I7994" s="28">
        <v>0</v>
      </c>
      <c r="J7994" s="28">
        <v>1</v>
      </c>
    </row>
    <row r="7995" spans="1:10" x14ac:dyDescent="0.35">
      <c r="A7995" s="28" t="s">
        <v>7997</v>
      </c>
      <c r="B7995" s="28">
        <v>0</v>
      </c>
      <c r="C7995" s="28">
        <v>0</v>
      </c>
      <c r="D7995" s="28">
        <v>1</v>
      </c>
      <c r="E7995" s="29">
        <v>0</v>
      </c>
      <c r="F7995" s="29">
        <v>1</v>
      </c>
      <c r="G7995" s="28">
        <v>0</v>
      </c>
      <c r="H7995" s="28">
        <v>1</v>
      </c>
      <c r="I7995" s="28">
        <v>0</v>
      </c>
      <c r="J7995" s="28">
        <v>1</v>
      </c>
    </row>
    <row r="7996" spans="1:10" x14ac:dyDescent="0.35">
      <c r="A7996" s="28" t="s">
        <v>7998</v>
      </c>
      <c r="B7996" s="28">
        <v>0</v>
      </c>
      <c r="C7996" s="28">
        <v>1</v>
      </c>
      <c r="D7996" s="28">
        <v>1</v>
      </c>
      <c r="E7996" s="29">
        <v>0</v>
      </c>
      <c r="F7996" s="29">
        <v>1</v>
      </c>
      <c r="G7996" s="28">
        <v>0</v>
      </c>
      <c r="H7996" s="28">
        <v>1</v>
      </c>
      <c r="I7996" s="28">
        <v>0</v>
      </c>
      <c r="J7996" s="28">
        <v>1</v>
      </c>
    </row>
    <row r="7997" spans="1:10" x14ac:dyDescent="0.35">
      <c r="A7997" s="28" t="s">
        <v>7999</v>
      </c>
      <c r="B7997" s="28">
        <v>0</v>
      </c>
      <c r="C7997" s="28">
        <v>1</v>
      </c>
      <c r="D7997" s="28">
        <v>0</v>
      </c>
      <c r="E7997" s="29">
        <v>0</v>
      </c>
      <c r="F7997" s="29">
        <v>0</v>
      </c>
      <c r="G7997" s="28">
        <v>0</v>
      </c>
      <c r="H7997" s="28">
        <v>0</v>
      </c>
      <c r="I7997" s="28">
        <v>0</v>
      </c>
      <c r="J7997" s="28">
        <v>1</v>
      </c>
    </row>
    <row r="7998" spans="1:10" x14ac:dyDescent="0.35">
      <c r="A7998" s="28" t="s">
        <v>8000</v>
      </c>
      <c r="B7998" s="28">
        <v>0</v>
      </c>
      <c r="C7998" s="28">
        <v>1</v>
      </c>
      <c r="D7998" s="28">
        <v>1</v>
      </c>
      <c r="E7998" s="29">
        <v>0</v>
      </c>
      <c r="F7998" s="29">
        <v>0</v>
      </c>
      <c r="G7998" s="28">
        <v>0</v>
      </c>
      <c r="H7998" s="28">
        <v>0</v>
      </c>
      <c r="I7998" s="28">
        <v>0</v>
      </c>
      <c r="J7998" s="28">
        <v>1</v>
      </c>
    </row>
    <row r="7999" spans="1:10" x14ac:dyDescent="0.35">
      <c r="A7999" s="28" t="s">
        <v>8001</v>
      </c>
      <c r="B7999" s="28">
        <v>0</v>
      </c>
      <c r="C7999" s="28">
        <v>0</v>
      </c>
      <c r="D7999" s="28">
        <v>0</v>
      </c>
      <c r="E7999" s="29">
        <v>0</v>
      </c>
      <c r="F7999" s="29">
        <v>1</v>
      </c>
      <c r="G7999" s="28">
        <v>0</v>
      </c>
      <c r="H7999" s="28">
        <v>0</v>
      </c>
      <c r="I7999" s="28">
        <v>0</v>
      </c>
      <c r="J7999" s="28">
        <v>1</v>
      </c>
    </row>
    <row r="8000" spans="1:10" x14ac:dyDescent="0.35">
      <c r="A8000" s="28" t="s">
        <v>8002</v>
      </c>
      <c r="B8000" s="28">
        <v>0</v>
      </c>
      <c r="C8000" s="28">
        <v>1</v>
      </c>
      <c r="D8000" s="28">
        <v>1</v>
      </c>
      <c r="E8000" s="29">
        <v>0</v>
      </c>
      <c r="F8000" s="29">
        <v>1</v>
      </c>
      <c r="G8000" s="28">
        <v>0</v>
      </c>
      <c r="H8000" s="28">
        <v>1</v>
      </c>
      <c r="I8000" s="28">
        <v>0</v>
      </c>
      <c r="J8000" s="28">
        <v>1</v>
      </c>
    </row>
    <row r="8001" spans="1:10" x14ac:dyDescent="0.35">
      <c r="A8001" s="28" t="s">
        <v>8003</v>
      </c>
      <c r="B8001" s="28">
        <v>1</v>
      </c>
      <c r="C8001" s="28">
        <v>0</v>
      </c>
      <c r="D8001" s="28">
        <v>1</v>
      </c>
      <c r="E8001" s="29">
        <v>0</v>
      </c>
      <c r="F8001" s="29">
        <v>1</v>
      </c>
      <c r="G8001" s="28">
        <v>0</v>
      </c>
      <c r="H8001" s="28">
        <v>1</v>
      </c>
      <c r="I8001" s="28">
        <v>0</v>
      </c>
      <c r="J8001" s="28">
        <v>0</v>
      </c>
    </row>
    <row r="8002" spans="1:10" x14ac:dyDescent="0.35">
      <c r="A8002" s="28" t="s">
        <v>8004</v>
      </c>
      <c r="B8002" s="28">
        <v>1</v>
      </c>
      <c r="C8002" s="28">
        <v>0</v>
      </c>
      <c r="D8002" s="28">
        <v>0</v>
      </c>
      <c r="E8002" s="29">
        <v>0</v>
      </c>
      <c r="F8002" s="29">
        <v>1</v>
      </c>
      <c r="G8002" s="28">
        <v>0</v>
      </c>
      <c r="H8002" s="28">
        <v>1</v>
      </c>
      <c r="I8002" s="28">
        <v>0</v>
      </c>
      <c r="J8002" s="28">
        <v>1</v>
      </c>
    </row>
    <row r="8003" spans="1:10" x14ac:dyDescent="0.35">
      <c r="A8003" s="28" t="s">
        <v>8005</v>
      </c>
      <c r="B8003" s="28">
        <v>0</v>
      </c>
      <c r="C8003" s="28">
        <v>0</v>
      </c>
      <c r="D8003" s="28">
        <v>0</v>
      </c>
      <c r="E8003" s="29">
        <v>0</v>
      </c>
      <c r="F8003" s="29">
        <v>1</v>
      </c>
      <c r="G8003" s="28">
        <v>0</v>
      </c>
      <c r="H8003" s="28">
        <v>0</v>
      </c>
      <c r="I8003" s="28">
        <v>0</v>
      </c>
      <c r="J8003" s="28">
        <v>1</v>
      </c>
    </row>
    <row r="8004" spans="1:10" x14ac:dyDescent="0.35">
      <c r="A8004" s="28" t="s">
        <v>8006</v>
      </c>
      <c r="B8004" s="28">
        <v>1</v>
      </c>
      <c r="C8004" s="28">
        <v>0</v>
      </c>
      <c r="D8004" s="28">
        <v>1</v>
      </c>
      <c r="E8004" s="29">
        <v>1</v>
      </c>
      <c r="F8004" s="29">
        <v>0</v>
      </c>
      <c r="G8004" s="28">
        <v>0</v>
      </c>
      <c r="H8004" s="28">
        <v>1</v>
      </c>
      <c r="I8004" s="28">
        <v>0</v>
      </c>
      <c r="J8004" s="28">
        <v>0</v>
      </c>
    </row>
    <row r="8005" spans="1:10" x14ac:dyDescent="0.35">
      <c r="A8005" s="28" t="s">
        <v>8007</v>
      </c>
      <c r="B8005" s="28">
        <v>0</v>
      </c>
      <c r="C8005" s="28">
        <v>0</v>
      </c>
      <c r="D8005" s="28">
        <v>0</v>
      </c>
      <c r="E8005" s="29">
        <v>0</v>
      </c>
      <c r="F8005" s="29">
        <v>1</v>
      </c>
      <c r="G8005" s="28">
        <v>0</v>
      </c>
      <c r="H8005" s="28">
        <v>1</v>
      </c>
      <c r="I8005" s="28">
        <v>0</v>
      </c>
      <c r="J8005" s="28">
        <v>0</v>
      </c>
    </row>
    <row r="8006" spans="1:10" x14ac:dyDescent="0.35">
      <c r="A8006" s="28" t="s">
        <v>8008</v>
      </c>
      <c r="B8006" s="28">
        <v>0</v>
      </c>
      <c r="C8006" s="28">
        <v>0</v>
      </c>
      <c r="D8006" s="28">
        <v>1</v>
      </c>
      <c r="E8006" s="29">
        <v>0</v>
      </c>
      <c r="F8006" s="29">
        <v>1</v>
      </c>
      <c r="G8006" s="28">
        <v>0</v>
      </c>
      <c r="H8006" s="28">
        <v>1</v>
      </c>
      <c r="I8006" s="28">
        <v>0</v>
      </c>
      <c r="J8006" s="28">
        <v>1</v>
      </c>
    </row>
    <row r="8007" spans="1:10" x14ac:dyDescent="0.35">
      <c r="A8007" s="28" t="s">
        <v>8009</v>
      </c>
      <c r="B8007" s="28">
        <v>0</v>
      </c>
      <c r="C8007" s="28">
        <v>0</v>
      </c>
      <c r="D8007" s="28">
        <v>1</v>
      </c>
      <c r="E8007" s="29">
        <v>1</v>
      </c>
      <c r="F8007" s="29">
        <v>0</v>
      </c>
      <c r="G8007" s="28">
        <v>0</v>
      </c>
      <c r="H8007" s="28">
        <v>0</v>
      </c>
      <c r="I8007" s="28">
        <v>0</v>
      </c>
      <c r="J8007" s="28">
        <v>1</v>
      </c>
    </row>
    <row r="8008" spans="1:10" x14ac:dyDescent="0.35">
      <c r="A8008" s="28" t="s">
        <v>8010</v>
      </c>
      <c r="B8008" s="28">
        <v>1</v>
      </c>
      <c r="C8008" s="28">
        <v>0</v>
      </c>
      <c r="D8008" s="28">
        <v>0</v>
      </c>
      <c r="E8008" s="29">
        <v>0</v>
      </c>
      <c r="F8008" s="29">
        <v>1</v>
      </c>
      <c r="G8008" s="28">
        <v>0</v>
      </c>
      <c r="H8008" s="28">
        <v>0</v>
      </c>
      <c r="I8008" s="28">
        <v>1</v>
      </c>
      <c r="J8008" s="28">
        <v>1</v>
      </c>
    </row>
    <row r="8009" spans="1:10" x14ac:dyDescent="0.35">
      <c r="A8009" s="28" t="s">
        <v>8011</v>
      </c>
      <c r="B8009" s="28">
        <v>0</v>
      </c>
      <c r="C8009" s="28">
        <v>1</v>
      </c>
      <c r="D8009" s="28">
        <v>1</v>
      </c>
      <c r="E8009" s="29">
        <v>0</v>
      </c>
      <c r="F8009" s="29">
        <v>1</v>
      </c>
      <c r="G8009" s="28">
        <v>0</v>
      </c>
      <c r="H8009" s="28">
        <v>1</v>
      </c>
      <c r="I8009" s="28">
        <v>0</v>
      </c>
      <c r="J8009" s="28">
        <v>0</v>
      </c>
    </row>
    <row r="8010" spans="1:10" x14ac:dyDescent="0.35">
      <c r="A8010" s="28" t="s">
        <v>8012</v>
      </c>
      <c r="B8010" s="28">
        <v>0</v>
      </c>
      <c r="C8010" s="28">
        <v>0</v>
      </c>
      <c r="D8010" s="28">
        <v>0</v>
      </c>
      <c r="E8010" s="29">
        <v>1</v>
      </c>
      <c r="F8010" s="29">
        <v>0</v>
      </c>
      <c r="G8010" s="28">
        <v>0</v>
      </c>
      <c r="H8010" s="28">
        <v>0</v>
      </c>
      <c r="I8010" s="28">
        <v>0</v>
      </c>
      <c r="J8010" s="28">
        <v>0</v>
      </c>
    </row>
    <row r="8011" spans="1:10" x14ac:dyDescent="0.35">
      <c r="A8011" s="28" t="s">
        <v>8013</v>
      </c>
      <c r="B8011" s="28">
        <v>1</v>
      </c>
      <c r="C8011" s="28">
        <v>0</v>
      </c>
      <c r="D8011" s="28">
        <v>0</v>
      </c>
      <c r="E8011" s="29">
        <v>0</v>
      </c>
      <c r="F8011" s="29">
        <v>1</v>
      </c>
      <c r="G8011" s="28">
        <v>0</v>
      </c>
      <c r="H8011" s="28">
        <v>1</v>
      </c>
      <c r="I8011" s="28">
        <v>0</v>
      </c>
      <c r="J8011" s="28">
        <v>0</v>
      </c>
    </row>
    <row r="8012" spans="1:10" x14ac:dyDescent="0.35">
      <c r="A8012" s="28" t="s">
        <v>8014</v>
      </c>
      <c r="B8012" s="28">
        <v>0</v>
      </c>
      <c r="C8012" s="28">
        <v>0</v>
      </c>
      <c r="D8012" s="28">
        <v>0</v>
      </c>
      <c r="E8012" s="29">
        <v>1</v>
      </c>
      <c r="F8012" s="29">
        <v>0</v>
      </c>
      <c r="G8012" s="28">
        <v>0</v>
      </c>
      <c r="H8012" s="28">
        <v>1</v>
      </c>
      <c r="I8012" s="28">
        <v>0</v>
      </c>
      <c r="J8012" s="28">
        <v>0</v>
      </c>
    </row>
    <row r="8013" spans="1:10" x14ac:dyDescent="0.35">
      <c r="A8013" s="28" t="s">
        <v>8015</v>
      </c>
      <c r="B8013" s="28">
        <v>0</v>
      </c>
      <c r="C8013" s="28">
        <v>0</v>
      </c>
      <c r="D8013" s="28">
        <v>1</v>
      </c>
      <c r="E8013" s="29">
        <v>0</v>
      </c>
      <c r="F8013" s="29">
        <v>1</v>
      </c>
      <c r="G8013" s="28">
        <v>0</v>
      </c>
      <c r="H8013" s="28">
        <v>1</v>
      </c>
      <c r="I8013" s="28">
        <v>0</v>
      </c>
      <c r="J8013" s="28">
        <v>0</v>
      </c>
    </row>
    <row r="8014" spans="1:10" x14ac:dyDescent="0.35">
      <c r="A8014" s="28" t="s">
        <v>8016</v>
      </c>
      <c r="B8014" s="28">
        <v>0</v>
      </c>
      <c r="C8014" s="28">
        <v>0</v>
      </c>
      <c r="D8014" s="28">
        <v>0</v>
      </c>
      <c r="E8014" s="29">
        <v>0</v>
      </c>
      <c r="F8014" s="29">
        <v>1</v>
      </c>
      <c r="G8014" s="28">
        <v>1</v>
      </c>
      <c r="H8014" s="28">
        <v>0</v>
      </c>
      <c r="I8014" s="28">
        <v>0</v>
      </c>
      <c r="J8014" s="28">
        <v>1</v>
      </c>
    </row>
    <row r="8015" spans="1:10" x14ac:dyDescent="0.35">
      <c r="A8015" s="28" t="s">
        <v>8017</v>
      </c>
      <c r="B8015" s="28">
        <v>0</v>
      </c>
      <c r="C8015" s="28">
        <v>0</v>
      </c>
      <c r="D8015" s="28">
        <v>1</v>
      </c>
      <c r="E8015" s="29">
        <v>0</v>
      </c>
      <c r="F8015" s="29">
        <v>1</v>
      </c>
      <c r="G8015" s="28">
        <v>0</v>
      </c>
      <c r="H8015" s="28">
        <v>0</v>
      </c>
      <c r="I8015" s="28">
        <v>1</v>
      </c>
      <c r="J8015" s="28">
        <v>1</v>
      </c>
    </row>
    <row r="8016" spans="1:10" x14ac:dyDescent="0.35">
      <c r="A8016" s="28" t="s">
        <v>8018</v>
      </c>
      <c r="B8016" s="28">
        <v>1</v>
      </c>
      <c r="C8016" s="28">
        <v>0</v>
      </c>
      <c r="D8016" s="28">
        <v>0</v>
      </c>
      <c r="E8016" s="29">
        <v>0</v>
      </c>
      <c r="F8016" s="29">
        <v>1</v>
      </c>
      <c r="G8016" s="28">
        <v>0</v>
      </c>
      <c r="H8016" s="28">
        <v>0</v>
      </c>
      <c r="I8016" s="28">
        <v>1</v>
      </c>
      <c r="J8016" s="28">
        <v>0</v>
      </c>
    </row>
    <row r="8017" spans="1:10" x14ac:dyDescent="0.35">
      <c r="A8017" s="28" t="s">
        <v>8019</v>
      </c>
      <c r="B8017" s="28">
        <v>1</v>
      </c>
      <c r="C8017" s="28">
        <v>0</v>
      </c>
      <c r="D8017" s="28">
        <v>1</v>
      </c>
      <c r="E8017" s="29">
        <v>0</v>
      </c>
      <c r="F8017" s="29">
        <v>1</v>
      </c>
      <c r="G8017" s="28">
        <v>0</v>
      </c>
      <c r="H8017" s="28">
        <v>0</v>
      </c>
      <c r="I8017" s="28">
        <v>0</v>
      </c>
      <c r="J8017" s="28">
        <v>1</v>
      </c>
    </row>
    <row r="8018" spans="1:10" x14ac:dyDescent="0.35">
      <c r="A8018" s="28" t="s">
        <v>8020</v>
      </c>
      <c r="B8018" s="28">
        <v>0</v>
      </c>
      <c r="C8018" s="28">
        <v>1</v>
      </c>
      <c r="D8018" s="28">
        <v>1</v>
      </c>
      <c r="E8018" s="29">
        <v>0</v>
      </c>
      <c r="F8018" s="29">
        <v>1</v>
      </c>
      <c r="G8018" s="28">
        <v>0</v>
      </c>
      <c r="H8018" s="28">
        <v>0</v>
      </c>
      <c r="I8018" s="28">
        <v>1</v>
      </c>
      <c r="J8018" s="28">
        <v>1</v>
      </c>
    </row>
    <row r="8019" spans="1:10" x14ac:dyDescent="0.35">
      <c r="A8019" s="28" t="s">
        <v>8021</v>
      </c>
      <c r="B8019" s="28">
        <v>0</v>
      </c>
      <c r="C8019" s="28">
        <v>1</v>
      </c>
      <c r="D8019" s="28">
        <v>1</v>
      </c>
      <c r="E8019" s="29">
        <v>0</v>
      </c>
      <c r="F8019" s="29">
        <v>0</v>
      </c>
      <c r="G8019" s="28">
        <v>0</v>
      </c>
      <c r="H8019" s="28">
        <v>1</v>
      </c>
      <c r="I8019" s="28">
        <v>0</v>
      </c>
      <c r="J8019" s="28">
        <v>1</v>
      </c>
    </row>
    <row r="8020" spans="1:10" x14ac:dyDescent="0.35">
      <c r="A8020" s="28" t="s">
        <v>8022</v>
      </c>
      <c r="B8020" s="28">
        <v>1</v>
      </c>
      <c r="C8020" s="28">
        <v>0</v>
      </c>
      <c r="D8020" s="28">
        <v>0</v>
      </c>
      <c r="E8020" s="29">
        <v>0</v>
      </c>
      <c r="F8020" s="29">
        <v>1</v>
      </c>
      <c r="G8020" s="28">
        <v>0</v>
      </c>
      <c r="H8020" s="28">
        <v>1</v>
      </c>
      <c r="I8020" s="28">
        <v>0</v>
      </c>
      <c r="J8020" s="28">
        <v>1</v>
      </c>
    </row>
    <row r="8021" spans="1:10" x14ac:dyDescent="0.35">
      <c r="A8021" s="28" t="s">
        <v>8023</v>
      </c>
      <c r="B8021" s="28">
        <v>0</v>
      </c>
      <c r="C8021" s="28">
        <v>1</v>
      </c>
      <c r="D8021" s="28">
        <v>0</v>
      </c>
      <c r="E8021" s="29">
        <v>0</v>
      </c>
      <c r="F8021" s="29">
        <v>0</v>
      </c>
      <c r="G8021" s="28">
        <v>0</v>
      </c>
      <c r="H8021" s="28">
        <v>1</v>
      </c>
      <c r="I8021" s="28">
        <v>0</v>
      </c>
      <c r="J8021" s="28">
        <v>1</v>
      </c>
    </row>
    <row r="8022" spans="1:10" x14ac:dyDescent="0.35">
      <c r="A8022" s="28" t="s">
        <v>8024</v>
      </c>
      <c r="B8022" s="28">
        <v>0</v>
      </c>
      <c r="C8022" s="28">
        <v>0</v>
      </c>
      <c r="D8022" s="28">
        <v>1</v>
      </c>
      <c r="E8022" s="29">
        <v>0</v>
      </c>
      <c r="F8022" s="29">
        <v>1</v>
      </c>
      <c r="G8022" s="28">
        <v>0</v>
      </c>
      <c r="H8022" s="28">
        <v>1</v>
      </c>
      <c r="I8022" s="28">
        <v>0</v>
      </c>
      <c r="J8022" s="28">
        <v>1</v>
      </c>
    </row>
    <row r="8023" spans="1:10" x14ac:dyDescent="0.35">
      <c r="A8023" s="28" t="s">
        <v>8025</v>
      </c>
      <c r="B8023" s="28">
        <v>1</v>
      </c>
      <c r="C8023" s="28">
        <v>0</v>
      </c>
      <c r="D8023" s="28">
        <v>1</v>
      </c>
      <c r="E8023" s="29">
        <v>0</v>
      </c>
      <c r="F8023" s="29">
        <v>1</v>
      </c>
      <c r="G8023" s="28">
        <v>0</v>
      </c>
      <c r="H8023" s="28">
        <v>1</v>
      </c>
      <c r="I8023" s="28">
        <v>0</v>
      </c>
      <c r="J8023" s="28">
        <v>1</v>
      </c>
    </row>
    <row r="8024" spans="1:10" x14ac:dyDescent="0.35">
      <c r="A8024" s="28" t="s">
        <v>8026</v>
      </c>
      <c r="B8024" s="28">
        <v>1</v>
      </c>
      <c r="C8024" s="28">
        <v>0</v>
      </c>
      <c r="D8024" s="28">
        <v>1</v>
      </c>
      <c r="E8024" s="29">
        <v>0</v>
      </c>
      <c r="F8024" s="29">
        <v>1</v>
      </c>
      <c r="G8024" s="28">
        <v>0</v>
      </c>
      <c r="H8024" s="28">
        <v>0</v>
      </c>
      <c r="I8024" s="28">
        <v>1</v>
      </c>
      <c r="J8024" s="28">
        <v>1</v>
      </c>
    </row>
    <row r="8025" spans="1:10" x14ac:dyDescent="0.35">
      <c r="A8025" s="28" t="s">
        <v>8027</v>
      </c>
      <c r="B8025" s="28">
        <v>0</v>
      </c>
      <c r="C8025" s="28">
        <v>1</v>
      </c>
      <c r="D8025" s="28">
        <v>0</v>
      </c>
      <c r="E8025" s="29">
        <v>0</v>
      </c>
      <c r="F8025" s="29">
        <v>1</v>
      </c>
      <c r="G8025" s="28">
        <v>0</v>
      </c>
      <c r="H8025" s="28">
        <v>0</v>
      </c>
      <c r="I8025" s="28">
        <v>0</v>
      </c>
      <c r="J8025" s="28">
        <v>1</v>
      </c>
    </row>
    <row r="8026" spans="1:10" x14ac:dyDescent="0.35">
      <c r="A8026" s="28" t="s">
        <v>8028</v>
      </c>
      <c r="B8026" s="28">
        <v>0</v>
      </c>
      <c r="C8026" s="28">
        <v>0</v>
      </c>
      <c r="D8026" s="28">
        <v>1</v>
      </c>
      <c r="E8026" s="29">
        <v>0</v>
      </c>
      <c r="F8026" s="29">
        <v>1</v>
      </c>
      <c r="G8026" s="28">
        <v>0</v>
      </c>
      <c r="H8026" s="28">
        <v>0</v>
      </c>
      <c r="I8026" s="28">
        <v>0</v>
      </c>
      <c r="J8026" s="28">
        <v>1</v>
      </c>
    </row>
    <row r="8027" spans="1:10" x14ac:dyDescent="0.35">
      <c r="A8027" s="28" t="s">
        <v>8029</v>
      </c>
      <c r="B8027" s="28">
        <v>0</v>
      </c>
      <c r="C8027" s="28">
        <v>0</v>
      </c>
      <c r="D8027" s="28">
        <v>0</v>
      </c>
      <c r="E8027" s="29">
        <v>0</v>
      </c>
      <c r="F8027" s="29">
        <v>1</v>
      </c>
      <c r="G8027" s="28">
        <v>0</v>
      </c>
      <c r="H8027" s="28">
        <v>0</v>
      </c>
      <c r="I8027" s="28">
        <v>1</v>
      </c>
      <c r="J8027" s="28">
        <v>1</v>
      </c>
    </row>
    <row r="8028" spans="1:10" x14ac:dyDescent="0.35">
      <c r="A8028" s="28" t="s">
        <v>8030</v>
      </c>
      <c r="B8028" s="28">
        <v>1</v>
      </c>
      <c r="C8028" s="28">
        <v>0</v>
      </c>
      <c r="D8028" s="28">
        <v>1</v>
      </c>
      <c r="E8028" s="29">
        <v>1</v>
      </c>
      <c r="F8028" s="29">
        <v>0</v>
      </c>
      <c r="G8028" s="28">
        <v>1</v>
      </c>
      <c r="H8028" s="28">
        <v>0</v>
      </c>
      <c r="I8028" s="28">
        <v>0</v>
      </c>
      <c r="J8028" s="28">
        <v>0</v>
      </c>
    </row>
    <row r="8029" spans="1:10" x14ac:dyDescent="0.35">
      <c r="A8029" s="28" t="s">
        <v>8031</v>
      </c>
      <c r="B8029" s="28">
        <v>0</v>
      </c>
      <c r="C8029" s="28">
        <v>1</v>
      </c>
      <c r="D8029" s="28">
        <v>1</v>
      </c>
      <c r="E8029" s="29">
        <v>0</v>
      </c>
      <c r="F8029" s="29">
        <v>1</v>
      </c>
      <c r="G8029" s="28">
        <v>0</v>
      </c>
      <c r="H8029" s="28">
        <v>0</v>
      </c>
      <c r="I8029" s="28">
        <v>0</v>
      </c>
      <c r="J8029" s="28">
        <v>1</v>
      </c>
    </row>
    <row r="8030" spans="1:10" x14ac:dyDescent="0.35">
      <c r="A8030" s="28" t="s">
        <v>8032</v>
      </c>
      <c r="B8030" s="28">
        <v>0</v>
      </c>
      <c r="C8030" s="28">
        <v>0</v>
      </c>
      <c r="D8030" s="28">
        <v>0</v>
      </c>
      <c r="E8030" s="29">
        <v>1</v>
      </c>
      <c r="F8030" s="29">
        <v>0</v>
      </c>
      <c r="G8030" s="28">
        <v>0</v>
      </c>
      <c r="H8030" s="28">
        <v>1</v>
      </c>
      <c r="I8030" s="28">
        <v>0</v>
      </c>
      <c r="J8030" s="28">
        <v>0</v>
      </c>
    </row>
    <row r="8031" spans="1:10" x14ac:dyDescent="0.35">
      <c r="A8031" s="28" t="s">
        <v>8033</v>
      </c>
      <c r="B8031" s="28">
        <v>0</v>
      </c>
      <c r="C8031" s="28">
        <v>0</v>
      </c>
      <c r="D8031" s="28">
        <v>1</v>
      </c>
      <c r="E8031" s="29">
        <v>0</v>
      </c>
      <c r="F8031" s="29">
        <v>0</v>
      </c>
      <c r="G8031" s="28">
        <v>0</v>
      </c>
      <c r="H8031" s="28">
        <v>0</v>
      </c>
      <c r="I8031" s="28">
        <v>0</v>
      </c>
      <c r="J8031" s="28">
        <v>1</v>
      </c>
    </row>
    <row r="8032" spans="1:10" x14ac:dyDescent="0.35">
      <c r="A8032" s="28" t="s">
        <v>8034</v>
      </c>
      <c r="B8032" s="28">
        <v>0</v>
      </c>
      <c r="C8032" s="28">
        <v>0</v>
      </c>
      <c r="D8032" s="28">
        <v>1</v>
      </c>
      <c r="E8032" s="29">
        <v>0</v>
      </c>
      <c r="F8032" s="29">
        <v>1</v>
      </c>
      <c r="G8032" s="28">
        <v>0</v>
      </c>
      <c r="H8032" s="28">
        <v>0</v>
      </c>
      <c r="I8032" s="28">
        <v>0</v>
      </c>
      <c r="J8032" s="28">
        <v>1</v>
      </c>
    </row>
    <row r="8033" spans="1:10" x14ac:dyDescent="0.35">
      <c r="A8033" s="28" t="s">
        <v>8035</v>
      </c>
      <c r="B8033" s="28">
        <v>1</v>
      </c>
      <c r="C8033" s="28">
        <v>0</v>
      </c>
      <c r="D8033" s="28">
        <v>0</v>
      </c>
      <c r="E8033" s="29">
        <v>1</v>
      </c>
      <c r="F8033" s="29">
        <v>0</v>
      </c>
      <c r="G8033" s="28">
        <v>0</v>
      </c>
      <c r="H8033" s="28">
        <v>1</v>
      </c>
      <c r="I8033" s="28">
        <v>0</v>
      </c>
      <c r="J8033" s="28">
        <v>1</v>
      </c>
    </row>
    <row r="8034" spans="1:10" x14ac:dyDescent="0.35">
      <c r="A8034" s="28" t="s">
        <v>8036</v>
      </c>
      <c r="B8034" s="28">
        <v>0</v>
      </c>
      <c r="C8034" s="28">
        <v>0</v>
      </c>
      <c r="D8034" s="28">
        <v>0</v>
      </c>
      <c r="E8034" s="29">
        <v>0</v>
      </c>
      <c r="F8034" s="29">
        <v>1</v>
      </c>
      <c r="G8034" s="28">
        <v>0</v>
      </c>
      <c r="H8034" s="28">
        <v>1</v>
      </c>
      <c r="I8034" s="28">
        <v>0</v>
      </c>
      <c r="J8034" s="28">
        <v>0</v>
      </c>
    </row>
    <row r="8035" spans="1:10" x14ac:dyDescent="0.35">
      <c r="A8035" s="28" t="s">
        <v>8037</v>
      </c>
      <c r="B8035" s="28">
        <v>0</v>
      </c>
      <c r="C8035" s="28">
        <v>0</v>
      </c>
      <c r="D8035" s="28">
        <v>1</v>
      </c>
      <c r="E8035" s="29">
        <v>0</v>
      </c>
      <c r="F8035" s="29">
        <v>1</v>
      </c>
      <c r="G8035" s="28">
        <v>1</v>
      </c>
      <c r="H8035" s="28">
        <v>0</v>
      </c>
      <c r="I8035" s="28">
        <v>0</v>
      </c>
      <c r="J8035" s="28">
        <v>0</v>
      </c>
    </row>
    <row r="8036" spans="1:10" x14ac:dyDescent="0.35">
      <c r="A8036" s="28" t="s">
        <v>8038</v>
      </c>
      <c r="B8036" s="28">
        <v>0</v>
      </c>
      <c r="C8036" s="28">
        <v>1</v>
      </c>
      <c r="D8036" s="28">
        <v>1</v>
      </c>
      <c r="E8036" s="29">
        <v>0</v>
      </c>
      <c r="F8036" s="29">
        <v>1</v>
      </c>
      <c r="G8036" s="28">
        <v>0</v>
      </c>
      <c r="H8036" s="28">
        <v>0</v>
      </c>
      <c r="I8036" s="28">
        <v>1</v>
      </c>
      <c r="J8036" s="28">
        <v>1</v>
      </c>
    </row>
    <row r="8037" spans="1:10" x14ac:dyDescent="0.35">
      <c r="A8037" s="28" t="s">
        <v>8039</v>
      </c>
      <c r="B8037" s="28">
        <v>0</v>
      </c>
      <c r="C8037" s="28">
        <v>1</v>
      </c>
      <c r="D8037" s="28">
        <v>0</v>
      </c>
      <c r="E8037" s="29">
        <v>0</v>
      </c>
      <c r="F8037" s="29">
        <v>1</v>
      </c>
      <c r="G8037" s="28">
        <v>0</v>
      </c>
      <c r="H8037" s="28">
        <v>1</v>
      </c>
      <c r="I8037" s="28">
        <v>0</v>
      </c>
      <c r="J8037" s="28">
        <v>1</v>
      </c>
    </row>
    <row r="8038" spans="1:10" x14ac:dyDescent="0.35">
      <c r="A8038" s="28" t="s">
        <v>8040</v>
      </c>
      <c r="B8038" s="28">
        <v>0</v>
      </c>
      <c r="C8038" s="28">
        <v>0</v>
      </c>
      <c r="D8038" s="28">
        <v>1</v>
      </c>
      <c r="E8038" s="29">
        <v>0</v>
      </c>
      <c r="F8038" s="29">
        <v>1</v>
      </c>
      <c r="G8038" s="28">
        <v>0</v>
      </c>
      <c r="H8038" s="28">
        <v>1</v>
      </c>
      <c r="I8038" s="28">
        <v>0</v>
      </c>
      <c r="J8038" s="28">
        <v>0</v>
      </c>
    </row>
    <row r="8039" spans="1:10" x14ac:dyDescent="0.35">
      <c r="A8039" s="28" t="s">
        <v>8041</v>
      </c>
      <c r="B8039" s="28">
        <v>0</v>
      </c>
      <c r="C8039" s="28">
        <v>0</v>
      </c>
      <c r="D8039" s="28">
        <v>0</v>
      </c>
      <c r="E8039" s="29">
        <v>1</v>
      </c>
      <c r="F8039" s="29">
        <v>0</v>
      </c>
      <c r="G8039" s="28">
        <v>1</v>
      </c>
      <c r="H8039" s="28">
        <v>0</v>
      </c>
      <c r="I8039" s="28">
        <v>0</v>
      </c>
      <c r="J8039" s="28">
        <v>0</v>
      </c>
    </row>
    <row r="8040" spans="1:10" x14ac:dyDescent="0.35">
      <c r="A8040" s="28" t="s">
        <v>8042</v>
      </c>
      <c r="B8040" s="28">
        <v>0</v>
      </c>
      <c r="C8040" s="28">
        <v>0</v>
      </c>
      <c r="D8040" s="28">
        <v>1</v>
      </c>
      <c r="E8040" s="29">
        <v>0</v>
      </c>
      <c r="F8040" s="29">
        <v>1</v>
      </c>
      <c r="G8040" s="28">
        <v>0</v>
      </c>
      <c r="H8040" s="28">
        <v>0</v>
      </c>
      <c r="I8040" s="28">
        <v>1</v>
      </c>
      <c r="J8040" s="28">
        <v>1</v>
      </c>
    </row>
    <row r="8041" spans="1:10" x14ac:dyDescent="0.35">
      <c r="A8041" s="28" t="s">
        <v>8043</v>
      </c>
      <c r="B8041" s="28">
        <v>1</v>
      </c>
      <c r="C8041" s="28">
        <v>0</v>
      </c>
      <c r="D8041" s="28">
        <v>0</v>
      </c>
      <c r="E8041" s="29">
        <v>1</v>
      </c>
      <c r="F8041" s="29">
        <v>0</v>
      </c>
      <c r="G8041" s="28">
        <v>0</v>
      </c>
      <c r="H8041" s="28">
        <v>1</v>
      </c>
      <c r="I8041" s="28">
        <v>0</v>
      </c>
      <c r="J8041" s="28">
        <v>1</v>
      </c>
    </row>
    <row r="8042" spans="1:10" x14ac:dyDescent="0.35">
      <c r="A8042" s="28" t="s">
        <v>8044</v>
      </c>
      <c r="B8042" s="28">
        <v>0</v>
      </c>
      <c r="C8042" s="28">
        <v>0</v>
      </c>
      <c r="D8042" s="28">
        <v>1</v>
      </c>
      <c r="E8042" s="29">
        <v>1</v>
      </c>
      <c r="F8042" s="29">
        <v>0</v>
      </c>
      <c r="G8042" s="28">
        <v>0</v>
      </c>
      <c r="H8042" s="28">
        <v>0</v>
      </c>
      <c r="I8042" s="28">
        <v>0</v>
      </c>
      <c r="J8042" s="28">
        <v>1</v>
      </c>
    </row>
    <row r="8043" spans="1:10" x14ac:dyDescent="0.35">
      <c r="A8043" s="28" t="s">
        <v>8045</v>
      </c>
      <c r="B8043" s="28">
        <v>0</v>
      </c>
      <c r="C8043" s="28">
        <v>1</v>
      </c>
      <c r="D8043" s="28">
        <v>1</v>
      </c>
      <c r="E8043" s="29">
        <v>0</v>
      </c>
      <c r="F8043" s="29">
        <v>1</v>
      </c>
      <c r="G8043" s="28">
        <v>0</v>
      </c>
      <c r="H8043" s="28">
        <v>0</v>
      </c>
      <c r="I8043" s="28">
        <v>1</v>
      </c>
      <c r="J8043" s="28">
        <v>1</v>
      </c>
    </row>
    <row r="8044" spans="1:10" x14ac:dyDescent="0.35">
      <c r="A8044" s="28" t="s">
        <v>8046</v>
      </c>
      <c r="B8044" s="28">
        <v>0</v>
      </c>
      <c r="C8044" s="28">
        <v>1</v>
      </c>
      <c r="D8044" s="28">
        <v>0</v>
      </c>
      <c r="E8044" s="29">
        <v>0</v>
      </c>
      <c r="F8044" s="29">
        <v>1</v>
      </c>
      <c r="G8044" s="28">
        <v>0</v>
      </c>
      <c r="H8044" s="28">
        <v>1</v>
      </c>
      <c r="I8044" s="28">
        <v>0</v>
      </c>
      <c r="J8044" s="28">
        <v>0</v>
      </c>
    </row>
    <row r="8045" spans="1:10" x14ac:dyDescent="0.35">
      <c r="A8045" s="28" t="s">
        <v>8047</v>
      </c>
      <c r="B8045" s="28">
        <v>0</v>
      </c>
      <c r="C8045" s="28">
        <v>0</v>
      </c>
      <c r="D8045" s="28">
        <v>1</v>
      </c>
      <c r="E8045" s="29">
        <v>0</v>
      </c>
      <c r="F8045" s="29">
        <v>1</v>
      </c>
      <c r="G8045" s="28">
        <v>0</v>
      </c>
      <c r="H8045" s="28">
        <v>0</v>
      </c>
      <c r="I8045" s="28">
        <v>1</v>
      </c>
      <c r="J8045" s="28">
        <v>1</v>
      </c>
    </row>
    <row r="8046" spans="1:10" x14ac:dyDescent="0.35">
      <c r="A8046" s="28" t="s">
        <v>8048</v>
      </c>
      <c r="B8046" s="28">
        <v>0</v>
      </c>
      <c r="C8046" s="28">
        <v>1</v>
      </c>
      <c r="D8046" s="28">
        <v>1</v>
      </c>
      <c r="E8046" s="29">
        <v>1</v>
      </c>
      <c r="F8046" s="29">
        <v>0</v>
      </c>
      <c r="G8046" s="28">
        <v>0</v>
      </c>
      <c r="H8046" s="28">
        <v>0</v>
      </c>
      <c r="I8046" s="28">
        <v>1</v>
      </c>
      <c r="J8046" s="28">
        <v>1</v>
      </c>
    </row>
    <row r="8047" spans="1:10" x14ac:dyDescent="0.35">
      <c r="A8047" s="28" t="s">
        <v>8049</v>
      </c>
      <c r="B8047" s="28">
        <v>0</v>
      </c>
      <c r="C8047" s="28">
        <v>1</v>
      </c>
      <c r="D8047" s="28">
        <v>1</v>
      </c>
      <c r="E8047" s="29">
        <v>0</v>
      </c>
      <c r="F8047" s="29">
        <v>1</v>
      </c>
      <c r="G8047" s="28">
        <v>0</v>
      </c>
      <c r="H8047" s="28">
        <v>1</v>
      </c>
      <c r="I8047" s="28">
        <v>0</v>
      </c>
      <c r="J8047" s="28">
        <v>0</v>
      </c>
    </row>
    <row r="8048" spans="1:10" x14ac:dyDescent="0.35">
      <c r="A8048" s="28" t="s">
        <v>8050</v>
      </c>
      <c r="B8048" s="28">
        <v>0</v>
      </c>
      <c r="C8048" s="28">
        <v>1</v>
      </c>
      <c r="D8048" s="28">
        <v>1</v>
      </c>
      <c r="E8048" s="29">
        <v>0</v>
      </c>
      <c r="F8048" s="29">
        <v>1</v>
      </c>
      <c r="G8048" s="28">
        <v>0</v>
      </c>
      <c r="H8048" s="28">
        <v>0</v>
      </c>
      <c r="I8048" s="28">
        <v>1</v>
      </c>
      <c r="J8048" s="28">
        <v>1</v>
      </c>
    </row>
    <row r="8049" spans="1:10" x14ac:dyDescent="0.35">
      <c r="A8049" s="28" t="s">
        <v>8051</v>
      </c>
      <c r="B8049" s="28">
        <v>0</v>
      </c>
      <c r="C8049" s="28">
        <v>0</v>
      </c>
      <c r="D8049" s="28">
        <v>1</v>
      </c>
      <c r="E8049" s="29">
        <v>0</v>
      </c>
      <c r="F8049" s="29">
        <v>1</v>
      </c>
      <c r="G8049" s="28">
        <v>0</v>
      </c>
      <c r="H8049" s="28">
        <v>0</v>
      </c>
      <c r="I8049" s="28">
        <v>0</v>
      </c>
      <c r="J8049" s="28">
        <v>1</v>
      </c>
    </row>
    <row r="8050" spans="1:10" x14ac:dyDescent="0.35">
      <c r="A8050" s="28" t="s">
        <v>8052</v>
      </c>
      <c r="B8050" s="28">
        <v>1</v>
      </c>
      <c r="C8050" s="28">
        <v>0</v>
      </c>
      <c r="D8050" s="28">
        <v>1</v>
      </c>
      <c r="E8050" s="29">
        <v>1</v>
      </c>
      <c r="F8050" s="29">
        <v>0</v>
      </c>
      <c r="G8050" s="28">
        <v>1</v>
      </c>
      <c r="H8050" s="28">
        <v>0</v>
      </c>
      <c r="I8050" s="28">
        <v>0</v>
      </c>
      <c r="J8050" s="28">
        <v>1</v>
      </c>
    </row>
    <row r="8051" spans="1:10" x14ac:dyDescent="0.35">
      <c r="A8051" s="28" t="s">
        <v>8053</v>
      </c>
      <c r="B8051" s="28">
        <v>0</v>
      </c>
      <c r="C8051" s="28">
        <v>1</v>
      </c>
      <c r="D8051" s="28">
        <v>0</v>
      </c>
      <c r="E8051" s="29">
        <v>0</v>
      </c>
      <c r="F8051" s="29">
        <v>1</v>
      </c>
      <c r="G8051" s="28">
        <v>1</v>
      </c>
      <c r="H8051" s="28">
        <v>0</v>
      </c>
      <c r="I8051" s="28">
        <v>0</v>
      </c>
      <c r="J8051" s="28">
        <v>0</v>
      </c>
    </row>
    <row r="8052" spans="1:10" x14ac:dyDescent="0.35">
      <c r="A8052" s="28" t="s">
        <v>8054</v>
      </c>
      <c r="B8052" s="28">
        <v>1</v>
      </c>
      <c r="C8052" s="28">
        <v>0</v>
      </c>
      <c r="D8052" s="28">
        <v>0</v>
      </c>
      <c r="E8052" s="29">
        <v>0</v>
      </c>
      <c r="F8052" s="29">
        <v>1</v>
      </c>
      <c r="G8052" s="28">
        <v>0</v>
      </c>
      <c r="H8052" s="28">
        <v>1</v>
      </c>
      <c r="I8052" s="28">
        <v>0</v>
      </c>
      <c r="J8052" s="28">
        <v>1</v>
      </c>
    </row>
    <row r="8053" spans="1:10" x14ac:dyDescent="0.35">
      <c r="A8053" s="28" t="s">
        <v>8055</v>
      </c>
      <c r="B8053" s="28">
        <v>1</v>
      </c>
      <c r="C8053" s="28">
        <v>0</v>
      </c>
      <c r="D8053" s="28">
        <v>1</v>
      </c>
      <c r="E8053" s="29">
        <v>0</v>
      </c>
      <c r="F8053" s="29">
        <v>1</v>
      </c>
      <c r="G8053" s="28">
        <v>1</v>
      </c>
      <c r="H8053" s="28">
        <v>0</v>
      </c>
      <c r="I8053" s="28">
        <v>0</v>
      </c>
      <c r="J8053" s="28">
        <v>0</v>
      </c>
    </row>
    <row r="8054" spans="1:10" x14ac:dyDescent="0.35">
      <c r="A8054" s="28" t="s">
        <v>8056</v>
      </c>
      <c r="B8054" s="28">
        <v>0</v>
      </c>
      <c r="C8054" s="28">
        <v>0</v>
      </c>
      <c r="D8054" s="28">
        <v>1</v>
      </c>
      <c r="E8054" s="29">
        <v>0</v>
      </c>
      <c r="F8054" s="29">
        <v>0</v>
      </c>
      <c r="G8054" s="28">
        <v>0</v>
      </c>
      <c r="H8054" s="28">
        <v>1</v>
      </c>
      <c r="I8054" s="28">
        <v>0</v>
      </c>
      <c r="J8054" s="28">
        <v>1</v>
      </c>
    </row>
    <row r="8055" spans="1:10" x14ac:dyDescent="0.35">
      <c r="A8055" s="28" t="s">
        <v>8057</v>
      </c>
      <c r="B8055" s="28">
        <v>0</v>
      </c>
      <c r="C8055" s="28">
        <v>1</v>
      </c>
      <c r="D8055" s="28">
        <v>0</v>
      </c>
      <c r="E8055" s="29">
        <v>0</v>
      </c>
      <c r="F8055" s="29">
        <v>1</v>
      </c>
      <c r="G8055" s="28">
        <v>0</v>
      </c>
      <c r="H8055" s="28">
        <v>0</v>
      </c>
      <c r="I8055" s="28">
        <v>1</v>
      </c>
      <c r="J8055" s="28">
        <v>1</v>
      </c>
    </row>
    <row r="8056" spans="1:10" x14ac:dyDescent="0.35">
      <c r="A8056" s="28" t="s">
        <v>8058</v>
      </c>
      <c r="B8056" s="28">
        <v>1</v>
      </c>
      <c r="C8056" s="28">
        <v>0</v>
      </c>
      <c r="D8056" s="28">
        <v>1</v>
      </c>
      <c r="E8056" s="29">
        <v>1</v>
      </c>
      <c r="F8056" s="29">
        <v>0</v>
      </c>
      <c r="G8056" s="28">
        <v>0</v>
      </c>
      <c r="H8056" s="28">
        <v>0</v>
      </c>
      <c r="I8056" s="28">
        <v>1</v>
      </c>
      <c r="J8056" s="28">
        <v>1</v>
      </c>
    </row>
    <row r="8057" spans="1:10" x14ac:dyDescent="0.35">
      <c r="A8057" s="28" t="s">
        <v>8059</v>
      </c>
      <c r="B8057" s="28">
        <v>0</v>
      </c>
      <c r="C8057" s="28">
        <v>0</v>
      </c>
      <c r="D8057" s="28">
        <v>1</v>
      </c>
      <c r="E8057" s="29">
        <v>1</v>
      </c>
      <c r="F8057" s="29">
        <v>0</v>
      </c>
      <c r="G8057" s="28">
        <v>1</v>
      </c>
      <c r="H8057" s="28">
        <v>0</v>
      </c>
      <c r="I8057" s="28">
        <v>0</v>
      </c>
      <c r="J8057" s="28">
        <v>0</v>
      </c>
    </row>
    <row r="8058" spans="1:10" x14ac:dyDescent="0.35">
      <c r="A8058" s="28" t="s">
        <v>8060</v>
      </c>
      <c r="B8058" s="28">
        <v>1</v>
      </c>
      <c r="C8058" s="28">
        <v>0</v>
      </c>
      <c r="D8058" s="28">
        <v>0</v>
      </c>
      <c r="E8058" s="29">
        <v>0</v>
      </c>
      <c r="F8058" s="29">
        <v>1</v>
      </c>
      <c r="G8058" s="28">
        <v>0</v>
      </c>
      <c r="H8058" s="28">
        <v>1</v>
      </c>
      <c r="I8058" s="28">
        <v>0</v>
      </c>
      <c r="J8058" s="28">
        <v>0</v>
      </c>
    </row>
    <row r="8059" spans="1:10" x14ac:dyDescent="0.35">
      <c r="A8059" s="28" t="s">
        <v>8061</v>
      </c>
      <c r="B8059" s="28">
        <v>0</v>
      </c>
      <c r="C8059" s="28">
        <v>0</v>
      </c>
      <c r="D8059" s="28">
        <v>0</v>
      </c>
      <c r="E8059" s="29">
        <v>1</v>
      </c>
      <c r="F8059" s="29">
        <v>0</v>
      </c>
      <c r="G8059" s="28">
        <v>0</v>
      </c>
      <c r="H8059" s="28">
        <v>0</v>
      </c>
      <c r="I8059" s="28">
        <v>1</v>
      </c>
      <c r="J8059" s="28">
        <v>0</v>
      </c>
    </row>
    <row r="8060" spans="1:10" x14ac:dyDescent="0.35">
      <c r="A8060" s="28" t="s">
        <v>8062</v>
      </c>
      <c r="B8060" s="28">
        <v>0</v>
      </c>
      <c r="C8060" s="28">
        <v>0</v>
      </c>
      <c r="D8060" s="28">
        <v>1</v>
      </c>
      <c r="E8060" s="29">
        <v>0</v>
      </c>
      <c r="F8060" s="29">
        <v>1</v>
      </c>
      <c r="G8060" s="28">
        <v>1</v>
      </c>
      <c r="H8060" s="28">
        <v>0</v>
      </c>
      <c r="I8060" s="28">
        <v>0</v>
      </c>
      <c r="J8060" s="28">
        <v>1</v>
      </c>
    </row>
    <row r="8061" spans="1:10" x14ac:dyDescent="0.35">
      <c r="A8061" s="28" t="s">
        <v>8063</v>
      </c>
      <c r="B8061" s="28">
        <v>0</v>
      </c>
      <c r="C8061" s="28">
        <v>1</v>
      </c>
      <c r="D8061" s="28">
        <v>0</v>
      </c>
      <c r="E8061" s="29">
        <v>0</v>
      </c>
      <c r="F8061" s="29">
        <v>1</v>
      </c>
      <c r="G8061" s="28">
        <v>0</v>
      </c>
      <c r="H8061" s="28">
        <v>0</v>
      </c>
      <c r="I8061" s="28">
        <v>0</v>
      </c>
      <c r="J8061" s="28">
        <v>1</v>
      </c>
    </row>
    <row r="8062" spans="1:10" x14ac:dyDescent="0.35">
      <c r="A8062" s="28" t="s">
        <v>8064</v>
      </c>
      <c r="B8062" s="28">
        <v>0</v>
      </c>
      <c r="C8062" s="28">
        <v>0</v>
      </c>
      <c r="D8062" s="28">
        <v>0</v>
      </c>
      <c r="E8062" s="29">
        <v>0</v>
      </c>
      <c r="F8062" s="29">
        <v>1</v>
      </c>
      <c r="G8062" s="28">
        <v>0</v>
      </c>
      <c r="H8062" s="28">
        <v>1</v>
      </c>
      <c r="I8062" s="28">
        <v>0</v>
      </c>
      <c r="J8062" s="28">
        <v>1</v>
      </c>
    </row>
    <row r="8063" spans="1:10" x14ac:dyDescent="0.35">
      <c r="A8063" s="28" t="s">
        <v>8065</v>
      </c>
      <c r="B8063" s="28">
        <v>0</v>
      </c>
      <c r="C8063" s="28">
        <v>0</v>
      </c>
      <c r="D8063" s="28">
        <v>1</v>
      </c>
      <c r="E8063" s="29">
        <v>1</v>
      </c>
      <c r="F8063" s="29">
        <v>0</v>
      </c>
      <c r="G8063" s="28">
        <v>0</v>
      </c>
      <c r="H8063" s="28">
        <v>0</v>
      </c>
      <c r="I8063" s="28">
        <v>1</v>
      </c>
      <c r="J8063" s="28">
        <v>1</v>
      </c>
    </row>
    <row r="8064" spans="1:10" x14ac:dyDescent="0.35">
      <c r="A8064" s="28" t="s">
        <v>8066</v>
      </c>
      <c r="B8064" s="28">
        <v>0</v>
      </c>
      <c r="C8064" s="28">
        <v>0</v>
      </c>
      <c r="D8064" s="28">
        <v>0</v>
      </c>
      <c r="E8064" s="29">
        <v>0</v>
      </c>
      <c r="F8064" s="29">
        <v>1</v>
      </c>
      <c r="G8064" s="28">
        <v>0</v>
      </c>
      <c r="H8064" s="28">
        <v>1</v>
      </c>
      <c r="I8064" s="28">
        <v>0</v>
      </c>
      <c r="J8064" s="28">
        <v>1</v>
      </c>
    </row>
    <row r="8065" spans="1:10" x14ac:dyDescent="0.35">
      <c r="A8065" s="28" t="s">
        <v>8067</v>
      </c>
      <c r="B8065" s="28">
        <v>0</v>
      </c>
      <c r="C8065" s="28">
        <v>0</v>
      </c>
      <c r="D8065" s="28">
        <v>0</v>
      </c>
      <c r="E8065" s="29">
        <v>0</v>
      </c>
      <c r="F8065" s="29">
        <v>1</v>
      </c>
      <c r="G8065" s="28">
        <v>0</v>
      </c>
      <c r="H8065" s="28">
        <v>1</v>
      </c>
      <c r="I8065" s="28">
        <v>0</v>
      </c>
      <c r="J8065" s="28">
        <v>0</v>
      </c>
    </row>
    <row r="8066" spans="1:10" x14ac:dyDescent="0.35">
      <c r="A8066" s="28" t="s">
        <v>8068</v>
      </c>
      <c r="B8066" s="28">
        <v>0</v>
      </c>
      <c r="C8066" s="28">
        <v>1</v>
      </c>
      <c r="D8066" s="28">
        <v>0</v>
      </c>
      <c r="E8066" s="29">
        <v>0</v>
      </c>
      <c r="F8066" s="29">
        <v>1</v>
      </c>
      <c r="G8066" s="28">
        <v>0</v>
      </c>
      <c r="H8066" s="28">
        <v>0</v>
      </c>
      <c r="I8066" s="28">
        <v>0</v>
      </c>
      <c r="J8066" s="28">
        <v>0</v>
      </c>
    </row>
    <row r="8067" spans="1:10" x14ac:dyDescent="0.35">
      <c r="A8067" s="28" t="s">
        <v>8069</v>
      </c>
      <c r="B8067" s="28">
        <v>0</v>
      </c>
      <c r="C8067" s="28">
        <v>1</v>
      </c>
      <c r="D8067" s="28">
        <v>0</v>
      </c>
      <c r="E8067" s="29">
        <v>0</v>
      </c>
      <c r="F8067" s="29">
        <v>0</v>
      </c>
      <c r="G8067" s="28">
        <v>0</v>
      </c>
      <c r="H8067" s="28">
        <v>0</v>
      </c>
      <c r="I8067" s="28">
        <v>1</v>
      </c>
      <c r="J8067" s="28">
        <v>1</v>
      </c>
    </row>
    <row r="8068" spans="1:10" x14ac:dyDescent="0.35">
      <c r="A8068" s="28" t="s">
        <v>8070</v>
      </c>
      <c r="B8068" s="28">
        <v>0</v>
      </c>
      <c r="C8068" s="28">
        <v>1</v>
      </c>
      <c r="D8068" s="28">
        <v>0</v>
      </c>
      <c r="E8068" s="29">
        <v>0</v>
      </c>
      <c r="F8068" s="29">
        <v>1</v>
      </c>
      <c r="G8068" s="28">
        <v>0</v>
      </c>
      <c r="H8068" s="28">
        <v>1</v>
      </c>
      <c r="I8068" s="28">
        <v>0</v>
      </c>
      <c r="J8068" s="28">
        <v>1</v>
      </c>
    </row>
    <row r="8069" spans="1:10" x14ac:dyDescent="0.35">
      <c r="A8069" s="28" t="s">
        <v>8071</v>
      </c>
      <c r="B8069" s="28">
        <v>0</v>
      </c>
      <c r="C8069" s="28">
        <v>1</v>
      </c>
      <c r="D8069" s="28">
        <v>1</v>
      </c>
      <c r="E8069" s="29">
        <v>0</v>
      </c>
      <c r="F8069" s="29">
        <v>1</v>
      </c>
      <c r="G8069" s="28">
        <v>0</v>
      </c>
      <c r="H8069" s="28">
        <v>1</v>
      </c>
      <c r="I8069" s="28">
        <v>0</v>
      </c>
      <c r="J8069" s="28">
        <v>0</v>
      </c>
    </row>
    <row r="8070" spans="1:10" x14ac:dyDescent="0.35">
      <c r="A8070" s="28" t="s">
        <v>8072</v>
      </c>
      <c r="B8070" s="28">
        <v>0</v>
      </c>
      <c r="C8070" s="28">
        <v>1</v>
      </c>
      <c r="D8070" s="28">
        <v>0</v>
      </c>
      <c r="E8070" s="29">
        <v>0</v>
      </c>
      <c r="F8070" s="29">
        <v>1</v>
      </c>
      <c r="G8070" s="28">
        <v>0</v>
      </c>
      <c r="H8070" s="28">
        <v>0</v>
      </c>
      <c r="I8070" s="28">
        <v>0</v>
      </c>
      <c r="J8070" s="28">
        <v>1</v>
      </c>
    </row>
    <row r="8071" spans="1:10" x14ac:dyDescent="0.35">
      <c r="A8071" s="28" t="s">
        <v>8073</v>
      </c>
      <c r="B8071" s="28">
        <v>0</v>
      </c>
      <c r="C8071" s="28">
        <v>1</v>
      </c>
      <c r="D8071" s="28">
        <v>1</v>
      </c>
      <c r="E8071" s="29">
        <v>0</v>
      </c>
      <c r="F8071" s="29">
        <v>1</v>
      </c>
      <c r="G8071" s="28">
        <v>0</v>
      </c>
      <c r="H8071" s="28">
        <v>0</v>
      </c>
      <c r="I8071" s="28">
        <v>1</v>
      </c>
      <c r="J8071" s="28">
        <v>0</v>
      </c>
    </row>
    <row r="8072" spans="1:10" x14ac:dyDescent="0.35">
      <c r="A8072" s="28" t="s">
        <v>8074</v>
      </c>
      <c r="B8072" s="28">
        <v>1</v>
      </c>
      <c r="C8072" s="28">
        <v>0</v>
      </c>
      <c r="D8072" s="28">
        <v>0</v>
      </c>
      <c r="E8072" s="29">
        <v>0</v>
      </c>
      <c r="F8072" s="29">
        <v>1</v>
      </c>
      <c r="G8072" s="28">
        <v>0</v>
      </c>
      <c r="H8072" s="28">
        <v>1</v>
      </c>
      <c r="I8072" s="28">
        <v>0</v>
      </c>
      <c r="J8072" s="28">
        <v>1</v>
      </c>
    </row>
    <row r="8073" spans="1:10" x14ac:dyDescent="0.35">
      <c r="A8073" s="28" t="s">
        <v>8075</v>
      </c>
      <c r="B8073" s="28">
        <v>0</v>
      </c>
      <c r="C8073" s="28">
        <v>1</v>
      </c>
      <c r="D8073" s="28">
        <v>0</v>
      </c>
      <c r="E8073" s="29">
        <v>0</v>
      </c>
      <c r="F8073" s="29">
        <v>1</v>
      </c>
      <c r="G8073" s="28">
        <v>0</v>
      </c>
      <c r="H8073" s="28">
        <v>1</v>
      </c>
      <c r="I8073" s="28">
        <v>0</v>
      </c>
      <c r="J8073" s="28">
        <v>1</v>
      </c>
    </row>
    <row r="8074" spans="1:10" x14ac:dyDescent="0.35">
      <c r="A8074" s="28" t="s">
        <v>8076</v>
      </c>
      <c r="B8074" s="28">
        <v>0</v>
      </c>
      <c r="C8074" s="28">
        <v>1</v>
      </c>
      <c r="D8074" s="28">
        <v>1</v>
      </c>
      <c r="E8074" s="29">
        <v>1</v>
      </c>
      <c r="F8074" s="29">
        <v>0</v>
      </c>
      <c r="G8074" s="28">
        <v>1</v>
      </c>
      <c r="H8074" s="28">
        <v>0</v>
      </c>
      <c r="I8074" s="28">
        <v>0</v>
      </c>
      <c r="J8074" s="28">
        <v>0</v>
      </c>
    </row>
    <row r="8075" spans="1:10" x14ac:dyDescent="0.35">
      <c r="A8075" s="28" t="s">
        <v>8077</v>
      </c>
      <c r="B8075" s="28">
        <v>0</v>
      </c>
      <c r="C8075" s="28">
        <v>1</v>
      </c>
      <c r="D8075" s="28">
        <v>1</v>
      </c>
      <c r="E8075" s="29">
        <v>0</v>
      </c>
      <c r="F8075" s="29">
        <v>0</v>
      </c>
      <c r="G8075" s="28">
        <v>0</v>
      </c>
      <c r="H8075" s="28">
        <v>0</v>
      </c>
      <c r="I8075" s="28">
        <v>0</v>
      </c>
      <c r="J8075" s="28">
        <v>0</v>
      </c>
    </row>
    <row r="8076" spans="1:10" x14ac:dyDescent="0.35">
      <c r="A8076" s="28" t="s">
        <v>8078</v>
      </c>
      <c r="B8076" s="28">
        <v>1</v>
      </c>
      <c r="C8076" s="28">
        <v>0</v>
      </c>
      <c r="D8076" s="28">
        <v>0</v>
      </c>
      <c r="E8076" s="29">
        <v>0</v>
      </c>
      <c r="F8076" s="29">
        <v>1</v>
      </c>
      <c r="G8076" s="28">
        <v>0</v>
      </c>
      <c r="H8076" s="28">
        <v>0</v>
      </c>
      <c r="I8076" s="28">
        <v>1</v>
      </c>
      <c r="J8076" s="28">
        <v>1</v>
      </c>
    </row>
    <row r="8077" spans="1:10" x14ac:dyDescent="0.35">
      <c r="A8077" s="28" t="s">
        <v>8079</v>
      </c>
      <c r="B8077" s="28">
        <v>0</v>
      </c>
      <c r="C8077" s="28">
        <v>1</v>
      </c>
      <c r="D8077" s="28">
        <v>1</v>
      </c>
      <c r="E8077" s="29">
        <v>0</v>
      </c>
      <c r="F8077" s="29">
        <v>1</v>
      </c>
      <c r="G8077" s="28">
        <v>0</v>
      </c>
      <c r="H8077" s="28">
        <v>1</v>
      </c>
      <c r="I8077" s="28">
        <v>0</v>
      </c>
      <c r="J8077" s="28">
        <v>1</v>
      </c>
    </row>
    <row r="8078" spans="1:10" x14ac:dyDescent="0.35">
      <c r="A8078" s="28" t="s">
        <v>8080</v>
      </c>
      <c r="B8078" s="28">
        <v>0</v>
      </c>
      <c r="C8078" s="28">
        <v>1</v>
      </c>
      <c r="D8078" s="28">
        <v>1</v>
      </c>
      <c r="E8078" s="29">
        <v>0</v>
      </c>
      <c r="F8078" s="29">
        <v>1</v>
      </c>
      <c r="G8078" s="28">
        <v>0</v>
      </c>
      <c r="H8078" s="28">
        <v>0</v>
      </c>
      <c r="I8078" s="28">
        <v>1</v>
      </c>
      <c r="J8078" s="28">
        <v>1</v>
      </c>
    </row>
    <row r="8079" spans="1:10" x14ac:dyDescent="0.35">
      <c r="A8079" s="28" t="s">
        <v>8081</v>
      </c>
      <c r="B8079" s="28">
        <v>0</v>
      </c>
      <c r="C8079" s="28">
        <v>1</v>
      </c>
      <c r="D8079" s="28">
        <v>1</v>
      </c>
      <c r="E8079" s="29">
        <v>0</v>
      </c>
      <c r="F8079" s="29">
        <v>1</v>
      </c>
      <c r="G8079" s="28">
        <v>0</v>
      </c>
      <c r="H8079" s="28">
        <v>0</v>
      </c>
      <c r="I8079" s="28">
        <v>1</v>
      </c>
      <c r="J8079" s="28">
        <v>1</v>
      </c>
    </row>
    <row r="8080" spans="1:10" x14ac:dyDescent="0.35">
      <c r="A8080" s="28" t="s">
        <v>8082</v>
      </c>
      <c r="B8080" s="28">
        <v>0</v>
      </c>
      <c r="C8080" s="28">
        <v>1</v>
      </c>
      <c r="D8080" s="28">
        <v>0</v>
      </c>
      <c r="E8080" s="29">
        <v>0</v>
      </c>
      <c r="F8080" s="29">
        <v>0</v>
      </c>
      <c r="G8080" s="28">
        <v>0</v>
      </c>
      <c r="H8080" s="28">
        <v>1</v>
      </c>
      <c r="I8080" s="28">
        <v>0</v>
      </c>
      <c r="J8080" s="28">
        <v>0</v>
      </c>
    </row>
    <row r="8081" spans="1:10" x14ac:dyDescent="0.35">
      <c r="A8081" s="28" t="s">
        <v>8083</v>
      </c>
      <c r="B8081" s="28">
        <v>0</v>
      </c>
      <c r="C8081" s="28">
        <v>0</v>
      </c>
      <c r="D8081" s="28">
        <v>1</v>
      </c>
      <c r="E8081" s="29">
        <v>0</v>
      </c>
      <c r="F8081" s="29">
        <v>0</v>
      </c>
      <c r="G8081" s="28">
        <v>0</v>
      </c>
      <c r="H8081" s="28">
        <v>1</v>
      </c>
      <c r="I8081" s="28">
        <v>0</v>
      </c>
      <c r="J8081" s="28">
        <v>0</v>
      </c>
    </row>
    <row r="8082" spans="1:10" x14ac:dyDescent="0.35">
      <c r="A8082" s="28" t="s">
        <v>8084</v>
      </c>
      <c r="B8082" s="28">
        <v>0</v>
      </c>
      <c r="C8082" s="28">
        <v>1</v>
      </c>
      <c r="D8082" s="28">
        <v>1</v>
      </c>
      <c r="E8082" s="29">
        <v>0</v>
      </c>
      <c r="F8082" s="29">
        <v>0</v>
      </c>
      <c r="G8082" s="28">
        <v>0</v>
      </c>
      <c r="H8082" s="28">
        <v>1</v>
      </c>
      <c r="I8082" s="28">
        <v>0</v>
      </c>
      <c r="J8082" s="28">
        <v>1</v>
      </c>
    </row>
    <row r="8083" spans="1:10" x14ac:dyDescent="0.35">
      <c r="A8083" s="28" t="s">
        <v>8085</v>
      </c>
      <c r="B8083" s="28">
        <v>0</v>
      </c>
      <c r="C8083" s="28">
        <v>0</v>
      </c>
      <c r="D8083" s="28">
        <v>0</v>
      </c>
      <c r="E8083" s="29">
        <v>0</v>
      </c>
      <c r="F8083" s="29">
        <v>1</v>
      </c>
      <c r="G8083" s="28">
        <v>0</v>
      </c>
      <c r="H8083" s="28">
        <v>1</v>
      </c>
      <c r="I8083" s="28">
        <v>0</v>
      </c>
      <c r="J8083" s="28">
        <v>0</v>
      </c>
    </row>
    <row r="8084" spans="1:10" x14ac:dyDescent="0.35">
      <c r="A8084" s="28" t="s">
        <v>8086</v>
      </c>
      <c r="B8084" s="28">
        <v>0</v>
      </c>
      <c r="C8084" s="28">
        <v>0</v>
      </c>
      <c r="D8084" s="28">
        <v>0</v>
      </c>
      <c r="E8084" s="29">
        <v>1</v>
      </c>
      <c r="F8084" s="29">
        <v>0</v>
      </c>
      <c r="G8084" s="28">
        <v>0</v>
      </c>
      <c r="H8084" s="28">
        <v>0</v>
      </c>
      <c r="I8084" s="28">
        <v>1</v>
      </c>
      <c r="J8084" s="28">
        <v>0</v>
      </c>
    </row>
    <row r="8085" spans="1:10" x14ac:dyDescent="0.35">
      <c r="A8085" s="28" t="s">
        <v>8087</v>
      </c>
      <c r="B8085" s="28">
        <v>0</v>
      </c>
      <c r="C8085" s="28">
        <v>0</v>
      </c>
      <c r="D8085" s="28">
        <v>0</v>
      </c>
      <c r="E8085" s="29">
        <v>0</v>
      </c>
      <c r="F8085" s="29">
        <v>1</v>
      </c>
      <c r="G8085" s="28">
        <v>0</v>
      </c>
      <c r="H8085" s="28">
        <v>0</v>
      </c>
      <c r="I8085" s="28">
        <v>1</v>
      </c>
      <c r="J8085" s="28">
        <v>1</v>
      </c>
    </row>
    <row r="8086" spans="1:10" x14ac:dyDescent="0.35">
      <c r="A8086" s="28" t="s">
        <v>8088</v>
      </c>
      <c r="B8086" s="28">
        <v>0</v>
      </c>
      <c r="C8086" s="28">
        <v>1</v>
      </c>
      <c r="D8086" s="28">
        <v>1</v>
      </c>
      <c r="E8086" s="29">
        <v>0</v>
      </c>
      <c r="F8086" s="29">
        <v>0</v>
      </c>
      <c r="G8086" s="28">
        <v>1</v>
      </c>
      <c r="H8086" s="28">
        <v>0</v>
      </c>
      <c r="I8086" s="28">
        <v>0</v>
      </c>
      <c r="J8086" s="28">
        <v>1</v>
      </c>
    </row>
    <row r="8087" spans="1:10" x14ac:dyDescent="0.35">
      <c r="A8087" s="28" t="s">
        <v>8089</v>
      </c>
      <c r="B8087" s="28">
        <v>0</v>
      </c>
      <c r="C8087" s="28">
        <v>1</v>
      </c>
      <c r="D8087" s="28">
        <v>1</v>
      </c>
      <c r="E8087" s="29">
        <v>0</v>
      </c>
      <c r="F8087" s="29">
        <v>1</v>
      </c>
      <c r="G8087" s="28">
        <v>0</v>
      </c>
      <c r="H8087" s="28">
        <v>0</v>
      </c>
      <c r="I8087" s="28">
        <v>1</v>
      </c>
      <c r="J8087" s="28">
        <v>1</v>
      </c>
    </row>
    <row r="8088" spans="1:10" x14ac:dyDescent="0.35">
      <c r="A8088" s="28" t="s">
        <v>8090</v>
      </c>
      <c r="B8088" s="28">
        <v>1</v>
      </c>
      <c r="C8088" s="28">
        <v>0</v>
      </c>
      <c r="D8088" s="28">
        <v>0</v>
      </c>
      <c r="E8088" s="29">
        <v>0</v>
      </c>
      <c r="F8088" s="29">
        <v>1</v>
      </c>
      <c r="G8088" s="28">
        <v>0</v>
      </c>
      <c r="H8088" s="28">
        <v>0</v>
      </c>
      <c r="I8088" s="28">
        <v>1</v>
      </c>
      <c r="J8088" s="28">
        <v>1</v>
      </c>
    </row>
    <row r="8089" spans="1:10" x14ac:dyDescent="0.35">
      <c r="A8089" s="28" t="s">
        <v>8091</v>
      </c>
      <c r="B8089" s="28">
        <v>0</v>
      </c>
      <c r="C8089" s="28">
        <v>1</v>
      </c>
      <c r="D8089" s="28">
        <v>1</v>
      </c>
      <c r="E8089" s="29">
        <v>1</v>
      </c>
      <c r="F8089" s="29">
        <v>0</v>
      </c>
      <c r="G8089" s="28">
        <v>0</v>
      </c>
      <c r="H8089" s="28">
        <v>0</v>
      </c>
      <c r="I8089" s="28">
        <v>1</v>
      </c>
      <c r="J8089" s="28">
        <v>0</v>
      </c>
    </row>
    <row r="8090" spans="1:10" x14ac:dyDescent="0.35">
      <c r="A8090" s="28" t="s">
        <v>8092</v>
      </c>
      <c r="B8090" s="28">
        <v>0</v>
      </c>
      <c r="C8090" s="28">
        <v>1</v>
      </c>
      <c r="D8090" s="28">
        <v>1</v>
      </c>
      <c r="E8090" s="29">
        <v>0</v>
      </c>
      <c r="F8090" s="29">
        <v>1</v>
      </c>
      <c r="G8090" s="28">
        <v>0</v>
      </c>
      <c r="H8090" s="28">
        <v>0</v>
      </c>
      <c r="I8090" s="28">
        <v>1</v>
      </c>
      <c r="J8090" s="28">
        <v>1</v>
      </c>
    </row>
    <row r="8091" spans="1:10" x14ac:dyDescent="0.35">
      <c r="A8091" s="28" t="s">
        <v>8093</v>
      </c>
      <c r="B8091" s="28">
        <v>0</v>
      </c>
      <c r="C8091" s="28">
        <v>0</v>
      </c>
      <c r="D8091" s="28">
        <v>0</v>
      </c>
      <c r="E8091" s="29">
        <v>0</v>
      </c>
      <c r="F8091" s="29">
        <v>1</v>
      </c>
      <c r="G8091" s="28">
        <v>0</v>
      </c>
      <c r="H8091" s="28">
        <v>1</v>
      </c>
      <c r="I8091" s="28">
        <v>0</v>
      </c>
      <c r="J8091" s="28">
        <v>0</v>
      </c>
    </row>
    <row r="8092" spans="1:10" x14ac:dyDescent="0.35">
      <c r="A8092" s="28" t="s">
        <v>8094</v>
      </c>
      <c r="B8092" s="28">
        <v>0</v>
      </c>
      <c r="C8092" s="28">
        <v>1</v>
      </c>
      <c r="D8092" s="28">
        <v>1</v>
      </c>
      <c r="E8092" s="29">
        <v>0</v>
      </c>
      <c r="F8092" s="29">
        <v>1</v>
      </c>
      <c r="G8092" s="28">
        <v>1</v>
      </c>
      <c r="H8092" s="28">
        <v>0</v>
      </c>
      <c r="I8092" s="28">
        <v>0</v>
      </c>
      <c r="J8092" s="28">
        <v>1</v>
      </c>
    </row>
    <row r="8093" spans="1:10" x14ac:dyDescent="0.35">
      <c r="A8093" s="28" t="s">
        <v>8095</v>
      </c>
      <c r="B8093" s="28">
        <v>0</v>
      </c>
      <c r="C8093" s="28">
        <v>0</v>
      </c>
      <c r="D8093" s="28">
        <v>1</v>
      </c>
      <c r="E8093" s="29">
        <v>0</v>
      </c>
      <c r="F8093" s="29">
        <v>1</v>
      </c>
      <c r="G8093" s="28">
        <v>0</v>
      </c>
      <c r="H8093" s="28">
        <v>0</v>
      </c>
      <c r="I8093" s="28">
        <v>0</v>
      </c>
      <c r="J8093" s="28">
        <v>1</v>
      </c>
    </row>
    <row r="8094" spans="1:10" x14ac:dyDescent="0.35">
      <c r="A8094" s="28" t="s">
        <v>8096</v>
      </c>
      <c r="B8094" s="28">
        <v>1</v>
      </c>
      <c r="C8094" s="28">
        <v>0</v>
      </c>
      <c r="D8094" s="28">
        <v>0</v>
      </c>
      <c r="E8094" s="29">
        <v>0</v>
      </c>
      <c r="F8094" s="29">
        <v>1</v>
      </c>
      <c r="G8094" s="28">
        <v>0</v>
      </c>
      <c r="H8094" s="28">
        <v>1</v>
      </c>
      <c r="I8094" s="28">
        <v>0</v>
      </c>
      <c r="J8094" s="28">
        <v>0</v>
      </c>
    </row>
    <row r="8095" spans="1:10" x14ac:dyDescent="0.35">
      <c r="A8095" s="28" t="s">
        <v>8097</v>
      </c>
      <c r="B8095" s="28">
        <v>1</v>
      </c>
      <c r="C8095" s="28">
        <v>0</v>
      </c>
      <c r="D8095" s="28">
        <v>0</v>
      </c>
      <c r="E8095" s="29">
        <v>0</v>
      </c>
      <c r="F8095" s="29">
        <v>1</v>
      </c>
      <c r="G8095" s="28">
        <v>0</v>
      </c>
      <c r="H8095" s="28">
        <v>1</v>
      </c>
      <c r="I8095" s="28">
        <v>0</v>
      </c>
      <c r="J8095" s="28">
        <v>0</v>
      </c>
    </row>
    <row r="8096" spans="1:10" x14ac:dyDescent="0.35">
      <c r="A8096" s="28" t="s">
        <v>8098</v>
      </c>
      <c r="B8096" s="28">
        <v>0</v>
      </c>
      <c r="C8096" s="28">
        <v>0</v>
      </c>
      <c r="D8096" s="28">
        <v>0</v>
      </c>
      <c r="E8096" s="29">
        <v>0</v>
      </c>
      <c r="F8096" s="29">
        <v>1</v>
      </c>
      <c r="G8096" s="28">
        <v>0</v>
      </c>
      <c r="H8096" s="28">
        <v>0</v>
      </c>
      <c r="I8096" s="28">
        <v>1</v>
      </c>
      <c r="J8096" s="28">
        <v>1</v>
      </c>
    </row>
    <row r="8097" spans="1:10" x14ac:dyDescent="0.35">
      <c r="A8097" s="28" t="s">
        <v>8099</v>
      </c>
      <c r="B8097" s="28">
        <v>0</v>
      </c>
      <c r="C8097" s="28">
        <v>1</v>
      </c>
      <c r="D8097" s="28">
        <v>1</v>
      </c>
      <c r="E8097" s="29">
        <v>0</v>
      </c>
      <c r="F8097" s="29">
        <v>1</v>
      </c>
      <c r="G8097" s="28">
        <v>0</v>
      </c>
      <c r="H8097" s="28">
        <v>1</v>
      </c>
      <c r="I8097" s="28">
        <v>0</v>
      </c>
      <c r="J8097" s="28">
        <v>1</v>
      </c>
    </row>
    <row r="8098" spans="1:10" x14ac:dyDescent="0.35">
      <c r="A8098" s="28" t="s">
        <v>8100</v>
      </c>
      <c r="B8098" s="28">
        <v>0</v>
      </c>
      <c r="C8098" s="28">
        <v>0</v>
      </c>
      <c r="D8098" s="28">
        <v>1</v>
      </c>
      <c r="E8098" s="29">
        <v>1</v>
      </c>
      <c r="F8098" s="29">
        <v>0</v>
      </c>
      <c r="G8098" s="28">
        <v>0</v>
      </c>
      <c r="H8098" s="28">
        <v>1</v>
      </c>
      <c r="I8098" s="28">
        <v>0</v>
      </c>
      <c r="J8098" s="28">
        <v>0</v>
      </c>
    </row>
    <row r="8099" spans="1:10" x14ac:dyDescent="0.35">
      <c r="A8099" s="28" t="s">
        <v>8101</v>
      </c>
      <c r="B8099" s="28">
        <v>0</v>
      </c>
      <c r="C8099" s="28">
        <v>0</v>
      </c>
      <c r="D8099" s="28">
        <v>0</v>
      </c>
      <c r="E8099" s="29">
        <v>0</v>
      </c>
      <c r="F8099" s="29">
        <v>1</v>
      </c>
      <c r="G8099" s="28">
        <v>0</v>
      </c>
      <c r="H8099" s="28">
        <v>0</v>
      </c>
      <c r="I8099" s="28">
        <v>1</v>
      </c>
      <c r="J8099" s="28">
        <v>1</v>
      </c>
    </row>
    <row r="8100" spans="1:10" x14ac:dyDescent="0.35">
      <c r="A8100" s="28" t="s">
        <v>8102</v>
      </c>
      <c r="B8100" s="28">
        <v>1</v>
      </c>
      <c r="C8100" s="28">
        <v>0</v>
      </c>
      <c r="D8100" s="28">
        <v>1</v>
      </c>
      <c r="E8100" s="29">
        <v>1</v>
      </c>
      <c r="F8100" s="29">
        <v>0</v>
      </c>
      <c r="G8100" s="28">
        <v>1</v>
      </c>
      <c r="H8100" s="28">
        <v>0</v>
      </c>
      <c r="I8100" s="28">
        <v>0</v>
      </c>
      <c r="J8100" s="28">
        <v>0</v>
      </c>
    </row>
    <row r="8101" spans="1:10" x14ac:dyDescent="0.35">
      <c r="A8101" s="28" t="s">
        <v>8103</v>
      </c>
      <c r="B8101" s="28">
        <v>1</v>
      </c>
      <c r="C8101" s="28">
        <v>0</v>
      </c>
      <c r="D8101" s="28">
        <v>0</v>
      </c>
      <c r="E8101" s="29">
        <v>0</v>
      </c>
      <c r="F8101" s="29">
        <v>1</v>
      </c>
      <c r="G8101" s="28">
        <v>0</v>
      </c>
      <c r="H8101" s="28">
        <v>0</v>
      </c>
      <c r="I8101" s="28">
        <v>1</v>
      </c>
      <c r="J8101" s="28">
        <v>1</v>
      </c>
    </row>
    <row r="8102" spans="1:10" x14ac:dyDescent="0.35">
      <c r="A8102" s="28" t="s">
        <v>8104</v>
      </c>
      <c r="B8102" s="28">
        <v>0</v>
      </c>
      <c r="C8102" s="28">
        <v>0</v>
      </c>
      <c r="D8102" s="28">
        <v>1</v>
      </c>
      <c r="E8102" s="29">
        <v>0</v>
      </c>
      <c r="F8102" s="29">
        <v>0</v>
      </c>
      <c r="G8102" s="28">
        <v>0</v>
      </c>
      <c r="H8102" s="28">
        <v>0</v>
      </c>
      <c r="I8102" s="28">
        <v>1</v>
      </c>
      <c r="J8102" s="28">
        <v>0</v>
      </c>
    </row>
    <row r="8103" spans="1:10" x14ac:dyDescent="0.35">
      <c r="A8103" s="28" t="s">
        <v>8105</v>
      </c>
      <c r="B8103" s="28">
        <v>1</v>
      </c>
      <c r="C8103" s="28">
        <v>0</v>
      </c>
      <c r="D8103" s="28">
        <v>0</v>
      </c>
      <c r="E8103" s="29">
        <v>0</v>
      </c>
      <c r="F8103" s="29">
        <v>1</v>
      </c>
      <c r="G8103" s="28">
        <v>0</v>
      </c>
      <c r="H8103" s="28">
        <v>0</v>
      </c>
      <c r="I8103" s="28">
        <v>1</v>
      </c>
      <c r="J8103" s="28">
        <v>1</v>
      </c>
    </row>
    <row r="8104" spans="1:10" x14ac:dyDescent="0.35">
      <c r="A8104" s="28" t="s">
        <v>8106</v>
      </c>
      <c r="B8104" s="28">
        <v>0</v>
      </c>
      <c r="C8104" s="28">
        <v>1</v>
      </c>
      <c r="D8104" s="28">
        <v>0</v>
      </c>
      <c r="E8104" s="29">
        <v>0</v>
      </c>
      <c r="F8104" s="29">
        <v>0</v>
      </c>
      <c r="G8104" s="28">
        <v>1</v>
      </c>
      <c r="H8104" s="28">
        <v>0</v>
      </c>
      <c r="I8104" s="28">
        <v>0</v>
      </c>
      <c r="J8104" s="28">
        <v>0</v>
      </c>
    </row>
    <row r="8105" spans="1:10" x14ac:dyDescent="0.35">
      <c r="A8105" s="28" t="s">
        <v>8107</v>
      </c>
      <c r="B8105" s="28">
        <v>0</v>
      </c>
      <c r="C8105" s="28">
        <v>0</v>
      </c>
      <c r="D8105" s="28">
        <v>0</v>
      </c>
      <c r="E8105" s="29">
        <v>0</v>
      </c>
      <c r="F8105" s="29">
        <v>1</v>
      </c>
      <c r="G8105" s="28">
        <v>1</v>
      </c>
      <c r="H8105" s="28">
        <v>0</v>
      </c>
      <c r="I8105" s="28">
        <v>0</v>
      </c>
      <c r="J8105" s="28">
        <v>0</v>
      </c>
    </row>
    <row r="8106" spans="1:10" x14ac:dyDescent="0.35">
      <c r="A8106" s="28" t="s">
        <v>8108</v>
      </c>
      <c r="B8106" s="28">
        <v>0</v>
      </c>
      <c r="C8106" s="28">
        <v>1</v>
      </c>
      <c r="D8106" s="28">
        <v>0</v>
      </c>
      <c r="E8106" s="29">
        <v>0</v>
      </c>
      <c r="F8106" s="29">
        <v>1</v>
      </c>
      <c r="G8106" s="28">
        <v>0</v>
      </c>
      <c r="H8106" s="28">
        <v>1</v>
      </c>
      <c r="I8106" s="28">
        <v>0</v>
      </c>
      <c r="J8106" s="28">
        <v>0</v>
      </c>
    </row>
    <row r="8107" spans="1:10" x14ac:dyDescent="0.35">
      <c r="A8107" s="28" t="s">
        <v>8109</v>
      </c>
      <c r="B8107" s="28">
        <v>1</v>
      </c>
      <c r="C8107" s="28">
        <v>0</v>
      </c>
      <c r="D8107" s="28">
        <v>1</v>
      </c>
      <c r="E8107" s="29">
        <v>1</v>
      </c>
      <c r="F8107" s="29">
        <v>0</v>
      </c>
      <c r="G8107" s="28">
        <v>0</v>
      </c>
      <c r="H8107" s="28">
        <v>1</v>
      </c>
      <c r="I8107" s="28">
        <v>0</v>
      </c>
      <c r="J8107" s="28">
        <v>1</v>
      </c>
    </row>
    <row r="8108" spans="1:10" x14ac:dyDescent="0.35">
      <c r="A8108" s="28" t="s">
        <v>8110</v>
      </c>
      <c r="B8108" s="28">
        <v>0</v>
      </c>
      <c r="C8108" s="28">
        <v>1</v>
      </c>
      <c r="D8108" s="28">
        <v>0</v>
      </c>
      <c r="E8108" s="29">
        <v>0</v>
      </c>
      <c r="F8108" s="29">
        <v>0</v>
      </c>
      <c r="G8108" s="28">
        <v>0</v>
      </c>
      <c r="H8108" s="28">
        <v>0</v>
      </c>
      <c r="I8108" s="28">
        <v>0</v>
      </c>
      <c r="J8108" s="28">
        <v>1</v>
      </c>
    </row>
    <row r="8109" spans="1:10" x14ac:dyDescent="0.35">
      <c r="A8109" s="28" t="s">
        <v>8111</v>
      </c>
      <c r="B8109" s="28">
        <v>0</v>
      </c>
      <c r="C8109" s="28">
        <v>0</v>
      </c>
      <c r="D8109" s="28">
        <v>1</v>
      </c>
      <c r="E8109" s="29">
        <v>0</v>
      </c>
      <c r="F8109" s="29">
        <v>1</v>
      </c>
      <c r="G8109" s="28">
        <v>0</v>
      </c>
      <c r="H8109" s="28">
        <v>1</v>
      </c>
      <c r="I8109" s="28">
        <v>0</v>
      </c>
      <c r="J8109" s="28">
        <v>1</v>
      </c>
    </row>
    <row r="8110" spans="1:10" x14ac:dyDescent="0.35">
      <c r="A8110" s="28" t="s">
        <v>8112</v>
      </c>
      <c r="B8110" s="28">
        <v>1</v>
      </c>
      <c r="C8110" s="28">
        <v>0</v>
      </c>
      <c r="D8110" s="28">
        <v>1</v>
      </c>
      <c r="E8110" s="29">
        <v>0</v>
      </c>
      <c r="F8110" s="29">
        <v>1</v>
      </c>
      <c r="G8110" s="28">
        <v>0</v>
      </c>
      <c r="H8110" s="28">
        <v>1</v>
      </c>
      <c r="I8110" s="28">
        <v>0</v>
      </c>
      <c r="J8110" s="28">
        <v>0</v>
      </c>
    </row>
    <row r="8111" spans="1:10" x14ac:dyDescent="0.35">
      <c r="A8111" s="28" t="s">
        <v>8113</v>
      </c>
      <c r="B8111" s="28">
        <v>1</v>
      </c>
      <c r="C8111" s="28">
        <v>0</v>
      </c>
      <c r="D8111" s="28">
        <v>0</v>
      </c>
      <c r="E8111" s="29">
        <v>0</v>
      </c>
      <c r="F8111" s="29">
        <v>1</v>
      </c>
      <c r="G8111" s="28">
        <v>0</v>
      </c>
      <c r="H8111" s="28">
        <v>1</v>
      </c>
      <c r="I8111" s="28">
        <v>0</v>
      </c>
      <c r="J8111" s="28">
        <v>0</v>
      </c>
    </row>
    <row r="8112" spans="1:10" x14ac:dyDescent="0.35">
      <c r="A8112" s="28" t="s">
        <v>8114</v>
      </c>
      <c r="B8112" s="28">
        <v>0</v>
      </c>
      <c r="C8112" s="28">
        <v>1</v>
      </c>
      <c r="D8112" s="28">
        <v>1</v>
      </c>
      <c r="E8112" s="29">
        <v>0</v>
      </c>
      <c r="F8112" s="29">
        <v>0</v>
      </c>
      <c r="G8112" s="28">
        <v>0</v>
      </c>
      <c r="H8112" s="28">
        <v>1</v>
      </c>
      <c r="I8112" s="28">
        <v>0</v>
      </c>
      <c r="J8112" s="28">
        <v>1</v>
      </c>
    </row>
    <row r="8113" spans="1:10" x14ac:dyDescent="0.35">
      <c r="A8113" s="28" t="s">
        <v>8115</v>
      </c>
      <c r="B8113" s="28">
        <v>0</v>
      </c>
      <c r="C8113" s="28">
        <v>0</v>
      </c>
      <c r="D8113" s="28">
        <v>0</v>
      </c>
      <c r="E8113" s="29">
        <v>0</v>
      </c>
      <c r="F8113" s="29">
        <v>1</v>
      </c>
      <c r="G8113" s="28">
        <v>0</v>
      </c>
      <c r="H8113" s="28">
        <v>1</v>
      </c>
      <c r="I8113" s="28">
        <v>0</v>
      </c>
      <c r="J8113" s="28">
        <v>1</v>
      </c>
    </row>
    <row r="8114" spans="1:10" x14ac:dyDescent="0.35">
      <c r="A8114" s="28" t="s">
        <v>8116</v>
      </c>
      <c r="B8114" s="28">
        <v>0</v>
      </c>
      <c r="C8114" s="28">
        <v>1</v>
      </c>
      <c r="D8114" s="28">
        <v>1</v>
      </c>
      <c r="E8114" s="29">
        <v>0</v>
      </c>
      <c r="F8114" s="29">
        <v>1</v>
      </c>
      <c r="G8114" s="28">
        <v>0</v>
      </c>
      <c r="H8114" s="28">
        <v>0</v>
      </c>
      <c r="I8114" s="28">
        <v>1</v>
      </c>
      <c r="J8114" s="28">
        <v>0</v>
      </c>
    </row>
    <row r="8115" spans="1:10" x14ac:dyDescent="0.35">
      <c r="A8115" s="28" t="s">
        <v>8117</v>
      </c>
      <c r="B8115" s="28">
        <v>1</v>
      </c>
      <c r="C8115" s="28">
        <v>0</v>
      </c>
      <c r="D8115" s="28">
        <v>1</v>
      </c>
      <c r="E8115" s="29">
        <v>1</v>
      </c>
      <c r="F8115" s="29">
        <v>0</v>
      </c>
      <c r="G8115" s="28">
        <v>0</v>
      </c>
      <c r="H8115" s="28">
        <v>0</v>
      </c>
      <c r="I8115" s="28">
        <v>1</v>
      </c>
      <c r="J8115" s="28">
        <v>1</v>
      </c>
    </row>
    <row r="8116" spans="1:10" x14ac:dyDescent="0.35">
      <c r="A8116" s="28" t="s">
        <v>8118</v>
      </c>
      <c r="B8116" s="28">
        <v>0</v>
      </c>
      <c r="C8116" s="28">
        <v>1</v>
      </c>
      <c r="D8116" s="28">
        <v>1</v>
      </c>
      <c r="E8116" s="29">
        <v>0</v>
      </c>
      <c r="F8116" s="29">
        <v>0</v>
      </c>
      <c r="G8116" s="28">
        <v>1</v>
      </c>
      <c r="H8116" s="28">
        <v>0</v>
      </c>
      <c r="I8116" s="28">
        <v>0</v>
      </c>
      <c r="J8116" s="28">
        <v>1</v>
      </c>
    </row>
    <row r="8117" spans="1:10" x14ac:dyDescent="0.35">
      <c r="A8117" s="28" t="s">
        <v>8119</v>
      </c>
      <c r="B8117" s="28">
        <v>0</v>
      </c>
      <c r="C8117" s="28">
        <v>1</v>
      </c>
      <c r="D8117" s="28">
        <v>1</v>
      </c>
      <c r="E8117" s="29">
        <v>1</v>
      </c>
      <c r="F8117" s="29">
        <v>0</v>
      </c>
      <c r="G8117" s="28">
        <v>0</v>
      </c>
      <c r="H8117" s="28">
        <v>1</v>
      </c>
      <c r="I8117" s="28">
        <v>0</v>
      </c>
      <c r="J8117" s="28">
        <v>0</v>
      </c>
    </row>
    <row r="8118" spans="1:10" x14ac:dyDescent="0.35">
      <c r="A8118" s="28" t="s">
        <v>8120</v>
      </c>
      <c r="B8118" s="28">
        <v>1</v>
      </c>
      <c r="C8118" s="28">
        <v>0</v>
      </c>
      <c r="D8118" s="28">
        <v>0</v>
      </c>
      <c r="E8118" s="29">
        <v>1</v>
      </c>
      <c r="F8118" s="29">
        <v>0</v>
      </c>
      <c r="G8118" s="28">
        <v>0</v>
      </c>
      <c r="H8118" s="28">
        <v>1</v>
      </c>
      <c r="I8118" s="28">
        <v>0</v>
      </c>
      <c r="J8118" s="28">
        <v>1</v>
      </c>
    </row>
    <row r="8119" spans="1:10" x14ac:dyDescent="0.35">
      <c r="A8119" s="28" t="s">
        <v>8121</v>
      </c>
      <c r="B8119" s="28">
        <v>0</v>
      </c>
      <c r="C8119" s="28">
        <v>0</v>
      </c>
      <c r="D8119" s="28">
        <v>1</v>
      </c>
      <c r="E8119" s="29">
        <v>0</v>
      </c>
      <c r="F8119" s="29">
        <v>0</v>
      </c>
      <c r="G8119" s="28">
        <v>0</v>
      </c>
      <c r="H8119" s="28">
        <v>1</v>
      </c>
      <c r="I8119" s="28">
        <v>0</v>
      </c>
      <c r="J8119" s="28">
        <v>0</v>
      </c>
    </row>
    <row r="8120" spans="1:10" x14ac:dyDescent="0.35">
      <c r="A8120" s="28" t="s">
        <v>8122</v>
      </c>
      <c r="B8120" s="28">
        <v>1</v>
      </c>
      <c r="C8120" s="28">
        <v>0</v>
      </c>
      <c r="D8120" s="28">
        <v>1</v>
      </c>
      <c r="E8120" s="29">
        <v>1</v>
      </c>
      <c r="F8120" s="29">
        <v>0</v>
      </c>
      <c r="G8120" s="28">
        <v>0</v>
      </c>
      <c r="H8120" s="28">
        <v>1</v>
      </c>
      <c r="I8120" s="28">
        <v>0</v>
      </c>
      <c r="J8120" s="28">
        <v>0</v>
      </c>
    </row>
    <row r="8121" spans="1:10" x14ac:dyDescent="0.35">
      <c r="A8121" s="28" t="s">
        <v>8123</v>
      </c>
      <c r="B8121" s="28">
        <v>0</v>
      </c>
      <c r="C8121" s="28">
        <v>0</v>
      </c>
      <c r="D8121" s="28">
        <v>0</v>
      </c>
      <c r="E8121" s="29">
        <v>0</v>
      </c>
      <c r="F8121" s="29">
        <v>1</v>
      </c>
      <c r="G8121" s="28">
        <v>0</v>
      </c>
      <c r="H8121" s="28">
        <v>1</v>
      </c>
      <c r="I8121" s="28">
        <v>0</v>
      </c>
      <c r="J8121" s="28">
        <v>0</v>
      </c>
    </row>
    <row r="8122" spans="1:10" x14ac:dyDescent="0.35">
      <c r="A8122" s="28" t="s">
        <v>8124</v>
      </c>
      <c r="B8122" s="28">
        <v>0</v>
      </c>
      <c r="C8122" s="28">
        <v>0</v>
      </c>
      <c r="D8122" s="28">
        <v>0</v>
      </c>
      <c r="E8122" s="29">
        <v>0</v>
      </c>
      <c r="F8122" s="29">
        <v>1</v>
      </c>
      <c r="G8122" s="28">
        <v>0</v>
      </c>
      <c r="H8122" s="28">
        <v>1</v>
      </c>
      <c r="I8122" s="28">
        <v>0</v>
      </c>
      <c r="J8122" s="28">
        <v>0</v>
      </c>
    </row>
    <row r="8123" spans="1:10" x14ac:dyDescent="0.35">
      <c r="A8123" s="28" t="s">
        <v>8125</v>
      </c>
      <c r="B8123" s="28">
        <v>1</v>
      </c>
      <c r="C8123" s="28">
        <v>0</v>
      </c>
      <c r="D8123" s="28">
        <v>0</v>
      </c>
      <c r="E8123" s="29">
        <v>0</v>
      </c>
      <c r="F8123" s="29">
        <v>1</v>
      </c>
      <c r="G8123" s="28">
        <v>0</v>
      </c>
      <c r="H8123" s="28">
        <v>1</v>
      </c>
      <c r="I8123" s="28">
        <v>0</v>
      </c>
      <c r="J8123" s="28">
        <v>0</v>
      </c>
    </row>
    <row r="8124" spans="1:10" x14ac:dyDescent="0.35">
      <c r="A8124" s="28" t="s">
        <v>8126</v>
      </c>
      <c r="B8124" s="28">
        <v>1</v>
      </c>
      <c r="C8124" s="28">
        <v>0</v>
      </c>
      <c r="D8124" s="28">
        <v>0</v>
      </c>
      <c r="E8124" s="29">
        <v>0</v>
      </c>
      <c r="F8124" s="29">
        <v>1</v>
      </c>
      <c r="G8124" s="28">
        <v>0</v>
      </c>
      <c r="H8124" s="28">
        <v>0</v>
      </c>
      <c r="I8124" s="28">
        <v>1</v>
      </c>
      <c r="J8124" s="28">
        <v>1</v>
      </c>
    </row>
    <row r="8125" spans="1:10" x14ac:dyDescent="0.35">
      <c r="A8125" s="28" t="s">
        <v>8127</v>
      </c>
      <c r="B8125" s="28">
        <v>0</v>
      </c>
      <c r="C8125" s="28">
        <v>1</v>
      </c>
      <c r="D8125" s="28">
        <v>1</v>
      </c>
      <c r="E8125" s="29">
        <v>0</v>
      </c>
      <c r="F8125" s="29">
        <v>1</v>
      </c>
      <c r="G8125" s="28">
        <v>0</v>
      </c>
      <c r="H8125" s="28">
        <v>1</v>
      </c>
      <c r="I8125" s="28">
        <v>0</v>
      </c>
      <c r="J8125" s="28">
        <v>1</v>
      </c>
    </row>
    <row r="8126" spans="1:10" x14ac:dyDescent="0.35">
      <c r="A8126" s="28" t="s">
        <v>8128</v>
      </c>
      <c r="B8126" s="28">
        <v>0</v>
      </c>
      <c r="C8126" s="28">
        <v>1</v>
      </c>
      <c r="D8126" s="28">
        <v>1</v>
      </c>
      <c r="E8126" s="29">
        <v>0</v>
      </c>
      <c r="F8126" s="29">
        <v>1</v>
      </c>
      <c r="G8126" s="28">
        <v>0</v>
      </c>
      <c r="H8126" s="28">
        <v>1</v>
      </c>
      <c r="I8126" s="28">
        <v>0</v>
      </c>
      <c r="J8126" s="28">
        <v>0</v>
      </c>
    </row>
    <row r="8127" spans="1:10" x14ac:dyDescent="0.35">
      <c r="A8127" s="28" t="s">
        <v>8129</v>
      </c>
      <c r="B8127" s="28">
        <v>1</v>
      </c>
      <c r="C8127" s="28">
        <v>0</v>
      </c>
      <c r="D8127" s="28">
        <v>0</v>
      </c>
      <c r="E8127" s="29">
        <v>1</v>
      </c>
      <c r="F8127" s="29">
        <v>0</v>
      </c>
      <c r="G8127" s="28">
        <v>0</v>
      </c>
      <c r="H8127" s="28">
        <v>1</v>
      </c>
      <c r="I8127" s="28">
        <v>0</v>
      </c>
      <c r="J8127" s="28">
        <v>1</v>
      </c>
    </row>
    <row r="8128" spans="1:10" x14ac:dyDescent="0.35">
      <c r="A8128" s="28" t="s">
        <v>8130</v>
      </c>
      <c r="B8128" s="28">
        <v>1</v>
      </c>
      <c r="C8128" s="28">
        <v>0</v>
      </c>
      <c r="D8128" s="28">
        <v>0</v>
      </c>
      <c r="E8128" s="29">
        <v>1</v>
      </c>
      <c r="F8128" s="29">
        <v>0</v>
      </c>
      <c r="G8128" s="28">
        <v>0</v>
      </c>
      <c r="H8128" s="28">
        <v>0</v>
      </c>
      <c r="I8128" s="28">
        <v>1</v>
      </c>
      <c r="J8128" s="28">
        <v>1</v>
      </c>
    </row>
    <row r="8129" spans="1:10" x14ac:dyDescent="0.35">
      <c r="A8129" s="28" t="s">
        <v>8131</v>
      </c>
      <c r="B8129" s="28">
        <v>0</v>
      </c>
      <c r="C8129" s="28">
        <v>1</v>
      </c>
      <c r="D8129" s="28">
        <v>1</v>
      </c>
      <c r="E8129" s="29">
        <v>0</v>
      </c>
      <c r="F8129" s="29">
        <v>1</v>
      </c>
      <c r="G8129" s="28">
        <v>0</v>
      </c>
      <c r="H8129" s="28">
        <v>0</v>
      </c>
      <c r="I8129" s="28">
        <v>0</v>
      </c>
      <c r="J8129" s="28">
        <v>1</v>
      </c>
    </row>
    <row r="8130" spans="1:10" x14ac:dyDescent="0.35">
      <c r="A8130" s="28" t="s">
        <v>8132</v>
      </c>
      <c r="B8130" s="28">
        <v>0</v>
      </c>
      <c r="C8130" s="28">
        <v>0</v>
      </c>
      <c r="D8130" s="28">
        <v>0</v>
      </c>
      <c r="E8130" s="29">
        <v>1</v>
      </c>
      <c r="F8130" s="29">
        <v>0</v>
      </c>
      <c r="G8130" s="28">
        <v>1</v>
      </c>
      <c r="H8130" s="28">
        <v>0</v>
      </c>
      <c r="I8130" s="28">
        <v>0</v>
      </c>
      <c r="J8130" s="28">
        <v>0</v>
      </c>
    </row>
    <row r="8131" spans="1:10" x14ac:dyDescent="0.35">
      <c r="A8131" s="28" t="s">
        <v>8133</v>
      </c>
      <c r="B8131" s="28">
        <v>0</v>
      </c>
      <c r="C8131" s="28">
        <v>1</v>
      </c>
      <c r="D8131" s="28">
        <v>0</v>
      </c>
      <c r="E8131" s="29">
        <v>0</v>
      </c>
      <c r="F8131" s="29">
        <v>1</v>
      </c>
      <c r="G8131" s="28">
        <v>0</v>
      </c>
      <c r="H8131" s="28">
        <v>1</v>
      </c>
      <c r="I8131" s="28">
        <v>0</v>
      </c>
      <c r="J8131" s="28">
        <v>1</v>
      </c>
    </row>
    <row r="8132" spans="1:10" x14ac:dyDescent="0.35">
      <c r="A8132" s="28" t="s">
        <v>8134</v>
      </c>
      <c r="B8132" s="28">
        <v>0</v>
      </c>
      <c r="C8132" s="28">
        <v>0</v>
      </c>
      <c r="D8132" s="28">
        <v>0</v>
      </c>
      <c r="E8132" s="29">
        <v>0</v>
      </c>
      <c r="F8132" s="29">
        <v>1</v>
      </c>
      <c r="G8132" s="28">
        <v>0</v>
      </c>
      <c r="H8132" s="28">
        <v>0</v>
      </c>
      <c r="I8132" s="28">
        <v>1</v>
      </c>
      <c r="J8132" s="28">
        <v>1</v>
      </c>
    </row>
    <row r="8133" spans="1:10" x14ac:dyDescent="0.35">
      <c r="A8133" s="28" t="s">
        <v>8135</v>
      </c>
      <c r="B8133" s="28">
        <v>0</v>
      </c>
      <c r="C8133" s="28">
        <v>1</v>
      </c>
      <c r="D8133" s="28">
        <v>0</v>
      </c>
      <c r="E8133" s="29">
        <v>0</v>
      </c>
      <c r="F8133" s="29">
        <v>1</v>
      </c>
      <c r="G8133" s="28">
        <v>0</v>
      </c>
      <c r="H8133" s="28">
        <v>1</v>
      </c>
      <c r="I8133" s="28">
        <v>0</v>
      </c>
      <c r="J8133" s="28">
        <v>0</v>
      </c>
    </row>
    <row r="8134" spans="1:10" x14ac:dyDescent="0.35">
      <c r="A8134" s="28" t="s">
        <v>8136</v>
      </c>
      <c r="B8134" s="28">
        <v>0</v>
      </c>
      <c r="C8134" s="28">
        <v>1</v>
      </c>
      <c r="D8134" s="28">
        <v>1</v>
      </c>
      <c r="E8134" s="29">
        <v>1</v>
      </c>
      <c r="F8134" s="29">
        <v>0</v>
      </c>
      <c r="G8134" s="28">
        <v>0</v>
      </c>
      <c r="H8134" s="28">
        <v>0</v>
      </c>
      <c r="I8134" s="28">
        <v>1</v>
      </c>
      <c r="J8134" s="28">
        <v>0</v>
      </c>
    </row>
    <row r="8135" spans="1:10" x14ac:dyDescent="0.35">
      <c r="A8135" s="28" t="s">
        <v>8137</v>
      </c>
      <c r="B8135" s="28">
        <v>0</v>
      </c>
      <c r="C8135" s="28">
        <v>1</v>
      </c>
      <c r="D8135" s="28">
        <v>1</v>
      </c>
      <c r="E8135" s="29">
        <v>0</v>
      </c>
      <c r="F8135" s="29">
        <v>0</v>
      </c>
      <c r="G8135" s="28">
        <v>0</v>
      </c>
      <c r="H8135" s="28">
        <v>0</v>
      </c>
      <c r="I8135" s="28">
        <v>0</v>
      </c>
      <c r="J8135" s="28">
        <v>1</v>
      </c>
    </row>
    <row r="8136" spans="1:10" x14ac:dyDescent="0.35">
      <c r="A8136" s="28" t="s">
        <v>8138</v>
      </c>
      <c r="B8136" s="28">
        <v>1</v>
      </c>
      <c r="C8136" s="28">
        <v>0</v>
      </c>
      <c r="D8136" s="28">
        <v>0</v>
      </c>
      <c r="E8136" s="29">
        <v>0</v>
      </c>
      <c r="F8136" s="29">
        <v>1</v>
      </c>
      <c r="G8136" s="28">
        <v>0</v>
      </c>
      <c r="H8136" s="28">
        <v>1</v>
      </c>
      <c r="I8136" s="28">
        <v>0</v>
      </c>
      <c r="J8136" s="28">
        <v>1</v>
      </c>
    </row>
    <row r="8137" spans="1:10" x14ac:dyDescent="0.35">
      <c r="A8137" s="28" t="s">
        <v>8139</v>
      </c>
      <c r="B8137" s="28">
        <v>1</v>
      </c>
      <c r="C8137" s="28">
        <v>0</v>
      </c>
      <c r="D8137" s="28">
        <v>0</v>
      </c>
      <c r="E8137" s="29">
        <v>1</v>
      </c>
      <c r="F8137" s="29">
        <v>0</v>
      </c>
      <c r="G8137" s="28">
        <v>0</v>
      </c>
      <c r="H8137" s="28">
        <v>1</v>
      </c>
      <c r="I8137" s="28">
        <v>0</v>
      </c>
      <c r="J8137" s="28">
        <v>1</v>
      </c>
    </row>
    <row r="8138" spans="1:10" x14ac:dyDescent="0.35">
      <c r="A8138" s="28" t="s">
        <v>8140</v>
      </c>
      <c r="B8138" s="28">
        <v>1</v>
      </c>
      <c r="C8138" s="28">
        <v>0</v>
      </c>
      <c r="D8138" s="28">
        <v>0</v>
      </c>
      <c r="E8138" s="29">
        <v>0</v>
      </c>
      <c r="F8138" s="29">
        <v>1</v>
      </c>
      <c r="G8138" s="28">
        <v>0</v>
      </c>
      <c r="H8138" s="28">
        <v>1</v>
      </c>
      <c r="I8138" s="28">
        <v>0</v>
      </c>
      <c r="J8138" s="28">
        <v>0</v>
      </c>
    </row>
    <row r="8139" spans="1:10" x14ac:dyDescent="0.35">
      <c r="A8139" s="28" t="s">
        <v>8141</v>
      </c>
      <c r="B8139" s="28">
        <v>0</v>
      </c>
      <c r="C8139" s="28">
        <v>1</v>
      </c>
      <c r="D8139" s="28">
        <v>1</v>
      </c>
      <c r="E8139" s="29">
        <v>0</v>
      </c>
      <c r="F8139" s="29">
        <v>1</v>
      </c>
      <c r="G8139" s="28">
        <v>1</v>
      </c>
      <c r="H8139" s="28">
        <v>0</v>
      </c>
      <c r="I8139" s="28">
        <v>0</v>
      </c>
      <c r="J8139" s="28">
        <v>0</v>
      </c>
    </row>
    <row r="8140" spans="1:10" x14ac:dyDescent="0.35">
      <c r="A8140" s="28" t="s">
        <v>8142</v>
      </c>
      <c r="B8140" s="28">
        <v>0</v>
      </c>
      <c r="C8140" s="28">
        <v>1</v>
      </c>
      <c r="D8140" s="28">
        <v>1</v>
      </c>
      <c r="E8140" s="29">
        <v>0</v>
      </c>
      <c r="F8140" s="29">
        <v>1</v>
      </c>
      <c r="G8140" s="28">
        <v>0</v>
      </c>
      <c r="H8140" s="28">
        <v>0</v>
      </c>
      <c r="I8140" s="28">
        <v>1</v>
      </c>
      <c r="J8140" s="28">
        <v>1</v>
      </c>
    </row>
    <row r="8141" spans="1:10" x14ac:dyDescent="0.35">
      <c r="A8141" s="28" t="s">
        <v>8143</v>
      </c>
      <c r="B8141" s="28">
        <v>0</v>
      </c>
      <c r="C8141" s="28">
        <v>0</v>
      </c>
      <c r="D8141" s="28">
        <v>1</v>
      </c>
      <c r="E8141" s="29">
        <v>0</v>
      </c>
      <c r="F8141" s="29">
        <v>1</v>
      </c>
      <c r="G8141" s="28">
        <v>0</v>
      </c>
      <c r="H8141" s="28">
        <v>1</v>
      </c>
      <c r="I8141" s="28">
        <v>0</v>
      </c>
      <c r="J8141" s="28">
        <v>1</v>
      </c>
    </row>
    <row r="8142" spans="1:10" x14ac:dyDescent="0.35">
      <c r="A8142" s="28" t="s">
        <v>8144</v>
      </c>
      <c r="B8142" s="28">
        <v>0</v>
      </c>
      <c r="C8142" s="28">
        <v>0</v>
      </c>
      <c r="D8142" s="28">
        <v>1</v>
      </c>
      <c r="E8142" s="29">
        <v>1</v>
      </c>
      <c r="F8142" s="29">
        <v>0</v>
      </c>
      <c r="G8142" s="28">
        <v>0</v>
      </c>
      <c r="H8142" s="28">
        <v>1</v>
      </c>
      <c r="I8142" s="28">
        <v>0</v>
      </c>
      <c r="J8142" s="28">
        <v>0</v>
      </c>
    </row>
    <row r="8143" spans="1:10" x14ac:dyDescent="0.35">
      <c r="A8143" s="28" t="s">
        <v>8145</v>
      </c>
      <c r="B8143" s="28">
        <v>0</v>
      </c>
      <c r="C8143" s="28">
        <v>0</v>
      </c>
      <c r="D8143" s="28">
        <v>1</v>
      </c>
      <c r="E8143" s="29">
        <v>0</v>
      </c>
      <c r="F8143" s="29">
        <v>1</v>
      </c>
      <c r="G8143" s="28">
        <v>0</v>
      </c>
      <c r="H8143" s="28">
        <v>0</v>
      </c>
      <c r="I8143" s="28">
        <v>1</v>
      </c>
      <c r="J8143" s="28">
        <v>0</v>
      </c>
    </row>
    <row r="8144" spans="1:10" x14ac:dyDescent="0.35">
      <c r="A8144" s="28" t="s">
        <v>8146</v>
      </c>
      <c r="B8144" s="28">
        <v>0</v>
      </c>
      <c r="C8144" s="28">
        <v>1</v>
      </c>
      <c r="D8144" s="28">
        <v>0</v>
      </c>
      <c r="E8144" s="29">
        <v>0</v>
      </c>
      <c r="F8144" s="29">
        <v>0</v>
      </c>
      <c r="G8144" s="28">
        <v>0</v>
      </c>
      <c r="H8144" s="28">
        <v>1</v>
      </c>
      <c r="I8144" s="28">
        <v>0</v>
      </c>
      <c r="J8144" s="28">
        <v>1</v>
      </c>
    </row>
    <row r="8145" spans="1:10" x14ac:dyDescent="0.35">
      <c r="A8145" s="28" t="s">
        <v>8147</v>
      </c>
      <c r="B8145" s="28">
        <v>1</v>
      </c>
      <c r="C8145" s="28">
        <v>0</v>
      </c>
      <c r="D8145" s="28">
        <v>1</v>
      </c>
      <c r="E8145" s="29">
        <v>0</v>
      </c>
      <c r="F8145" s="29">
        <v>1</v>
      </c>
      <c r="G8145" s="28">
        <v>0</v>
      </c>
      <c r="H8145" s="28">
        <v>0</v>
      </c>
      <c r="I8145" s="28">
        <v>1</v>
      </c>
      <c r="J8145" s="28">
        <v>1</v>
      </c>
    </row>
    <row r="8146" spans="1:10" x14ac:dyDescent="0.35">
      <c r="A8146" s="28" t="s">
        <v>8148</v>
      </c>
      <c r="B8146" s="28">
        <v>0</v>
      </c>
      <c r="C8146" s="28">
        <v>0</v>
      </c>
      <c r="D8146" s="28">
        <v>0</v>
      </c>
      <c r="E8146" s="29">
        <v>1</v>
      </c>
      <c r="F8146" s="29">
        <v>0</v>
      </c>
      <c r="G8146" s="28">
        <v>0</v>
      </c>
      <c r="H8146" s="28">
        <v>0</v>
      </c>
      <c r="I8146" s="28">
        <v>1</v>
      </c>
      <c r="J8146" s="28">
        <v>1</v>
      </c>
    </row>
    <row r="8147" spans="1:10" x14ac:dyDescent="0.35">
      <c r="A8147" s="28" t="s">
        <v>8149</v>
      </c>
      <c r="B8147" s="28">
        <v>0</v>
      </c>
      <c r="C8147" s="28">
        <v>1</v>
      </c>
      <c r="D8147" s="28">
        <v>1</v>
      </c>
      <c r="E8147" s="29">
        <v>0</v>
      </c>
      <c r="F8147" s="29">
        <v>1</v>
      </c>
      <c r="G8147" s="28">
        <v>1</v>
      </c>
      <c r="H8147" s="28">
        <v>0</v>
      </c>
      <c r="I8147" s="28">
        <v>0</v>
      </c>
      <c r="J8147" s="28">
        <v>1</v>
      </c>
    </row>
    <row r="8148" spans="1:10" x14ac:dyDescent="0.35">
      <c r="A8148" s="28" t="s">
        <v>8150</v>
      </c>
      <c r="B8148" s="28">
        <v>0</v>
      </c>
      <c r="C8148" s="28">
        <v>1</v>
      </c>
      <c r="D8148" s="28">
        <v>0</v>
      </c>
      <c r="E8148" s="29">
        <v>0</v>
      </c>
      <c r="F8148" s="29">
        <v>1</v>
      </c>
      <c r="G8148" s="28">
        <v>0</v>
      </c>
      <c r="H8148" s="28">
        <v>0</v>
      </c>
      <c r="I8148" s="28">
        <v>0</v>
      </c>
      <c r="J8148" s="28">
        <v>1</v>
      </c>
    </row>
    <row r="8149" spans="1:10" x14ac:dyDescent="0.35">
      <c r="A8149" s="28" t="s">
        <v>8151</v>
      </c>
      <c r="B8149" s="28">
        <v>0</v>
      </c>
      <c r="C8149" s="28">
        <v>1</v>
      </c>
      <c r="D8149" s="28">
        <v>1</v>
      </c>
      <c r="E8149" s="29">
        <v>0</v>
      </c>
      <c r="F8149" s="29">
        <v>1</v>
      </c>
      <c r="G8149" s="28">
        <v>1</v>
      </c>
      <c r="H8149" s="28">
        <v>0</v>
      </c>
      <c r="I8149" s="28">
        <v>0</v>
      </c>
      <c r="J8149" s="28">
        <v>1</v>
      </c>
    </row>
    <row r="8150" spans="1:10" x14ac:dyDescent="0.35">
      <c r="A8150" s="28" t="s">
        <v>8152</v>
      </c>
      <c r="B8150" s="28">
        <v>0</v>
      </c>
      <c r="C8150" s="28">
        <v>1</v>
      </c>
      <c r="D8150" s="28">
        <v>1</v>
      </c>
      <c r="E8150" s="29">
        <v>0</v>
      </c>
      <c r="F8150" s="29">
        <v>1</v>
      </c>
      <c r="G8150" s="28">
        <v>0</v>
      </c>
      <c r="H8150" s="28">
        <v>0</v>
      </c>
      <c r="I8150" s="28">
        <v>1</v>
      </c>
      <c r="J8150" s="28">
        <v>1</v>
      </c>
    </row>
    <row r="8151" spans="1:10" x14ac:dyDescent="0.35">
      <c r="A8151" s="28" t="s">
        <v>8153</v>
      </c>
      <c r="B8151" s="28">
        <v>0</v>
      </c>
      <c r="C8151" s="28">
        <v>0</v>
      </c>
      <c r="D8151" s="28">
        <v>1</v>
      </c>
      <c r="E8151" s="29">
        <v>0</v>
      </c>
      <c r="F8151" s="29">
        <v>1</v>
      </c>
      <c r="G8151" s="28">
        <v>1</v>
      </c>
      <c r="H8151" s="28">
        <v>0</v>
      </c>
      <c r="I8151" s="28">
        <v>0</v>
      </c>
      <c r="J8151" s="28">
        <v>1</v>
      </c>
    </row>
    <row r="8152" spans="1:10" x14ac:dyDescent="0.35">
      <c r="A8152" s="28" t="s">
        <v>8154</v>
      </c>
      <c r="B8152" s="28">
        <v>0</v>
      </c>
      <c r="C8152" s="28">
        <v>1</v>
      </c>
      <c r="D8152" s="28">
        <v>0</v>
      </c>
      <c r="E8152" s="29">
        <v>0</v>
      </c>
      <c r="F8152" s="29">
        <v>0</v>
      </c>
      <c r="G8152" s="28">
        <v>0</v>
      </c>
      <c r="H8152" s="28">
        <v>0</v>
      </c>
      <c r="I8152" s="28">
        <v>0</v>
      </c>
      <c r="J8152" s="28">
        <v>1</v>
      </c>
    </row>
    <row r="8153" spans="1:10" x14ac:dyDescent="0.35">
      <c r="A8153" s="28" t="s">
        <v>8155</v>
      </c>
      <c r="B8153" s="28">
        <v>0</v>
      </c>
      <c r="C8153" s="28">
        <v>0</v>
      </c>
      <c r="D8153" s="28">
        <v>1</v>
      </c>
      <c r="E8153" s="29">
        <v>1</v>
      </c>
      <c r="F8153" s="29">
        <v>0</v>
      </c>
      <c r="G8153" s="28">
        <v>0</v>
      </c>
      <c r="H8153" s="28">
        <v>1</v>
      </c>
      <c r="I8153" s="28">
        <v>0</v>
      </c>
      <c r="J8153" s="28">
        <v>1</v>
      </c>
    </row>
    <row r="8154" spans="1:10" x14ac:dyDescent="0.35">
      <c r="A8154" s="28" t="s">
        <v>8156</v>
      </c>
      <c r="B8154" s="28">
        <v>1</v>
      </c>
      <c r="C8154" s="28">
        <v>0</v>
      </c>
      <c r="D8154" s="28">
        <v>1</v>
      </c>
      <c r="E8154" s="29">
        <v>1</v>
      </c>
      <c r="F8154" s="29">
        <v>0</v>
      </c>
      <c r="G8154" s="28">
        <v>1</v>
      </c>
      <c r="H8154" s="28">
        <v>0</v>
      </c>
      <c r="I8154" s="28">
        <v>0</v>
      </c>
      <c r="J8154" s="28">
        <v>1</v>
      </c>
    </row>
    <row r="8155" spans="1:10" x14ac:dyDescent="0.35">
      <c r="A8155" s="28" t="s">
        <v>8157</v>
      </c>
      <c r="B8155" s="28">
        <v>0</v>
      </c>
      <c r="C8155" s="28">
        <v>1</v>
      </c>
      <c r="D8155" s="28">
        <v>0</v>
      </c>
      <c r="E8155" s="29">
        <v>0</v>
      </c>
      <c r="F8155" s="29">
        <v>1</v>
      </c>
      <c r="G8155" s="28">
        <v>0</v>
      </c>
      <c r="H8155" s="28">
        <v>1</v>
      </c>
      <c r="I8155" s="28">
        <v>0</v>
      </c>
      <c r="J8155" s="28">
        <v>1</v>
      </c>
    </row>
    <row r="8156" spans="1:10" x14ac:dyDescent="0.35">
      <c r="A8156" s="28" t="s">
        <v>8158</v>
      </c>
      <c r="B8156" s="28">
        <v>1</v>
      </c>
      <c r="C8156" s="28">
        <v>0</v>
      </c>
      <c r="D8156" s="28">
        <v>1</v>
      </c>
      <c r="E8156" s="29">
        <v>1</v>
      </c>
      <c r="F8156" s="29">
        <v>0</v>
      </c>
      <c r="G8156" s="28">
        <v>0</v>
      </c>
      <c r="H8156" s="28">
        <v>1</v>
      </c>
      <c r="I8156" s="28">
        <v>0</v>
      </c>
      <c r="J8156" s="28">
        <v>1</v>
      </c>
    </row>
    <row r="8157" spans="1:10" x14ac:dyDescent="0.35">
      <c r="A8157" s="28" t="s">
        <v>8159</v>
      </c>
      <c r="B8157" s="28">
        <v>1</v>
      </c>
      <c r="C8157" s="28">
        <v>0</v>
      </c>
      <c r="D8157" s="28">
        <v>0</v>
      </c>
      <c r="E8157" s="29">
        <v>0</v>
      </c>
      <c r="F8157" s="29">
        <v>1</v>
      </c>
      <c r="G8157" s="28">
        <v>0</v>
      </c>
      <c r="H8157" s="28">
        <v>0</v>
      </c>
      <c r="I8157" s="28">
        <v>1</v>
      </c>
      <c r="J8157" s="28">
        <v>1</v>
      </c>
    </row>
    <row r="8158" spans="1:10" x14ac:dyDescent="0.35">
      <c r="A8158" s="28" t="s">
        <v>8160</v>
      </c>
      <c r="B8158" s="28">
        <v>1</v>
      </c>
      <c r="C8158" s="28">
        <v>0</v>
      </c>
      <c r="D8158" s="28">
        <v>0</v>
      </c>
      <c r="E8158" s="29">
        <v>0</v>
      </c>
      <c r="F8158" s="29">
        <v>1</v>
      </c>
      <c r="G8158" s="28">
        <v>0</v>
      </c>
      <c r="H8158" s="28">
        <v>0</v>
      </c>
      <c r="I8158" s="28">
        <v>1</v>
      </c>
      <c r="J8158" s="28">
        <v>1</v>
      </c>
    </row>
    <row r="8159" spans="1:10" x14ac:dyDescent="0.35">
      <c r="A8159" s="28" t="s">
        <v>8161</v>
      </c>
      <c r="B8159" s="28">
        <v>0</v>
      </c>
      <c r="C8159" s="28">
        <v>1</v>
      </c>
      <c r="D8159" s="28">
        <v>1</v>
      </c>
      <c r="E8159" s="29">
        <v>1</v>
      </c>
      <c r="F8159" s="29">
        <v>0</v>
      </c>
      <c r="G8159" s="28">
        <v>0</v>
      </c>
      <c r="H8159" s="28">
        <v>0</v>
      </c>
      <c r="I8159" s="28">
        <v>1</v>
      </c>
      <c r="J8159" s="28">
        <v>0</v>
      </c>
    </row>
    <row r="8160" spans="1:10" x14ac:dyDescent="0.35">
      <c r="A8160" s="28" t="s">
        <v>8162</v>
      </c>
      <c r="B8160" s="28">
        <v>0</v>
      </c>
      <c r="C8160" s="28">
        <v>0</v>
      </c>
      <c r="D8160" s="28">
        <v>0</v>
      </c>
      <c r="E8160" s="29">
        <v>1</v>
      </c>
      <c r="F8160" s="29">
        <v>0</v>
      </c>
      <c r="G8160" s="28">
        <v>0</v>
      </c>
      <c r="H8160" s="28">
        <v>0</v>
      </c>
      <c r="I8160" s="28">
        <v>1</v>
      </c>
      <c r="J8160" s="28">
        <v>1</v>
      </c>
    </row>
    <row r="8161" spans="1:10" x14ac:dyDescent="0.35">
      <c r="A8161" s="28" t="s">
        <v>8163</v>
      </c>
      <c r="B8161" s="28">
        <v>0</v>
      </c>
      <c r="C8161" s="28">
        <v>1</v>
      </c>
      <c r="D8161" s="28">
        <v>1</v>
      </c>
      <c r="E8161" s="29">
        <v>0</v>
      </c>
      <c r="F8161" s="29">
        <v>1</v>
      </c>
      <c r="G8161" s="28">
        <v>0</v>
      </c>
      <c r="H8161" s="28">
        <v>0</v>
      </c>
      <c r="I8161" s="28">
        <v>1</v>
      </c>
      <c r="J8161" s="28">
        <v>1</v>
      </c>
    </row>
    <row r="8162" spans="1:10" x14ac:dyDescent="0.35">
      <c r="A8162" s="28" t="s">
        <v>8164</v>
      </c>
      <c r="B8162" s="28">
        <v>0</v>
      </c>
      <c r="C8162" s="28">
        <v>1</v>
      </c>
      <c r="D8162" s="28">
        <v>1</v>
      </c>
      <c r="E8162" s="29">
        <v>0</v>
      </c>
      <c r="F8162" s="29">
        <v>1</v>
      </c>
      <c r="G8162" s="28">
        <v>0</v>
      </c>
      <c r="H8162" s="28">
        <v>0</v>
      </c>
      <c r="I8162" s="28">
        <v>1</v>
      </c>
      <c r="J8162" s="28">
        <v>1</v>
      </c>
    </row>
    <row r="8163" spans="1:10" x14ac:dyDescent="0.35">
      <c r="A8163" s="28" t="s">
        <v>8165</v>
      </c>
      <c r="B8163" s="28">
        <v>0</v>
      </c>
      <c r="C8163" s="28">
        <v>0</v>
      </c>
      <c r="D8163" s="28">
        <v>0</v>
      </c>
      <c r="E8163" s="29">
        <v>0</v>
      </c>
      <c r="F8163" s="29">
        <v>1</v>
      </c>
      <c r="G8163" s="28">
        <v>0</v>
      </c>
      <c r="H8163" s="28">
        <v>1</v>
      </c>
      <c r="I8163" s="28">
        <v>0</v>
      </c>
      <c r="J8163" s="28">
        <v>0</v>
      </c>
    </row>
    <row r="8164" spans="1:10" x14ac:dyDescent="0.35">
      <c r="A8164" s="28" t="s">
        <v>8166</v>
      </c>
      <c r="B8164" s="28">
        <v>0</v>
      </c>
      <c r="C8164" s="28">
        <v>0</v>
      </c>
      <c r="D8164" s="28">
        <v>1</v>
      </c>
      <c r="E8164" s="29">
        <v>0</v>
      </c>
      <c r="F8164" s="29">
        <v>0</v>
      </c>
      <c r="G8164" s="28">
        <v>1</v>
      </c>
      <c r="H8164" s="28">
        <v>0</v>
      </c>
      <c r="I8164" s="28">
        <v>0</v>
      </c>
      <c r="J8164" s="28">
        <v>0</v>
      </c>
    </row>
    <row r="8165" spans="1:10" x14ac:dyDescent="0.35">
      <c r="A8165" s="28" t="s">
        <v>8167</v>
      </c>
      <c r="B8165" s="28">
        <v>1</v>
      </c>
      <c r="C8165" s="28">
        <v>0</v>
      </c>
      <c r="D8165" s="28">
        <v>0</v>
      </c>
      <c r="E8165" s="29">
        <v>0</v>
      </c>
      <c r="F8165" s="29">
        <v>1</v>
      </c>
      <c r="G8165" s="28">
        <v>0</v>
      </c>
      <c r="H8165" s="28">
        <v>1</v>
      </c>
      <c r="I8165" s="28">
        <v>0</v>
      </c>
      <c r="J8165" s="28">
        <v>1</v>
      </c>
    </row>
    <row r="8166" spans="1:10" x14ac:dyDescent="0.35">
      <c r="A8166" s="28" t="s">
        <v>8168</v>
      </c>
      <c r="B8166" s="28">
        <v>1</v>
      </c>
      <c r="C8166" s="28">
        <v>0</v>
      </c>
      <c r="D8166" s="28">
        <v>0</v>
      </c>
      <c r="E8166" s="29">
        <v>1</v>
      </c>
      <c r="F8166" s="29">
        <v>0</v>
      </c>
      <c r="G8166" s="28">
        <v>0</v>
      </c>
      <c r="H8166" s="28">
        <v>0</v>
      </c>
      <c r="I8166" s="28">
        <v>1</v>
      </c>
      <c r="J8166" s="28">
        <v>1</v>
      </c>
    </row>
    <row r="8167" spans="1:10" x14ac:dyDescent="0.35">
      <c r="A8167" s="28" t="s">
        <v>8169</v>
      </c>
      <c r="B8167" s="28">
        <v>0</v>
      </c>
      <c r="C8167" s="28">
        <v>0</v>
      </c>
      <c r="D8167" s="28">
        <v>0</v>
      </c>
      <c r="E8167" s="29">
        <v>1</v>
      </c>
      <c r="F8167" s="29">
        <v>0</v>
      </c>
      <c r="G8167" s="28">
        <v>1</v>
      </c>
      <c r="H8167" s="28">
        <v>0</v>
      </c>
      <c r="I8167" s="28">
        <v>0</v>
      </c>
      <c r="J8167" s="28">
        <v>0</v>
      </c>
    </row>
    <row r="8168" spans="1:10" x14ac:dyDescent="0.35">
      <c r="A8168" s="28" t="s">
        <v>8170</v>
      </c>
      <c r="B8168" s="28">
        <v>0</v>
      </c>
      <c r="C8168" s="28">
        <v>1</v>
      </c>
      <c r="D8168" s="28">
        <v>1</v>
      </c>
      <c r="E8168" s="29">
        <v>0</v>
      </c>
      <c r="F8168" s="29">
        <v>1</v>
      </c>
      <c r="G8168" s="28">
        <v>0</v>
      </c>
      <c r="H8168" s="28">
        <v>1</v>
      </c>
      <c r="I8168" s="28">
        <v>0</v>
      </c>
      <c r="J8168" s="28">
        <v>1</v>
      </c>
    </row>
    <row r="8169" spans="1:10" x14ac:dyDescent="0.35">
      <c r="A8169" s="28" t="s">
        <v>8171</v>
      </c>
      <c r="B8169" s="28">
        <v>0</v>
      </c>
      <c r="C8169" s="28">
        <v>0</v>
      </c>
      <c r="D8169" s="28">
        <v>0</v>
      </c>
      <c r="E8169" s="29">
        <v>1</v>
      </c>
      <c r="F8169" s="29">
        <v>0</v>
      </c>
      <c r="G8169" s="28">
        <v>0</v>
      </c>
      <c r="H8169" s="28">
        <v>1</v>
      </c>
      <c r="I8169" s="28">
        <v>0</v>
      </c>
      <c r="J8169" s="28">
        <v>0</v>
      </c>
    </row>
    <row r="8170" spans="1:10" x14ac:dyDescent="0.35">
      <c r="A8170" s="28" t="s">
        <v>8172</v>
      </c>
      <c r="B8170" s="28">
        <v>0</v>
      </c>
      <c r="C8170" s="28">
        <v>0</v>
      </c>
      <c r="D8170" s="28">
        <v>0</v>
      </c>
      <c r="E8170" s="29">
        <v>0</v>
      </c>
      <c r="F8170" s="29">
        <v>1</v>
      </c>
      <c r="G8170" s="28">
        <v>0</v>
      </c>
      <c r="H8170" s="28">
        <v>1</v>
      </c>
      <c r="I8170" s="28">
        <v>0</v>
      </c>
      <c r="J8170" s="28">
        <v>0</v>
      </c>
    </row>
    <row r="8171" spans="1:10" x14ac:dyDescent="0.35">
      <c r="A8171" s="28" t="s">
        <v>8173</v>
      </c>
      <c r="B8171" s="28">
        <v>1</v>
      </c>
      <c r="C8171" s="28">
        <v>0</v>
      </c>
      <c r="D8171" s="28">
        <v>1</v>
      </c>
      <c r="E8171" s="29">
        <v>1</v>
      </c>
      <c r="F8171" s="29">
        <v>0</v>
      </c>
      <c r="G8171" s="28">
        <v>0</v>
      </c>
      <c r="H8171" s="28">
        <v>1</v>
      </c>
      <c r="I8171" s="28">
        <v>0</v>
      </c>
      <c r="J8171" s="28">
        <v>0</v>
      </c>
    </row>
    <row r="8172" spans="1:10" x14ac:dyDescent="0.35">
      <c r="A8172" s="28" t="s">
        <v>8174</v>
      </c>
      <c r="B8172" s="28">
        <v>0</v>
      </c>
      <c r="C8172" s="28">
        <v>1</v>
      </c>
      <c r="D8172" s="28">
        <v>1</v>
      </c>
      <c r="E8172" s="29">
        <v>1</v>
      </c>
      <c r="F8172" s="29">
        <v>0</v>
      </c>
      <c r="G8172" s="28">
        <v>0</v>
      </c>
      <c r="H8172" s="28">
        <v>1</v>
      </c>
      <c r="I8172" s="28">
        <v>0</v>
      </c>
      <c r="J8172" s="28">
        <v>1</v>
      </c>
    </row>
    <row r="8173" spans="1:10" x14ac:dyDescent="0.35">
      <c r="A8173" s="28" t="s">
        <v>8175</v>
      </c>
      <c r="B8173" s="28">
        <v>1</v>
      </c>
      <c r="C8173" s="28">
        <v>0</v>
      </c>
      <c r="D8173" s="28">
        <v>1</v>
      </c>
      <c r="E8173" s="29">
        <v>0</v>
      </c>
      <c r="F8173" s="29">
        <v>1</v>
      </c>
      <c r="G8173" s="28">
        <v>1</v>
      </c>
      <c r="H8173" s="28">
        <v>0</v>
      </c>
      <c r="I8173" s="28">
        <v>0</v>
      </c>
      <c r="J8173" s="28">
        <v>0</v>
      </c>
    </row>
    <row r="8174" spans="1:10" x14ac:dyDescent="0.35">
      <c r="A8174" s="28" t="s">
        <v>8176</v>
      </c>
      <c r="B8174" s="28">
        <v>0</v>
      </c>
      <c r="C8174" s="28">
        <v>1</v>
      </c>
      <c r="D8174" s="28">
        <v>1</v>
      </c>
      <c r="E8174" s="29">
        <v>0</v>
      </c>
      <c r="F8174" s="29">
        <v>0</v>
      </c>
      <c r="G8174" s="28">
        <v>0</v>
      </c>
      <c r="H8174" s="28">
        <v>1</v>
      </c>
      <c r="I8174" s="28">
        <v>0</v>
      </c>
      <c r="J8174" s="28">
        <v>0</v>
      </c>
    </row>
    <row r="8175" spans="1:10" x14ac:dyDescent="0.35">
      <c r="A8175" s="28" t="s">
        <v>8177</v>
      </c>
      <c r="B8175" s="28">
        <v>0</v>
      </c>
      <c r="C8175" s="28">
        <v>1</v>
      </c>
      <c r="D8175" s="28">
        <v>1</v>
      </c>
      <c r="E8175" s="29">
        <v>0</v>
      </c>
      <c r="F8175" s="29">
        <v>0</v>
      </c>
      <c r="G8175" s="28">
        <v>0</v>
      </c>
      <c r="H8175" s="28">
        <v>1</v>
      </c>
      <c r="I8175" s="28">
        <v>0</v>
      </c>
      <c r="J8175" s="28">
        <v>1</v>
      </c>
    </row>
    <row r="8176" spans="1:10" x14ac:dyDescent="0.35">
      <c r="A8176" s="28" t="s">
        <v>8178</v>
      </c>
      <c r="B8176" s="28">
        <v>0</v>
      </c>
      <c r="C8176" s="28">
        <v>1</v>
      </c>
      <c r="D8176" s="28">
        <v>1</v>
      </c>
      <c r="E8176" s="29">
        <v>0</v>
      </c>
      <c r="F8176" s="29">
        <v>1</v>
      </c>
      <c r="G8176" s="28">
        <v>0</v>
      </c>
      <c r="H8176" s="28">
        <v>0</v>
      </c>
      <c r="I8176" s="28">
        <v>1</v>
      </c>
      <c r="J8176" s="28">
        <v>1</v>
      </c>
    </row>
    <row r="8177" spans="1:10" x14ac:dyDescent="0.35">
      <c r="A8177" s="28" t="s">
        <v>8179</v>
      </c>
      <c r="B8177" s="28">
        <v>0</v>
      </c>
      <c r="C8177" s="28">
        <v>1</v>
      </c>
      <c r="D8177" s="28">
        <v>0</v>
      </c>
      <c r="E8177" s="29">
        <v>0</v>
      </c>
      <c r="F8177" s="29">
        <v>1</v>
      </c>
      <c r="G8177" s="28">
        <v>0</v>
      </c>
      <c r="H8177" s="28">
        <v>1</v>
      </c>
      <c r="I8177" s="28">
        <v>0</v>
      </c>
      <c r="J8177" s="28">
        <v>1</v>
      </c>
    </row>
    <row r="8178" spans="1:10" x14ac:dyDescent="0.35">
      <c r="A8178" s="28" t="s">
        <v>8180</v>
      </c>
      <c r="B8178" s="28">
        <v>0</v>
      </c>
      <c r="C8178" s="28">
        <v>1</v>
      </c>
      <c r="D8178" s="28">
        <v>1</v>
      </c>
      <c r="E8178" s="29">
        <v>1</v>
      </c>
      <c r="F8178" s="29">
        <v>0</v>
      </c>
      <c r="G8178" s="28">
        <v>0</v>
      </c>
      <c r="H8178" s="28">
        <v>0</v>
      </c>
      <c r="I8178" s="28">
        <v>1</v>
      </c>
      <c r="J8178" s="28">
        <v>0</v>
      </c>
    </row>
    <row r="8179" spans="1:10" x14ac:dyDescent="0.35">
      <c r="A8179" s="28" t="s">
        <v>8181</v>
      </c>
      <c r="B8179" s="28">
        <v>0</v>
      </c>
      <c r="C8179" s="28">
        <v>0</v>
      </c>
      <c r="D8179" s="28">
        <v>1</v>
      </c>
      <c r="E8179" s="29">
        <v>1</v>
      </c>
      <c r="F8179" s="29">
        <v>0</v>
      </c>
      <c r="G8179" s="28">
        <v>0</v>
      </c>
      <c r="H8179" s="28">
        <v>1</v>
      </c>
      <c r="I8179" s="28">
        <v>0</v>
      </c>
      <c r="J8179" s="28">
        <v>0</v>
      </c>
    </row>
    <row r="8180" spans="1:10" x14ac:dyDescent="0.35">
      <c r="A8180" s="28" t="s">
        <v>8182</v>
      </c>
      <c r="B8180" s="28">
        <v>0</v>
      </c>
      <c r="C8180" s="28">
        <v>1</v>
      </c>
      <c r="D8180" s="28">
        <v>0</v>
      </c>
      <c r="E8180" s="29">
        <v>0</v>
      </c>
      <c r="F8180" s="29">
        <v>1</v>
      </c>
      <c r="G8180" s="28">
        <v>0</v>
      </c>
      <c r="H8180" s="28">
        <v>1</v>
      </c>
      <c r="I8180" s="28">
        <v>0</v>
      </c>
      <c r="J8180" s="28">
        <v>0</v>
      </c>
    </row>
    <row r="8181" spans="1:10" x14ac:dyDescent="0.35">
      <c r="A8181" s="28" t="s">
        <v>8183</v>
      </c>
      <c r="B8181" s="28">
        <v>0</v>
      </c>
      <c r="C8181" s="28">
        <v>1</v>
      </c>
      <c r="D8181" s="28">
        <v>1</v>
      </c>
      <c r="E8181" s="29">
        <v>0</v>
      </c>
      <c r="F8181" s="29">
        <v>1</v>
      </c>
      <c r="G8181" s="28">
        <v>0</v>
      </c>
      <c r="H8181" s="28">
        <v>0</v>
      </c>
      <c r="I8181" s="28">
        <v>1</v>
      </c>
      <c r="J8181" s="28">
        <v>1</v>
      </c>
    </row>
    <row r="8182" spans="1:10" x14ac:dyDescent="0.35">
      <c r="A8182" s="28" t="s">
        <v>8184</v>
      </c>
      <c r="B8182" s="28">
        <v>0</v>
      </c>
      <c r="C8182" s="28">
        <v>1</v>
      </c>
      <c r="D8182" s="28">
        <v>1</v>
      </c>
      <c r="E8182" s="29">
        <v>0</v>
      </c>
      <c r="F8182" s="29">
        <v>0</v>
      </c>
      <c r="G8182" s="28">
        <v>0</v>
      </c>
      <c r="H8182" s="28">
        <v>0</v>
      </c>
      <c r="I8182" s="28">
        <v>0</v>
      </c>
      <c r="J8182" s="28">
        <v>1</v>
      </c>
    </row>
    <row r="8183" spans="1:10" x14ac:dyDescent="0.35">
      <c r="A8183" s="28" t="s">
        <v>8185</v>
      </c>
      <c r="B8183" s="28">
        <v>1</v>
      </c>
      <c r="C8183" s="28">
        <v>0</v>
      </c>
      <c r="D8183" s="28">
        <v>0</v>
      </c>
      <c r="E8183" s="29">
        <v>1</v>
      </c>
      <c r="F8183" s="29">
        <v>0</v>
      </c>
      <c r="G8183" s="28">
        <v>0</v>
      </c>
      <c r="H8183" s="28">
        <v>1</v>
      </c>
      <c r="I8183" s="28">
        <v>0</v>
      </c>
      <c r="J8183" s="28">
        <v>0</v>
      </c>
    </row>
    <row r="8184" spans="1:10" x14ac:dyDescent="0.35">
      <c r="A8184" s="28" t="s">
        <v>8186</v>
      </c>
      <c r="B8184" s="28">
        <v>0</v>
      </c>
      <c r="C8184" s="28">
        <v>1</v>
      </c>
      <c r="D8184" s="28">
        <v>0</v>
      </c>
      <c r="E8184" s="29">
        <v>0</v>
      </c>
      <c r="F8184" s="29">
        <v>1</v>
      </c>
      <c r="G8184" s="28">
        <v>1</v>
      </c>
      <c r="H8184" s="28">
        <v>0</v>
      </c>
      <c r="I8184" s="28">
        <v>0</v>
      </c>
      <c r="J8184" s="28">
        <v>0</v>
      </c>
    </row>
    <row r="8185" spans="1:10" x14ac:dyDescent="0.35">
      <c r="A8185" s="28" t="s">
        <v>8187</v>
      </c>
      <c r="B8185" s="28">
        <v>0</v>
      </c>
      <c r="C8185" s="28">
        <v>1</v>
      </c>
      <c r="D8185" s="28">
        <v>0</v>
      </c>
      <c r="E8185" s="29">
        <v>0</v>
      </c>
      <c r="F8185" s="29">
        <v>1</v>
      </c>
      <c r="G8185" s="28">
        <v>0</v>
      </c>
      <c r="H8185" s="28">
        <v>0</v>
      </c>
      <c r="I8185" s="28">
        <v>0</v>
      </c>
      <c r="J8185" s="28">
        <v>1</v>
      </c>
    </row>
    <row r="8186" spans="1:10" x14ac:dyDescent="0.35">
      <c r="A8186" s="28" t="s">
        <v>8188</v>
      </c>
      <c r="B8186" s="28">
        <v>0</v>
      </c>
      <c r="C8186" s="28">
        <v>1</v>
      </c>
      <c r="D8186" s="28">
        <v>1</v>
      </c>
      <c r="E8186" s="29">
        <v>0</v>
      </c>
      <c r="F8186" s="29">
        <v>0</v>
      </c>
      <c r="G8186" s="28">
        <v>1</v>
      </c>
      <c r="H8186" s="28">
        <v>0</v>
      </c>
      <c r="I8186" s="28">
        <v>0</v>
      </c>
      <c r="J8186" s="28">
        <v>1</v>
      </c>
    </row>
    <row r="8187" spans="1:10" x14ac:dyDescent="0.35">
      <c r="A8187" s="28" t="s">
        <v>8189</v>
      </c>
      <c r="B8187" s="28">
        <v>0</v>
      </c>
      <c r="C8187" s="28">
        <v>1</v>
      </c>
      <c r="D8187" s="28">
        <v>0</v>
      </c>
      <c r="E8187" s="29">
        <v>0</v>
      </c>
      <c r="F8187" s="29">
        <v>1</v>
      </c>
      <c r="G8187" s="28">
        <v>0</v>
      </c>
      <c r="H8187" s="28">
        <v>1</v>
      </c>
      <c r="I8187" s="28">
        <v>0</v>
      </c>
      <c r="J8187" s="28">
        <v>1</v>
      </c>
    </row>
    <row r="8188" spans="1:10" x14ac:dyDescent="0.35">
      <c r="A8188" s="28" t="s">
        <v>8190</v>
      </c>
      <c r="B8188" s="28">
        <v>0</v>
      </c>
      <c r="C8188" s="28">
        <v>0</v>
      </c>
      <c r="D8188" s="28">
        <v>0</v>
      </c>
      <c r="E8188" s="29">
        <v>0</v>
      </c>
      <c r="F8188" s="29">
        <v>1</v>
      </c>
      <c r="G8188" s="28">
        <v>0</v>
      </c>
      <c r="H8188" s="28">
        <v>0</v>
      </c>
      <c r="I8188" s="28">
        <v>1</v>
      </c>
      <c r="J8188" s="28">
        <v>1</v>
      </c>
    </row>
    <row r="8189" spans="1:10" x14ac:dyDescent="0.35">
      <c r="A8189" s="28" t="s">
        <v>8191</v>
      </c>
      <c r="B8189" s="28">
        <v>0</v>
      </c>
      <c r="C8189" s="28">
        <v>1</v>
      </c>
      <c r="D8189" s="28">
        <v>1</v>
      </c>
      <c r="E8189" s="29">
        <v>1</v>
      </c>
      <c r="F8189" s="29">
        <v>0</v>
      </c>
      <c r="G8189" s="28">
        <v>0</v>
      </c>
      <c r="H8189" s="28">
        <v>0</v>
      </c>
      <c r="I8189" s="28">
        <v>1</v>
      </c>
      <c r="J8189" s="28">
        <v>1</v>
      </c>
    </row>
    <row r="8190" spans="1:10" x14ac:dyDescent="0.35">
      <c r="A8190" s="28" t="s">
        <v>8192</v>
      </c>
      <c r="B8190" s="28">
        <v>0</v>
      </c>
      <c r="C8190" s="28">
        <v>0</v>
      </c>
      <c r="D8190" s="28">
        <v>1</v>
      </c>
      <c r="E8190" s="29">
        <v>0</v>
      </c>
      <c r="F8190" s="29">
        <v>0</v>
      </c>
      <c r="G8190" s="28">
        <v>0</v>
      </c>
      <c r="H8190" s="28">
        <v>0</v>
      </c>
      <c r="I8190" s="28">
        <v>0</v>
      </c>
      <c r="J8190" s="28">
        <v>0</v>
      </c>
    </row>
    <row r="8191" spans="1:10" x14ac:dyDescent="0.35">
      <c r="A8191" s="28" t="s">
        <v>8193</v>
      </c>
      <c r="B8191" s="28">
        <v>1</v>
      </c>
      <c r="C8191" s="28">
        <v>0</v>
      </c>
      <c r="D8191" s="28">
        <v>1</v>
      </c>
      <c r="E8191" s="29">
        <v>1</v>
      </c>
      <c r="F8191" s="29">
        <v>0</v>
      </c>
      <c r="G8191" s="28">
        <v>0</v>
      </c>
      <c r="H8191" s="28">
        <v>1</v>
      </c>
      <c r="I8191" s="28">
        <v>0</v>
      </c>
      <c r="J8191" s="28">
        <v>1</v>
      </c>
    </row>
    <row r="8192" spans="1:10" x14ac:dyDescent="0.35">
      <c r="A8192" s="28" t="s">
        <v>8194</v>
      </c>
      <c r="B8192" s="28">
        <v>0</v>
      </c>
      <c r="C8192" s="28">
        <v>1</v>
      </c>
      <c r="D8192" s="28">
        <v>1</v>
      </c>
      <c r="E8192" s="29">
        <v>0</v>
      </c>
      <c r="F8192" s="29">
        <v>1</v>
      </c>
      <c r="G8192" s="28">
        <v>0</v>
      </c>
      <c r="H8192" s="28">
        <v>1</v>
      </c>
      <c r="I8192" s="28">
        <v>0</v>
      </c>
      <c r="J8192" s="28">
        <v>0</v>
      </c>
    </row>
    <row r="8193" spans="1:10" x14ac:dyDescent="0.35">
      <c r="A8193" s="28" t="s">
        <v>8195</v>
      </c>
      <c r="B8193" s="28">
        <v>1</v>
      </c>
      <c r="C8193" s="28">
        <v>0</v>
      </c>
      <c r="D8193" s="28">
        <v>0</v>
      </c>
      <c r="E8193" s="29">
        <v>0</v>
      </c>
      <c r="F8193" s="29">
        <v>1</v>
      </c>
      <c r="G8193" s="28">
        <v>0</v>
      </c>
      <c r="H8193" s="28">
        <v>1</v>
      </c>
      <c r="I8193" s="28">
        <v>0</v>
      </c>
      <c r="J8193" s="28">
        <v>1</v>
      </c>
    </row>
    <row r="8194" spans="1:10" x14ac:dyDescent="0.35">
      <c r="A8194" s="28" t="s">
        <v>8196</v>
      </c>
      <c r="B8194" s="28">
        <v>1</v>
      </c>
      <c r="C8194" s="28">
        <v>0</v>
      </c>
      <c r="D8194" s="28">
        <v>0</v>
      </c>
      <c r="E8194" s="29">
        <v>0</v>
      </c>
      <c r="F8194" s="29">
        <v>1</v>
      </c>
      <c r="G8194" s="28">
        <v>0</v>
      </c>
      <c r="H8194" s="28">
        <v>0</v>
      </c>
      <c r="I8194" s="28">
        <v>1</v>
      </c>
      <c r="J8194" s="28">
        <v>1</v>
      </c>
    </row>
    <row r="8195" spans="1:10" x14ac:dyDescent="0.35">
      <c r="A8195" s="28" t="s">
        <v>8197</v>
      </c>
      <c r="B8195" s="28">
        <v>1</v>
      </c>
      <c r="C8195" s="28">
        <v>0</v>
      </c>
      <c r="D8195" s="28">
        <v>1</v>
      </c>
      <c r="E8195" s="29">
        <v>1</v>
      </c>
      <c r="F8195" s="29">
        <v>0</v>
      </c>
      <c r="G8195" s="28">
        <v>0</v>
      </c>
      <c r="H8195" s="28">
        <v>0</v>
      </c>
      <c r="I8195" s="28">
        <v>1</v>
      </c>
      <c r="J8195" s="28">
        <v>0</v>
      </c>
    </row>
    <row r="8196" spans="1:10" x14ac:dyDescent="0.35">
      <c r="A8196" s="28" t="s">
        <v>8198</v>
      </c>
      <c r="B8196" s="28">
        <v>1</v>
      </c>
      <c r="C8196" s="28">
        <v>0</v>
      </c>
      <c r="D8196" s="28">
        <v>0</v>
      </c>
      <c r="E8196" s="29">
        <v>0</v>
      </c>
      <c r="F8196" s="29">
        <v>1</v>
      </c>
      <c r="G8196" s="28">
        <v>0</v>
      </c>
      <c r="H8196" s="28">
        <v>0</v>
      </c>
      <c r="I8196" s="28">
        <v>1</v>
      </c>
      <c r="J8196" s="28">
        <v>1</v>
      </c>
    </row>
    <row r="8197" spans="1:10" x14ac:dyDescent="0.35">
      <c r="A8197" s="28" t="s">
        <v>8199</v>
      </c>
      <c r="B8197" s="28">
        <v>0</v>
      </c>
      <c r="C8197" s="28">
        <v>1</v>
      </c>
      <c r="D8197" s="28">
        <v>1</v>
      </c>
      <c r="E8197" s="29">
        <v>1</v>
      </c>
      <c r="F8197" s="29">
        <v>0</v>
      </c>
      <c r="G8197" s="28">
        <v>0</v>
      </c>
      <c r="H8197" s="28">
        <v>0</v>
      </c>
      <c r="I8197" s="28">
        <v>1</v>
      </c>
      <c r="J8197" s="28">
        <v>1</v>
      </c>
    </row>
    <row r="8198" spans="1:10" x14ac:dyDescent="0.35">
      <c r="A8198" s="28" t="s">
        <v>8200</v>
      </c>
      <c r="B8198" s="28">
        <v>0</v>
      </c>
      <c r="C8198" s="28">
        <v>0</v>
      </c>
      <c r="D8198" s="28">
        <v>1</v>
      </c>
      <c r="E8198" s="29">
        <v>1</v>
      </c>
      <c r="F8198" s="29">
        <v>0</v>
      </c>
      <c r="G8198" s="28">
        <v>1</v>
      </c>
      <c r="H8198" s="28">
        <v>0</v>
      </c>
      <c r="I8198" s="28">
        <v>0</v>
      </c>
      <c r="J8198" s="28">
        <v>0</v>
      </c>
    </row>
    <row r="8199" spans="1:10" x14ac:dyDescent="0.35">
      <c r="A8199" s="28" t="s">
        <v>8201</v>
      </c>
      <c r="B8199" s="28">
        <v>0</v>
      </c>
      <c r="C8199" s="28">
        <v>1</v>
      </c>
      <c r="D8199" s="28">
        <v>0</v>
      </c>
      <c r="E8199" s="29">
        <v>0</v>
      </c>
      <c r="F8199" s="29">
        <v>1</v>
      </c>
      <c r="G8199" s="28">
        <v>0</v>
      </c>
      <c r="H8199" s="28">
        <v>0</v>
      </c>
      <c r="I8199" s="28">
        <v>1</v>
      </c>
      <c r="J8199" s="28">
        <v>0</v>
      </c>
    </row>
    <row r="8200" spans="1:10" x14ac:dyDescent="0.35">
      <c r="A8200" s="28" t="s">
        <v>8202</v>
      </c>
      <c r="B8200" s="28">
        <v>0</v>
      </c>
      <c r="C8200" s="28">
        <v>0</v>
      </c>
      <c r="D8200" s="28">
        <v>0</v>
      </c>
      <c r="E8200" s="29">
        <v>0</v>
      </c>
      <c r="F8200" s="29">
        <v>1</v>
      </c>
      <c r="G8200" s="28">
        <v>0</v>
      </c>
      <c r="H8200" s="28">
        <v>1</v>
      </c>
      <c r="I8200" s="28">
        <v>0</v>
      </c>
      <c r="J8200" s="28">
        <v>1</v>
      </c>
    </row>
    <row r="8201" spans="1:10" x14ac:dyDescent="0.35">
      <c r="A8201" s="28" t="s">
        <v>8203</v>
      </c>
      <c r="B8201" s="28">
        <v>0</v>
      </c>
      <c r="C8201" s="28">
        <v>0</v>
      </c>
      <c r="D8201" s="28">
        <v>1</v>
      </c>
      <c r="E8201" s="29">
        <v>0</v>
      </c>
      <c r="F8201" s="29">
        <v>0</v>
      </c>
      <c r="G8201" s="28">
        <v>0</v>
      </c>
      <c r="H8201" s="28">
        <v>0</v>
      </c>
      <c r="I8201" s="28">
        <v>1</v>
      </c>
      <c r="J8201" s="28">
        <v>1</v>
      </c>
    </row>
    <row r="8202" spans="1:10" x14ac:dyDescent="0.35">
      <c r="A8202" s="28" t="s">
        <v>8204</v>
      </c>
      <c r="B8202" s="28">
        <v>0</v>
      </c>
      <c r="C8202" s="28">
        <v>0</v>
      </c>
      <c r="D8202" s="28">
        <v>1</v>
      </c>
      <c r="E8202" s="29">
        <v>0</v>
      </c>
      <c r="F8202" s="29">
        <v>0</v>
      </c>
      <c r="G8202" s="28">
        <v>1</v>
      </c>
      <c r="H8202" s="28">
        <v>0</v>
      </c>
      <c r="I8202" s="28">
        <v>0</v>
      </c>
      <c r="J8202" s="28">
        <v>0</v>
      </c>
    </row>
    <row r="8203" spans="1:10" x14ac:dyDescent="0.35">
      <c r="A8203" s="28" t="s">
        <v>8205</v>
      </c>
      <c r="B8203" s="28">
        <v>0</v>
      </c>
      <c r="C8203" s="28">
        <v>1</v>
      </c>
      <c r="D8203" s="28">
        <v>1</v>
      </c>
      <c r="E8203" s="29">
        <v>0</v>
      </c>
      <c r="F8203" s="29">
        <v>0</v>
      </c>
      <c r="G8203" s="28">
        <v>1</v>
      </c>
      <c r="H8203" s="28">
        <v>0</v>
      </c>
      <c r="I8203" s="28">
        <v>0</v>
      </c>
      <c r="J8203" s="28">
        <v>0</v>
      </c>
    </row>
    <row r="8204" spans="1:10" x14ac:dyDescent="0.35">
      <c r="A8204" s="28" t="s">
        <v>8206</v>
      </c>
      <c r="B8204" s="28">
        <v>1</v>
      </c>
      <c r="C8204" s="28">
        <v>0</v>
      </c>
      <c r="D8204" s="28">
        <v>0</v>
      </c>
      <c r="E8204" s="29">
        <v>1</v>
      </c>
      <c r="F8204" s="29">
        <v>0</v>
      </c>
      <c r="G8204" s="28">
        <v>0</v>
      </c>
      <c r="H8204" s="28">
        <v>1</v>
      </c>
      <c r="I8204" s="28">
        <v>0</v>
      </c>
      <c r="J8204" s="28">
        <v>1</v>
      </c>
    </row>
    <row r="8205" spans="1:10" x14ac:dyDescent="0.35">
      <c r="A8205" s="28" t="s">
        <v>8207</v>
      </c>
      <c r="B8205" s="28">
        <v>0</v>
      </c>
      <c r="C8205" s="28">
        <v>0</v>
      </c>
      <c r="D8205" s="28">
        <v>1</v>
      </c>
      <c r="E8205" s="29">
        <v>0</v>
      </c>
      <c r="F8205" s="29">
        <v>0</v>
      </c>
      <c r="G8205" s="28">
        <v>0</v>
      </c>
      <c r="H8205" s="28">
        <v>1</v>
      </c>
      <c r="I8205" s="28">
        <v>0</v>
      </c>
      <c r="J8205" s="28">
        <v>1</v>
      </c>
    </row>
    <row r="8206" spans="1:10" x14ac:dyDescent="0.35">
      <c r="A8206" s="28" t="s">
        <v>8208</v>
      </c>
      <c r="B8206" s="28">
        <v>1</v>
      </c>
      <c r="C8206" s="28">
        <v>0</v>
      </c>
      <c r="D8206" s="28">
        <v>1</v>
      </c>
      <c r="E8206" s="29">
        <v>0</v>
      </c>
      <c r="F8206" s="29">
        <v>1</v>
      </c>
      <c r="G8206" s="28">
        <v>0</v>
      </c>
      <c r="H8206" s="28">
        <v>0</v>
      </c>
      <c r="I8206" s="28">
        <v>0</v>
      </c>
      <c r="J8206" s="28">
        <v>1</v>
      </c>
    </row>
    <row r="8207" spans="1:10" x14ac:dyDescent="0.35">
      <c r="A8207" s="28" t="s">
        <v>8209</v>
      </c>
      <c r="B8207" s="28">
        <v>0</v>
      </c>
      <c r="C8207" s="28">
        <v>0</v>
      </c>
      <c r="D8207" s="28">
        <v>1</v>
      </c>
      <c r="E8207" s="29">
        <v>0</v>
      </c>
      <c r="F8207" s="29">
        <v>1</v>
      </c>
      <c r="G8207" s="28">
        <v>1</v>
      </c>
      <c r="H8207" s="28">
        <v>0</v>
      </c>
      <c r="I8207" s="28">
        <v>0</v>
      </c>
      <c r="J8207" s="28">
        <v>1</v>
      </c>
    </row>
    <row r="8208" spans="1:10" x14ac:dyDescent="0.35">
      <c r="A8208" s="28" t="s">
        <v>8210</v>
      </c>
      <c r="B8208" s="28">
        <v>0</v>
      </c>
      <c r="C8208" s="28">
        <v>1</v>
      </c>
      <c r="D8208" s="28">
        <v>0</v>
      </c>
      <c r="E8208" s="29">
        <v>0</v>
      </c>
      <c r="F8208" s="29">
        <v>1</v>
      </c>
      <c r="G8208" s="28">
        <v>0</v>
      </c>
      <c r="H8208" s="28">
        <v>0</v>
      </c>
      <c r="I8208" s="28">
        <v>1</v>
      </c>
      <c r="J8208" s="28">
        <v>1</v>
      </c>
    </row>
    <row r="8209" spans="1:10" x14ac:dyDescent="0.35">
      <c r="A8209" s="28" t="s">
        <v>8211</v>
      </c>
      <c r="B8209" s="28">
        <v>1</v>
      </c>
      <c r="C8209" s="28">
        <v>0</v>
      </c>
      <c r="D8209" s="28">
        <v>0</v>
      </c>
      <c r="E8209" s="29">
        <v>0</v>
      </c>
      <c r="F8209" s="29">
        <v>1</v>
      </c>
      <c r="G8209" s="28">
        <v>0</v>
      </c>
      <c r="H8209" s="28">
        <v>1</v>
      </c>
      <c r="I8209" s="28">
        <v>0</v>
      </c>
      <c r="J8209" s="28">
        <v>0</v>
      </c>
    </row>
    <row r="8210" spans="1:10" x14ac:dyDescent="0.35">
      <c r="A8210" s="28" t="s">
        <v>8212</v>
      </c>
      <c r="B8210" s="28">
        <v>0</v>
      </c>
      <c r="C8210" s="28">
        <v>1</v>
      </c>
      <c r="D8210" s="28">
        <v>1</v>
      </c>
      <c r="E8210" s="29">
        <v>0</v>
      </c>
      <c r="F8210" s="29">
        <v>1</v>
      </c>
      <c r="G8210" s="28">
        <v>1</v>
      </c>
      <c r="H8210" s="28">
        <v>0</v>
      </c>
      <c r="I8210" s="28">
        <v>0</v>
      </c>
      <c r="J8210" s="28">
        <v>0</v>
      </c>
    </row>
    <row r="8211" spans="1:10" x14ac:dyDescent="0.35">
      <c r="A8211" s="28" t="s">
        <v>8213</v>
      </c>
      <c r="B8211" s="28">
        <v>0</v>
      </c>
      <c r="C8211" s="28">
        <v>0</v>
      </c>
      <c r="D8211" s="28">
        <v>1</v>
      </c>
      <c r="E8211" s="29">
        <v>1</v>
      </c>
      <c r="F8211" s="29">
        <v>0</v>
      </c>
      <c r="G8211" s="28">
        <v>0</v>
      </c>
      <c r="H8211" s="28">
        <v>1</v>
      </c>
      <c r="I8211" s="28">
        <v>0</v>
      </c>
      <c r="J8211" s="28">
        <v>0</v>
      </c>
    </row>
    <row r="8212" spans="1:10" x14ac:dyDescent="0.35">
      <c r="A8212" s="28" t="s">
        <v>8214</v>
      </c>
      <c r="B8212" s="28">
        <v>0</v>
      </c>
      <c r="C8212" s="28">
        <v>1</v>
      </c>
      <c r="D8212" s="28">
        <v>1</v>
      </c>
      <c r="E8212" s="29">
        <v>1</v>
      </c>
      <c r="F8212" s="29">
        <v>0</v>
      </c>
      <c r="G8212" s="28">
        <v>0</v>
      </c>
      <c r="H8212" s="28">
        <v>1</v>
      </c>
      <c r="I8212" s="28">
        <v>0</v>
      </c>
      <c r="J8212" s="28">
        <v>1</v>
      </c>
    </row>
    <row r="8213" spans="1:10" x14ac:dyDescent="0.35">
      <c r="A8213" s="28" t="s">
        <v>8215</v>
      </c>
      <c r="B8213" s="28">
        <v>0</v>
      </c>
      <c r="C8213" s="28">
        <v>0</v>
      </c>
      <c r="D8213" s="28">
        <v>0</v>
      </c>
      <c r="E8213" s="29">
        <v>1</v>
      </c>
      <c r="F8213" s="29">
        <v>0</v>
      </c>
      <c r="G8213" s="28">
        <v>0</v>
      </c>
      <c r="H8213" s="28">
        <v>0</v>
      </c>
      <c r="I8213" s="28">
        <v>0</v>
      </c>
      <c r="J8213" s="28">
        <v>1</v>
      </c>
    </row>
    <row r="8214" spans="1:10" x14ac:dyDescent="0.35">
      <c r="A8214" s="28" t="s">
        <v>8216</v>
      </c>
      <c r="B8214" s="28">
        <v>0</v>
      </c>
      <c r="C8214" s="28">
        <v>0</v>
      </c>
      <c r="D8214" s="28">
        <v>1</v>
      </c>
      <c r="E8214" s="29">
        <v>0</v>
      </c>
      <c r="F8214" s="29">
        <v>1</v>
      </c>
      <c r="G8214" s="28">
        <v>0</v>
      </c>
      <c r="H8214" s="28">
        <v>1</v>
      </c>
      <c r="I8214" s="28">
        <v>0</v>
      </c>
      <c r="J8214" s="28">
        <v>0</v>
      </c>
    </row>
    <row r="8215" spans="1:10" x14ac:dyDescent="0.35">
      <c r="A8215" s="28" t="s">
        <v>8217</v>
      </c>
      <c r="B8215" s="28">
        <v>0</v>
      </c>
      <c r="C8215" s="28">
        <v>1</v>
      </c>
      <c r="D8215" s="28">
        <v>0</v>
      </c>
      <c r="E8215" s="29">
        <v>0</v>
      </c>
      <c r="F8215" s="29">
        <v>1</v>
      </c>
      <c r="G8215" s="28">
        <v>0</v>
      </c>
      <c r="H8215" s="28">
        <v>1</v>
      </c>
      <c r="I8215" s="28">
        <v>0</v>
      </c>
      <c r="J8215" s="28">
        <v>0</v>
      </c>
    </row>
    <row r="8216" spans="1:10" x14ac:dyDescent="0.35">
      <c r="A8216" s="28" t="s">
        <v>8218</v>
      </c>
      <c r="B8216" s="28">
        <v>0</v>
      </c>
      <c r="C8216" s="28">
        <v>1</v>
      </c>
      <c r="D8216" s="28">
        <v>1</v>
      </c>
      <c r="E8216" s="29">
        <v>0</v>
      </c>
      <c r="F8216" s="29">
        <v>0</v>
      </c>
      <c r="G8216" s="28">
        <v>0</v>
      </c>
      <c r="H8216" s="28">
        <v>0</v>
      </c>
      <c r="I8216" s="28">
        <v>1</v>
      </c>
      <c r="J8216" s="28">
        <v>0</v>
      </c>
    </row>
    <row r="8217" spans="1:10" x14ac:dyDescent="0.35">
      <c r="A8217" s="28" t="s">
        <v>8219</v>
      </c>
      <c r="B8217" s="28">
        <v>0</v>
      </c>
      <c r="C8217" s="28">
        <v>0</v>
      </c>
      <c r="D8217" s="28">
        <v>0</v>
      </c>
      <c r="E8217" s="29">
        <v>1</v>
      </c>
      <c r="F8217" s="29">
        <v>0</v>
      </c>
      <c r="G8217" s="28">
        <v>0</v>
      </c>
      <c r="H8217" s="28">
        <v>0</v>
      </c>
      <c r="I8217" s="28">
        <v>0</v>
      </c>
      <c r="J8217" s="28">
        <v>1</v>
      </c>
    </row>
    <row r="8218" spans="1:10" x14ac:dyDescent="0.35">
      <c r="A8218" s="28" t="s">
        <v>8220</v>
      </c>
      <c r="B8218" s="28">
        <v>0</v>
      </c>
      <c r="C8218" s="28">
        <v>0</v>
      </c>
      <c r="D8218" s="28">
        <v>1</v>
      </c>
      <c r="E8218" s="29">
        <v>0</v>
      </c>
      <c r="F8218" s="29">
        <v>0</v>
      </c>
      <c r="G8218" s="28">
        <v>0</v>
      </c>
      <c r="H8218" s="28">
        <v>0</v>
      </c>
      <c r="I8218" s="28">
        <v>0</v>
      </c>
      <c r="J8218" s="28">
        <v>1</v>
      </c>
    </row>
    <row r="8219" spans="1:10" x14ac:dyDescent="0.35">
      <c r="A8219" s="28" t="s">
        <v>8221</v>
      </c>
      <c r="B8219" s="28">
        <v>0</v>
      </c>
      <c r="C8219" s="28">
        <v>1</v>
      </c>
      <c r="D8219" s="28">
        <v>1</v>
      </c>
      <c r="E8219" s="29">
        <v>0</v>
      </c>
      <c r="F8219" s="29">
        <v>1</v>
      </c>
      <c r="G8219" s="28">
        <v>0</v>
      </c>
      <c r="H8219" s="28">
        <v>0</v>
      </c>
      <c r="I8219" s="28">
        <v>1</v>
      </c>
      <c r="J8219" s="28">
        <v>1</v>
      </c>
    </row>
    <row r="8220" spans="1:10" x14ac:dyDescent="0.35">
      <c r="A8220" s="28" t="s">
        <v>8222</v>
      </c>
      <c r="B8220" s="28">
        <v>1</v>
      </c>
      <c r="C8220" s="28">
        <v>0</v>
      </c>
      <c r="D8220" s="28">
        <v>0</v>
      </c>
      <c r="E8220" s="29">
        <v>0</v>
      </c>
      <c r="F8220" s="29">
        <v>1</v>
      </c>
      <c r="G8220" s="28">
        <v>0</v>
      </c>
      <c r="H8220" s="28">
        <v>0</v>
      </c>
      <c r="I8220" s="28">
        <v>1</v>
      </c>
      <c r="J8220" s="28">
        <v>1</v>
      </c>
    </row>
    <row r="8221" spans="1:10" x14ac:dyDescent="0.35">
      <c r="A8221" s="28" t="s">
        <v>8223</v>
      </c>
      <c r="B8221" s="28">
        <v>0</v>
      </c>
      <c r="C8221" s="28">
        <v>1</v>
      </c>
      <c r="D8221" s="28">
        <v>1</v>
      </c>
      <c r="E8221" s="29">
        <v>0</v>
      </c>
      <c r="F8221" s="29">
        <v>1</v>
      </c>
      <c r="G8221" s="28">
        <v>0</v>
      </c>
      <c r="H8221" s="28">
        <v>0</v>
      </c>
      <c r="I8221" s="28">
        <v>1</v>
      </c>
      <c r="J8221" s="28">
        <v>1</v>
      </c>
    </row>
    <row r="8222" spans="1:10" x14ac:dyDescent="0.35">
      <c r="A8222" s="28" t="s">
        <v>8224</v>
      </c>
      <c r="B8222" s="28">
        <v>0</v>
      </c>
      <c r="C8222" s="28">
        <v>0</v>
      </c>
      <c r="D8222" s="28">
        <v>0</v>
      </c>
      <c r="E8222" s="29">
        <v>0</v>
      </c>
      <c r="F8222" s="29">
        <v>1</v>
      </c>
      <c r="G8222" s="28">
        <v>0</v>
      </c>
      <c r="H8222" s="28">
        <v>1</v>
      </c>
      <c r="I8222" s="28">
        <v>0</v>
      </c>
      <c r="J8222" s="28">
        <v>0</v>
      </c>
    </row>
    <row r="8223" spans="1:10" x14ac:dyDescent="0.35">
      <c r="A8223" s="28" t="s">
        <v>8225</v>
      </c>
      <c r="B8223" s="28">
        <v>1</v>
      </c>
      <c r="C8223" s="28">
        <v>0</v>
      </c>
      <c r="D8223" s="28">
        <v>1</v>
      </c>
      <c r="E8223" s="29">
        <v>0</v>
      </c>
      <c r="F8223" s="29">
        <v>1</v>
      </c>
      <c r="G8223" s="28">
        <v>0</v>
      </c>
      <c r="H8223" s="28">
        <v>1</v>
      </c>
      <c r="I8223" s="28">
        <v>0</v>
      </c>
      <c r="J8223" s="28">
        <v>0</v>
      </c>
    </row>
    <row r="8224" spans="1:10" x14ac:dyDescent="0.35">
      <c r="A8224" s="28" t="s">
        <v>8226</v>
      </c>
      <c r="B8224" s="28">
        <v>1</v>
      </c>
      <c r="C8224" s="28">
        <v>0</v>
      </c>
      <c r="D8224" s="28">
        <v>1</v>
      </c>
      <c r="E8224" s="29">
        <v>0</v>
      </c>
      <c r="F8224" s="29">
        <v>1</v>
      </c>
      <c r="G8224" s="28">
        <v>1</v>
      </c>
      <c r="H8224" s="28">
        <v>0</v>
      </c>
      <c r="I8224" s="28">
        <v>0</v>
      </c>
      <c r="J8224" s="28">
        <v>0</v>
      </c>
    </row>
    <row r="8225" spans="1:10" x14ac:dyDescent="0.35">
      <c r="A8225" s="28" t="s">
        <v>8227</v>
      </c>
      <c r="B8225" s="28">
        <v>1</v>
      </c>
      <c r="C8225" s="28">
        <v>0</v>
      </c>
      <c r="D8225" s="28">
        <v>1</v>
      </c>
      <c r="E8225" s="29">
        <v>1</v>
      </c>
      <c r="F8225" s="29">
        <v>0</v>
      </c>
      <c r="G8225" s="28">
        <v>1</v>
      </c>
      <c r="H8225" s="28">
        <v>0</v>
      </c>
      <c r="I8225" s="28">
        <v>0</v>
      </c>
      <c r="J8225" s="28">
        <v>1</v>
      </c>
    </row>
    <row r="8226" spans="1:10" x14ac:dyDescent="0.35">
      <c r="A8226" s="28" t="s">
        <v>8228</v>
      </c>
      <c r="B8226" s="28">
        <v>1</v>
      </c>
      <c r="C8226" s="28">
        <v>0</v>
      </c>
      <c r="D8226" s="28">
        <v>1</v>
      </c>
      <c r="E8226" s="29">
        <v>1</v>
      </c>
      <c r="F8226" s="29">
        <v>0</v>
      </c>
      <c r="G8226" s="28">
        <v>1</v>
      </c>
      <c r="H8226" s="28">
        <v>0</v>
      </c>
      <c r="I8226" s="28">
        <v>0</v>
      </c>
      <c r="J8226" s="28">
        <v>0</v>
      </c>
    </row>
    <row r="8227" spans="1:10" x14ac:dyDescent="0.35">
      <c r="A8227" s="28" t="s">
        <v>8229</v>
      </c>
      <c r="B8227" s="28">
        <v>1</v>
      </c>
      <c r="C8227" s="28">
        <v>0</v>
      </c>
      <c r="D8227" s="28">
        <v>1</v>
      </c>
      <c r="E8227" s="29">
        <v>1</v>
      </c>
      <c r="F8227" s="29">
        <v>0</v>
      </c>
      <c r="G8227" s="28">
        <v>1</v>
      </c>
      <c r="H8227" s="28">
        <v>0</v>
      </c>
      <c r="I8227" s="28">
        <v>0</v>
      </c>
      <c r="J8227" s="28">
        <v>1</v>
      </c>
    </row>
    <row r="8228" spans="1:10" x14ac:dyDescent="0.35">
      <c r="A8228" s="28" t="s">
        <v>8230</v>
      </c>
      <c r="B8228" s="28">
        <v>0</v>
      </c>
      <c r="C8228" s="28">
        <v>0</v>
      </c>
      <c r="D8228" s="28">
        <v>1</v>
      </c>
      <c r="E8228" s="29">
        <v>0</v>
      </c>
      <c r="F8228" s="29">
        <v>0</v>
      </c>
      <c r="G8228" s="28">
        <v>0</v>
      </c>
      <c r="H8228" s="28">
        <v>0</v>
      </c>
      <c r="I8228" s="28">
        <v>1</v>
      </c>
      <c r="J8228" s="28">
        <v>1</v>
      </c>
    </row>
    <row r="8229" spans="1:10" x14ac:dyDescent="0.35">
      <c r="A8229" s="28" t="s">
        <v>8231</v>
      </c>
      <c r="B8229" s="28">
        <v>0</v>
      </c>
      <c r="C8229" s="28">
        <v>0</v>
      </c>
      <c r="D8229" s="28">
        <v>1</v>
      </c>
      <c r="E8229" s="29">
        <v>0</v>
      </c>
      <c r="F8229" s="29">
        <v>0</v>
      </c>
      <c r="G8229" s="28">
        <v>0</v>
      </c>
      <c r="H8229" s="28">
        <v>1</v>
      </c>
      <c r="I8229" s="28">
        <v>0</v>
      </c>
      <c r="J8229" s="28">
        <v>0</v>
      </c>
    </row>
    <row r="8230" spans="1:10" x14ac:dyDescent="0.35">
      <c r="A8230" s="28" t="s">
        <v>8232</v>
      </c>
      <c r="B8230" s="28">
        <v>0</v>
      </c>
      <c r="C8230" s="28">
        <v>0</v>
      </c>
      <c r="D8230" s="28">
        <v>1</v>
      </c>
      <c r="E8230" s="29">
        <v>0</v>
      </c>
      <c r="F8230" s="29">
        <v>1</v>
      </c>
      <c r="G8230" s="28">
        <v>0</v>
      </c>
      <c r="H8230" s="28">
        <v>0</v>
      </c>
      <c r="I8230" s="28">
        <v>1</v>
      </c>
      <c r="J8230" s="28">
        <v>1</v>
      </c>
    </row>
    <row r="8231" spans="1:10" x14ac:dyDescent="0.35">
      <c r="A8231" s="28" t="s">
        <v>8233</v>
      </c>
      <c r="B8231" s="28">
        <v>1</v>
      </c>
      <c r="C8231" s="28">
        <v>0</v>
      </c>
      <c r="D8231" s="28">
        <v>0</v>
      </c>
      <c r="E8231" s="29">
        <v>0</v>
      </c>
      <c r="F8231" s="29">
        <v>1</v>
      </c>
      <c r="G8231" s="28">
        <v>0</v>
      </c>
      <c r="H8231" s="28">
        <v>0</v>
      </c>
      <c r="I8231" s="28">
        <v>1</v>
      </c>
      <c r="J8231" s="28">
        <v>0</v>
      </c>
    </row>
    <row r="8232" spans="1:10" x14ac:dyDescent="0.35">
      <c r="A8232" s="28" t="s">
        <v>8234</v>
      </c>
      <c r="B8232" s="28">
        <v>0</v>
      </c>
      <c r="C8232" s="28">
        <v>0</v>
      </c>
      <c r="D8232" s="28">
        <v>0</v>
      </c>
      <c r="E8232" s="29">
        <v>1</v>
      </c>
      <c r="F8232" s="29">
        <v>0</v>
      </c>
      <c r="G8232" s="28">
        <v>0</v>
      </c>
      <c r="H8232" s="28">
        <v>0</v>
      </c>
      <c r="I8232" s="28">
        <v>1</v>
      </c>
      <c r="J8232" s="28">
        <v>0</v>
      </c>
    </row>
    <row r="8233" spans="1:10" x14ac:dyDescent="0.35">
      <c r="A8233" s="28" t="s">
        <v>8235</v>
      </c>
      <c r="B8233" s="28">
        <v>1</v>
      </c>
      <c r="C8233" s="28">
        <v>0</v>
      </c>
      <c r="D8233" s="28">
        <v>0</v>
      </c>
      <c r="E8233" s="29">
        <v>0</v>
      </c>
      <c r="F8233" s="29">
        <v>1</v>
      </c>
      <c r="G8233" s="28">
        <v>0</v>
      </c>
      <c r="H8233" s="28">
        <v>1</v>
      </c>
      <c r="I8233" s="28">
        <v>0</v>
      </c>
      <c r="J8233" s="28">
        <v>1</v>
      </c>
    </row>
    <row r="8234" spans="1:10" x14ac:dyDescent="0.35">
      <c r="A8234" s="28" t="s">
        <v>8236</v>
      </c>
      <c r="B8234" s="28">
        <v>0</v>
      </c>
      <c r="C8234" s="28">
        <v>0</v>
      </c>
      <c r="D8234" s="28">
        <v>1</v>
      </c>
      <c r="E8234" s="29">
        <v>0</v>
      </c>
      <c r="F8234" s="29">
        <v>1</v>
      </c>
      <c r="G8234" s="28">
        <v>1</v>
      </c>
      <c r="H8234" s="28">
        <v>0</v>
      </c>
      <c r="I8234" s="28">
        <v>0</v>
      </c>
      <c r="J8234" s="28">
        <v>0</v>
      </c>
    </row>
    <row r="8235" spans="1:10" x14ac:dyDescent="0.35">
      <c r="A8235" s="28" t="s">
        <v>8237</v>
      </c>
      <c r="B8235" s="28">
        <v>0</v>
      </c>
      <c r="C8235" s="28">
        <v>0</v>
      </c>
      <c r="D8235" s="28">
        <v>0</v>
      </c>
      <c r="E8235" s="29">
        <v>1</v>
      </c>
      <c r="F8235" s="29">
        <v>0</v>
      </c>
      <c r="G8235" s="28">
        <v>1</v>
      </c>
      <c r="H8235" s="28">
        <v>0</v>
      </c>
      <c r="I8235" s="28">
        <v>0</v>
      </c>
      <c r="J8235" s="28">
        <v>0</v>
      </c>
    </row>
    <row r="8236" spans="1:10" x14ac:dyDescent="0.35">
      <c r="A8236" s="28" t="s">
        <v>8238</v>
      </c>
      <c r="B8236" s="28">
        <v>0</v>
      </c>
      <c r="C8236" s="28">
        <v>0</v>
      </c>
      <c r="D8236" s="28">
        <v>0</v>
      </c>
      <c r="E8236" s="29">
        <v>0</v>
      </c>
      <c r="F8236" s="29">
        <v>1</v>
      </c>
      <c r="G8236" s="28">
        <v>0</v>
      </c>
      <c r="H8236" s="28">
        <v>1</v>
      </c>
      <c r="I8236" s="28">
        <v>0</v>
      </c>
      <c r="J8236" s="28">
        <v>1</v>
      </c>
    </row>
    <row r="8237" spans="1:10" x14ac:dyDescent="0.35">
      <c r="A8237" s="28" t="s">
        <v>8239</v>
      </c>
      <c r="B8237" s="28">
        <v>0</v>
      </c>
      <c r="C8237" s="28">
        <v>1</v>
      </c>
      <c r="D8237" s="28">
        <v>1</v>
      </c>
      <c r="E8237" s="29">
        <v>0</v>
      </c>
      <c r="F8237" s="29">
        <v>0</v>
      </c>
      <c r="G8237" s="28">
        <v>0</v>
      </c>
      <c r="H8237" s="28">
        <v>0</v>
      </c>
      <c r="I8237" s="28">
        <v>1</v>
      </c>
      <c r="J8237" s="28">
        <v>1</v>
      </c>
    </row>
    <row r="8238" spans="1:10" x14ac:dyDescent="0.35">
      <c r="A8238" s="28" t="s">
        <v>8240</v>
      </c>
      <c r="B8238" s="28">
        <v>0</v>
      </c>
      <c r="C8238" s="28">
        <v>0</v>
      </c>
      <c r="D8238" s="28">
        <v>0</v>
      </c>
      <c r="E8238" s="29">
        <v>1</v>
      </c>
      <c r="F8238" s="29">
        <v>0</v>
      </c>
      <c r="G8238" s="28">
        <v>0</v>
      </c>
      <c r="H8238" s="28">
        <v>1</v>
      </c>
      <c r="I8238" s="28">
        <v>0</v>
      </c>
      <c r="J8238" s="28">
        <v>1</v>
      </c>
    </row>
    <row r="8239" spans="1:10" x14ac:dyDescent="0.35">
      <c r="A8239" s="28" t="s">
        <v>8241</v>
      </c>
      <c r="B8239" s="28">
        <v>0</v>
      </c>
      <c r="C8239" s="28">
        <v>1</v>
      </c>
      <c r="D8239" s="28">
        <v>1</v>
      </c>
      <c r="E8239" s="29">
        <v>0</v>
      </c>
      <c r="F8239" s="29">
        <v>1</v>
      </c>
      <c r="G8239" s="28">
        <v>0</v>
      </c>
      <c r="H8239" s="28">
        <v>0</v>
      </c>
      <c r="I8239" s="28">
        <v>1</v>
      </c>
      <c r="J8239" s="28">
        <v>1</v>
      </c>
    </row>
    <row r="8240" spans="1:10" x14ac:dyDescent="0.35">
      <c r="A8240" s="28" t="s">
        <v>8242</v>
      </c>
      <c r="B8240" s="28">
        <v>0</v>
      </c>
      <c r="C8240" s="28">
        <v>1</v>
      </c>
      <c r="D8240" s="28">
        <v>1</v>
      </c>
      <c r="E8240" s="29">
        <v>0</v>
      </c>
      <c r="F8240" s="29">
        <v>1</v>
      </c>
      <c r="G8240" s="28">
        <v>0</v>
      </c>
      <c r="H8240" s="28">
        <v>0</v>
      </c>
      <c r="I8240" s="28">
        <v>1</v>
      </c>
      <c r="J8240" s="28">
        <v>1</v>
      </c>
    </row>
    <row r="8241" spans="1:10" x14ac:dyDescent="0.35">
      <c r="A8241" s="28" t="s">
        <v>8243</v>
      </c>
      <c r="B8241" s="28">
        <v>1</v>
      </c>
      <c r="C8241" s="28">
        <v>0</v>
      </c>
      <c r="D8241" s="28">
        <v>1</v>
      </c>
      <c r="E8241" s="29">
        <v>1</v>
      </c>
      <c r="F8241" s="29">
        <v>0</v>
      </c>
      <c r="G8241" s="28">
        <v>1</v>
      </c>
      <c r="H8241" s="28">
        <v>0</v>
      </c>
      <c r="I8241" s="28">
        <v>0</v>
      </c>
      <c r="J8241" s="28">
        <v>0</v>
      </c>
    </row>
    <row r="8242" spans="1:10" x14ac:dyDescent="0.35">
      <c r="A8242" s="28" t="s">
        <v>8244</v>
      </c>
      <c r="B8242" s="28">
        <v>0</v>
      </c>
      <c r="C8242" s="28">
        <v>1</v>
      </c>
      <c r="D8242" s="28">
        <v>1</v>
      </c>
      <c r="E8242" s="29">
        <v>1</v>
      </c>
      <c r="F8242" s="29">
        <v>0</v>
      </c>
      <c r="G8242" s="28">
        <v>0</v>
      </c>
      <c r="H8242" s="28">
        <v>0</v>
      </c>
      <c r="I8242" s="28">
        <v>1</v>
      </c>
      <c r="J8242" s="28">
        <v>0</v>
      </c>
    </row>
    <row r="8243" spans="1:10" x14ac:dyDescent="0.35">
      <c r="A8243" s="28" t="s">
        <v>8245</v>
      </c>
      <c r="B8243" s="28">
        <v>1</v>
      </c>
      <c r="C8243" s="28">
        <v>0</v>
      </c>
      <c r="D8243" s="28">
        <v>0</v>
      </c>
      <c r="E8243" s="29">
        <v>1</v>
      </c>
      <c r="F8243" s="29">
        <v>0</v>
      </c>
      <c r="G8243" s="28">
        <v>0</v>
      </c>
      <c r="H8243" s="28">
        <v>1</v>
      </c>
      <c r="I8243" s="28">
        <v>0</v>
      </c>
      <c r="J8243" s="28">
        <v>0</v>
      </c>
    </row>
    <row r="8244" spans="1:10" x14ac:dyDescent="0.35">
      <c r="A8244" s="28" t="s">
        <v>8246</v>
      </c>
      <c r="B8244" s="28">
        <v>0</v>
      </c>
      <c r="C8244" s="28">
        <v>0</v>
      </c>
      <c r="D8244" s="28">
        <v>0</v>
      </c>
      <c r="E8244" s="29">
        <v>0</v>
      </c>
      <c r="F8244" s="29">
        <v>1</v>
      </c>
      <c r="G8244" s="28">
        <v>0</v>
      </c>
      <c r="H8244" s="28">
        <v>1</v>
      </c>
      <c r="I8244" s="28">
        <v>0</v>
      </c>
      <c r="J8244" s="28">
        <v>0</v>
      </c>
    </row>
    <row r="8245" spans="1:10" x14ac:dyDescent="0.35">
      <c r="A8245" s="28" t="s">
        <v>8247</v>
      </c>
      <c r="B8245" s="28">
        <v>0</v>
      </c>
      <c r="C8245" s="28">
        <v>1</v>
      </c>
      <c r="D8245" s="28">
        <v>0</v>
      </c>
      <c r="E8245" s="29">
        <v>0</v>
      </c>
      <c r="F8245" s="29">
        <v>1</v>
      </c>
      <c r="G8245" s="28">
        <v>1</v>
      </c>
      <c r="H8245" s="28">
        <v>0</v>
      </c>
      <c r="I8245" s="28">
        <v>0</v>
      </c>
      <c r="J8245" s="28">
        <v>1</v>
      </c>
    </row>
    <row r="8246" spans="1:10" x14ac:dyDescent="0.35">
      <c r="A8246" s="28" t="s">
        <v>8248</v>
      </c>
      <c r="B8246" s="28">
        <v>1</v>
      </c>
      <c r="C8246" s="28">
        <v>0</v>
      </c>
      <c r="D8246" s="28">
        <v>1</v>
      </c>
      <c r="E8246" s="29">
        <v>0</v>
      </c>
      <c r="F8246" s="29">
        <v>1</v>
      </c>
      <c r="G8246" s="28">
        <v>0</v>
      </c>
      <c r="H8246" s="28">
        <v>1</v>
      </c>
      <c r="I8246" s="28">
        <v>0</v>
      </c>
      <c r="J8246" s="28">
        <v>0</v>
      </c>
    </row>
    <row r="8247" spans="1:10" x14ac:dyDescent="0.35">
      <c r="A8247" s="28" t="s">
        <v>8249</v>
      </c>
      <c r="B8247" s="28">
        <v>0</v>
      </c>
      <c r="C8247" s="28">
        <v>0</v>
      </c>
      <c r="D8247" s="28">
        <v>1</v>
      </c>
      <c r="E8247" s="29">
        <v>0</v>
      </c>
      <c r="F8247" s="29">
        <v>1</v>
      </c>
      <c r="G8247" s="28">
        <v>1</v>
      </c>
      <c r="H8247" s="28">
        <v>0</v>
      </c>
      <c r="I8247" s="28">
        <v>0</v>
      </c>
      <c r="J8247" s="28">
        <v>1</v>
      </c>
    </row>
    <row r="8248" spans="1:10" x14ac:dyDescent="0.35">
      <c r="A8248" s="28" t="s">
        <v>8250</v>
      </c>
      <c r="B8248" s="28">
        <v>1</v>
      </c>
      <c r="C8248" s="28">
        <v>0</v>
      </c>
      <c r="D8248" s="28">
        <v>0</v>
      </c>
      <c r="E8248" s="29">
        <v>0</v>
      </c>
      <c r="F8248" s="29">
        <v>1</v>
      </c>
      <c r="G8248" s="28">
        <v>0</v>
      </c>
      <c r="H8248" s="28">
        <v>0</v>
      </c>
      <c r="I8248" s="28">
        <v>1</v>
      </c>
      <c r="J8248" s="28">
        <v>1</v>
      </c>
    </row>
    <row r="8249" spans="1:10" x14ac:dyDescent="0.35">
      <c r="A8249" s="28" t="s">
        <v>8251</v>
      </c>
      <c r="B8249" s="28">
        <v>0</v>
      </c>
      <c r="C8249" s="28">
        <v>0</v>
      </c>
      <c r="D8249" s="28">
        <v>1</v>
      </c>
      <c r="E8249" s="29">
        <v>1</v>
      </c>
      <c r="F8249" s="29">
        <v>0</v>
      </c>
      <c r="G8249" s="28">
        <v>0</v>
      </c>
      <c r="H8249" s="28">
        <v>1</v>
      </c>
      <c r="I8249" s="28">
        <v>0</v>
      </c>
      <c r="J8249" s="28">
        <v>0</v>
      </c>
    </row>
    <row r="8250" spans="1:10" x14ac:dyDescent="0.35">
      <c r="A8250" s="28" t="s">
        <v>8252</v>
      </c>
      <c r="B8250" s="28">
        <v>0</v>
      </c>
      <c r="C8250" s="28">
        <v>1</v>
      </c>
      <c r="D8250" s="28">
        <v>1</v>
      </c>
      <c r="E8250" s="29">
        <v>0</v>
      </c>
      <c r="F8250" s="29">
        <v>1</v>
      </c>
      <c r="G8250" s="28">
        <v>0</v>
      </c>
      <c r="H8250" s="28">
        <v>0</v>
      </c>
      <c r="I8250" s="28">
        <v>1</v>
      </c>
      <c r="J8250" s="28">
        <v>0</v>
      </c>
    </row>
    <row r="8251" spans="1:10" x14ac:dyDescent="0.35">
      <c r="A8251" s="28" t="s">
        <v>8253</v>
      </c>
      <c r="B8251" s="28">
        <v>0</v>
      </c>
      <c r="C8251" s="28">
        <v>1</v>
      </c>
      <c r="D8251" s="28">
        <v>1</v>
      </c>
      <c r="E8251" s="29">
        <v>0</v>
      </c>
      <c r="F8251" s="29">
        <v>1</v>
      </c>
      <c r="G8251" s="28">
        <v>0</v>
      </c>
      <c r="H8251" s="28">
        <v>1</v>
      </c>
      <c r="I8251" s="28">
        <v>0</v>
      </c>
      <c r="J8251" s="28">
        <v>1</v>
      </c>
    </row>
    <row r="8252" spans="1:10" x14ac:dyDescent="0.35">
      <c r="A8252" s="28" t="s">
        <v>8254</v>
      </c>
      <c r="B8252" s="28">
        <v>0</v>
      </c>
      <c r="C8252" s="28">
        <v>1</v>
      </c>
      <c r="D8252" s="28">
        <v>1</v>
      </c>
      <c r="E8252" s="29">
        <v>1</v>
      </c>
      <c r="F8252" s="29">
        <v>0</v>
      </c>
      <c r="G8252" s="28">
        <v>0</v>
      </c>
      <c r="H8252" s="28">
        <v>1</v>
      </c>
      <c r="I8252" s="28">
        <v>0</v>
      </c>
      <c r="J8252" s="28">
        <v>1</v>
      </c>
    </row>
    <row r="8253" spans="1:10" x14ac:dyDescent="0.35">
      <c r="A8253" s="28" t="s">
        <v>8255</v>
      </c>
      <c r="B8253" s="28">
        <v>1</v>
      </c>
      <c r="C8253" s="28">
        <v>0</v>
      </c>
      <c r="D8253" s="28">
        <v>1</v>
      </c>
      <c r="E8253" s="29">
        <v>0</v>
      </c>
      <c r="F8253" s="29">
        <v>1</v>
      </c>
      <c r="G8253" s="28">
        <v>0</v>
      </c>
      <c r="H8253" s="28">
        <v>1</v>
      </c>
      <c r="I8253" s="28">
        <v>0</v>
      </c>
      <c r="J8253" s="28">
        <v>1</v>
      </c>
    </row>
    <row r="8254" spans="1:10" x14ac:dyDescent="0.35">
      <c r="A8254" s="28" t="s">
        <v>8256</v>
      </c>
      <c r="B8254" s="28">
        <v>0</v>
      </c>
      <c r="C8254" s="28">
        <v>1</v>
      </c>
      <c r="D8254" s="28">
        <v>0</v>
      </c>
      <c r="E8254" s="29">
        <v>0</v>
      </c>
      <c r="F8254" s="29">
        <v>1</v>
      </c>
      <c r="G8254" s="28">
        <v>1</v>
      </c>
      <c r="H8254" s="28">
        <v>0</v>
      </c>
      <c r="I8254" s="28">
        <v>0</v>
      </c>
      <c r="J8254" s="28">
        <v>0</v>
      </c>
    </row>
    <row r="8255" spans="1:10" x14ac:dyDescent="0.35">
      <c r="A8255" s="28" t="s">
        <v>8257</v>
      </c>
      <c r="B8255" s="28">
        <v>1</v>
      </c>
      <c r="C8255" s="28">
        <v>0</v>
      </c>
      <c r="D8255" s="28">
        <v>0</v>
      </c>
      <c r="E8255" s="29">
        <v>0</v>
      </c>
      <c r="F8255" s="29">
        <v>1</v>
      </c>
      <c r="G8255" s="28">
        <v>0</v>
      </c>
      <c r="H8255" s="28">
        <v>1</v>
      </c>
      <c r="I8255" s="28">
        <v>0</v>
      </c>
      <c r="J8255" s="28">
        <v>0</v>
      </c>
    </row>
    <row r="8256" spans="1:10" x14ac:dyDescent="0.35">
      <c r="A8256" s="28" t="s">
        <v>8258</v>
      </c>
      <c r="B8256" s="28">
        <v>1</v>
      </c>
      <c r="C8256" s="28">
        <v>0</v>
      </c>
      <c r="D8256" s="28">
        <v>1</v>
      </c>
      <c r="E8256" s="29">
        <v>1</v>
      </c>
      <c r="F8256" s="29">
        <v>0</v>
      </c>
      <c r="G8256" s="28">
        <v>0</v>
      </c>
      <c r="H8256" s="28">
        <v>1</v>
      </c>
      <c r="I8256" s="28">
        <v>0</v>
      </c>
      <c r="J8256" s="28">
        <v>1</v>
      </c>
    </row>
    <row r="8257" spans="1:10" x14ac:dyDescent="0.35">
      <c r="A8257" s="28" t="s">
        <v>8259</v>
      </c>
      <c r="B8257" s="28">
        <v>1</v>
      </c>
      <c r="C8257" s="28">
        <v>0</v>
      </c>
      <c r="D8257" s="28">
        <v>1</v>
      </c>
      <c r="E8257" s="29">
        <v>0</v>
      </c>
      <c r="F8257" s="29">
        <v>1</v>
      </c>
      <c r="G8257" s="28">
        <v>0</v>
      </c>
      <c r="H8257" s="28">
        <v>1</v>
      </c>
      <c r="I8257" s="28">
        <v>0</v>
      </c>
      <c r="J8257" s="28">
        <v>1</v>
      </c>
    </row>
    <row r="8258" spans="1:10" x14ac:dyDescent="0.35">
      <c r="A8258" s="28" t="s">
        <v>8260</v>
      </c>
      <c r="B8258" s="28">
        <v>0</v>
      </c>
      <c r="C8258" s="28">
        <v>1</v>
      </c>
      <c r="D8258" s="28">
        <v>1</v>
      </c>
      <c r="E8258" s="29">
        <v>0</v>
      </c>
      <c r="F8258" s="29">
        <v>1</v>
      </c>
      <c r="G8258" s="28">
        <v>0</v>
      </c>
      <c r="H8258" s="28">
        <v>0</v>
      </c>
      <c r="I8258" s="28">
        <v>1</v>
      </c>
      <c r="J8258" s="28">
        <v>1</v>
      </c>
    </row>
    <row r="8259" spans="1:10" x14ac:dyDescent="0.35">
      <c r="A8259" s="28" t="s">
        <v>8261</v>
      </c>
      <c r="B8259" s="28">
        <v>0</v>
      </c>
      <c r="C8259" s="28">
        <v>1</v>
      </c>
      <c r="D8259" s="28">
        <v>1</v>
      </c>
      <c r="E8259" s="29">
        <v>1</v>
      </c>
      <c r="F8259" s="29">
        <v>0</v>
      </c>
      <c r="G8259" s="28">
        <v>0</v>
      </c>
      <c r="H8259" s="28">
        <v>0</v>
      </c>
      <c r="I8259" s="28">
        <v>1</v>
      </c>
      <c r="J8259" s="28">
        <v>1</v>
      </c>
    </row>
    <row r="8260" spans="1:10" x14ac:dyDescent="0.35">
      <c r="A8260" s="28" t="s">
        <v>8262</v>
      </c>
      <c r="B8260" s="28">
        <v>0</v>
      </c>
      <c r="C8260" s="28">
        <v>0</v>
      </c>
      <c r="D8260" s="28">
        <v>1</v>
      </c>
      <c r="E8260" s="29">
        <v>0</v>
      </c>
      <c r="F8260" s="29">
        <v>0</v>
      </c>
      <c r="G8260" s="28">
        <v>0</v>
      </c>
      <c r="H8260" s="28">
        <v>0</v>
      </c>
      <c r="I8260" s="28">
        <v>0</v>
      </c>
      <c r="J8260" s="28">
        <v>1</v>
      </c>
    </row>
    <row r="8261" spans="1:10" x14ac:dyDescent="0.35">
      <c r="A8261" s="28" t="s">
        <v>8263</v>
      </c>
      <c r="B8261" s="28">
        <v>0</v>
      </c>
      <c r="C8261" s="28">
        <v>1</v>
      </c>
      <c r="D8261" s="28">
        <v>1</v>
      </c>
      <c r="E8261" s="29">
        <v>0</v>
      </c>
      <c r="F8261" s="29">
        <v>1</v>
      </c>
      <c r="G8261" s="28">
        <v>0</v>
      </c>
      <c r="H8261" s="28">
        <v>1</v>
      </c>
      <c r="I8261" s="28">
        <v>0</v>
      </c>
      <c r="J8261" s="28">
        <v>0</v>
      </c>
    </row>
    <row r="8262" spans="1:10" x14ac:dyDescent="0.35">
      <c r="A8262" s="28" t="s">
        <v>8264</v>
      </c>
      <c r="B8262" s="28">
        <v>0</v>
      </c>
      <c r="C8262" s="28">
        <v>1</v>
      </c>
      <c r="D8262" s="28">
        <v>1</v>
      </c>
      <c r="E8262" s="29">
        <v>1</v>
      </c>
      <c r="F8262" s="29">
        <v>0</v>
      </c>
      <c r="G8262" s="28">
        <v>0</v>
      </c>
      <c r="H8262" s="28">
        <v>1</v>
      </c>
      <c r="I8262" s="28">
        <v>0</v>
      </c>
      <c r="J8262" s="28">
        <v>1</v>
      </c>
    </row>
    <row r="8263" spans="1:10" x14ac:dyDescent="0.35">
      <c r="A8263" s="28" t="s">
        <v>8265</v>
      </c>
      <c r="B8263" s="28">
        <v>0</v>
      </c>
      <c r="C8263" s="28">
        <v>0</v>
      </c>
      <c r="D8263" s="28">
        <v>1</v>
      </c>
      <c r="E8263" s="29">
        <v>0</v>
      </c>
      <c r="F8263" s="29">
        <v>1</v>
      </c>
      <c r="G8263" s="28">
        <v>0</v>
      </c>
      <c r="H8263" s="28">
        <v>1</v>
      </c>
      <c r="I8263" s="28">
        <v>0</v>
      </c>
      <c r="J8263" s="28">
        <v>1</v>
      </c>
    </row>
    <row r="8264" spans="1:10" x14ac:dyDescent="0.35">
      <c r="A8264" s="28" t="s">
        <v>8266</v>
      </c>
      <c r="B8264" s="28">
        <v>0</v>
      </c>
      <c r="C8264" s="28">
        <v>1</v>
      </c>
      <c r="D8264" s="28">
        <v>1</v>
      </c>
      <c r="E8264" s="29">
        <v>0</v>
      </c>
      <c r="F8264" s="29">
        <v>0</v>
      </c>
      <c r="G8264" s="28">
        <v>0</v>
      </c>
      <c r="H8264" s="28">
        <v>0</v>
      </c>
      <c r="I8264" s="28">
        <v>1</v>
      </c>
      <c r="J8264" s="28">
        <v>1</v>
      </c>
    </row>
    <row r="8265" spans="1:10" x14ac:dyDescent="0.35">
      <c r="A8265" s="28" t="s">
        <v>8267</v>
      </c>
      <c r="B8265" s="28">
        <v>0</v>
      </c>
      <c r="C8265" s="28">
        <v>0</v>
      </c>
      <c r="D8265" s="28">
        <v>0</v>
      </c>
      <c r="E8265" s="29">
        <v>1</v>
      </c>
      <c r="F8265" s="29">
        <v>0</v>
      </c>
      <c r="G8265" s="28">
        <v>0</v>
      </c>
      <c r="H8265" s="28">
        <v>1</v>
      </c>
      <c r="I8265" s="28">
        <v>0</v>
      </c>
      <c r="J8265" s="28">
        <v>0</v>
      </c>
    </row>
    <row r="8266" spans="1:10" x14ac:dyDescent="0.35">
      <c r="A8266" s="28" t="s">
        <v>8268</v>
      </c>
      <c r="B8266" s="28">
        <v>0</v>
      </c>
      <c r="C8266" s="28">
        <v>0</v>
      </c>
      <c r="D8266" s="28">
        <v>1</v>
      </c>
      <c r="E8266" s="29">
        <v>0</v>
      </c>
      <c r="F8266" s="29">
        <v>1</v>
      </c>
      <c r="G8266" s="28">
        <v>0</v>
      </c>
      <c r="H8266" s="28">
        <v>0</v>
      </c>
      <c r="I8266" s="28">
        <v>0</v>
      </c>
      <c r="J8266" s="28">
        <v>1</v>
      </c>
    </row>
    <row r="8267" spans="1:10" x14ac:dyDescent="0.35">
      <c r="A8267" s="28" t="s">
        <v>8269</v>
      </c>
      <c r="B8267" s="28">
        <v>0</v>
      </c>
      <c r="C8267" s="28">
        <v>1</v>
      </c>
      <c r="D8267" s="28">
        <v>0</v>
      </c>
      <c r="E8267" s="29">
        <v>0</v>
      </c>
      <c r="F8267" s="29">
        <v>0</v>
      </c>
      <c r="G8267" s="28">
        <v>0</v>
      </c>
      <c r="H8267" s="28">
        <v>0</v>
      </c>
      <c r="I8267" s="28">
        <v>1</v>
      </c>
      <c r="J8267" s="28">
        <v>1</v>
      </c>
    </row>
    <row r="8268" spans="1:10" x14ac:dyDescent="0.35">
      <c r="A8268" s="28" t="s">
        <v>8270</v>
      </c>
      <c r="B8268" s="28">
        <v>1</v>
      </c>
      <c r="C8268" s="28">
        <v>0</v>
      </c>
      <c r="D8268" s="28">
        <v>0</v>
      </c>
      <c r="E8268" s="29">
        <v>0</v>
      </c>
      <c r="F8268" s="29">
        <v>1</v>
      </c>
      <c r="G8268" s="28">
        <v>0</v>
      </c>
      <c r="H8268" s="28">
        <v>0</v>
      </c>
      <c r="I8268" s="28">
        <v>1</v>
      </c>
      <c r="J8268" s="28">
        <v>1</v>
      </c>
    </row>
    <row r="8269" spans="1:10" x14ac:dyDescent="0.35">
      <c r="A8269" s="28" t="s">
        <v>8271</v>
      </c>
      <c r="B8269" s="28">
        <v>1</v>
      </c>
      <c r="C8269" s="28">
        <v>0</v>
      </c>
      <c r="D8269" s="28">
        <v>1</v>
      </c>
      <c r="E8269" s="29">
        <v>1</v>
      </c>
      <c r="F8269" s="29">
        <v>0</v>
      </c>
      <c r="G8269" s="28">
        <v>1</v>
      </c>
      <c r="H8269" s="28">
        <v>0</v>
      </c>
      <c r="I8269" s="28">
        <v>0</v>
      </c>
      <c r="J8269" s="28">
        <v>0</v>
      </c>
    </row>
    <row r="8270" spans="1:10" x14ac:dyDescent="0.35">
      <c r="A8270" s="28" t="s">
        <v>8272</v>
      </c>
      <c r="B8270" s="28">
        <v>0</v>
      </c>
      <c r="C8270" s="28">
        <v>0</v>
      </c>
      <c r="D8270" s="28">
        <v>0</v>
      </c>
      <c r="E8270" s="29">
        <v>0</v>
      </c>
      <c r="F8270" s="29">
        <v>1</v>
      </c>
      <c r="G8270" s="28">
        <v>0</v>
      </c>
      <c r="H8270" s="28">
        <v>0</v>
      </c>
      <c r="I8270" s="28">
        <v>1</v>
      </c>
      <c r="J8270" s="28">
        <v>1</v>
      </c>
    </row>
    <row r="8271" spans="1:10" x14ac:dyDescent="0.35">
      <c r="A8271" s="28" t="s">
        <v>8273</v>
      </c>
      <c r="B8271" s="28">
        <v>0</v>
      </c>
      <c r="C8271" s="28">
        <v>1</v>
      </c>
      <c r="D8271" s="28">
        <v>1</v>
      </c>
      <c r="E8271" s="29">
        <v>0</v>
      </c>
      <c r="F8271" s="29">
        <v>0</v>
      </c>
      <c r="G8271" s="28">
        <v>0</v>
      </c>
      <c r="H8271" s="28">
        <v>0</v>
      </c>
      <c r="I8271" s="28">
        <v>1</v>
      </c>
      <c r="J8271" s="28">
        <v>1</v>
      </c>
    </row>
    <row r="8272" spans="1:10" x14ac:dyDescent="0.35">
      <c r="A8272" s="28" t="s">
        <v>8274</v>
      </c>
      <c r="B8272" s="28">
        <v>0</v>
      </c>
      <c r="C8272" s="28">
        <v>0</v>
      </c>
      <c r="D8272" s="28">
        <v>1</v>
      </c>
      <c r="E8272" s="29">
        <v>0</v>
      </c>
      <c r="F8272" s="29">
        <v>1</v>
      </c>
      <c r="G8272" s="28">
        <v>0</v>
      </c>
      <c r="H8272" s="28">
        <v>1</v>
      </c>
      <c r="I8272" s="28">
        <v>0</v>
      </c>
      <c r="J8272" s="28">
        <v>0</v>
      </c>
    </row>
    <row r="8273" spans="1:10" x14ac:dyDescent="0.35">
      <c r="A8273" s="28" t="s">
        <v>8275</v>
      </c>
      <c r="B8273" s="28">
        <v>0</v>
      </c>
      <c r="C8273" s="28">
        <v>0</v>
      </c>
      <c r="D8273" s="28">
        <v>0</v>
      </c>
      <c r="E8273" s="29">
        <v>0</v>
      </c>
      <c r="F8273" s="29">
        <v>1</v>
      </c>
      <c r="G8273" s="28">
        <v>0</v>
      </c>
      <c r="H8273" s="28">
        <v>0</v>
      </c>
      <c r="I8273" s="28">
        <v>1</v>
      </c>
      <c r="J8273" s="28">
        <v>1</v>
      </c>
    </row>
    <row r="8274" spans="1:10" x14ac:dyDescent="0.35">
      <c r="A8274" s="28" t="s">
        <v>8276</v>
      </c>
      <c r="B8274" s="28">
        <v>0</v>
      </c>
      <c r="C8274" s="28">
        <v>1</v>
      </c>
      <c r="D8274" s="28">
        <v>0</v>
      </c>
      <c r="E8274" s="29">
        <v>0</v>
      </c>
      <c r="F8274" s="29">
        <v>1</v>
      </c>
      <c r="G8274" s="28">
        <v>0</v>
      </c>
      <c r="H8274" s="28">
        <v>0</v>
      </c>
      <c r="I8274" s="28">
        <v>0</v>
      </c>
      <c r="J8274" s="28">
        <v>1</v>
      </c>
    </row>
    <row r="8275" spans="1:10" x14ac:dyDescent="0.35">
      <c r="A8275" s="28" t="s">
        <v>8277</v>
      </c>
      <c r="B8275" s="28">
        <v>1</v>
      </c>
      <c r="C8275" s="28">
        <v>0</v>
      </c>
      <c r="D8275" s="28">
        <v>1</v>
      </c>
      <c r="E8275" s="29">
        <v>1</v>
      </c>
      <c r="F8275" s="29">
        <v>0</v>
      </c>
      <c r="G8275" s="28">
        <v>0</v>
      </c>
      <c r="H8275" s="28">
        <v>1</v>
      </c>
      <c r="I8275" s="28">
        <v>0</v>
      </c>
      <c r="J8275" s="28">
        <v>0</v>
      </c>
    </row>
    <row r="8276" spans="1:10" x14ac:dyDescent="0.35">
      <c r="A8276" s="28" t="s">
        <v>8278</v>
      </c>
      <c r="B8276" s="28">
        <v>0</v>
      </c>
      <c r="C8276" s="28">
        <v>1</v>
      </c>
      <c r="D8276" s="28">
        <v>1</v>
      </c>
      <c r="E8276" s="29">
        <v>1</v>
      </c>
      <c r="F8276" s="29">
        <v>0</v>
      </c>
      <c r="G8276" s="28">
        <v>1</v>
      </c>
      <c r="H8276" s="28">
        <v>0</v>
      </c>
      <c r="I8276" s="28">
        <v>0</v>
      </c>
      <c r="J8276" s="28">
        <v>0</v>
      </c>
    </row>
    <row r="8277" spans="1:10" x14ac:dyDescent="0.35">
      <c r="A8277" s="28" t="s">
        <v>8279</v>
      </c>
      <c r="B8277" s="28">
        <v>0</v>
      </c>
      <c r="C8277" s="28">
        <v>1</v>
      </c>
      <c r="D8277" s="28">
        <v>1</v>
      </c>
      <c r="E8277" s="29">
        <v>0</v>
      </c>
      <c r="F8277" s="29">
        <v>1</v>
      </c>
      <c r="G8277" s="28">
        <v>0</v>
      </c>
      <c r="H8277" s="28">
        <v>1</v>
      </c>
      <c r="I8277" s="28">
        <v>0</v>
      </c>
      <c r="J8277" s="28">
        <v>0</v>
      </c>
    </row>
    <row r="8278" spans="1:10" x14ac:dyDescent="0.35">
      <c r="A8278" s="28" t="s">
        <v>8280</v>
      </c>
      <c r="B8278" s="28">
        <v>0</v>
      </c>
      <c r="C8278" s="28">
        <v>0</v>
      </c>
      <c r="D8278" s="28">
        <v>0</v>
      </c>
      <c r="E8278" s="29">
        <v>0</v>
      </c>
      <c r="F8278" s="29">
        <v>1</v>
      </c>
      <c r="G8278" s="28">
        <v>0</v>
      </c>
      <c r="H8278" s="28">
        <v>1</v>
      </c>
      <c r="I8278" s="28">
        <v>0</v>
      </c>
      <c r="J8278" s="28">
        <v>0</v>
      </c>
    </row>
    <row r="8279" spans="1:10" x14ac:dyDescent="0.35">
      <c r="A8279" s="28" t="s">
        <v>8281</v>
      </c>
      <c r="B8279" s="28">
        <v>0</v>
      </c>
      <c r="C8279" s="28">
        <v>1</v>
      </c>
      <c r="D8279" s="28">
        <v>0</v>
      </c>
      <c r="E8279" s="29">
        <v>0</v>
      </c>
      <c r="F8279" s="29">
        <v>1</v>
      </c>
      <c r="G8279" s="28">
        <v>0</v>
      </c>
      <c r="H8279" s="28">
        <v>0</v>
      </c>
      <c r="I8279" s="28">
        <v>1</v>
      </c>
      <c r="J8279" s="28">
        <v>1</v>
      </c>
    </row>
    <row r="8280" spans="1:10" x14ac:dyDescent="0.35">
      <c r="A8280" s="28" t="s">
        <v>8282</v>
      </c>
      <c r="B8280" s="28">
        <v>0</v>
      </c>
      <c r="C8280" s="28">
        <v>0</v>
      </c>
      <c r="D8280" s="28">
        <v>0</v>
      </c>
      <c r="E8280" s="29">
        <v>0</v>
      </c>
      <c r="F8280" s="29">
        <v>1</v>
      </c>
      <c r="G8280" s="28">
        <v>1</v>
      </c>
      <c r="H8280" s="28">
        <v>0</v>
      </c>
      <c r="I8280" s="28">
        <v>0</v>
      </c>
      <c r="J8280" s="28">
        <v>0</v>
      </c>
    </row>
    <row r="8281" spans="1:10" x14ac:dyDescent="0.35">
      <c r="A8281" s="28" t="s">
        <v>8283</v>
      </c>
      <c r="B8281" s="28">
        <v>1</v>
      </c>
      <c r="C8281" s="28">
        <v>0</v>
      </c>
      <c r="D8281" s="28">
        <v>1</v>
      </c>
      <c r="E8281" s="29">
        <v>1</v>
      </c>
      <c r="F8281" s="29">
        <v>0</v>
      </c>
      <c r="G8281" s="28">
        <v>0</v>
      </c>
      <c r="H8281" s="28">
        <v>0</v>
      </c>
      <c r="I8281" s="28">
        <v>1</v>
      </c>
      <c r="J8281" s="28">
        <v>1</v>
      </c>
    </row>
    <row r="8282" spans="1:10" x14ac:dyDescent="0.35">
      <c r="A8282" s="28" t="s">
        <v>8284</v>
      </c>
      <c r="B8282" s="28">
        <v>0</v>
      </c>
      <c r="C8282" s="28">
        <v>0</v>
      </c>
      <c r="D8282" s="28">
        <v>0</v>
      </c>
      <c r="E8282" s="29">
        <v>0</v>
      </c>
      <c r="F8282" s="29">
        <v>1</v>
      </c>
      <c r="G8282" s="28">
        <v>0</v>
      </c>
      <c r="H8282" s="28">
        <v>1</v>
      </c>
      <c r="I8282" s="28">
        <v>0</v>
      </c>
      <c r="J8282" s="28">
        <v>1</v>
      </c>
    </row>
    <row r="8283" spans="1:10" x14ac:dyDescent="0.35">
      <c r="A8283" s="28" t="s">
        <v>8285</v>
      </c>
      <c r="B8283" s="28">
        <v>0</v>
      </c>
      <c r="C8283" s="28">
        <v>0</v>
      </c>
      <c r="D8283" s="28">
        <v>0</v>
      </c>
      <c r="E8283" s="29">
        <v>0</v>
      </c>
      <c r="F8283" s="29">
        <v>1</v>
      </c>
      <c r="G8283" s="28">
        <v>0</v>
      </c>
      <c r="H8283" s="28">
        <v>1</v>
      </c>
      <c r="I8283" s="28">
        <v>0</v>
      </c>
      <c r="J8283" s="28">
        <v>0</v>
      </c>
    </row>
    <row r="8284" spans="1:10" x14ac:dyDescent="0.35">
      <c r="A8284" s="28" t="s">
        <v>8286</v>
      </c>
      <c r="B8284" s="28">
        <v>0</v>
      </c>
      <c r="C8284" s="28">
        <v>1</v>
      </c>
      <c r="D8284" s="28">
        <v>1</v>
      </c>
      <c r="E8284" s="29">
        <v>1</v>
      </c>
      <c r="F8284" s="29">
        <v>0</v>
      </c>
      <c r="G8284" s="28">
        <v>0</v>
      </c>
      <c r="H8284" s="28">
        <v>1</v>
      </c>
      <c r="I8284" s="28">
        <v>0</v>
      </c>
      <c r="J8284" s="28">
        <v>0</v>
      </c>
    </row>
    <row r="8285" spans="1:10" x14ac:dyDescent="0.35">
      <c r="A8285" s="28" t="s">
        <v>8287</v>
      </c>
      <c r="B8285" s="28">
        <v>0</v>
      </c>
      <c r="C8285" s="28">
        <v>1</v>
      </c>
      <c r="D8285" s="28">
        <v>0</v>
      </c>
      <c r="E8285" s="29">
        <v>0</v>
      </c>
      <c r="F8285" s="29">
        <v>1</v>
      </c>
      <c r="G8285" s="28">
        <v>0</v>
      </c>
      <c r="H8285" s="28">
        <v>0</v>
      </c>
      <c r="I8285" s="28">
        <v>1</v>
      </c>
      <c r="J8285" s="28">
        <v>1</v>
      </c>
    </row>
    <row r="8286" spans="1:10" x14ac:dyDescent="0.35">
      <c r="A8286" s="28" t="s">
        <v>8288</v>
      </c>
      <c r="B8286" s="28">
        <v>0</v>
      </c>
      <c r="C8286" s="28">
        <v>1</v>
      </c>
      <c r="D8286" s="28">
        <v>1</v>
      </c>
      <c r="E8286" s="29">
        <v>0</v>
      </c>
      <c r="F8286" s="29">
        <v>0</v>
      </c>
      <c r="G8286" s="28">
        <v>1</v>
      </c>
      <c r="H8286" s="28">
        <v>0</v>
      </c>
      <c r="I8286" s="28">
        <v>0</v>
      </c>
      <c r="J8286" s="28">
        <v>1</v>
      </c>
    </row>
    <row r="8287" spans="1:10" x14ac:dyDescent="0.35">
      <c r="A8287" s="28" t="s">
        <v>8289</v>
      </c>
      <c r="B8287" s="28">
        <v>0</v>
      </c>
      <c r="C8287" s="28">
        <v>1</v>
      </c>
      <c r="D8287" s="28">
        <v>1</v>
      </c>
      <c r="E8287" s="29">
        <v>0</v>
      </c>
      <c r="F8287" s="29">
        <v>1</v>
      </c>
      <c r="G8287" s="28">
        <v>0</v>
      </c>
      <c r="H8287" s="28">
        <v>1</v>
      </c>
      <c r="I8287" s="28">
        <v>0</v>
      </c>
      <c r="J8287" s="28">
        <v>0</v>
      </c>
    </row>
    <row r="8288" spans="1:10" x14ac:dyDescent="0.35">
      <c r="A8288" s="28" t="s">
        <v>8290</v>
      </c>
      <c r="B8288" s="28">
        <v>0</v>
      </c>
      <c r="C8288" s="28">
        <v>1</v>
      </c>
      <c r="D8288" s="28">
        <v>1</v>
      </c>
      <c r="E8288" s="29">
        <v>1</v>
      </c>
      <c r="F8288" s="29">
        <v>0</v>
      </c>
      <c r="G8288" s="28">
        <v>0</v>
      </c>
      <c r="H8288" s="28">
        <v>1</v>
      </c>
      <c r="I8288" s="28">
        <v>0</v>
      </c>
      <c r="J8288" s="28">
        <v>1</v>
      </c>
    </row>
    <row r="8289" spans="1:10" x14ac:dyDescent="0.35">
      <c r="A8289" s="28" t="s">
        <v>8291</v>
      </c>
      <c r="B8289" s="28">
        <v>0</v>
      </c>
      <c r="C8289" s="28">
        <v>0</v>
      </c>
      <c r="D8289" s="28">
        <v>0</v>
      </c>
      <c r="E8289" s="29">
        <v>0</v>
      </c>
      <c r="F8289" s="29">
        <v>1</v>
      </c>
      <c r="G8289" s="28">
        <v>0</v>
      </c>
      <c r="H8289" s="28">
        <v>1</v>
      </c>
      <c r="I8289" s="28">
        <v>0</v>
      </c>
      <c r="J8289" s="28">
        <v>1</v>
      </c>
    </row>
    <row r="8290" spans="1:10" x14ac:dyDescent="0.35">
      <c r="A8290" s="28" t="s">
        <v>8292</v>
      </c>
      <c r="B8290" s="28">
        <v>0</v>
      </c>
      <c r="C8290" s="28">
        <v>0</v>
      </c>
      <c r="D8290" s="28">
        <v>1</v>
      </c>
      <c r="E8290" s="29">
        <v>1</v>
      </c>
      <c r="F8290" s="29">
        <v>0</v>
      </c>
      <c r="G8290" s="28">
        <v>0</v>
      </c>
      <c r="H8290" s="28">
        <v>1</v>
      </c>
      <c r="I8290" s="28">
        <v>0</v>
      </c>
      <c r="J8290" s="28">
        <v>0</v>
      </c>
    </row>
    <row r="8291" spans="1:10" x14ac:dyDescent="0.35">
      <c r="A8291" s="28" t="s">
        <v>8293</v>
      </c>
      <c r="B8291" s="28">
        <v>0</v>
      </c>
      <c r="C8291" s="28">
        <v>1</v>
      </c>
      <c r="D8291" s="28">
        <v>1</v>
      </c>
      <c r="E8291" s="29">
        <v>0</v>
      </c>
      <c r="F8291" s="29">
        <v>1</v>
      </c>
      <c r="G8291" s="28">
        <v>0</v>
      </c>
      <c r="H8291" s="28">
        <v>1</v>
      </c>
      <c r="I8291" s="28">
        <v>0</v>
      </c>
      <c r="J8291" s="28">
        <v>1</v>
      </c>
    </row>
    <row r="8292" spans="1:10" x14ac:dyDescent="0.35">
      <c r="A8292" s="28" t="s">
        <v>8294</v>
      </c>
      <c r="B8292" s="28">
        <v>1</v>
      </c>
      <c r="C8292" s="28">
        <v>0</v>
      </c>
      <c r="D8292" s="28">
        <v>0</v>
      </c>
      <c r="E8292" s="29">
        <v>0</v>
      </c>
      <c r="F8292" s="29">
        <v>1</v>
      </c>
      <c r="G8292" s="28">
        <v>1</v>
      </c>
      <c r="H8292" s="28">
        <v>0</v>
      </c>
      <c r="I8292" s="28">
        <v>0</v>
      </c>
      <c r="J8292" s="28">
        <v>0</v>
      </c>
    </row>
    <row r="8293" spans="1:10" x14ac:dyDescent="0.35">
      <c r="A8293" s="28" t="s">
        <v>8295</v>
      </c>
      <c r="B8293" s="28">
        <v>0</v>
      </c>
      <c r="C8293" s="28">
        <v>1</v>
      </c>
      <c r="D8293" s="28">
        <v>0</v>
      </c>
      <c r="E8293" s="29">
        <v>0</v>
      </c>
      <c r="F8293" s="29">
        <v>0</v>
      </c>
      <c r="G8293" s="28">
        <v>0</v>
      </c>
      <c r="H8293" s="28">
        <v>1</v>
      </c>
      <c r="I8293" s="28">
        <v>0</v>
      </c>
      <c r="J8293" s="28">
        <v>1</v>
      </c>
    </row>
    <row r="8294" spans="1:10" x14ac:dyDescent="0.35">
      <c r="A8294" s="28" t="s">
        <v>8296</v>
      </c>
      <c r="B8294" s="28">
        <v>1</v>
      </c>
      <c r="C8294" s="28">
        <v>0</v>
      </c>
      <c r="D8294" s="28">
        <v>1</v>
      </c>
      <c r="E8294" s="29">
        <v>0</v>
      </c>
      <c r="F8294" s="29">
        <v>1</v>
      </c>
      <c r="G8294" s="28">
        <v>0</v>
      </c>
      <c r="H8294" s="28">
        <v>0</v>
      </c>
      <c r="I8294" s="28">
        <v>1</v>
      </c>
      <c r="J8294" s="28">
        <v>1</v>
      </c>
    </row>
    <row r="8295" spans="1:10" x14ac:dyDescent="0.35">
      <c r="A8295" s="28" t="s">
        <v>8297</v>
      </c>
      <c r="B8295" s="28">
        <v>1</v>
      </c>
      <c r="C8295" s="28">
        <v>0</v>
      </c>
      <c r="D8295" s="28">
        <v>0</v>
      </c>
      <c r="E8295" s="29">
        <v>0</v>
      </c>
      <c r="F8295" s="29">
        <v>1</v>
      </c>
      <c r="G8295" s="28">
        <v>0</v>
      </c>
      <c r="H8295" s="28">
        <v>1</v>
      </c>
      <c r="I8295" s="28">
        <v>0</v>
      </c>
      <c r="J8295" s="28">
        <v>0</v>
      </c>
    </row>
    <row r="8296" spans="1:10" x14ac:dyDescent="0.35">
      <c r="A8296" s="28" t="s">
        <v>8298</v>
      </c>
      <c r="B8296" s="28">
        <v>1</v>
      </c>
      <c r="C8296" s="28">
        <v>0</v>
      </c>
      <c r="D8296" s="28">
        <v>1</v>
      </c>
      <c r="E8296" s="29">
        <v>1</v>
      </c>
      <c r="F8296" s="29">
        <v>0</v>
      </c>
      <c r="G8296" s="28">
        <v>0</v>
      </c>
      <c r="H8296" s="28">
        <v>1</v>
      </c>
      <c r="I8296" s="28">
        <v>0</v>
      </c>
      <c r="J8296" s="28">
        <v>0</v>
      </c>
    </row>
    <row r="8297" spans="1:10" x14ac:dyDescent="0.35">
      <c r="A8297" s="28" t="s">
        <v>8299</v>
      </c>
      <c r="B8297" s="28">
        <v>1</v>
      </c>
      <c r="C8297" s="28">
        <v>0</v>
      </c>
      <c r="D8297" s="28">
        <v>0</v>
      </c>
      <c r="E8297" s="29">
        <v>0</v>
      </c>
      <c r="F8297" s="29">
        <v>1</v>
      </c>
      <c r="G8297" s="28">
        <v>0</v>
      </c>
      <c r="H8297" s="28">
        <v>1</v>
      </c>
      <c r="I8297" s="28">
        <v>0</v>
      </c>
      <c r="J8297" s="28">
        <v>1</v>
      </c>
    </row>
    <row r="8298" spans="1:10" x14ac:dyDescent="0.35">
      <c r="A8298" s="28" t="s">
        <v>8300</v>
      </c>
      <c r="B8298" s="28">
        <v>0</v>
      </c>
      <c r="C8298" s="28">
        <v>0</v>
      </c>
      <c r="D8298" s="28">
        <v>0</v>
      </c>
      <c r="E8298" s="29">
        <v>0</v>
      </c>
      <c r="F8298" s="29">
        <v>1</v>
      </c>
      <c r="G8298" s="28">
        <v>0</v>
      </c>
      <c r="H8298" s="28">
        <v>1</v>
      </c>
      <c r="I8298" s="28">
        <v>0</v>
      </c>
      <c r="J8298" s="28">
        <v>0</v>
      </c>
    </row>
    <row r="8299" spans="1:10" x14ac:dyDescent="0.35">
      <c r="A8299" s="28" t="s">
        <v>8301</v>
      </c>
      <c r="B8299" s="28">
        <v>0</v>
      </c>
      <c r="C8299" s="28">
        <v>1</v>
      </c>
      <c r="D8299" s="28">
        <v>0</v>
      </c>
      <c r="E8299" s="29">
        <v>0</v>
      </c>
      <c r="F8299" s="29">
        <v>1</v>
      </c>
      <c r="G8299" s="28">
        <v>0</v>
      </c>
      <c r="H8299" s="28">
        <v>1</v>
      </c>
      <c r="I8299" s="28">
        <v>0</v>
      </c>
      <c r="J8299" s="28">
        <v>0</v>
      </c>
    </row>
    <row r="8300" spans="1:10" x14ac:dyDescent="0.35">
      <c r="A8300" s="28" t="s">
        <v>8302</v>
      </c>
      <c r="B8300" s="28">
        <v>0</v>
      </c>
      <c r="C8300" s="28">
        <v>0</v>
      </c>
      <c r="D8300" s="28">
        <v>0</v>
      </c>
      <c r="E8300" s="29">
        <v>0</v>
      </c>
      <c r="F8300" s="29">
        <v>1</v>
      </c>
      <c r="G8300" s="28">
        <v>0</v>
      </c>
      <c r="H8300" s="28">
        <v>0</v>
      </c>
      <c r="I8300" s="28">
        <v>0</v>
      </c>
      <c r="J8300" s="28">
        <v>1</v>
      </c>
    </row>
    <row r="8301" spans="1:10" x14ac:dyDescent="0.35">
      <c r="A8301" s="28" t="s">
        <v>8303</v>
      </c>
      <c r="B8301" s="28">
        <v>1</v>
      </c>
      <c r="C8301" s="28">
        <v>0</v>
      </c>
      <c r="D8301" s="28">
        <v>0</v>
      </c>
      <c r="E8301" s="29">
        <v>0</v>
      </c>
      <c r="F8301" s="29">
        <v>1</v>
      </c>
      <c r="G8301" s="28">
        <v>0</v>
      </c>
      <c r="H8301" s="28">
        <v>1</v>
      </c>
      <c r="I8301" s="28">
        <v>0</v>
      </c>
      <c r="J8301" s="28">
        <v>0</v>
      </c>
    </row>
    <row r="8302" spans="1:10" x14ac:dyDescent="0.35">
      <c r="A8302" s="28" t="s">
        <v>8304</v>
      </c>
      <c r="B8302" s="28">
        <v>0</v>
      </c>
      <c r="C8302" s="28">
        <v>0</v>
      </c>
      <c r="D8302" s="28">
        <v>0</v>
      </c>
      <c r="E8302" s="29">
        <v>0</v>
      </c>
      <c r="F8302" s="29">
        <v>1</v>
      </c>
      <c r="G8302" s="28">
        <v>0</v>
      </c>
      <c r="H8302" s="28">
        <v>0</v>
      </c>
      <c r="I8302" s="28">
        <v>0</v>
      </c>
      <c r="J8302" s="28">
        <v>1</v>
      </c>
    </row>
    <row r="8303" spans="1:10" x14ac:dyDescent="0.35">
      <c r="A8303" s="28" t="s">
        <v>8305</v>
      </c>
      <c r="B8303" s="28">
        <v>0</v>
      </c>
      <c r="C8303" s="28">
        <v>1</v>
      </c>
      <c r="D8303" s="28">
        <v>1</v>
      </c>
      <c r="E8303" s="29">
        <v>0</v>
      </c>
      <c r="F8303" s="29">
        <v>1</v>
      </c>
      <c r="G8303" s="28">
        <v>0</v>
      </c>
      <c r="H8303" s="28">
        <v>1</v>
      </c>
      <c r="I8303" s="28">
        <v>0</v>
      </c>
      <c r="J8303" s="28">
        <v>1</v>
      </c>
    </row>
    <row r="8304" spans="1:10" x14ac:dyDescent="0.35">
      <c r="A8304" s="28" t="s">
        <v>8306</v>
      </c>
      <c r="B8304" s="28">
        <v>1</v>
      </c>
      <c r="C8304" s="28">
        <v>0</v>
      </c>
      <c r="D8304" s="28">
        <v>1</v>
      </c>
      <c r="E8304" s="29">
        <v>1</v>
      </c>
      <c r="F8304" s="29">
        <v>0</v>
      </c>
      <c r="G8304" s="28">
        <v>0</v>
      </c>
      <c r="H8304" s="28">
        <v>1</v>
      </c>
      <c r="I8304" s="28">
        <v>0</v>
      </c>
      <c r="J8304" s="28">
        <v>1</v>
      </c>
    </row>
    <row r="8305" spans="1:10" x14ac:dyDescent="0.35">
      <c r="A8305" s="28" t="s">
        <v>8307</v>
      </c>
      <c r="B8305" s="28">
        <v>0</v>
      </c>
      <c r="C8305" s="28">
        <v>0</v>
      </c>
      <c r="D8305" s="28">
        <v>0</v>
      </c>
      <c r="E8305" s="29">
        <v>0</v>
      </c>
      <c r="F8305" s="29">
        <v>1</v>
      </c>
      <c r="G8305" s="28">
        <v>0</v>
      </c>
      <c r="H8305" s="28">
        <v>1</v>
      </c>
      <c r="I8305" s="28">
        <v>0</v>
      </c>
      <c r="J8305" s="28">
        <v>0</v>
      </c>
    </row>
    <row r="8306" spans="1:10" x14ac:dyDescent="0.35">
      <c r="A8306" s="28" t="s">
        <v>8308</v>
      </c>
      <c r="B8306" s="28">
        <v>0</v>
      </c>
      <c r="C8306" s="28">
        <v>0</v>
      </c>
      <c r="D8306" s="28">
        <v>0</v>
      </c>
      <c r="E8306" s="29">
        <v>1</v>
      </c>
      <c r="F8306" s="29">
        <v>0</v>
      </c>
      <c r="G8306" s="28">
        <v>0</v>
      </c>
      <c r="H8306" s="28">
        <v>1</v>
      </c>
      <c r="I8306" s="28">
        <v>0</v>
      </c>
      <c r="J8306" s="28">
        <v>0</v>
      </c>
    </row>
    <row r="8307" spans="1:10" x14ac:dyDescent="0.35">
      <c r="A8307" s="28" t="s">
        <v>8309</v>
      </c>
      <c r="B8307" s="28">
        <v>1</v>
      </c>
      <c r="C8307" s="28">
        <v>0</v>
      </c>
      <c r="D8307" s="28">
        <v>1</v>
      </c>
      <c r="E8307" s="29">
        <v>0</v>
      </c>
      <c r="F8307" s="29">
        <v>1</v>
      </c>
      <c r="G8307" s="28">
        <v>0</v>
      </c>
      <c r="H8307" s="28">
        <v>0</v>
      </c>
      <c r="I8307" s="28">
        <v>1</v>
      </c>
      <c r="J8307" s="28">
        <v>0</v>
      </c>
    </row>
    <row r="8308" spans="1:10" x14ac:dyDescent="0.35">
      <c r="A8308" s="28" t="s">
        <v>8310</v>
      </c>
      <c r="B8308" s="28">
        <v>0</v>
      </c>
      <c r="C8308" s="28">
        <v>0</v>
      </c>
      <c r="D8308" s="28">
        <v>1</v>
      </c>
      <c r="E8308" s="29">
        <v>1</v>
      </c>
      <c r="F8308" s="29">
        <v>0</v>
      </c>
      <c r="G8308" s="28">
        <v>0</v>
      </c>
      <c r="H8308" s="28">
        <v>0</v>
      </c>
      <c r="I8308" s="28">
        <v>1</v>
      </c>
      <c r="J8308" s="28">
        <v>1</v>
      </c>
    </row>
    <row r="8309" spans="1:10" x14ac:dyDescent="0.35">
      <c r="A8309" s="28" t="s">
        <v>8311</v>
      </c>
      <c r="B8309" s="28">
        <v>0</v>
      </c>
      <c r="C8309" s="28">
        <v>1</v>
      </c>
      <c r="D8309" s="28">
        <v>1</v>
      </c>
      <c r="E8309" s="29">
        <v>0</v>
      </c>
      <c r="F8309" s="29">
        <v>0</v>
      </c>
      <c r="G8309" s="28">
        <v>0</v>
      </c>
      <c r="H8309" s="28">
        <v>0</v>
      </c>
      <c r="I8309" s="28">
        <v>0</v>
      </c>
      <c r="J8309" s="28">
        <v>1</v>
      </c>
    </row>
    <row r="8310" spans="1:10" x14ac:dyDescent="0.35">
      <c r="A8310" s="28" t="s">
        <v>8312</v>
      </c>
      <c r="B8310" s="28">
        <v>0</v>
      </c>
      <c r="C8310" s="28">
        <v>0</v>
      </c>
      <c r="D8310" s="28">
        <v>0</v>
      </c>
      <c r="E8310" s="29">
        <v>1</v>
      </c>
      <c r="F8310" s="29">
        <v>0</v>
      </c>
      <c r="G8310" s="28">
        <v>0</v>
      </c>
      <c r="H8310" s="28">
        <v>0</v>
      </c>
      <c r="I8310" s="28">
        <v>1</v>
      </c>
      <c r="J8310" s="28">
        <v>0</v>
      </c>
    </row>
    <row r="8311" spans="1:10" x14ac:dyDescent="0.35">
      <c r="A8311" s="28" t="s">
        <v>8313</v>
      </c>
      <c r="B8311" s="28">
        <v>1</v>
      </c>
      <c r="C8311" s="28">
        <v>0</v>
      </c>
      <c r="D8311" s="28">
        <v>0</v>
      </c>
      <c r="E8311" s="29">
        <v>0</v>
      </c>
      <c r="F8311" s="29">
        <v>1</v>
      </c>
      <c r="G8311" s="28">
        <v>0</v>
      </c>
      <c r="H8311" s="28">
        <v>0</v>
      </c>
      <c r="I8311" s="28">
        <v>1</v>
      </c>
      <c r="J8311" s="28">
        <v>1</v>
      </c>
    </row>
    <row r="8312" spans="1:10" x14ac:dyDescent="0.35">
      <c r="A8312" s="28" t="s">
        <v>8314</v>
      </c>
      <c r="B8312" s="28">
        <v>0</v>
      </c>
      <c r="C8312" s="28">
        <v>1</v>
      </c>
      <c r="D8312" s="28">
        <v>1</v>
      </c>
      <c r="E8312" s="29">
        <v>0</v>
      </c>
      <c r="F8312" s="29">
        <v>1</v>
      </c>
      <c r="G8312" s="28">
        <v>0</v>
      </c>
      <c r="H8312" s="28">
        <v>0</v>
      </c>
      <c r="I8312" s="28">
        <v>1</v>
      </c>
      <c r="J8312" s="28">
        <v>1</v>
      </c>
    </row>
    <row r="8313" spans="1:10" x14ac:dyDescent="0.35">
      <c r="A8313" s="28" t="s">
        <v>8315</v>
      </c>
      <c r="B8313" s="28">
        <v>0</v>
      </c>
      <c r="C8313" s="28">
        <v>1</v>
      </c>
      <c r="D8313" s="28">
        <v>1</v>
      </c>
      <c r="E8313" s="29">
        <v>0</v>
      </c>
      <c r="F8313" s="29">
        <v>0</v>
      </c>
      <c r="G8313" s="28">
        <v>0</v>
      </c>
      <c r="H8313" s="28">
        <v>0</v>
      </c>
      <c r="I8313" s="28">
        <v>0</v>
      </c>
      <c r="J8313" s="28">
        <v>1</v>
      </c>
    </row>
    <row r="8314" spans="1:10" x14ac:dyDescent="0.35">
      <c r="A8314" s="28" t="s">
        <v>8316</v>
      </c>
      <c r="B8314" s="28">
        <v>1</v>
      </c>
      <c r="C8314" s="28">
        <v>0</v>
      </c>
      <c r="D8314" s="28">
        <v>1</v>
      </c>
      <c r="E8314" s="29">
        <v>1</v>
      </c>
      <c r="F8314" s="29">
        <v>0</v>
      </c>
      <c r="G8314" s="28">
        <v>0</v>
      </c>
      <c r="H8314" s="28">
        <v>0</v>
      </c>
      <c r="I8314" s="28">
        <v>0</v>
      </c>
      <c r="J8314" s="28">
        <v>1</v>
      </c>
    </row>
    <row r="8315" spans="1:10" x14ac:dyDescent="0.35">
      <c r="A8315" s="28" t="s">
        <v>8317</v>
      </c>
      <c r="B8315" s="28">
        <v>0</v>
      </c>
      <c r="C8315" s="28">
        <v>1</v>
      </c>
      <c r="D8315" s="28">
        <v>1</v>
      </c>
      <c r="E8315" s="29">
        <v>0</v>
      </c>
      <c r="F8315" s="29">
        <v>1</v>
      </c>
      <c r="G8315" s="28">
        <v>0</v>
      </c>
      <c r="H8315" s="28">
        <v>1</v>
      </c>
      <c r="I8315" s="28">
        <v>0</v>
      </c>
      <c r="J8315" s="28">
        <v>0</v>
      </c>
    </row>
    <row r="8316" spans="1:10" x14ac:dyDescent="0.35">
      <c r="A8316" s="28" t="s">
        <v>8318</v>
      </c>
      <c r="B8316" s="28">
        <v>0</v>
      </c>
      <c r="C8316" s="28">
        <v>0</v>
      </c>
      <c r="D8316" s="28">
        <v>0</v>
      </c>
      <c r="E8316" s="29">
        <v>0</v>
      </c>
      <c r="F8316" s="29">
        <v>1</v>
      </c>
      <c r="G8316" s="28">
        <v>0</v>
      </c>
      <c r="H8316" s="28">
        <v>1</v>
      </c>
      <c r="I8316" s="28">
        <v>0</v>
      </c>
      <c r="J8316" s="28">
        <v>0</v>
      </c>
    </row>
    <row r="8317" spans="1:10" x14ac:dyDescent="0.35">
      <c r="A8317" s="28" t="s">
        <v>8319</v>
      </c>
      <c r="B8317" s="28">
        <v>0</v>
      </c>
      <c r="C8317" s="28">
        <v>0</v>
      </c>
      <c r="D8317" s="28">
        <v>0</v>
      </c>
      <c r="E8317" s="29">
        <v>1</v>
      </c>
      <c r="F8317" s="29">
        <v>0</v>
      </c>
      <c r="G8317" s="28">
        <v>0</v>
      </c>
      <c r="H8317" s="28">
        <v>1</v>
      </c>
      <c r="I8317" s="28">
        <v>0</v>
      </c>
      <c r="J8317" s="28">
        <v>0</v>
      </c>
    </row>
    <row r="8318" spans="1:10" x14ac:dyDescent="0.35">
      <c r="A8318" s="28" t="s">
        <v>8320</v>
      </c>
      <c r="B8318" s="28">
        <v>0</v>
      </c>
      <c r="C8318" s="28">
        <v>0</v>
      </c>
      <c r="D8318" s="28">
        <v>1</v>
      </c>
      <c r="E8318" s="29">
        <v>1</v>
      </c>
      <c r="F8318" s="29">
        <v>0</v>
      </c>
      <c r="G8318" s="28">
        <v>0</v>
      </c>
      <c r="H8318" s="28">
        <v>0</v>
      </c>
      <c r="I8318" s="28">
        <v>1</v>
      </c>
      <c r="J8318" s="28">
        <v>0</v>
      </c>
    </row>
    <row r="8319" spans="1:10" x14ac:dyDescent="0.35">
      <c r="A8319" s="28" t="s">
        <v>8321</v>
      </c>
      <c r="B8319" s="28">
        <v>0</v>
      </c>
      <c r="C8319" s="28">
        <v>1</v>
      </c>
      <c r="D8319" s="28">
        <v>1</v>
      </c>
      <c r="E8319" s="29">
        <v>0</v>
      </c>
      <c r="F8319" s="29">
        <v>1</v>
      </c>
      <c r="G8319" s="28">
        <v>0</v>
      </c>
      <c r="H8319" s="28">
        <v>0</v>
      </c>
      <c r="I8319" s="28">
        <v>1</v>
      </c>
      <c r="J8319" s="28">
        <v>1</v>
      </c>
    </row>
    <row r="8320" spans="1:10" x14ac:dyDescent="0.35">
      <c r="A8320" s="28" t="s">
        <v>8322</v>
      </c>
      <c r="B8320" s="28">
        <v>1</v>
      </c>
      <c r="C8320" s="28">
        <v>0</v>
      </c>
      <c r="D8320" s="28">
        <v>1</v>
      </c>
      <c r="E8320" s="29">
        <v>1</v>
      </c>
      <c r="F8320" s="29">
        <v>0</v>
      </c>
      <c r="G8320" s="28">
        <v>0</v>
      </c>
      <c r="H8320" s="28">
        <v>1</v>
      </c>
      <c r="I8320" s="28">
        <v>0</v>
      </c>
      <c r="J8320" s="28">
        <v>1</v>
      </c>
    </row>
    <row r="8321" spans="1:10" x14ac:dyDescent="0.35">
      <c r="A8321" s="28" t="s">
        <v>8323</v>
      </c>
      <c r="B8321" s="28">
        <v>0</v>
      </c>
      <c r="C8321" s="28">
        <v>1</v>
      </c>
      <c r="D8321" s="28">
        <v>1</v>
      </c>
      <c r="E8321" s="29">
        <v>1</v>
      </c>
      <c r="F8321" s="29">
        <v>0</v>
      </c>
      <c r="G8321" s="28">
        <v>1</v>
      </c>
      <c r="H8321" s="28">
        <v>0</v>
      </c>
      <c r="I8321" s="28">
        <v>0</v>
      </c>
      <c r="J8321" s="28">
        <v>0</v>
      </c>
    </row>
    <row r="8322" spans="1:10" x14ac:dyDescent="0.35">
      <c r="A8322" s="28" t="s">
        <v>8324</v>
      </c>
      <c r="B8322" s="28">
        <v>0</v>
      </c>
      <c r="C8322" s="28">
        <v>0</v>
      </c>
      <c r="D8322" s="28">
        <v>0</v>
      </c>
      <c r="E8322" s="29">
        <v>1</v>
      </c>
      <c r="F8322" s="29">
        <v>0</v>
      </c>
      <c r="G8322" s="28">
        <v>0</v>
      </c>
      <c r="H8322" s="28">
        <v>1</v>
      </c>
      <c r="I8322" s="28">
        <v>0</v>
      </c>
      <c r="J8322" s="28">
        <v>0</v>
      </c>
    </row>
    <row r="8323" spans="1:10" x14ac:dyDescent="0.35">
      <c r="A8323" s="28" t="s">
        <v>8325</v>
      </c>
      <c r="B8323" s="28">
        <v>1</v>
      </c>
      <c r="C8323" s="28">
        <v>0</v>
      </c>
      <c r="D8323" s="28">
        <v>0</v>
      </c>
      <c r="E8323" s="29">
        <v>0</v>
      </c>
      <c r="F8323" s="29">
        <v>1</v>
      </c>
      <c r="G8323" s="28">
        <v>0</v>
      </c>
      <c r="H8323" s="28">
        <v>1</v>
      </c>
      <c r="I8323" s="28">
        <v>0</v>
      </c>
      <c r="J8323" s="28">
        <v>0</v>
      </c>
    </row>
    <row r="8324" spans="1:10" x14ac:dyDescent="0.35">
      <c r="A8324" s="28" t="s">
        <v>8326</v>
      </c>
      <c r="B8324" s="28">
        <v>0</v>
      </c>
      <c r="C8324" s="28">
        <v>0</v>
      </c>
      <c r="D8324" s="28">
        <v>0</v>
      </c>
      <c r="E8324" s="29">
        <v>1</v>
      </c>
      <c r="F8324" s="29">
        <v>0</v>
      </c>
      <c r="G8324" s="28">
        <v>0</v>
      </c>
      <c r="H8324" s="28">
        <v>1</v>
      </c>
      <c r="I8324" s="28">
        <v>0</v>
      </c>
      <c r="J8324" s="28">
        <v>0</v>
      </c>
    </row>
    <row r="8325" spans="1:10" x14ac:dyDescent="0.35">
      <c r="A8325" s="28" t="s">
        <v>8327</v>
      </c>
      <c r="B8325" s="28">
        <v>0</v>
      </c>
      <c r="C8325" s="28">
        <v>0</v>
      </c>
      <c r="D8325" s="28">
        <v>1</v>
      </c>
      <c r="E8325" s="29">
        <v>1</v>
      </c>
      <c r="F8325" s="29">
        <v>0</v>
      </c>
      <c r="G8325" s="28">
        <v>0</v>
      </c>
      <c r="H8325" s="28">
        <v>1</v>
      </c>
      <c r="I8325" s="28">
        <v>0</v>
      </c>
      <c r="J8325" s="28">
        <v>0</v>
      </c>
    </row>
    <row r="8326" spans="1:10" x14ac:dyDescent="0.35">
      <c r="A8326" s="28" t="s">
        <v>8328</v>
      </c>
      <c r="B8326" s="28">
        <v>0</v>
      </c>
      <c r="C8326" s="28">
        <v>0</v>
      </c>
      <c r="D8326" s="28">
        <v>0</v>
      </c>
      <c r="E8326" s="29">
        <v>1</v>
      </c>
      <c r="F8326" s="29">
        <v>0</v>
      </c>
      <c r="G8326" s="28">
        <v>1</v>
      </c>
      <c r="H8326" s="28">
        <v>0</v>
      </c>
      <c r="I8326" s="28">
        <v>0</v>
      </c>
      <c r="J8326" s="28">
        <v>1</v>
      </c>
    </row>
    <row r="8327" spans="1:10" x14ac:dyDescent="0.35">
      <c r="A8327" s="28" t="s">
        <v>8329</v>
      </c>
      <c r="B8327" s="28">
        <v>0</v>
      </c>
      <c r="C8327" s="28">
        <v>1</v>
      </c>
      <c r="D8327" s="28">
        <v>1</v>
      </c>
      <c r="E8327" s="29">
        <v>0</v>
      </c>
      <c r="F8327" s="29">
        <v>1</v>
      </c>
      <c r="G8327" s="28">
        <v>0</v>
      </c>
      <c r="H8327" s="28">
        <v>1</v>
      </c>
      <c r="I8327" s="28">
        <v>0</v>
      </c>
      <c r="J8327" s="28">
        <v>0</v>
      </c>
    </row>
    <row r="8328" spans="1:10" x14ac:dyDescent="0.35">
      <c r="A8328" s="28" t="s">
        <v>8330</v>
      </c>
      <c r="B8328" s="28">
        <v>0</v>
      </c>
      <c r="C8328" s="28">
        <v>0</v>
      </c>
      <c r="D8328" s="28">
        <v>0</v>
      </c>
      <c r="E8328" s="29">
        <v>0</v>
      </c>
      <c r="F8328" s="29">
        <v>1</v>
      </c>
      <c r="G8328" s="28">
        <v>0</v>
      </c>
      <c r="H8328" s="28">
        <v>0</v>
      </c>
      <c r="I8328" s="28">
        <v>0</v>
      </c>
      <c r="J8328" s="28">
        <v>0</v>
      </c>
    </row>
    <row r="8329" spans="1:10" x14ac:dyDescent="0.35">
      <c r="A8329" s="28" t="s">
        <v>8331</v>
      </c>
      <c r="B8329" s="28">
        <v>0</v>
      </c>
      <c r="C8329" s="28">
        <v>0</v>
      </c>
      <c r="D8329" s="28">
        <v>0</v>
      </c>
      <c r="E8329" s="29">
        <v>1</v>
      </c>
      <c r="F8329" s="29">
        <v>0</v>
      </c>
      <c r="G8329" s="28">
        <v>0</v>
      </c>
      <c r="H8329" s="28">
        <v>1</v>
      </c>
      <c r="I8329" s="28">
        <v>0</v>
      </c>
      <c r="J8329" s="28">
        <v>0</v>
      </c>
    </row>
    <row r="8330" spans="1:10" x14ac:dyDescent="0.35">
      <c r="A8330" s="28" t="s">
        <v>8332</v>
      </c>
      <c r="B8330" s="28">
        <v>0</v>
      </c>
      <c r="C8330" s="28">
        <v>0</v>
      </c>
      <c r="D8330" s="28">
        <v>1</v>
      </c>
      <c r="E8330" s="29">
        <v>1</v>
      </c>
      <c r="F8330" s="29">
        <v>0</v>
      </c>
      <c r="G8330" s="28">
        <v>0</v>
      </c>
      <c r="H8330" s="28">
        <v>0</v>
      </c>
      <c r="I8330" s="28">
        <v>0</v>
      </c>
      <c r="J8330" s="28">
        <v>0</v>
      </c>
    </row>
    <row r="8331" spans="1:10" x14ac:dyDescent="0.35">
      <c r="A8331" s="28" t="s">
        <v>8333</v>
      </c>
      <c r="B8331" s="28">
        <v>0</v>
      </c>
      <c r="C8331" s="28">
        <v>1</v>
      </c>
      <c r="D8331" s="28">
        <v>0</v>
      </c>
      <c r="E8331" s="29">
        <v>0</v>
      </c>
      <c r="F8331" s="29">
        <v>1</v>
      </c>
      <c r="G8331" s="28">
        <v>0</v>
      </c>
      <c r="H8331" s="28">
        <v>1</v>
      </c>
      <c r="I8331" s="28">
        <v>0</v>
      </c>
      <c r="J8331" s="28">
        <v>0</v>
      </c>
    </row>
    <row r="8332" spans="1:10" x14ac:dyDescent="0.35">
      <c r="A8332" s="28" t="s">
        <v>8334</v>
      </c>
      <c r="B8332" s="28">
        <v>1</v>
      </c>
      <c r="C8332" s="28">
        <v>0</v>
      </c>
      <c r="D8332" s="28">
        <v>0</v>
      </c>
      <c r="E8332" s="29">
        <v>0</v>
      </c>
      <c r="F8332" s="29">
        <v>1</v>
      </c>
      <c r="G8332" s="28">
        <v>0</v>
      </c>
      <c r="H8332" s="28">
        <v>1</v>
      </c>
      <c r="I8332" s="28">
        <v>0</v>
      </c>
      <c r="J8332" s="28">
        <v>0</v>
      </c>
    </row>
    <row r="8333" spans="1:10" x14ac:dyDescent="0.35">
      <c r="A8333" s="28" t="s">
        <v>8335</v>
      </c>
      <c r="B8333" s="28">
        <v>0</v>
      </c>
      <c r="C8333" s="28">
        <v>1</v>
      </c>
      <c r="D8333" s="28">
        <v>1</v>
      </c>
      <c r="E8333" s="29">
        <v>0</v>
      </c>
      <c r="F8333" s="29">
        <v>0</v>
      </c>
      <c r="G8333" s="28">
        <v>0</v>
      </c>
      <c r="H8333" s="28">
        <v>0</v>
      </c>
      <c r="I8333" s="28">
        <v>0</v>
      </c>
      <c r="J8333" s="28">
        <v>1</v>
      </c>
    </row>
    <row r="8334" spans="1:10" x14ac:dyDescent="0.35">
      <c r="A8334" s="28" t="s">
        <v>8336</v>
      </c>
      <c r="B8334" s="28">
        <v>0</v>
      </c>
      <c r="C8334" s="28">
        <v>0</v>
      </c>
      <c r="D8334" s="28">
        <v>0</v>
      </c>
      <c r="E8334" s="29">
        <v>1</v>
      </c>
      <c r="F8334" s="29">
        <v>0</v>
      </c>
      <c r="G8334" s="28">
        <v>0</v>
      </c>
      <c r="H8334" s="28">
        <v>0</v>
      </c>
      <c r="I8334" s="28">
        <v>0</v>
      </c>
      <c r="J8334" s="28">
        <v>1</v>
      </c>
    </row>
    <row r="8335" spans="1:10" x14ac:dyDescent="0.35">
      <c r="A8335" s="28" t="s">
        <v>8337</v>
      </c>
      <c r="B8335" s="28">
        <v>0</v>
      </c>
      <c r="C8335" s="28">
        <v>0</v>
      </c>
      <c r="D8335" s="28">
        <v>1</v>
      </c>
      <c r="E8335" s="29">
        <v>0</v>
      </c>
      <c r="F8335" s="29">
        <v>1</v>
      </c>
      <c r="G8335" s="28">
        <v>0</v>
      </c>
      <c r="H8335" s="28">
        <v>0</v>
      </c>
      <c r="I8335" s="28">
        <v>1</v>
      </c>
      <c r="J8335" s="28">
        <v>1</v>
      </c>
    </row>
    <row r="8336" spans="1:10" x14ac:dyDescent="0.35">
      <c r="A8336" s="28" t="s">
        <v>8338</v>
      </c>
      <c r="B8336" s="28">
        <v>1</v>
      </c>
      <c r="C8336" s="28">
        <v>0</v>
      </c>
      <c r="D8336" s="28">
        <v>0</v>
      </c>
      <c r="E8336" s="29">
        <v>0</v>
      </c>
      <c r="F8336" s="29">
        <v>1</v>
      </c>
      <c r="G8336" s="28">
        <v>0</v>
      </c>
      <c r="H8336" s="28">
        <v>0</v>
      </c>
      <c r="I8336" s="28">
        <v>1</v>
      </c>
      <c r="J8336" s="28">
        <v>1</v>
      </c>
    </row>
    <row r="8337" spans="1:10" x14ac:dyDescent="0.35">
      <c r="A8337" s="28" t="s">
        <v>8339</v>
      </c>
      <c r="B8337" s="28">
        <v>0</v>
      </c>
      <c r="C8337" s="28">
        <v>0</v>
      </c>
      <c r="D8337" s="28">
        <v>1</v>
      </c>
      <c r="E8337" s="29">
        <v>1</v>
      </c>
      <c r="F8337" s="29">
        <v>0</v>
      </c>
      <c r="G8337" s="28">
        <v>0</v>
      </c>
      <c r="H8337" s="28">
        <v>0</v>
      </c>
      <c r="I8337" s="28">
        <v>0</v>
      </c>
      <c r="J8337" s="28">
        <v>0</v>
      </c>
    </row>
    <row r="8338" spans="1:10" x14ac:dyDescent="0.35">
      <c r="A8338" s="28" t="s">
        <v>8340</v>
      </c>
      <c r="B8338" s="28">
        <v>0</v>
      </c>
      <c r="C8338" s="28">
        <v>0</v>
      </c>
      <c r="D8338" s="28">
        <v>0</v>
      </c>
      <c r="E8338" s="29">
        <v>0</v>
      </c>
      <c r="F8338" s="29">
        <v>1</v>
      </c>
      <c r="G8338" s="28">
        <v>1</v>
      </c>
      <c r="H8338" s="28">
        <v>0</v>
      </c>
      <c r="I8338" s="28">
        <v>0</v>
      </c>
      <c r="J8338" s="28">
        <v>0</v>
      </c>
    </row>
    <row r="8339" spans="1:10" x14ac:dyDescent="0.35">
      <c r="A8339" s="28" t="s">
        <v>8341</v>
      </c>
      <c r="B8339" s="28">
        <v>1</v>
      </c>
      <c r="C8339" s="28">
        <v>0</v>
      </c>
      <c r="D8339" s="28">
        <v>1</v>
      </c>
      <c r="E8339" s="29">
        <v>1</v>
      </c>
      <c r="F8339" s="29">
        <v>0</v>
      </c>
      <c r="G8339" s="28">
        <v>0</v>
      </c>
      <c r="H8339" s="28">
        <v>1</v>
      </c>
      <c r="I8339" s="28">
        <v>0</v>
      </c>
      <c r="J8339" s="28">
        <v>0</v>
      </c>
    </row>
    <row r="8340" spans="1:10" x14ac:dyDescent="0.35">
      <c r="A8340" s="28" t="s">
        <v>8342</v>
      </c>
      <c r="B8340" s="28">
        <v>0</v>
      </c>
      <c r="C8340" s="28">
        <v>1</v>
      </c>
      <c r="D8340" s="28">
        <v>1</v>
      </c>
      <c r="E8340" s="29">
        <v>0</v>
      </c>
      <c r="F8340" s="29">
        <v>1</v>
      </c>
      <c r="G8340" s="28">
        <v>0</v>
      </c>
      <c r="H8340" s="28">
        <v>1</v>
      </c>
      <c r="I8340" s="28">
        <v>0</v>
      </c>
      <c r="J8340" s="28">
        <v>0</v>
      </c>
    </row>
    <row r="8341" spans="1:10" x14ac:dyDescent="0.35">
      <c r="A8341" s="28" t="s">
        <v>8343</v>
      </c>
      <c r="B8341" s="28">
        <v>0</v>
      </c>
      <c r="C8341" s="28">
        <v>1</v>
      </c>
      <c r="D8341" s="28">
        <v>1</v>
      </c>
      <c r="E8341" s="29">
        <v>1</v>
      </c>
      <c r="F8341" s="29">
        <v>0</v>
      </c>
      <c r="G8341" s="28">
        <v>1</v>
      </c>
      <c r="H8341" s="28">
        <v>0</v>
      </c>
      <c r="I8341" s="28">
        <v>0</v>
      </c>
      <c r="J8341" s="28">
        <v>0</v>
      </c>
    </row>
    <row r="8342" spans="1:10" x14ac:dyDescent="0.35">
      <c r="A8342" s="28" t="s">
        <v>8344</v>
      </c>
      <c r="B8342" s="28">
        <v>1</v>
      </c>
      <c r="C8342" s="28">
        <v>0</v>
      </c>
      <c r="D8342" s="28">
        <v>0</v>
      </c>
      <c r="E8342" s="29">
        <v>0</v>
      </c>
      <c r="F8342" s="29">
        <v>1</v>
      </c>
      <c r="G8342" s="28">
        <v>0</v>
      </c>
      <c r="H8342" s="28">
        <v>1</v>
      </c>
      <c r="I8342" s="28">
        <v>0</v>
      </c>
      <c r="J8342" s="28">
        <v>1</v>
      </c>
    </row>
    <row r="8343" spans="1:10" x14ac:dyDescent="0.35">
      <c r="A8343" s="28" t="s">
        <v>8345</v>
      </c>
      <c r="B8343" s="28">
        <v>0</v>
      </c>
      <c r="C8343" s="28">
        <v>0</v>
      </c>
      <c r="D8343" s="28">
        <v>0</v>
      </c>
      <c r="E8343" s="29">
        <v>0</v>
      </c>
      <c r="F8343" s="29">
        <v>1</v>
      </c>
      <c r="G8343" s="28">
        <v>0</v>
      </c>
      <c r="H8343" s="28">
        <v>1</v>
      </c>
      <c r="I8343" s="28">
        <v>0</v>
      </c>
      <c r="J8343" s="28">
        <v>1</v>
      </c>
    </row>
    <row r="8344" spans="1:10" x14ac:dyDescent="0.35">
      <c r="A8344" s="28" t="s">
        <v>8346</v>
      </c>
      <c r="B8344" s="28">
        <v>0</v>
      </c>
      <c r="C8344" s="28">
        <v>1</v>
      </c>
      <c r="D8344" s="28">
        <v>0</v>
      </c>
      <c r="E8344" s="29">
        <v>0</v>
      </c>
      <c r="F8344" s="29">
        <v>0</v>
      </c>
      <c r="G8344" s="28">
        <v>0</v>
      </c>
      <c r="H8344" s="28">
        <v>0</v>
      </c>
      <c r="I8344" s="28">
        <v>0</v>
      </c>
      <c r="J8344" s="28">
        <v>1</v>
      </c>
    </row>
    <row r="8345" spans="1:10" x14ac:dyDescent="0.35">
      <c r="A8345" s="28" t="s">
        <v>8347</v>
      </c>
      <c r="B8345" s="28">
        <v>1</v>
      </c>
      <c r="C8345" s="28">
        <v>0</v>
      </c>
      <c r="D8345" s="28">
        <v>0</v>
      </c>
      <c r="E8345" s="29">
        <v>0</v>
      </c>
      <c r="F8345" s="29">
        <v>1</v>
      </c>
      <c r="G8345" s="28">
        <v>0</v>
      </c>
      <c r="H8345" s="28">
        <v>1</v>
      </c>
      <c r="I8345" s="28">
        <v>0</v>
      </c>
      <c r="J8345" s="28">
        <v>0</v>
      </c>
    </row>
    <row r="8346" spans="1:10" x14ac:dyDescent="0.35">
      <c r="A8346" s="28" t="s">
        <v>8348</v>
      </c>
      <c r="B8346" s="28">
        <v>0</v>
      </c>
      <c r="C8346" s="28">
        <v>1</v>
      </c>
      <c r="D8346" s="28">
        <v>0</v>
      </c>
      <c r="E8346" s="29">
        <v>0</v>
      </c>
      <c r="F8346" s="29">
        <v>0</v>
      </c>
      <c r="G8346" s="28">
        <v>0</v>
      </c>
      <c r="H8346" s="28">
        <v>0</v>
      </c>
      <c r="I8346" s="28">
        <v>0</v>
      </c>
      <c r="J8346" s="28">
        <v>0</v>
      </c>
    </row>
    <row r="8347" spans="1:10" x14ac:dyDescent="0.35">
      <c r="A8347" s="28" t="s">
        <v>8349</v>
      </c>
      <c r="B8347" s="28">
        <v>0</v>
      </c>
      <c r="C8347" s="28">
        <v>1</v>
      </c>
      <c r="D8347" s="28">
        <v>1</v>
      </c>
      <c r="E8347" s="29">
        <v>0</v>
      </c>
      <c r="F8347" s="29">
        <v>1</v>
      </c>
      <c r="G8347" s="28">
        <v>0</v>
      </c>
      <c r="H8347" s="28">
        <v>1</v>
      </c>
      <c r="I8347" s="28">
        <v>0</v>
      </c>
      <c r="J8347" s="28">
        <v>1</v>
      </c>
    </row>
    <row r="8348" spans="1:10" x14ac:dyDescent="0.35">
      <c r="A8348" s="28" t="s">
        <v>8350</v>
      </c>
      <c r="B8348" s="28">
        <v>0</v>
      </c>
      <c r="C8348" s="28">
        <v>1</v>
      </c>
      <c r="D8348" s="28">
        <v>1</v>
      </c>
      <c r="E8348" s="29">
        <v>0</v>
      </c>
      <c r="F8348" s="29">
        <v>1</v>
      </c>
      <c r="G8348" s="28">
        <v>0</v>
      </c>
      <c r="H8348" s="28">
        <v>1</v>
      </c>
      <c r="I8348" s="28">
        <v>0</v>
      </c>
      <c r="J8348" s="28">
        <v>1</v>
      </c>
    </row>
    <row r="8349" spans="1:10" x14ac:dyDescent="0.35">
      <c r="A8349" s="28" t="s">
        <v>8351</v>
      </c>
      <c r="B8349" s="28">
        <v>1</v>
      </c>
      <c r="C8349" s="28">
        <v>0</v>
      </c>
      <c r="D8349" s="28">
        <v>1</v>
      </c>
      <c r="E8349" s="29">
        <v>0</v>
      </c>
      <c r="F8349" s="29">
        <v>1</v>
      </c>
      <c r="G8349" s="28">
        <v>0</v>
      </c>
      <c r="H8349" s="28">
        <v>1</v>
      </c>
      <c r="I8349" s="28">
        <v>0</v>
      </c>
      <c r="J8349" s="28">
        <v>1</v>
      </c>
    </row>
    <row r="8350" spans="1:10" x14ac:dyDescent="0.35">
      <c r="A8350" s="28" t="s">
        <v>8352</v>
      </c>
      <c r="B8350" s="28">
        <v>0</v>
      </c>
      <c r="C8350" s="28">
        <v>0</v>
      </c>
      <c r="D8350" s="28">
        <v>1</v>
      </c>
      <c r="E8350" s="29">
        <v>0</v>
      </c>
      <c r="F8350" s="29">
        <v>1</v>
      </c>
      <c r="G8350" s="28">
        <v>0</v>
      </c>
      <c r="H8350" s="28">
        <v>0</v>
      </c>
      <c r="I8350" s="28">
        <v>1</v>
      </c>
      <c r="J8350" s="28">
        <v>1</v>
      </c>
    </row>
    <row r="8351" spans="1:10" x14ac:dyDescent="0.35">
      <c r="A8351" s="28" t="s">
        <v>8353</v>
      </c>
      <c r="B8351" s="28">
        <v>0</v>
      </c>
      <c r="C8351" s="28">
        <v>0</v>
      </c>
      <c r="D8351" s="28">
        <v>1</v>
      </c>
      <c r="E8351" s="29">
        <v>0</v>
      </c>
      <c r="F8351" s="29">
        <v>1</v>
      </c>
      <c r="G8351" s="28">
        <v>0</v>
      </c>
      <c r="H8351" s="28">
        <v>1</v>
      </c>
      <c r="I8351" s="28">
        <v>0</v>
      </c>
      <c r="J8351" s="28">
        <v>0</v>
      </c>
    </row>
    <row r="8352" spans="1:10" x14ac:dyDescent="0.35">
      <c r="A8352" s="28" t="s">
        <v>8354</v>
      </c>
      <c r="B8352" s="28">
        <v>0</v>
      </c>
      <c r="C8352" s="28">
        <v>0</v>
      </c>
      <c r="D8352" s="28">
        <v>0</v>
      </c>
      <c r="E8352" s="29">
        <v>0</v>
      </c>
      <c r="F8352" s="29">
        <v>1</v>
      </c>
      <c r="G8352" s="28">
        <v>0</v>
      </c>
      <c r="H8352" s="28">
        <v>0</v>
      </c>
      <c r="I8352" s="28">
        <v>0</v>
      </c>
      <c r="J8352" s="28">
        <v>1</v>
      </c>
    </row>
    <row r="8353" spans="1:10" x14ac:dyDescent="0.35">
      <c r="A8353" s="28" t="s">
        <v>8355</v>
      </c>
      <c r="B8353" s="28">
        <v>1</v>
      </c>
      <c r="C8353" s="28">
        <v>0</v>
      </c>
      <c r="D8353" s="28">
        <v>0</v>
      </c>
      <c r="E8353" s="29">
        <v>1</v>
      </c>
      <c r="F8353" s="29">
        <v>0</v>
      </c>
      <c r="G8353" s="28">
        <v>0</v>
      </c>
      <c r="H8353" s="28">
        <v>1</v>
      </c>
      <c r="I8353" s="28">
        <v>0</v>
      </c>
      <c r="J8353" s="28">
        <v>1</v>
      </c>
    </row>
    <row r="8354" spans="1:10" x14ac:dyDescent="0.35">
      <c r="A8354" s="28" t="s">
        <v>8356</v>
      </c>
      <c r="B8354" s="28">
        <v>1</v>
      </c>
      <c r="C8354" s="28">
        <v>0</v>
      </c>
      <c r="D8354" s="28">
        <v>0</v>
      </c>
      <c r="E8354" s="29">
        <v>1</v>
      </c>
      <c r="F8354" s="29">
        <v>0</v>
      </c>
      <c r="G8354" s="28">
        <v>0</v>
      </c>
      <c r="H8354" s="28">
        <v>0</v>
      </c>
      <c r="I8354" s="28">
        <v>1</v>
      </c>
      <c r="J8354" s="28">
        <v>0</v>
      </c>
    </row>
    <row r="8355" spans="1:10" x14ac:dyDescent="0.35">
      <c r="A8355" s="28" t="s">
        <v>8357</v>
      </c>
      <c r="B8355" s="28">
        <v>0</v>
      </c>
      <c r="C8355" s="28">
        <v>0</v>
      </c>
      <c r="D8355" s="28">
        <v>1</v>
      </c>
      <c r="E8355" s="29">
        <v>1</v>
      </c>
      <c r="F8355" s="29">
        <v>0</v>
      </c>
      <c r="G8355" s="28">
        <v>0</v>
      </c>
      <c r="H8355" s="28">
        <v>0</v>
      </c>
      <c r="I8355" s="28">
        <v>1</v>
      </c>
      <c r="J8355" s="28">
        <v>1</v>
      </c>
    </row>
    <row r="8356" spans="1:10" x14ac:dyDescent="0.35">
      <c r="A8356" s="28" t="s">
        <v>8358</v>
      </c>
      <c r="B8356" s="28">
        <v>0</v>
      </c>
      <c r="C8356" s="28">
        <v>0</v>
      </c>
      <c r="D8356" s="28">
        <v>0</v>
      </c>
      <c r="E8356" s="29">
        <v>0</v>
      </c>
      <c r="F8356" s="29">
        <v>1</v>
      </c>
      <c r="G8356" s="28">
        <v>0</v>
      </c>
      <c r="H8356" s="28">
        <v>0</v>
      </c>
      <c r="I8356" s="28">
        <v>1</v>
      </c>
      <c r="J8356" s="28">
        <v>0</v>
      </c>
    </row>
    <row r="8357" spans="1:10" x14ac:dyDescent="0.35">
      <c r="A8357" s="28" t="s">
        <v>8359</v>
      </c>
      <c r="B8357" s="28">
        <v>1</v>
      </c>
      <c r="C8357" s="28">
        <v>0</v>
      </c>
      <c r="D8357" s="28">
        <v>1</v>
      </c>
      <c r="E8357" s="29">
        <v>0</v>
      </c>
      <c r="F8357" s="29">
        <v>1</v>
      </c>
      <c r="G8357" s="28">
        <v>0</v>
      </c>
      <c r="H8357" s="28">
        <v>0</v>
      </c>
      <c r="I8357" s="28">
        <v>1</v>
      </c>
      <c r="J8357" s="28">
        <v>1</v>
      </c>
    </row>
    <row r="8358" spans="1:10" x14ac:dyDescent="0.35">
      <c r="A8358" s="28" t="s">
        <v>8360</v>
      </c>
      <c r="B8358" s="28">
        <v>1</v>
      </c>
      <c r="C8358" s="28">
        <v>0</v>
      </c>
      <c r="D8358" s="28">
        <v>1</v>
      </c>
      <c r="E8358" s="29">
        <v>1</v>
      </c>
      <c r="F8358" s="29">
        <v>0</v>
      </c>
      <c r="G8358" s="28">
        <v>0</v>
      </c>
      <c r="H8358" s="28">
        <v>0</v>
      </c>
      <c r="I8358" s="28">
        <v>1</v>
      </c>
      <c r="J8358" s="28">
        <v>1</v>
      </c>
    </row>
    <row r="8359" spans="1:10" x14ac:dyDescent="0.35">
      <c r="A8359" s="28" t="s">
        <v>8361</v>
      </c>
      <c r="B8359" s="28">
        <v>0</v>
      </c>
      <c r="C8359" s="28">
        <v>1</v>
      </c>
      <c r="D8359" s="28">
        <v>1</v>
      </c>
      <c r="E8359" s="29">
        <v>0</v>
      </c>
      <c r="F8359" s="29">
        <v>0</v>
      </c>
      <c r="G8359" s="28">
        <v>0</v>
      </c>
      <c r="H8359" s="28">
        <v>1</v>
      </c>
      <c r="I8359" s="28">
        <v>0</v>
      </c>
      <c r="J8359" s="28">
        <v>1</v>
      </c>
    </row>
    <row r="8360" spans="1:10" x14ac:dyDescent="0.35">
      <c r="A8360" s="28" t="s">
        <v>8362</v>
      </c>
      <c r="B8360" s="28">
        <v>1</v>
      </c>
      <c r="C8360" s="28">
        <v>0</v>
      </c>
      <c r="D8360" s="28">
        <v>0</v>
      </c>
      <c r="E8360" s="29">
        <v>1</v>
      </c>
      <c r="F8360" s="29">
        <v>0</v>
      </c>
      <c r="G8360" s="28">
        <v>0</v>
      </c>
      <c r="H8360" s="28">
        <v>1</v>
      </c>
      <c r="I8360" s="28">
        <v>0</v>
      </c>
      <c r="J8360" s="28">
        <v>0</v>
      </c>
    </row>
    <row r="8361" spans="1:10" x14ac:dyDescent="0.35">
      <c r="A8361" s="28" t="s">
        <v>8363</v>
      </c>
      <c r="B8361" s="28">
        <v>0</v>
      </c>
      <c r="C8361" s="28">
        <v>0</v>
      </c>
      <c r="D8361" s="28">
        <v>0</v>
      </c>
      <c r="E8361" s="29">
        <v>0</v>
      </c>
      <c r="F8361" s="29">
        <v>1</v>
      </c>
      <c r="G8361" s="28">
        <v>0</v>
      </c>
      <c r="H8361" s="28">
        <v>1</v>
      </c>
      <c r="I8361" s="28">
        <v>0</v>
      </c>
      <c r="J8361" s="28">
        <v>0</v>
      </c>
    </row>
    <row r="8362" spans="1:10" x14ac:dyDescent="0.35">
      <c r="A8362" s="28" t="s">
        <v>8364</v>
      </c>
      <c r="B8362" s="28">
        <v>0</v>
      </c>
      <c r="C8362" s="28">
        <v>0</v>
      </c>
      <c r="D8362" s="28">
        <v>1</v>
      </c>
      <c r="E8362" s="29">
        <v>0</v>
      </c>
      <c r="F8362" s="29">
        <v>0</v>
      </c>
      <c r="G8362" s="28">
        <v>0</v>
      </c>
      <c r="H8362" s="28">
        <v>0</v>
      </c>
      <c r="I8362" s="28">
        <v>1</v>
      </c>
      <c r="J8362" s="28">
        <v>1</v>
      </c>
    </row>
    <row r="8363" spans="1:10" x14ac:dyDescent="0.35">
      <c r="A8363" s="28" t="s">
        <v>8365</v>
      </c>
      <c r="B8363" s="28">
        <v>1</v>
      </c>
      <c r="C8363" s="28">
        <v>0</v>
      </c>
      <c r="D8363" s="28">
        <v>1</v>
      </c>
      <c r="E8363" s="29">
        <v>1</v>
      </c>
      <c r="F8363" s="29">
        <v>0</v>
      </c>
      <c r="G8363" s="28">
        <v>0</v>
      </c>
      <c r="H8363" s="28">
        <v>0</v>
      </c>
      <c r="I8363" s="28">
        <v>0</v>
      </c>
      <c r="J8363" s="28">
        <v>1</v>
      </c>
    </row>
    <row r="8364" spans="1:10" x14ac:dyDescent="0.35">
      <c r="A8364" s="28" t="s">
        <v>8366</v>
      </c>
      <c r="B8364" s="28">
        <v>0</v>
      </c>
      <c r="C8364" s="28">
        <v>1</v>
      </c>
      <c r="D8364" s="28">
        <v>1</v>
      </c>
      <c r="E8364" s="29">
        <v>0</v>
      </c>
      <c r="F8364" s="29">
        <v>1</v>
      </c>
      <c r="G8364" s="28">
        <v>0</v>
      </c>
      <c r="H8364" s="28">
        <v>1</v>
      </c>
      <c r="I8364" s="28">
        <v>0</v>
      </c>
      <c r="J8364" s="28">
        <v>0</v>
      </c>
    </row>
    <row r="8365" spans="1:10" x14ac:dyDescent="0.35">
      <c r="A8365" s="28" t="s">
        <v>8367</v>
      </c>
      <c r="B8365" s="28">
        <v>0</v>
      </c>
      <c r="C8365" s="28">
        <v>0</v>
      </c>
      <c r="D8365" s="28">
        <v>0</v>
      </c>
      <c r="E8365" s="29">
        <v>1</v>
      </c>
      <c r="F8365" s="29">
        <v>0</v>
      </c>
      <c r="G8365" s="28">
        <v>0</v>
      </c>
      <c r="H8365" s="28">
        <v>0</v>
      </c>
      <c r="I8365" s="28">
        <v>0</v>
      </c>
      <c r="J8365" s="28">
        <v>0</v>
      </c>
    </row>
    <row r="8366" spans="1:10" x14ac:dyDescent="0.35">
      <c r="A8366" s="28" t="s">
        <v>8368</v>
      </c>
      <c r="B8366" s="28">
        <v>1</v>
      </c>
      <c r="C8366" s="28">
        <v>0</v>
      </c>
      <c r="D8366" s="28">
        <v>1</v>
      </c>
      <c r="E8366" s="29">
        <v>0</v>
      </c>
      <c r="F8366" s="29">
        <v>1</v>
      </c>
      <c r="G8366" s="28">
        <v>0</v>
      </c>
      <c r="H8366" s="28">
        <v>1</v>
      </c>
      <c r="I8366" s="28">
        <v>0</v>
      </c>
      <c r="J8366" s="28">
        <v>0</v>
      </c>
    </row>
    <row r="8367" spans="1:10" x14ac:dyDescent="0.35">
      <c r="A8367" s="28" t="s">
        <v>8369</v>
      </c>
      <c r="B8367" s="28">
        <v>0</v>
      </c>
      <c r="C8367" s="28">
        <v>0</v>
      </c>
      <c r="D8367" s="28">
        <v>0</v>
      </c>
      <c r="E8367" s="29">
        <v>0</v>
      </c>
      <c r="F8367" s="29">
        <v>1</v>
      </c>
      <c r="G8367" s="28">
        <v>0</v>
      </c>
      <c r="H8367" s="28">
        <v>0</v>
      </c>
      <c r="I8367" s="28">
        <v>1</v>
      </c>
      <c r="J8367" s="28">
        <v>0</v>
      </c>
    </row>
    <row r="8368" spans="1:10" x14ac:dyDescent="0.35">
      <c r="A8368" s="28" t="s">
        <v>8370</v>
      </c>
      <c r="B8368" s="28">
        <v>1</v>
      </c>
      <c r="C8368" s="28">
        <v>0</v>
      </c>
      <c r="D8368" s="28">
        <v>1</v>
      </c>
      <c r="E8368" s="29">
        <v>1</v>
      </c>
      <c r="F8368" s="29">
        <v>0</v>
      </c>
      <c r="G8368" s="28">
        <v>1</v>
      </c>
      <c r="H8368" s="28">
        <v>0</v>
      </c>
      <c r="I8368" s="28">
        <v>0</v>
      </c>
      <c r="J8368" s="28">
        <v>0</v>
      </c>
    </row>
    <row r="8369" spans="1:10" x14ac:dyDescent="0.35">
      <c r="A8369" s="28" t="s">
        <v>8371</v>
      </c>
      <c r="B8369" s="28">
        <v>0</v>
      </c>
      <c r="C8369" s="28">
        <v>0</v>
      </c>
      <c r="D8369" s="28">
        <v>1</v>
      </c>
      <c r="E8369" s="29">
        <v>0</v>
      </c>
      <c r="F8369" s="29">
        <v>0</v>
      </c>
      <c r="G8369" s="28">
        <v>1</v>
      </c>
      <c r="H8369" s="28">
        <v>0</v>
      </c>
      <c r="I8369" s="28">
        <v>0</v>
      </c>
      <c r="J8369" s="28">
        <v>0</v>
      </c>
    </row>
    <row r="8370" spans="1:10" x14ac:dyDescent="0.35">
      <c r="A8370" s="28" t="s">
        <v>8372</v>
      </c>
      <c r="B8370" s="28">
        <v>0</v>
      </c>
      <c r="C8370" s="28">
        <v>0</v>
      </c>
      <c r="D8370" s="28">
        <v>1</v>
      </c>
      <c r="E8370" s="29">
        <v>0</v>
      </c>
      <c r="F8370" s="29">
        <v>1</v>
      </c>
      <c r="G8370" s="28">
        <v>0</v>
      </c>
      <c r="H8370" s="28">
        <v>1</v>
      </c>
      <c r="I8370" s="28">
        <v>0</v>
      </c>
      <c r="J8370" s="28">
        <v>1</v>
      </c>
    </row>
    <row r="8371" spans="1:10" x14ac:dyDescent="0.35">
      <c r="A8371" s="28" t="s">
        <v>8373</v>
      </c>
      <c r="B8371" s="28">
        <v>1</v>
      </c>
      <c r="C8371" s="28">
        <v>0</v>
      </c>
      <c r="D8371" s="28">
        <v>1</v>
      </c>
      <c r="E8371" s="29">
        <v>1</v>
      </c>
      <c r="F8371" s="29">
        <v>0</v>
      </c>
      <c r="G8371" s="28">
        <v>0</v>
      </c>
      <c r="H8371" s="28">
        <v>0</v>
      </c>
      <c r="I8371" s="28">
        <v>1</v>
      </c>
      <c r="J8371" s="28">
        <v>0</v>
      </c>
    </row>
    <row r="8372" spans="1:10" x14ac:dyDescent="0.35">
      <c r="A8372" s="28" t="s">
        <v>8374</v>
      </c>
      <c r="B8372" s="28">
        <v>0</v>
      </c>
      <c r="C8372" s="28">
        <v>1</v>
      </c>
      <c r="D8372" s="28">
        <v>0</v>
      </c>
      <c r="E8372" s="29">
        <v>0</v>
      </c>
      <c r="F8372" s="29">
        <v>0</v>
      </c>
      <c r="G8372" s="28">
        <v>0</v>
      </c>
      <c r="H8372" s="28">
        <v>1</v>
      </c>
      <c r="I8372" s="28">
        <v>0</v>
      </c>
      <c r="J8372" s="28">
        <v>0</v>
      </c>
    </row>
    <row r="8373" spans="1:10" x14ac:dyDescent="0.35">
      <c r="A8373" s="28" t="s">
        <v>8375</v>
      </c>
      <c r="B8373" s="28">
        <v>0</v>
      </c>
      <c r="C8373" s="28">
        <v>1</v>
      </c>
      <c r="D8373" s="28">
        <v>1</v>
      </c>
      <c r="E8373" s="29">
        <v>1</v>
      </c>
      <c r="F8373" s="29">
        <v>0</v>
      </c>
      <c r="G8373" s="28">
        <v>1</v>
      </c>
      <c r="H8373" s="28">
        <v>0</v>
      </c>
      <c r="I8373" s="28">
        <v>0</v>
      </c>
      <c r="J8373" s="28">
        <v>0</v>
      </c>
    </row>
    <row r="8374" spans="1:10" x14ac:dyDescent="0.35">
      <c r="A8374" s="28" t="s">
        <v>8376</v>
      </c>
      <c r="B8374" s="28">
        <v>0</v>
      </c>
      <c r="C8374" s="28">
        <v>0</v>
      </c>
      <c r="D8374" s="28">
        <v>0</v>
      </c>
      <c r="E8374" s="29">
        <v>0</v>
      </c>
      <c r="F8374" s="29">
        <v>1</v>
      </c>
      <c r="G8374" s="28">
        <v>0</v>
      </c>
      <c r="H8374" s="28">
        <v>0</v>
      </c>
      <c r="I8374" s="28">
        <v>0</v>
      </c>
      <c r="J8374" s="28">
        <v>1</v>
      </c>
    </row>
    <row r="8375" spans="1:10" x14ac:dyDescent="0.35">
      <c r="A8375" s="28" t="s">
        <v>8377</v>
      </c>
      <c r="B8375" s="28">
        <v>1</v>
      </c>
      <c r="C8375" s="28">
        <v>0</v>
      </c>
      <c r="D8375" s="28">
        <v>1</v>
      </c>
      <c r="E8375" s="29">
        <v>0</v>
      </c>
      <c r="F8375" s="29">
        <v>1</v>
      </c>
      <c r="G8375" s="28">
        <v>0</v>
      </c>
      <c r="H8375" s="28">
        <v>0</v>
      </c>
      <c r="I8375" s="28">
        <v>1</v>
      </c>
      <c r="J8375" s="28">
        <v>1</v>
      </c>
    </row>
    <row r="8376" spans="1:10" x14ac:dyDescent="0.35">
      <c r="A8376" s="28" t="s">
        <v>8378</v>
      </c>
      <c r="B8376" s="28">
        <v>0</v>
      </c>
      <c r="C8376" s="28">
        <v>1</v>
      </c>
      <c r="D8376" s="28">
        <v>0</v>
      </c>
      <c r="E8376" s="29">
        <v>0</v>
      </c>
      <c r="F8376" s="29">
        <v>0</v>
      </c>
      <c r="G8376" s="28">
        <v>0</v>
      </c>
      <c r="H8376" s="28">
        <v>0</v>
      </c>
      <c r="I8376" s="28">
        <v>0</v>
      </c>
      <c r="J8376" s="28">
        <v>1</v>
      </c>
    </row>
    <row r="8377" spans="1:10" x14ac:dyDescent="0.35">
      <c r="A8377" s="28" t="s">
        <v>8379</v>
      </c>
      <c r="B8377" s="28">
        <v>0</v>
      </c>
      <c r="C8377" s="28">
        <v>0</v>
      </c>
      <c r="D8377" s="28">
        <v>0</v>
      </c>
      <c r="E8377" s="29">
        <v>0</v>
      </c>
      <c r="F8377" s="29">
        <v>1</v>
      </c>
      <c r="G8377" s="28">
        <v>0</v>
      </c>
      <c r="H8377" s="28">
        <v>0</v>
      </c>
      <c r="I8377" s="28">
        <v>0</v>
      </c>
      <c r="J8377" s="28">
        <v>1</v>
      </c>
    </row>
    <row r="8378" spans="1:10" x14ac:dyDescent="0.35">
      <c r="A8378" s="28" t="s">
        <v>8380</v>
      </c>
      <c r="B8378" s="28">
        <v>0</v>
      </c>
      <c r="C8378" s="28">
        <v>0</v>
      </c>
      <c r="D8378" s="28">
        <v>1</v>
      </c>
      <c r="E8378" s="29">
        <v>0</v>
      </c>
      <c r="F8378" s="29">
        <v>1</v>
      </c>
      <c r="G8378" s="28">
        <v>0</v>
      </c>
      <c r="H8378" s="28">
        <v>0</v>
      </c>
      <c r="I8378" s="28">
        <v>1</v>
      </c>
      <c r="J8378" s="28">
        <v>1</v>
      </c>
    </row>
    <row r="8379" spans="1:10" x14ac:dyDescent="0.35">
      <c r="A8379" s="28" t="s">
        <v>8381</v>
      </c>
      <c r="B8379" s="28">
        <v>0</v>
      </c>
      <c r="C8379" s="28">
        <v>0</v>
      </c>
      <c r="D8379" s="28">
        <v>1</v>
      </c>
      <c r="E8379" s="29">
        <v>0</v>
      </c>
      <c r="F8379" s="29">
        